  </c>
      <c r="EYW68" s="88">
        <f t="shared" ca="1" si="2413"/>
        <v>1.2301154508639703E-2</v>
      </c>
      <c r="EYX68" s="88">
        <f t="shared" ca="1" si="2413"/>
        <v>1.2513490874748403E-2</v>
      </c>
      <c r="EYY68" s="88">
        <f t="shared" ca="1" si="2413"/>
        <v>1.243875648719946E-2</v>
      </c>
      <c r="EYZ68" s="88">
        <f t="shared" ca="1" si="2413"/>
        <v>1.2710779366898094E-2</v>
      </c>
      <c r="EZA68" s="88">
        <f t="shared" ca="1" si="2727"/>
        <v>1.1758616297156386E-2</v>
      </c>
      <c r="EZB68" s="88">
        <f t="shared" ca="1" si="2258"/>
        <v>1.3567586358406662E-2</v>
      </c>
      <c r="EZC68" s="88">
        <f t="shared" ca="1" si="2258"/>
        <v>1.1626629095117859E-2</v>
      </c>
      <c r="EZD68" s="88">
        <f t="shared" ca="1" si="2258"/>
        <v>1.1646861611711815E-2</v>
      </c>
      <c r="EZE68" s="88">
        <f t="shared" ca="1" si="2258"/>
        <v>1.1085164621919325E-2</v>
      </c>
      <c r="EZF68" s="88">
        <f t="shared" ca="1" si="2258"/>
        <v>1.2410159407335039E-2</v>
      </c>
      <c r="EZG68" s="88">
        <f t="shared" ca="1" si="2258"/>
        <v>1.2298463684676056E-2</v>
      </c>
      <c r="EZH68" s="88">
        <f t="shared" ca="1" si="2258"/>
        <v>1.2525600985325673E-2</v>
      </c>
      <c r="EZI68" s="88">
        <f t="shared" ca="1" si="2258"/>
        <v>1.40762843103027E-2</v>
      </c>
      <c r="EZJ68" s="88">
        <f t="shared" ca="1" si="2258"/>
        <v>1.2793438906626627E-2</v>
      </c>
      <c r="EZK68" s="88">
        <f t="shared" ca="1" si="2258"/>
        <v>1.2690320074842339E-2</v>
      </c>
      <c r="EZL68" s="88">
        <f t="shared" ca="1" si="2258"/>
        <v>1.1048298377336667E-2</v>
      </c>
      <c r="EZM68" s="88">
        <f t="shared" ca="1" si="2258"/>
        <v>1.1703717979524629E-2</v>
      </c>
      <c r="EZN68" s="88">
        <f t="shared" ca="1" si="2258"/>
        <v>1.0654526648022711E-2</v>
      </c>
      <c r="EZO68" s="88">
        <f t="shared" ca="1" si="2258"/>
        <v>1.1208096292370216E-2</v>
      </c>
      <c r="EZP68" s="88">
        <f t="shared" ca="1" si="2101"/>
        <v>1.1923905330871037E-2</v>
      </c>
      <c r="EZQ68" s="88">
        <f t="shared" ca="1" si="2101"/>
        <v>1.1538595747245865E-2</v>
      </c>
      <c r="EZR68" s="88">
        <f t="shared" ca="1" si="2101"/>
        <v>1.2510594719388427E-2</v>
      </c>
      <c r="EZS68" s="88">
        <f t="shared" ca="1" si="2101"/>
        <v>1.2803894041755694E-2</v>
      </c>
      <c r="EZT68" s="88">
        <f t="shared" ca="1" si="2101"/>
        <v>1.1898741702337824E-2</v>
      </c>
      <c r="EZU68" s="88">
        <f t="shared" ca="1" si="2101"/>
        <v>1.5918387853631887E-2</v>
      </c>
      <c r="EZV68" s="88">
        <f t="shared" ca="1" si="2101"/>
        <v>1.1468459986163106E-2</v>
      </c>
      <c r="EZW68" s="88">
        <f t="shared" ca="1" si="2101"/>
        <v>1.2941909370822234E-2</v>
      </c>
      <c r="EZX68" s="88">
        <f t="shared" ca="1" si="2101"/>
        <v>1.0368590534773688E-2</v>
      </c>
      <c r="EZY68" s="88">
        <f t="shared" ca="1" si="2101"/>
        <v>1.4057130994558457E-2</v>
      </c>
      <c r="EZZ68" s="88">
        <f t="shared" ca="1" si="2101"/>
        <v>1.4762486831832004E-2</v>
      </c>
      <c r="FAA68" s="88">
        <f t="shared" ca="1" si="2101"/>
        <v>1.2560519914919403E-2</v>
      </c>
      <c r="FAB68" s="88">
        <f t="shared" ca="1" si="2101"/>
        <v>1.1531079294095054E-2</v>
      </c>
      <c r="FAC68" s="88">
        <f t="shared" ca="1" si="2101"/>
        <v>1.1023605704049047E-2</v>
      </c>
      <c r="FAD68" s="88">
        <f t="shared" ca="1" si="2101"/>
        <v>1.1615137763829565E-2</v>
      </c>
      <c r="FAE68" s="88">
        <f t="shared" ca="1" si="2101"/>
        <v>1.2738558845036734E-2</v>
      </c>
      <c r="FAF68" s="88">
        <f t="shared" ca="1" si="2101"/>
        <v>1.4327206527351317E-2</v>
      </c>
      <c r="FAG68" s="88">
        <f t="shared" ca="1" si="2101"/>
        <v>1.3805463247922665E-2</v>
      </c>
      <c r="FAH68" s="88">
        <f t="shared" ca="1" si="2571"/>
        <v>1.1000530516272079E-2</v>
      </c>
      <c r="FAI68" s="88">
        <f t="shared" ca="1" si="2571"/>
        <v>1.3681846901323734E-2</v>
      </c>
      <c r="FAJ68" s="88">
        <f t="shared" ca="1" si="2571"/>
        <v>1.4606745723080659E-2</v>
      </c>
      <c r="FAK68" s="88">
        <f t="shared" ca="1" si="2571"/>
        <v>1.2458931969069742E-2</v>
      </c>
      <c r="FAL68" s="88">
        <f t="shared" ca="1" si="2571"/>
        <v>1.2100186877792811E-2</v>
      </c>
      <c r="FAM68" s="88">
        <f t="shared" ca="1" si="2571"/>
        <v>1.2022169319936637E-2</v>
      </c>
      <c r="FAN68" s="88">
        <f t="shared" ca="1" si="2571"/>
        <v>1.3396016061743976E-2</v>
      </c>
      <c r="FAO68" s="88">
        <f t="shared" ca="1" si="2571"/>
        <v>1.2423487452336462E-2</v>
      </c>
      <c r="FAP68" s="88">
        <f t="shared" ca="1" si="2571"/>
        <v>1.4480713628351984E-2</v>
      </c>
      <c r="FAQ68" s="88">
        <f t="shared" ca="1" si="2571"/>
        <v>1.4001937304858344E-2</v>
      </c>
      <c r="FAR68" s="88">
        <f t="shared" ca="1" si="2571"/>
        <v>1.2772985937685022E-2</v>
      </c>
      <c r="FAS68" s="88">
        <f t="shared" ca="1" si="2571"/>
        <v>1.1029561214729979E-2</v>
      </c>
      <c r="FAT68" s="88">
        <f t="shared" ca="1" si="2571"/>
        <v>1.3365295247604299E-2</v>
      </c>
      <c r="FAU68" s="88">
        <f t="shared" ca="1" si="2571"/>
        <v>1.009672913527199E-2</v>
      </c>
      <c r="FAV68" s="88">
        <f t="shared" ca="1" si="2571"/>
        <v>1.3558286838012506E-2</v>
      </c>
      <c r="FAW68" s="88">
        <f t="shared" ca="1" si="2414"/>
        <v>1.2682084746904064E-2</v>
      </c>
      <c r="FAX68" s="88">
        <f t="shared" ca="1" si="2414"/>
        <v>1.054609529728342E-2</v>
      </c>
      <c r="FAY68" s="88">
        <f t="shared" ca="1" si="2414"/>
        <v>1.1904585193534285E-2</v>
      </c>
      <c r="FAZ68" s="88">
        <f t="shared" ca="1" si="2414"/>
        <v>1.0167049457950121E-2</v>
      </c>
      <c r="FBA68" s="88">
        <f t="shared" ca="1" si="2414"/>
        <v>1.1866268143559009E-2</v>
      </c>
      <c r="FBB68" s="88">
        <f t="shared" ca="1" si="2414"/>
        <v>1.2602109324894679E-2</v>
      </c>
      <c r="FBC68" s="88">
        <f t="shared" ca="1" si="2414"/>
        <v>1.0793969875770309E-2</v>
      </c>
      <c r="FBD68" s="88">
        <f t="shared" ca="1" si="2414"/>
        <v>1.1771426563636141E-2</v>
      </c>
      <c r="FBE68" s="88">
        <f t="shared" ca="1" si="2414"/>
        <v>1.206278702484392E-2</v>
      </c>
      <c r="FBF68" s="88">
        <f t="shared" ca="1" si="2414"/>
        <v>1.3597982387668253E-2</v>
      </c>
      <c r="FBG68" s="88">
        <f t="shared" ca="1" si="2414"/>
        <v>1.2645818402759964E-2</v>
      </c>
      <c r="FBH68" s="88">
        <f t="shared" ca="1" si="2414"/>
        <v>1.1348803264435221E-2</v>
      </c>
      <c r="FBI68" s="88">
        <f t="shared" ca="1" si="2414"/>
        <v>1.2044233969462999E-2</v>
      </c>
      <c r="FBJ68" s="88">
        <f t="shared" ca="1" si="2414"/>
        <v>1.2371749332772576E-2</v>
      </c>
      <c r="FBK68" s="88">
        <f t="shared" ca="1" si="2414"/>
        <v>1.1995207126385557E-2</v>
      </c>
      <c r="FBL68" s="88">
        <f t="shared" ca="1" si="2414"/>
        <v>1.2411588317288549E-2</v>
      </c>
      <c r="FBM68" s="88">
        <f t="shared" ca="1" si="2728"/>
        <v>1.1405003517270428E-2</v>
      </c>
      <c r="FBN68" s="88">
        <f t="shared" ca="1" si="2259"/>
        <v>1.3299218640531657E-2</v>
      </c>
      <c r="FBO68" s="88">
        <f t="shared" ca="1" si="2259"/>
        <v>1.0569912429804429E-2</v>
      </c>
      <c r="FBP68" s="88">
        <f t="shared" ca="1" si="2259"/>
        <v>1.1227080796317615E-2</v>
      </c>
      <c r="FBQ68" s="88">
        <f t="shared" ca="1" si="2259"/>
        <v>1.2887535137864286E-2</v>
      </c>
      <c r="FBR68" s="88">
        <f t="shared" ca="1" si="2259"/>
        <v>9.4364529438443236E-3</v>
      </c>
      <c r="FBS68" s="88">
        <f t="shared" ca="1" si="2259"/>
        <v>1.1772813207672686E-2</v>
      </c>
      <c r="FBT68" s="88">
        <f t="shared" ca="1" si="2259"/>
        <v>1.1684450404556013E-2</v>
      </c>
      <c r="FBU68" s="88">
        <f t="shared" ca="1" si="2259"/>
        <v>1.1829714902396824E-2</v>
      </c>
      <c r="FBV68" s="88">
        <f t="shared" ca="1" si="2259"/>
        <v>1.3924255554384578E-2</v>
      </c>
      <c r="FBW68" s="88">
        <f t="shared" ca="1" si="2259"/>
        <v>1.2714346674571615E-2</v>
      </c>
      <c r="FBX68" s="88">
        <f t="shared" ca="1" si="2259"/>
        <v>1.3260267393195777E-2</v>
      </c>
      <c r="FBY68" s="88">
        <f t="shared" ca="1" si="2259"/>
        <v>1.3186614486819194E-2</v>
      </c>
      <c r="FBZ68" s="88">
        <f t="shared" ca="1" si="2259"/>
        <v>1.2710992137211271E-2</v>
      </c>
      <c r="FCA68" s="88">
        <f t="shared" ca="1" si="2259"/>
        <v>1.1686579750044595E-2</v>
      </c>
      <c r="FCB68" s="88">
        <f t="shared" ca="1" si="2102"/>
        <v>1.2308966243402577E-2</v>
      </c>
      <c r="FCC68" s="88">
        <f t="shared" ca="1" si="2102"/>
        <v>9.3794689084349715E-3</v>
      </c>
      <c r="FCD68" s="88">
        <f t="shared" ca="1" si="2102"/>
        <v>1.2799979321157208E-2</v>
      </c>
      <c r="FCE68" s="88">
        <f t="shared" ca="1" si="2102"/>
        <v>1.3381422904233513E-2</v>
      </c>
      <c r="FCF68" s="88">
        <f t="shared" ca="1" si="2102"/>
        <v>1.0031286359345701E-2</v>
      </c>
      <c r="FCG68" s="88">
        <f t="shared" ca="1" si="2102"/>
        <v>1.334324997063503E-2</v>
      </c>
      <c r="FCH68" s="88">
        <f t="shared" ca="1" si="2102"/>
        <v>1.3233235006869725E-2</v>
      </c>
      <c r="FCI68" s="88">
        <f t="shared" ca="1" si="2102"/>
        <v>1.3269963965650772E-2</v>
      </c>
      <c r="FCJ68" s="88">
        <f t="shared" ca="1" si="2102"/>
        <v>1.2545525107383985E-2</v>
      </c>
      <c r="FCK68" s="88">
        <f t="shared" ca="1" si="2102"/>
        <v>1.2968175593381277E-2</v>
      </c>
      <c r="FCL68" s="88">
        <f t="shared" ca="1" si="2102"/>
        <v>9.2014168108725206E-3</v>
      </c>
      <c r="FCM68" s="88">
        <f t="shared" ca="1" si="2102"/>
        <v>1.3254242251840612E-2</v>
      </c>
      <c r="FCN68" s="88">
        <f t="shared" ca="1" si="2102"/>
        <v>1.4492056541947464E-2</v>
      </c>
      <c r="FCO68" s="88">
        <f t="shared" ca="1" si="2102"/>
        <v>1.3370912625400756E-2</v>
      </c>
      <c r="FCP68" s="88">
        <f t="shared" ca="1" si="2102"/>
        <v>1.2259860132048942E-2</v>
      </c>
      <c r="FCQ68" s="88">
        <f t="shared" ca="1" si="2102"/>
        <v>1.1328912985839382E-2</v>
      </c>
      <c r="FCR68" s="88">
        <f t="shared" ca="1" si="2102"/>
        <v>1.3287240239122328E-2</v>
      </c>
      <c r="FCS68" s="88">
        <f t="shared" ca="1" si="2102"/>
        <v>1.2825028683508415E-2</v>
      </c>
      <c r="FCT68" s="88">
        <f t="shared" ca="1" si="2572"/>
        <v>1.3548376314376286E-2</v>
      </c>
      <c r="FCU68" s="88">
        <f t="shared" ca="1" si="2572"/>
        <v>1.1391461948876243E-2</v>
      </c>
      <c r="FCV68" s="88">
        <f t="shared" ca="1" si="2572"/>
        <v>1.3345114239569796E-2</v>
      </c>
      <c r="FCW68" s="88">
        <f t="shared" ca="1" si="2572"/>
        <v>1.0303352828982103E-2</v>
      </c>
      <c r="FCX68" s="88">
        <f t="shared" ca="1" si="2572"/>
        <v>1.386022695849844E-2</v>
      </c>
      <c r="FCY68" s="88">
        <f t="shared" ca="1" si="2572"/>
        <v>1.3500198280167396E-2</v>
      </c>
      <c r="FCZ68" s="88">
        <f t="shared" ca="1" si="2572"/>
        <v>1.3629437541633623E-2</v>
      </c>
      <c r="FDA68" s="88">
        <f t="shared" ca="1" si="2572"/>
        <v>1.2336131952504364E-2</v>
      </c>
      <c r="FDB68" s="88">
        <f t="shared" ca="1" si="2572"/>
        <v>1.5043433665945434E-2</v>
      </c>
      <c r="FDC68" s="88">
        <f t="shared" ca="1" si="2572"/>
        <v>1.2441891206179964E-2</v>
      </c>
      <c r="FDD68" s="88">
        <f t="shared" ca="1" si="2572"/>
        <v>1.1002102786990257E-2</v>
      </c>
      <c r="FDE68" s="88">
        <f t="shared" ca="1" si="2572"/>
        <v>1.1989083327128227E-2</v>
      </c>
      <c r="FDF68" s="88">
        <f t="shared" ca="1" si="2572"/>
        <v>1.3287471275501273E-2</v>
      </c>
      <c r="FDG68" s="88">
        <f t="shared" ca="1" si="2572"/>
        <v>1.3508836393218281E-2</v>
      </c>
      <c r="FDH68" s="88">
        <f t="shared" ca="1" si="2572"/>
        <v>1.2231423757524448E-2</v>
      </c>
      <c r="FDI68" s="88">
        <f t="shared" ca="1" si="2415"/>
        <v>1.3893393159226738E-2</v>
      </c>
      <c r="FDJ68" s="88">
        <f t="shared" ca="1" si="2415"/>
        <v>1.2697327247904308E-2</v>
      </c>
      <c r="FDK68" s="88">
        <f t="shared" ca="1" si="2415"/>
        <v>1.4479093575173935E-2</v>
      </c>
      <c r="FDL68" s="88">
        <f t="shared" ca="1" si="2415"/>
        <v>1.3695659895538819E-2</v>
      </c>
      <c r="FDM68" s="88">
        <f t="shared" ca="1" si="2415"/>
        <v>1.3159145974122035E-2</v>
      </c>
      <c r="FDN68" s="88">
        <f t="shared" ca="1" si="2415"/>
        <v>1.1869552417694955E-2</v>
      </c>
      <c r="FDO68" s="88">
        <f t="shared" ca="1" si="2415"/>
        <v>1.4560550427485951E-2</v>
      </c>
      <c r="FDP68" s="88">
        <f t="shared" ca="1" si="2415"/>
        <v>1.3923843048457729E-2</v>
      </c>
      <c r="FDQ68" s="88">
        <f t="shared" ca="1" si="2415"/>
        <v>1.2320061796643633E-2</v>
      </c>
      <c r="FDR68" s="88">
        <f t="shared" ca="1" si="2415"/>
        <v>1.4924388296330596E-2</v>
      </c>
      <c r="FDS68" s="88">
        <f t="shared" ca="1" si="2415"/>
        <v>1.2078495518947466E-2</v>
      </c>
      <c r="FDT68" s="88">
        <f t="shared" ca="1" si="2415"/>
        <v>1.2806196815119963E-2</v>
      </c>
      <c r="FDU68" s="88">
        <f t="shared" ca="1" si="2415"/>
        <v>1.2586982340278417E-2</v>
      </c>
      <c r="FDV68" s="88">
        <f t="shared" ca="1" si="2415"/>
        <v>1.3620933456537183E-2</v>
      </c>
      <c r="FDW68" s="88">
        <f t="shared" ca="1" si="2415"/>
        <v>1.1977504683706675E-2</v>
      </c>
      <c r="FDX68" s="88">
        <f t="shared" ca="1" si="2415"/>
        <v>1.5606964331918837E-2</v>
      </c>
      <c r="FDY68" s="88">
        <f t="shared" ca="1" si="2729"/>
        <v>1.2918946739127971E-2</v>
      </c>
      <c r="FDZ68" s="88">
        <f t="shared" ca="1" si="2260"/>
        <v>1.1255850542073538E-2</v>
      </c>
      <c r="FEA68" s="88">
        <f t="shared" ca="1" si="2260"/>
        <v>1.2681270461559873E-2</v>
      </c>
      <c r="FEB68" s="88">
        <f t="shared" ca="1" si="2260"/>
        <v>1.3981220724909114E-2</v>
      </c>
      <c r="FEC68" s="88">
        <f t="shared" ca="1" si="2260"/>
        <v>1.1691480211358594E-2</v>
      </c>
      <c r="FED68" s="88">
        <f t="shared" ca="1" si="2260"/>
        <v>1.3269821025673301E-2</v>
      </c>
      <c r="FEE68" s="88">
        <f t="shared" ca="1" si="2260"/>
        <v>1.2725202358869038E-2</v>
      </c>
      <c r="FEF68" s="88">
        <f t="shared" ca="1" si="2260"/>
        <v>1.1877625500707504E-2</v>
      </c>
      <c r="FEG68" s="88">
        <f t="shared" ca="1" si="2260"/>
        <v>1.1056729897551024E-2</v>
      </c>
      <c r="FEH68" s="88">
        <f t="shared" ca="1" si="2260"/>
        <v>1.3076052051764642E-2</v>
      </c>
      <c r="FEI68" s="88">
        <f t="shared" ca="1" si="2260"/>
        <v>1.4266851882436789E-2</v>
      </c>
      <c r="FEJ68" s="88">
        <f t="shared" ca="1" si="2260"/>
        <v>1.1148437728126756E-2</v>
      </c>
      <c r="FEK68" s="88">
        <f t="shared" ca="1" si="2260"/>
        <v>1.2281397166899136E-2</v>
      </c>
      <c r="FEL68" s="88">
        <f t="shared" ca="1" si="2260"/>
        <v>1.1815831376423142E-2</v>
      </c>
      <c r="FEM68" s="88">
        <f t="shared" ca="1" si="2260"/>
        <v>1.2172334726840898E-2</v>
      </c>
      <c r="FEN68" s="88">
        <f t="shared" ca="1" si="2103"/>
        <v>1.2695809763932068E-2</v>
      </c>
      <c r="FEO68" s="88">
        <f t="shared" ca="1" si="2103"/>
        <v>1.3237704849849274E-2</v>
      </c>
      <c r="FEP68" s="88">
        <f t="shared" ca="1" si="2103"/>
        <v>1.2130488333846797E-2</v>
      </c>
      <c r="FEQ68" s="88">
        <f t="shared" ca="1" si="2103"/>
        <v>1.1788288423700267E-2</v>
      </c>
      <c r="FER68" s="88">
        <f t="shared" ca="1" si="2103"/>
        <v>1.1891228210264095E-2</v>
      </c>
      <c r="FES68" s="88">
        <f t="shared" ca="1" si="2103"/>
        <v>1.1653048223795622E-2</v>
      </c>
      <c r="FET68" s="88">
        <f t="shared" ca="1" si="2103"/>
        <v>1.2280004648560761E-2</v>
      </c>
      <c r="FEU68" s="88">
        <f t="shared" ca="1" si="2103"/>
        <v>1.175324774142178E-2</v>
      </c>
      <c r="FEV68" s="88">
        <f t="shared" ca="1" si="2103"/>
        <v>1.245410412555646E-2</v>
      </c>
      <c r="FEW68" s="88">
        <f t="shared" ca="1" si="2103"/>
        <v>1.2662968260237868E-2</v>
      </c>
      <c r="FEX68" s="88">
        <f t="shared" ca="1" si="2103"/>
        <v>1.259169142557718E-2</v>
      </c>
      <c r="FEY68" s="88">
        <f t="shared" ca="1" si="2103"/>
        <v>1.3528485029794132E-2</v>
      </c>
      <c r="FEZ68" s="88">
        <f t="shared" ca="1" si="2103"/>
        <v>1.3220830302474919E-2</v>
      </c>
      <c r="FFA68" s="88">
        <f t="shared" ca="1" si="2103"/>
        <v>1.2588848295538682E-2</v>
      </c>
      <c r="FFB68" s="88">
        <f t="shared" ca="1" si="2103"/>
        <v>1.1663195390996818E-2</v>
      </c>
      <c r="FFC68" s="88">
        <f t="shared" ca="1" si="2103"/>
        <v>1.409890659729794E-2</v>
      </c>
      <c r="FFD68" s="88">
        <f t="shared" ca="1" si="2103"/>
        <v>8.3213657908210587E-3</v>
      </c>
      <c r="FFE68" s="88">
        <f t="shared" ca="1" si="2103"/>
        <v>1.3518749032720274E-2</v>
      </c>
      <c r="FFF68" s="88">
        <f t="shared" ca="1" si="2573"/>
        <v>1.1523587159663458E-2</v>
      </c>
      <c r="FFG68" s="88">
        <f t="shared" ca="1" si="2573"/>
        <v>1.560010964989589E-2</v>
      </c>
      <c r="FFH68" s="88">
        <f t="shared" ca="1" si="2573"/>
        <v>1.2074629960735038E-2</v>
      </c>
      <c r="FFI68" s="88">
        <f t="shared" ca="1" si="2573"/>
        <v>1.3325362211736313E-2</v>
      </c>
      <c r="FFJ68" s="88">
        <f t="shared" ca="1" si="2573"/>
        <v>1.1746077664112588E-2</v>
      </c>
      <c r="FFK68" s="88">
        <f t="shared" ca="1" si="2573"/>
        <v>1.0362034597540674E-2</v>
      </c>
      <c r="FFL68" s="88">
        <f t="shared" ca="1" si="2573"/>
        <v>1.1503088893852407E-2</v>
      </c>
      <c r="FFM68" s="88">
        <f t="shared" ca="1" si="2573"/>
        <v>1.3224403272658539E-2</v>
      </c>
      <c r="FFN68" s="88">
        <f t="shared" ca="1" si="2573"/>
        <v>1.3334689702720214E-2</v>
      </c>
      <c r="FFO68" s="88">
        <f t="shared" ca="1" si="2573"/>
        <v>1.2015939462702522E-2</v>
      </c>
      <c r="FFP68" s="88">
        <f t="shared" ca="1" si="2573"/>
        <v>1.1029625696244803E-2</v>
      </c>
      <c r="FFQ68" s="88">
        <f t="shared" ca="1" si="2573"/>
        <v>1.578655429782649E-2</v>
      </c>
      <c r="FFR68" s="88">
        <f t="shared" ca="1" si="2573"/>
        <v>1.255999169240048E-2</v>
      </c>
      <c r="FFS68" s="88">
        <f t="shared" ca="1" si="2573"/>
        <v>1.4389115827003283E-2</v>
      </c>
      <c r="FFT68" s="88">
        <f t="shared" ca="1" si="2573"/>
        <v>1.4243240351462549E-2</v>
      </c>
      <c r="FFU68" s="88">
        <f t="shared" ca="1" si="2416"/>
        <v>1.3177452836467814E-2</v>
      </c>
      <c r="FFV68" s="88">
        <f t="shared" ca="1" si="2416"/>
        <v>1.0271161473249725E-2</v>
      </c>
      <c r="FFW68" s="88">
        <f t="shared" ca="1" si="2416"/>
        <v>1.1237912141261115E-2</v>
      </c>
      <c r="FFX68" s="88">
        <f t="shared" ca="1" si="2416"/>
        <v>1.4043994526099658E-2</v>
      </c>
      <c r="FFY68" s="88">
        <f t="shared" ca="1" si="2416"/>
        <v>1.3821386873251431E-2</v>
      </c>
      <c r="FFZ68" s="88">
        <f t="shared" ca="1" si="2416"/>
        <v>1.3038777729782826E-2</v>
      </c>
      <c r="FGA68" s="88">
        <f t="shared" ca="1" si="2416"/>
        <v>1.2940146140349598E-2</v>
      </c>
      <c r="FGB68" s="88">
        <f t="shared" ca="1" si="2416"/>
        <v>1.4513369788448784E-2</v>
      </c>
      <c r="FGC68" s="88">
        <f t="shared" ca="1" si="2416"/>
        <v>1.2144742662712328E-2</v>
      </c>
      <c r="FGD68" s="88">
        <f t="shared" ca="1" si="2416"/>
        <v>1.1944988316618867E-2</v>
      </c>
      <c r="FGE68" s="88">
        <f t="shared" ca="1" si="2416"/>
        <v>1.2043634080264294E-2</v>
      </c>
      <c r="FGF68" s="88">
        <f t="shared" ca="1" si="2416"/>
        <v>1.2295752466483723E-2</v>
      </c>
      <c r="FGG68" s="88">
        <f t="shared" ca="1" si="2416"/>
        <v>1.4288769498780806E-2</v>
      </c>
      <c r="FGH68" s="88">
        <f t="shared" ca="1" si="2416"/>
        <v>1.4296708935882618E-2</v>
      </c>
      <c r="FGI68" s="88">
        <f t="shared" ca="1" si="2416"/>
        <v>1.1678364929225622E-2</v>
      </c>
      <c r="FGJ68" s="88">
        <f t="shared" ca="1" si="2416"/>
        <v>1.565763260396168E-2</v>
      </c>
      <c r="FGK68" s="88">
        <f t="shared" ca="1" si="2730"/>
        <v>1.4132284861974834E-2</v>
      </c>
      <c r="FGL68" s="88">
        <f t="shared" ca="1" si="2261"/>
        <v>1.2113092520300814E-2</v>
      </c>
      <c r="FGM68" s="88">
        <f t="shared" ca="1" si="2261"/>
        <v>1.2198208438257301E-2</v>
      </c>
      <c r="FGN68" s="88">
        <f t="shared" ca="1" si="2261"/>
        <v>1.484544522006646E-2</v>
      </c>
      <c r="FGO68" s="88">
        <f t="shared" ca="1" si="2261"/>
        <v>1.3993820723039757E-2</v>
      </c>
      <c r="FGP68" s="88">
        <f t="shared" ca="1" si="2261"/>
        <v>1.3640525977116326E-2</v>
      </c>
      <c r="FGQ68" s="88">
        <f t="shared" ca="1" si="2261"/>
        <v>1.3741363567725075E-2</v>
      </c>
      <c r="FGR68" s="88">
        <f t="shared" ca="1" si="2261"/>
        <v>1.3725572957467739E-2</v>
      </c>
      <c r="FGS68" s="88">
        <f t="shared" ca="1" si="2261"/>
        <v>1.3584652917633276E-2</v>
      </c>
      <c r="FGT68" s="88">
        <f t="shared" ca="1" si="2261"/>
        <v>1.1645369497127521E-2</v>
      </c>
      <c r="FGU68" s="88">
        <f t="shared" ca="1" si="2261"/>
        <v>1.3560623804432761E-2</v>
      </c>
      <c r="FGV68" s="88">
        <f t="shared" ca="1" si="2261"/>
        <v>1.1211516353823704E-2</v>
      </c>
      <c r="FGW68" s="88">
        <f t="shared" ca="1" si="2261"/>
        <v>1.2314716491654817E-2</v>
      </c>
      <c r="FGX68" s="88">
        <f t="shared" ca="1" si="2261"/>
        <v>1.1426332191549288E-2</v>
      </c>
      <c r="FGY68" s="88">
        <f t="shared" ca="1" si="2261"/>
        <v>1.0880499857280665E-2</v>
      </c>
      <c r="FGZ68" s="88">
        <f t="shared" ca="1" si="2104"/>
        <v>1.2554782396286874E-2</v>
      </c>
      <c r="FHA68" s="88">
        <f t="shared" ca="1" si="2104"/>
        <v>1.1057783195585128E-2</v>
      </c>
      <c r="FHB68" s="88">
        <f t="shared" ca="1" si="2104"/>
        <v>1.1140750142663665E-2</v>
      </c>
      <c r="FHC68" s="88">
        <f t="shared" ca="1" si="2104"/>
        <v>1.3257495774481527E-2</v>
      </c>
      <c r="FHD68" s="88">
        <f t="shared" ca="1" si="2104"/>
        <v>1.2649923521523795E-2</v>
      </c>
      <c r="FHE68" s="88">
        <f t="shared" ca="1" si="2104"/>
        <v>1.3393009416682762E-2</v>
      </c>
      <c r="FHF68" s="88">
        <f t="shared" ca="1" si="2104"/>
        <v>1.0298859970667675E-2</v>
      </c>
      <c r="FHG68" s="88">
        <f t="shared" ca="1" si="2104"/>
        <v>1.2311564783519371E-2</v>
      </c>
      <c r="FHH68" s="88">
        <f t="shared" ca="1" si="2104"/>
        <v>1.3249126731782057E-2</v>
      </c>
      <c r="FHI68" s="88">
        <f t="shared" ca="1" si="2104"/>
        <v>1.2015050545741479E-2</v>
      </c>
      <c r="FHJ68" s="88">
        <f t="shared" ca="1" si="2104"/>
        <v>1.3969487394100685E-2</v>
      </c>
      <c r="FHK68" s="88">
        <f t="shared" ca="1" si="2104"/>
        <v>1.4298343419272976E-2</v>
      </c>
      <c r="FHL68" s="88">
        <f t="shared" ca="1" si="2104"/>
        <v>1.1323737379151462E-2</v>
      </c>
      <c r="FHM68" s="88">
        <f t="shared" ca="1" si="2104"/>
        <v>1.4194506463792307E-2</v>
      </c>
      <c r="FHN68" s="88">
        <f t="shared" ca="1" si="2104"/>
        <v>1.4116965530014167E-2</v>
      </c>
      <c r="FHO68" s="88">
        <f t="shared" ca="1" si="2104"/>
        <v>1.0627292272142196E-2</v>
      </c>
      <c r="FHP68" s="88">
        <f t="shared" ca="1" si="2104"/>
        <v>1.4761022009291042E-2</v>
      </c>
      <c r="FHQ68" s="88">
        <f t="shared" ca="1" si="2104"/>
        <v>1.4486905085502683E-2</v>
      </c>
      <c r="FHR68" s="88">
        <f t="shared" ca="1" si="2574"/>
        <v>1.1710326586239682E-2</v>
      </c>
      <c r="FHS68" s="88">
        <f t="shared" ca="1" si="2574"/>
        <v>1.2742504226309546E-2</v>
      </c>
      <c r="FHT68" s="88">
        <f t="shared" ca="1" si="2574"/>
        <v>1.1707098587403684E-2</v>
      </c>
      <c r="FHU68" s="88">
        <f t="shared" ca="1" si="2574"/>
        <v>1.2009980346332095E-2</v>
      </c>
      <c r="FHV68" s="88">
        <f t="shared" ca="1" si="2574"/>
        <v>9.5281326815978683E-3</v>
      </c>
      <c r="FHW68" s="88">
        <f t="shared" ca="1" si="2574"/>
        <v>1.1666995324507259E-2</v>
      </c>
      <c r="FHX68" s="88">
        <f t="shared" ca="1" si="2574"/>
        <v>1.3475033452790768E-2</v>
      </c>
      <c r="FHY68" s="88">
        <f t="shared" ca="1" si="2574"/>
        <v>1.2796559110931562E-2</v>
      </c>
      <c r="FHZ68" s="88">
        <f t="shared" ca="1" si="2574"/>
        <v>1.1207023541564434E-2</v>
      </c>
      <c r="FIA68" s="88">
        <f t="shared" ca="1" si="2574"/>
        <v>1.1599708962455687E-2</v>
      </c>
      <c r="FIB68" s="88">
        <f t="shared" ca="1" si="2574"/>
        <v>1.1948972375555951E-2</v>
      </c>
      <c r="FIC68" s="88">
        <f t="shared" ca="1" si="2574"/>
        <v>1.3584464351968287E-2</v>
      </c>
      <c r="FID68" s="88">
        <f t="shared" ca="1" si="2574"/>
        <v>1.2646303030350187E-2</v>
      </c>
      <c r="FIE68" s="88">
        <f t="shared" ca="1" si="2574"/>
        <v>1.2674479208589185E-2</v>
      </c>
      <c r="FIF68" s="88">
        <f t="shared" ca="1" si="2574"/>
        <v>1.1052496292396699E-2</v>
      </c>
      <c r="FIG68" s="88">
        <f t="shared" ca="1" si="2417"/>
        <v>1.2104329402944746E-2</v>
      </c>
      <c r="FIH68" s="88">
        <f t="shared" ca="1" si="2417"/>
        <v>1.2073059664800188E-2</v>
      </c>
      <c r="FII68" s="88">
        <f t="shared" ca="1" si="2417"/>
        <v>1.2911053653503771E-2</v>
      </c>
      <c r="FIJ68" s="88">
        <f t="shared" ca="1" si="2417"/>
        <v>1.1937633304713658E-2</v>
      </c>
      <c r="FIK68" s="88">
        <f t="shared" ca="1" si="2417"/>
        <v>1.3818766161920645E-2</v>
      </c>
      <c r="FIL68" s="88">
        <f t="shared" ca="1" si="2417"/>
        <v>1.0990275160192608E-2</v>
      </c>
      <c r="FIM68" s="88">
        <f t="shared" ca="1" si="2417"/>
        <v>1.4873384739684109E-2</v>
      </c>
      <c r="FIN68" s="88">
        <f t="shared" ca="1" si="2417"/>
        <v>1.0766785436439271E-2</v>
      </c>
      <c r="FIO68" s="88">
        <f t="shared" ca="1" si="2417"/>
        <v>1.2304737945411247E-2</v>
      </c>
      <c r="FIP68" s="88">
        <f t="shared" ca="1" si="2417"/>
        <v>1.0808889887569182E-2</v>
      </c>
      <c r="FIQ68" s="88">
        <f t="shared" ca="1" si="2417"/>
        <v>1.300783176347229E-2</v>
      </c>
      <c r="FIR68" s="88">
        <f t="shared" ca="1" si="2417"/>
        <v>1.195624534914291E-2</v>
      </c>
      <c r="FIS68" s="88">
        <f t="shared" ca="1" si="2417"/>
        <v>1.0532463003556522E-2</v>
      </c>
      <c r="FIT68" s="88">
        <f t="shared" ca="1" si="2417"/>
        <v>1.1999909531059297E-2</v>
      </c>
      <c r="FIU68" s="88">
        <f t="shared" ca="1" si="2417"/>
        <v>1.2362582288532256E-2</v>
      </c>
      <c r="FIV68" s="88">
        <f t="shared" ca="1" si="2417"/>
        <v>1.156088043508131E-2</v>
      </c>
      <c r="FIW68" s="88">
        <f t="shared" ca="1" si="2731"/>
        <v>1.2742410763160194E-2</v>
      </c>
      <c r="FIX68" s="88">
        <f t="shared" ca="1" si="2262"/>
        <v>1.3391513976764415E-2</v>
      </c>
      <c r="FIY68" s="88">
        <f t="shared" ca="1" si="2262"/>
        <v>1.137283728317149E-2</v>
      </c>
      <c r="FIZ68" s="88">
        <f t="shared" ca="1" si="2262"/>
        <v>1.2023846150106482E-2</v>
      </c>
      <c r="FJA68" s="88">
        <f t="shared" ca="1" si="2262"/>
        <v>1.2144578006494251E-2</v>
      </c>
      <c r="FJB68" s="88">
        <f t="shared" ca="1" si="2262"/>
        <v>1.1704631293943547E-2</v>
      </c>
      <c r="FJC68" s="88">
        <f t="shared" ca="1" si="2262"/>
        <v>1.3377521885414414E-2</v>
      </c>
      <c r="FJD68" s="88">
        <f t="shared" ca="1" si="2262"/>
        <v>1.2274747388936578E-2</v>
      </c>
      <c r="FJE68" s="88">
        <f t="shared" ca="1" si="2262"/>
        <v>1.1578870981361402E-2</v>
      </c>
      <c r="FJF68" s="88">
        <f t="shared" ca="1" si="2262"/>
        <v>1.3856120944401232E-2</v>
      </c>
      <c r="FJG68" s="88">
        <f t="shared" ca="1" si="2262"/>
        <v>9.5109123215955261E-3</v>
      </c>
      <c r="FJH68" s="88">
        <f t="shared" ca="1" si="2262"/>
        <v>1.4276585110012733E-2</v>
      </c>
      <c r="FJI68" s="88">
        <f t="shared" ca="1" si="2262"/>
        <v>1.3525288852196846E-2</v>
      </c>
      <c r="FJJ68" s="88">
        <f t="shared" ca="1" si="2262"/>
        <v>1.1774612955510891E-2</v>
      </c>
      <c r="FJK68" s="88">
        <f t="shared" ca="1" si="2262"/>
        <v>1.0666340802045168E-2</v>
      </c>
      <c r="FJL68" s="88">
        <f t="shared" ca="1" si="2105"/>
        <v>1.4551304192277452E-2</v>
      </c>
      <c r="FJM68" s="88">
        <f t="shared" ca="1" si="2105"/>
        <v>1.3429601208161621E-2</v>
      </c>
      <c r="FJN68" s="88">
        <f t="shared" ca="1" si="2105"/>
        <v>1.2440776652689384E-2</v>
      </c>
      <c r="FJO68" s="88">
        <f t="shared" ca="1" si="2105"/>
        <v>1.4098066034209869E-2</v>
      </c>
      <c r="FJP68" s="88">
        <f t="shared" ca="1" si="2105"/>
        <v>1.3681854622820335E-2</v>
      </c>
      <c r="FJQ68" s="88">
        <f t="shared" ca="1" si="2105"/>
        <v>1.1962835993060616E-2</v>
      </c>
      <c r="FJR68" s="88">
        <f t="shared" ca="1" si="2105"/>
        <v>1.263790040831364E-2</v>
      </c>
      <c r="FJS68" s="88">
        <f t="shared" ca="1" si="2105"/>
        <v>1.1364265255962243E-2</v>
      </c>
      <c r="FJT68" s="88">
        <f t="shared" ca="1" si="2105"/>
        <v>1.2733134080224194E-2</v>
      </c>
      <c r="FJU68" s="88">
        <f t="shared" ca="1" si="2105"/>
        <v>1.1805207266665394E-2</v>
      </c>
      <c r="FJV68" s="88">
        <f t="shared" ca="1" si="2105"/>
        <v>1.2417413233975843E-2</v>
      </c>
      <c r="FJW68" s="88">
        <f t="shared" ca="1" si="2105"/>
        <v>1.1002113454979017E-2</v>
      </c>
      <c r="FJX68" s="88">
        <f t="shared" ca="1" si="2105"/>
        <v>1.3443991630602233E-2</v>
      </c>
      <c r="FJY68" s="88">
        <f t="shared" ca="1" si="2105"/>
        <v>1.3624645672834029E-2</v>
      </c>
      <c r="FJZ68" s="88">
        <f t="shared" ca="1" si="2105"/>
        <v>1.2442059992417119E-2</v>
      </c>
      <c r="FKA68" s="88">
        <f t="shared" ca="1" si="2105"/>
        <v>1.2411860262375491E-2</v>
      </c>
      <c r="FKB68" s="88">
        <f t="shared" ca="1" si="2105"/>
        <v>1.2611569117689634E-2</v>
      </c>
      <c r="FKC68" s="88">
        <f t="shared" ca="1" si="2105"/>
        <v>1.0784458235817423E-2</v>
      </c>
      <c r="FKD68" s="88">
        <f t="shared" ca="1" si="2575"/>
        <v>1.3143530595986452E-2</v>
      </c>
      <c r="FKE68" s="88">
        <f t="shared" ca="1" si="2575"/>
        <v>1.5317380795952754E-2</v>
      </c>
      <c r="FKF68" s="88">
        <f t="shared" ca="1" si="2575"/>
        <v>1.1597527891808491E-2</v>
      </c>
      <c r="FKG68" s="88">
        <f t="shared" ca="1" si="2575"/>
        <v>1.4379498892068373E-2</v>
      </c>
      <c r="FKH68" s="88">
        <f t="shared" ca="1" si="2575"/>
        <v>1.0906170530133347E-2</v>
      </c>
      <c r="FKI68" s="88">
        <f t="shared" ca="1" si="2575"/>
        <v>1.3615202081828546E-2</v>
      </c>
      <c r="FKJ68" s="88">
        <f t="shared" ca="1" si="2575"/>
        <v>1.4247325368866165E-2</v>
      </c>
      <c r="FKK68" s="88">
        <f t="shared" ca="1" si="2575"/>
        <v>1.1765087277197481E-2</v>
      </c>
      <c r="FKL68" s="88">
        <f t="shared" ca="1" si="2575"/>
        <v>1.2980665865669115E-2</v>
      </c>
      <c r="FKM68" s="88">
        <f t="shared" ca="1" si="2575"/>
        <v>1.3216771688491794E-2</v>
      </c>
      <c r="FKN68" s="88">
        <f t="shared" ca="1" si="2575"/>
        <v>1.112569652798602E-2</v>
      </c>
      <c r="FKO68" s="88">
        <f t="shared" ca="1" si="2575"/>
        <v>1.2893647665351213E-2</v>
      </c>
      <c r="FKP68" s="88">
        <f t="shared" ca="1" si="2575"/>
        <v>1.1064818596575206E-2</v>
      </c>
      <c r="FKQ68" s="88">
        <f t="shared" ca="1" si="2575"/>
        <v>1.3574549750302537E-2</v>
      </c>
      <c r="FKR68" s="88">
        <f t="shared" ca="1" si="2575"/>
        <v>1.1455553386973658E-2</v>
      </c>
      <c r="FKS68" s="88">
        <f t="shared" ca="1" si="2418"/>
        <v>1.0242205026152E-2</v>
      </c>
      <c r="FKT68" s="88">
        <f t="shared" ca="1" si="2418"/>
        <v>1.166740546297876E-2</v>
      </c>
      <c r="FKU68" s="88">
        <f t="shared" ca="1" si="2418"/>
        <v>1.3551721964864752E-2</v>
      </c>
      <c r="FKV68" s="88">
        <f t="shared" ca="1" si="2418"/>
        <v>1.4925146569405873E-2</v>
      </c>
      <c r="FKW68" s="88">
        <f t="shared" ca="1" si="2418"/>
        <v>1.1135101513483292E-2</v>
      </c>
      <c r="FKX68" s="88">
        <f t="shared" ca="1" si="2418"/>
        <v>1.2679538519044267E-2</v>
      </c>
      <c r="FKY68" s="88">
        <f t="shared" ca="1" si="2418"/>
        <v>1.1698612344064097E-2</v>
      </c>
      <c r="FKZ68" s="88">
        <f t="shared" ca="1" si="2418"/>
        <v>1.1123088559188145E-2</v>
      </c>
      <c r="FLA68" s="88">
        <f t="shared" ca="1" si="2418"/>
        <v>1.3207443612924967E-2</v>
      </c>
      <c r="FLB68" s="88">
        <f t="shared" ca="1" si="2418"/>
        <v>1.1584321182945974E-2</v>
      </c>
      <c r="FLC68" s="88">
        <f t="shared" ca="1" si="2418"/>
        <v>1.3357273737694242E-2</v>
      </c>
      <c r="FLD68" s="88">
        <f t="shared" ca="1" si="2418"/>
        <v>1.3071914536199825E-2</v>
      </c>
      <c r="FLE68" s="88">
        <f t="shared" ca="1" si="2418"/>
        <v>1.3769076404415312E-2</v>
      </c>
      <c r="FLF68" s="88">
        <f t="shared" ca="1" si="2418"/>
        <v>1.0531959843971529E-2</v>
      </c>
      <c r="FLG68" s="88">
        <f t="shared" ca="1" si="2418"/>
        <v>1.1633010881483002E-2</v>
      </c>
      <c r="FLH68" s="88">
        <f t="shared" ca="1" si="2418"/>
        <v>1.2249496262991136E-2</v>
      </c>
      <c r="FLI68" s="88">
        <f t="shared" ca="1" si="2732"/>
        <v>1.2451643518805353E-2</v>
      </c>
      <c r="FLJ68" s="88">
        <f t="shared" ca="1" si="2263"/>
        <v>1.1370654509893417E-2</v>
      </c>
      <c r="FLK68" s="88">
        <f t="shared" ca="1" si="2263"/>
        <v>1.1902242145792099E-2</v>
      </c>
      <c r="FLL68" s="88">
        <f t="shared" ca="1" si="2263"/>
        <v>1.2733632755730463E-2</v>
      </c>
      <c r="FLM68" s="88">
        <f t="shared" ca="1" si="2263"/>
        <v>1.0471259094515978E-2</v>
      </c>
      <c r="FLN68" s="88">
        <f t="shared" ca="1" si="2263"/>
        <v>1.1312213433956948E-2</v>
      </c>
      <c r="FLO68" s="88">
        <f t="shared" ca="1" si="2263"/>
        <v>1.2761255974280088E-2</v>
      </c>
      <c r="FLP68" s="88">
        <f t="shared" ca="1" si="2263"/>
        <v>1.3876721531640043E-2</v>
      </c>
      <c r="FLQ68" s="88">
        <f t="shared" ca="1" si="2263"/>
        <v>1.1871026439666376E-2</v>
      </c>
      <c r="FLR68" s="88">
        <f t="shared" ca="1" si="2263"/>
        <v>1.2283229601736619E-2</v>
      </c>
      <c r="FLS68" s="88">
        <f t="shared" ca="1" si="2263"/>
        <v>1.1973682236140622E-2</v>
      </c>
      <c r="FLT68" s="88">
        <f t="shared" ca="1" si="2263"/>
        <v>1.0828858314182052E-2</v>
      </c>
      <c r="FLU68" s="88">
        <f t="shared" ca="1" si="2263"/>
        <v>1.3765250334334482E-2</v>
      </c>
      <c r="FLV68" s="88">
        <f t="shared" ca="1" si="2263"/>
        <v>1.169372070266024E-2</v>
      </c>
      <c r="FLW68" s="88">
        <f t="shared" ca="1" si="2263"/>
        <v>1.4379576532264562E-2</v>
      </c>
      <c r="FLX68" s="88">
        <f t="shared" ca="1" si="2106"/>
        <v>1.2520220813071583E-2</v>
      </c>
      <c r="FLY68" s="88">
        <f t="shared" ca="1" si="2106"/>
        <v>1.1577324313553882E-2</v>
      </c>
      <c r="FLZ68" s="88">
        <f t="shared" ca="1" si="2106"/>
        <v>1.2801011920132206E-2</v>
      </c>
      <c r="FMA68" s="88">
        <f t="shared" ca="1" si="2106"/>
        <v>1.2087199679144902E-2</v>
      </c>
      <c r="FMB68" s="88">
        <f t="shared" ca="1" si="2106"/>
        <v>1.086552897713112E-2</v>
      </c>
      <c r="FMC68" s="88">
        <f t="shared" ca="1" si="2106"/>
        <v>1.2860700407412029E-2</v>
      </c>
      <c r="FMD68" s="88">
        <f t="shared" ca="1" si="2106"/>
        <v>1.2806549436619913E-2</v>
      </c>
      <c r="FME68" s="88">
        <f t="shared" ca="1" si="2106"/>
        <v>1.3217641793477506E-2</v>
      </c>
      <c r="FMF68" s="88">
        <f t="shared" ca="1" si="2106"/>
        <v>1.2951923285904063E-2</v>
      </c>
      <c r="FMG68" s="88">
        <f t="shared" ca="1" si="2106"/>
        <v>1.2037585428343531E-2</v>
      </c>
      <c r="FMH68" s="88">
        <f t="shared" ca="1" si="2106"/>
        <v>1.4227962772380118E-2</v>
      </c>
      <c r="FMI68" s="88">
        <f t="shared" ca="1" si="2106"/>
        <v>1.2644249195273544E-2</v>
      </c>
      <c r="FMJ68" s="88">
        <f t="shared" ca="1" si="2106"/>
        <v>1.387694247290615E-2</v>
      </c>
      <c r="FMK68" s="88">
        <f t="shared" ca="1" si="2106"/>
        <v>1.1053097439354443E-2</v>
      </c>
      <c r="FML68" s="88">
        <f t="shared" ca="1" si="2106"/>
        <v>1.0629040033115432E-2</v>
      </c>
      <c r="FMM68" s="88">
        <f t="shared" ca="1" si="2106"/>
        <v>1.1469346817317818E-2</v>
      </c>
      <c r="FMN68" s="88">
        <f t="shared" ca="1" si="2106"/>
        <v>1.3786615447382447E-2</v>
      </c>
      <c r="FMO68" s="88">
        <f t="shared" ca="1" si="2106"/>
        <v>1.1817098670469246E-2</v>
      </c>
      <c r="FMP68" s="88">
        <f t="shared" ca="1" si="2576"/>
        <v>1.3105028180941926E-2</v>
      </c>
      <c r="FMQ68" s="88">
        <f t="shared" ca="1" si="2576"/>
        <v>1.5168232688360699E-2</v>
      </c>
      <c r="FMR68" s="88">
        <f t="shared" ca="1" si="2576"/>
        <v>1.1479167077524716E-2</v>
      </c>
      <c r="FMS68" s="88">
        <f t="shared" ca="1" si="2576"/>
        <v>1.1866044122433306E-2</v>
      </c>
      <c r="FMT68" s="88">
        <f t="shared" ca="1" si="2576"/>
        <v>1.2419701317437989E-2</v>
      </c>
      <c r="FMU68" s="88">
        <f t="shared" ca="1" si="2576"/>
        <v>1.3740890552424327E-2</v>
      </c>
      <c r="FMV68" s="88">
        <f t="shared" ca="1" si="2576"/>
        <v>1.2820611404430188E-2</v>
      </c>
      <c r="FMW68" s="88">
        <f t="shared" ca="1" si="2576"/>
        <v>1.4928086961947418E-2</v>
      </c>
      <c r="FMX68" s="88">
        <f t="shared" ca="1" si="2576"/>
        <v>1.1251871912695005E-2</v>
      </c>
      <c r="FMY68" s="88">
        <f t="shared" ca="1" si="2576"/>
        <v>1.3284740297219318E-2</v>
      </c>
      <c r="FMZ68" s="88">
        <f t="shared" ca="1" si="2576"/>
        <v>1.3374272416255672E-2</v>
      </c>
      <c r="FNA68" s="88">
        <f t="shared" ca="1" si="2576"/>
        <v>1.2754997890293242E-2</v>
      </c>
      <c r="FNB68" s="88">
        <f t="shared" ca="1" si="2576"/>
        <v>1.3361239915909474E-2</v>
      </c>
      <c r="FNC68" s="88">
        <f t="shared" ca="1" si="2576"/>
        <v>1.3805917255376958E-2</v>
      </c>
      <c r="FND68" s="88">
        <f t="shared" ca="1" si="2576"/>
        <v>1.0882214498807403E-2</v>
      </c>
      <c r="FNE68" s="88">
        <f t="shared" ca="1" si="2419"/>
        <v>1.1821534599187484E-2</v>
      </c>
      <c r="FNF68" s="88">
        <f t="shared" ca="1" si="2419"/>
        <v>1.4059649707199008E-2</v>
      </c>
      <c r="FNG68" s="88">
        <f t="shared" ca="1" si="2419"/>
        <v>1.2248840575585236E-2</v>
      </c>
      <c r="FNH68" s="88">
        <f t="shared" ca="1" si="2419"/>
        <v>1.3326143979233627E-2</v>
      </c>
      <c r="FNI68" s="88">
        <f t="shared" ca="1" si="2419"/>
        <v>1.079597722547059E-2</v>
      </c>
      <c r="FNJ68" s="88">
        <f t="shared" ca="1" si="2419"/>
        <v>1.3100969396403239E-2</v>
      </c>
      <c r="FNK68" s="88">
        <f t="shared" ca="1" si="2419"/>
        <v>1.2976570431704927E-2</v>
      </c>
      <c r="FNL68" s="88">
        <f t="shared" ca="1" si="2419"/>
        <v>1.3585310844167579E-2</v>
      </c>
      <c r="FNM68" s="88">
        <f t="shared" ca="1" si="2419"/>
        <v>1.2862783112723307E-2</v>
      </c>
      <c r="FNN68" s="88">
        <f t="shared" ca="1" si="2419"/>
        <v>1.1683238088331348E-2</v>
      </c>
      <c r="FNO68" s="88">
        <f t="shared" ca="1" si="2419"/>
        <v>1.0214065402543571E-2</v>
      </c>
      <c r="FNP68" s="88">
        <f t="shared" ca="1" si="2419"/>
        <v>1.2769456067823171E-2</v>
      </c>
      <c r="FNQ68" s="88">
        <f t="shared" ca="1" si="2419"/>
        <v>1.2499864177936968E-2</v>
      </c>
      <c r="FNR68" s="88">
        <f t="shared" ca="1" si="2419"/>
        <v>1.2013086004604981E-2</v>
      </c>
      <c r="FNS68" s="88">
        <f t="shared" ca="1" si="2419"/>
        <v>1.2806745470571378E-2</v>
      </c>
      <c r="FNT68" s="88">
        <f t="shared" ca="1" si="2419"/>
        <v>1.1387991736148994E-2</v>
      </c>
      <c r="FNU68" s="88">
        <f t="shared" ca="1" si="2733"/>
        <v>1.237442570844643E-2</v>
      </c>
      <c r="FNV68" s="88">
        <f t="shared" ca="1" si="2264"/>
        <v>1.0064199210583172E-2</v>
      </c>
      <c r="FNW68" s="88">
        <f t="shared" ca="1" si="2264"/>
        <v>1.1431066742422042E-2</v>
      </c>
      <c r="FNX68" s="88">
        <f t="shared" ca="1" si="2264"/>
        <v>1.4399027301056648E-2</v>
      </c>
      <c r="FNY68" s="88">
        <f t="shared" ca="1" si="2264"/>
        <v>1.1200675313431337E-2</v>
      </c>
      <c r="FNZ68" s="88">
        <f t="shared" ca="1" si="2264"/>
        <v>1.0945689758293653E-2</v>
      </c>
      <c r="FOA68" s="88">
        <f t="shared" ca="1" si="2264"/>
        <v>1.0649264615173726E-2</v>
      </c>
      <c r="FOB68" s="88">
        <f t="shared" ca="1" si="2264"/>
        <v>1.1854743930868477E-2</v>
      </c>
      <c r="FOC68" s="88">
        <f t="shared" ca="1" si="2264"/>
        <v>1.104556654643233E-2</v>
      </c>
      <c r="FOD68" s="88">
        <f t="shared" ca="1" si="2264"/>
        <v>1.1239513215329318E-2</v>
      </c>
      <c r="FOE68" s="88">
        <f t="shared" ca="1" si="2264"/>
        <v>1.3929085052520874E-2</v>
      </c>
      <c r="FOF68" s="88">
        <f t="shared" ca="1" si="2264"/>
        <v>1.2997189238196609E-2</v>
      </c>
      <c r="FOG68" s="88">
        <f t="shared" ca="1" si="2264"/>
        <v>1.3095583026509964E-2</v>
      </c>
      <c r="FOH68" s="88">
        <f t="shared" ca="1" si="2264"/>
        <v>1.1980943541455702E-2</v>
      </c>
      <c r="FOI68" s="88">
        <f t="shared" ca="1" si="2264"/>
        <v>1.481264795900525E-2</v>
      </c>
      <c r="FOJ68" s="88">
        <f t="shared" ca="1" si="2107"/>
        <v>1.3865670453925382E-2</v>
      </c>
      <c r="FOK68" s="88">
        <f t="shared" ca="1" si="2107"/>
        <v>1.3553923756378964E-2</v>
      </c>
      <c r="FOL68" s="88">
        <f t="shared" ca="1" si="2107"/>
        <v>1.3775073117672898E-2</v>
      </c>
      <c r="FOM68" s="88">
        <f t="shared" ca="1" si="2107"/>
        <v>1.354776997018052E-2</v>
      </c>
      <c r="FON68" s="88">
        <f t="shared" ca="1" si="2107"/>
        <v>1.4680699456776917E-2</v>
      </c>
      <c r="FOO68" s="88">
        <f t="shared" ca="1" si="2107"/>
        <v>1.4720336376689794E-2</v>
      </c>
      <c r="FOP68" s="88">
        <f t="shared" ca="1" si="2107"/>
        <v>1.206082201503139E-2</v>
      </c>
      <c r="FOQ68" s="88">
        <f t="shared" ca="1" si="2107"/>
        <v>1.2107915376977325E-2</v>
      </c>
      <c r="FOR68" s="88">
        <f t="shared" ca="1" si="2107"/>
        <v>1.1337418213646372E-2</v>
      </c>
      <c r="FOS68" s="88">
        <f t="shared" ca="1" si="2107"/>
        <v>1.2386430276823726E-2</v>
      </c>
      <c r="FOT68" s="88">
        <f t="shared" ca="1" si="2107"/>
        <v>1.2723334698982843E-2</v>
      </c>
      <c r="FOU68" s="88">
        <f t="shared" ca="1" si="2107"/>
        <v>1.2908740586516285E-2</v>
      </c>
      <c r="FOV68" s="88">
        <f t="shared" ca="1" si="2107"/>
        <v>1.3897065344964866E-2</v>
      </c>
      <c r="FOW68" s="88">
        <f t="shared" ca="1" si="2107"/>
        <v>1.3058558923711383E-2</v>
      </c>
      <c r="FOX68" s="88">
        <f t="shared" ca="1" si="2107"/>
        <v>1.3274045633891335E-2</v>
      </c>
      <c r="FOY68" s="88">
        <f t="shared" ca="1" si="2107"/>
        <v>1.1949198850320961E-2</v>
      </c>
      <c r="FOZ68" s="88">
        <f t="shared" ca="1" si="2107"/>
        <v>1.2814828575344229E-2</v>
      </c>
      <c r="FPA68" s="88">
        <f t="shared" ca="1" si="2107"/>
        <v>1.3218517530813996E-2</v>
      </c>
      <c r="FPB68" s="88">
        <f t="shared" ca="1" si="2577"/>
        <v>1.0938980053638999E-2</v>
      </c>
      <c r="FPC68" s="88">
        <f t="shared" ca="1" si="2577"/>
        <v>1.2258350162450315E-2</v>
      </c>
      <c r="FPD68" s="88">
        <f t="shared" ca="1" si="2577"/>
        <v>1.2052242122633134E-2</v>
      </c>
      <c r="FPE68" s="88">
        <f t="shared" ca="1" si="2577"/>
        <v>1.1924746055884608E-2</v>
      </c>
      <c r="FPF68" s="88">
        <f t="shared" ca="1" si="2577"/>
        <v>1.0888824998345209E-2</v>
      </c>
      <c r="FPG68" s="88">
        <f t="shared" ca="1" si="2577"/>
        <v>1.4531546239406293E-2</v>
      </c>
      <c r="FPH68" s="88">
        <f t="shared" ca="1" si="2577"/>
        <v>1.3148067472692501E-2</v>
      </c>
      <c r="FPI68" s="88">
        <f t="shared" ca="1" si="2577"/>
        <v>1.1205009764121554E-2</v>
      </c>
      <c r="FPJ68" s="88">
        <f t="shared" ca="1" si="2577"/>
        <v>1.4217472269768066E-2</v>
      </c>
      <c r="FPK68" s="88">
        <f t="shared" ca="1" si="2577"/>
        <v>1.2611474037906701E-2</v>
      </c>
      <c r="FPL68" s="88">
        <f t="shared" ca="1" si="2577"/>
        <v>1.3220039797331606E-2</v>
      </c>
      <c r="FPM68" s="88">
        <f t="shared" ca="1" si="2577"/>
        <v>1.4116481861716898E-2</v>
      </c>
      <c r="FPN68" s="88">
        <f t="shared" ca="1" si="2577"/>
        <v>1.226304488631649E-2</v>
      </c>
      <c r="FPO68" s="88">
        <f t="shared" ca="1" si="2577"/>
        <v>1.1542620524029231E-2</v>
      </c>
      <c r="FPP68" s="88">
        <f t="shared" ca="1" si="2577"/>
        <v>1.3810728839333654E-2</v>
      </c>
      <c r="FPQ68" s="88">
        <f t="shared" ca="1" si="2420"/>
        <v>1.3784712664312752E-2</v>
      </c>
      <c r="FPR68" s="88">
        <f t="shared" ca="1" si="2420"/>
        <v>1.4261890551473916E-2</v>
      </c>
      <c r="FPS68" s="88">
        <f t="shared" ca="1" si="2420"/>
        <v>1.1833202348282107E-2</v>
      </c>
      <c r="FPT68" s="88">
        <f t="shared" ca="1" si="2420"/>
        <v>1.3688609155065477E-2</v>
      </c>
      <c r="FPU68" s="88">
        <f t="shared" ca="1" si="2420"/>
        <v>1.0444043452962029E-2</v>
      </c>
      <c r="FPV68" s="88">
        <f t="shared" ca="1" si="2420"/>
        <v>1.1349330681876079E-2</v>
      </c>
      <c r="FPW68" s="88">
        <f t="shared" ca="1" si="2420"/>
        <v>1.3382630786103796E-2</v>
      </c>
      <c r="FPX68" s="88">
        <f t="shared" ca="1" si="2420"/>
        <v>1.2118775725765675E-2</v>
      </c>
      <c r="FPY68" s="88">
        <f t="shared" ca="1" si="2420"/>
        <v>1.2002146605291837E-2</v>
      </c>
      <c r="FPZ68" s="88">
        <f t="shared" ca="1" si="2420"/>
        <v>1.364863772454236E-2</v>
      </c>
      <c r="FQA68" s="88">
        <f t="shared" ca="1" si="2420"/>
        <v>1.1944902185218509E-2</v>
      </c>
      <c r="FQB68" s="88">
        <f t="shared" ca="1" si="2420"/>
        <v>1.2168950695783396E-2</v>
      </c>
      <c r="FQC68" s="88">
        <f t="shared" ca="1" si="2420"/>
        <v>1.251814448600682E-2</v>
      </c>
      <c r="FQD68" s="88">
        <f t="shared" ca="1" si="2420"/>
        <v>1.2097901916519589E-2</v>
      </c>
      <c r="FQE68" s="88">
        <f t="shared" ca="1" si="2420"/>
        <v>1.265830588312524E-2</v>
      </c>
      <c r="FQF68" s="88">
        <f t="shared" ca="1" si="2420"/>
        <v>1.3509758233168211E-2</v>
      </c>
      <c r="FQG68" s="88">
        <f t="shared" ca="1" si="2734"/>
        <v>1.2593679479623804E-2</v>
      </c>
      <c r="FQH68" s="88">
        <f t="shared" ca="1" si="2265"/>
        <v>1.3571596647851005E-2</v>
      </c>
      <c r="FQI68" s="88">
        <f t="shared" ca="1" si="2265"/>
        <v>1.3161521112429945E-2</v>
      </c>
      <c r="FQJ68" s="88">
        <f t="shared" ca="1" si="2265"/>
        <v>1.0852653602196014E-2</v>
      </c>
      <c r="FQK68" s="88">
        <f t="shared" ca="1" si="2265"/>
        <v>1.0941581002109069E-2</v>
      </c>
      <c r="FQL68" s="88">
        <f t="shared" ca="1" si="2265"/>
        <v>1.1504484623273022E-2</v>
      </c>
      <c r="FQM68" s="88">
        <f t="shared" ca="1" si="2265"/>
        <v>1.2494410272730927E-2</v>
      </c>
      <c r="FQN68" s="88">
        <f t="shared" ca="1" si="2265"/>
        <v>1.3092016514426069E-2</v>
      </c>
      <c r="FQO68" s="88">
        <f t="shared" ca="1" si="2265"/>
        <v>1.0097194076488226E-2</v>
      </c>
      <c r="FQP68" s="88">
        <f t="shared" ca="1" si="2265"/>
        <v>1.1907631463477834E-2</v>
      </c>
      <c r="FQQ68" s="88">
        <f t="shared" ca="1" si="2265"/>
        <v>1.3053526023111502E-2</v>
      </c>
      <c r="FQR68" s="88">
        <f t="shared" ca="1" si="2265"/>
        <v>1.5252833726052586E-2</v>
      </c>
      <c r="FQS68" s="88">
        <f t="shared" ca="1" si="2265"/>
        <v>1.3812958430838816E-2</v>
      </c>
      <c r="FQT68" s="88">
        <f t="shared" ca="1" si="2265"/>
        <v>1.1118516491882426E-2</v>
      </c>
      <c r="FQU68" s="88">
        <f t="shared" ca="1" si="2265"/>
        <v>1.2694133379232829E-2</v>
      </c>
      <c r="FQV68" s="88">
        <f t="shared" ca="1" si="2108"/>
        <v>1.1013285978699933E-2</v>
      </c>
      <c r="FQW68" s="88">
        <f t="shared" ca="1" si="2108"/>
        <v>1.2662493747386342E-2</v>
      </c>
      <c r="FQX68" s="88">
        <f t="shared" ca="1" si="2108"/>
        <v>1.215968805273519E-2</v>
      </c>
      <c r="FQY68" s="88">
        <f t="shared" ca="1" si="2108"/>
        <v>1.2511243916252598E-2</v>
      </c>
      <c r="FQZ68" s="88">
        <f t="shared" ca="1" si="2108"/>
        <v>1.3280314162107402E-2</v>
      </c>
      <c r="FRA68" s="88">
        <f t="shared" ca="1" si="2108"/>
        <v>1.4655545423628954E-2</v>
      </c>
      <c r="FRB68" s="88">
        <f t="shared" ca="1" si="2108"/>
        <v>1.4398842632717353E-2</v>
      </c>
      <c r="FRC68" s="88">
        <f t="shared" ca="1" si="2108"/>
        <v>1.3473780441814985E-2</v>
      </c>
      <c r="FRD68" s="88">
        <f t="shared" ca="1" si="2108"/>
        <v>1.1850988356912336E-2</v>
      </c>
      <c r="FRE68" s="88">
        <f t="shared" ca="1" si="2108"/>
        <v>1.1572203661414652E-2</v>
      </c>
      <c r="FRF68" s="88">
        <f t="shared" ca="1" si="2108"/>
        <v>1.2527157574568364E-2</v>
      </c>
      <c r="FRG68" s="88">
        <f t="shared" ca="1" si="2108"/>
        <v>1.3628223593594958E-2</v>
      </c>
      <c r="FRH68" s="88">
        <f t="shared" ca="1" si="2108"/>
        <v>1.4109677977455777E-2</v>
      </c>
      <c r="FRI68" s="88">
        <f t="shared" ca="1" si="2108"/>
        <v>1.2828274277838461E-2</v>
      </c>
      <c r="FRJ68" s="88">
        <f t="shared" ca="1" si="2108"/>
        <v>1.0233824086947443E-2</v>
      </c>
      <c r="FRK68" s="88">
        <f t="shared" ca="1" si="2108"/>
        <v>1.1315063638162143E-2</v>
      </c>
      <c r="FRL68" s="88">
        <f t="shared" ca="1" si="2108"/>
        <v>1.0363291589938779E-2</v>
      </c>
      <c r="FRM68" s="88">
        <f t="shared" ca="1" si="2108"/>
        <v>1.3544795243377025E-2</v>
      </c>
      <c r="FRN68" s="88">
        <f t="shared" ca="1" si="2578"/>
        <v>1.3961713814505505E-2</v>
      </c>
      <c r="FRO68" s="88">
        <f t="shared" ca="1" si="2578"/>
        <v>1.3738276632840227E-2</v>
      </c>
      <c r="FRP68" s="88">
        <f t="shared" ca="1" si="2578"/>
        <v>1.5617599907027602E-2</v>
      </c>
      <c r="FRQ68" s="88">
        <f t="shared" ca="1" si="2578"/>
        <v>1.1405893289459006E-2</v>
      </c>
      <c r="FRR68" s="88">
        <f t="shared" ca="1" si="2578"/>
        <v>1.2608598460799028E-2</v>
      </c>
      <c r="FRS68" s="88">
        <f t="shared" ca="1" si="2578"/>
        <v>1.3702342702798114E-2</v>
      </c>
      <c r="FRT68" s="88">
        <f t="shared" ca="1" si="2578"/>
        <v>1.3047813347530236E-2</v>
      </c>
      <c r="FRU68" s="88">
        <f t="shared" ca="1" si="2578"/>
        <v>1.2263672404358236E-2</v>
      </c>
      <c r="FRV68" s="88">
        <f t="shared" ca="1" si="2578"/>
        <v>1.3766557437358877E-2</v>
      </c>
      <c r="FRW68" s="88">
        <f t="shared" ca="1" si="2578"/>
        <v>1.3291018870284107E-2</v>
      </c>
      <c r="FRX68" s="88">
        <f t="shared" ca="1" si="2578"/>
        <v>1.2904211874618656E-2</v>
      </c>
      <c r="FRY68" s="88">
        <f t="shared" ca="1" si="2578"/>
        <v>1.1964648545878696E-2</v>
      </c>
      <c r="FRZ68" s="88">
        <f t="shared" ca="1" si="2578"/>
        <v>1.3040878191937035E-2</v>
      </c>
      <c r="FSA68" s="88">
        <f t="shared" ca="1" si="2578"/>
        <v>1.1858988075072215E-2</v>
      </c>
      <c r="FSB68" s="88">
        <f t="shared" ca="1" si="2578"/>
        <v>1.1340422528258213E-2</v>
      </c>
      <c r="FSC68" s="88">
        <f t="shared" ca="1" si="2421"/>
        <v>1.3792933447526435E-2</v>
      </c>
      <c r="FSD68" s="88">
        <f t="shared" ca="1" si="2421"/>
        <v>1.1937507067751801E-2</v>
      </c>
      <c r="FSE68" s="88">
        <f t="shared" ca="1" si="2421"/>
        <v>1.2334173285151752E-2</v>
      </c>
      <c r="FSF68" s="88">
        <f t="shared" ca="1" si="2421"/>
        <v>1.4627122737691026E-2</v>
      </c>
      <c r="FSG68" s="88">
        <f t="shared" ca="1" si="2421"/>
        <v>1.3117893007921627E-2</v>
      </c>
      <c r="FSH68" s="88">
        <f t="shared" ca="1" si="2421"/>
        <v>1.2105563231240953E-2</v>
      </c>
      <c r="FSI68" s="88">
        <f t="shared" ca="1" si="2421"/>
        <v>1.1949524719944747E-2</v>
      </c>
      <c r="FSJ68" s="88">
        <f t="shared" ca="1" si="2421"/>
        <v>1.1676029353113992E-2</v>
      </c>
      <c r="FSK68" s="88">
        <f t="shared" ca="1" si="2421"/>
        <v>1.1789331715431705E-2</v>
      </c>
      <c r="FSL68" s="88">
        <f t="shared" ca="1" si="2421"/>
        <v>1.1839351121727246E-2</v>
      </c>
      <c r="FSM68" s="88">
        <f t="shared" ca="1" si="2421"/>
        <v>1.0409001639053565E-2</v>
      </c>
      <c r="FSN68" s="88">
        <f t="shared" ca="1" si="2421"/>
        <v>1.4784865328271734E-2</v>
      </c>
      <c r="FSO68" s="88">
        <f t="shared" ca="1" si="2421"/>
        <v>1.449412574772882E-2</v>
      </c>
      <c r="FSP68" s="88">
        <f t="shared" ca="1" si="2421"/>
        <v>9.1371550858848367E-3</v>
      </c>
      <c r="FSQ68" s="88">
        <f t="shared" ca="1" si="2421"/>
        <v>1.2927144231204479E-2</v>
      </c>
      <c r="FSR68" s="88">
        <f t="shared" ca="1" si="2421"/>
        <v>1.1448935585976065E-2</v>
      </c>
      <c r="FSS68" s="88">
        <f t="shared" ca="1" si="2735"/>
        <v>1.373344614101352E-2</v>
      </c>
      <c r="FST68" s="88">
        <f t="shared" ca="1" si="2266"/>
        <v>1.3579021563202657E-2</v>
      </c>
      <c r="FSU68" s="88">
        <f t="shared" ca="1" si="2266"/>
        <v>1.2827909592113237E-2</v>
      </c>
      <c r="FSV68" s="88">
        <f t="shared" ca="1" si="2266"/>
        <v>1.2496655509395854E-2</v>
      </c>
      <c r="FSW68" s="88">
        <f t="shared" ca="1" si="2266"/>
        <v>1.2202373295088869E-2</v>
      </c>
      <c r="FSX68" s="88">
        <f t="shared" ca="1" si="2266"/>
        <v>1.3313774165444915E-2</v>
      </c>
      <c r="FSY68" s="88">
        <f t="shared" ca="1" si="2266"/>
        <v>1.2253713801280364E-2</v>
      </c>
      <c r="FSZ68" s="88">
        <f t="shared" ca="1" si="2266"/>
        <v>1.1672171700293853E-2</v>
      </c>
      <c r="FTA68" s="88">
        <f t="shared" ca="1" si="2266"/>
        <v>1.4681265390902266E-2</v>
      </c>
      <c r="FTB68" s="88">
        <f t="shared" ca="1" si="2266"/>
        <v>1.1608770336127679E-2</v>
      </c>
      <c r="FTC68" s="88">
        <f t="shared" ca="1" si="2266"/>
        <v>1.2324807040414261E-2</v>
      </c>
      <c r="FTD68" s="88">
        <f t="shared" ca="1" si="2266"/>
        <v>1.1883197292786812E-2</v>
      </c>
      <c r="FTE68" s="88">
        <f t="shared" ca="1" si="2266"/>
        <v>1.2142067369946032E-2</v>
      </c>
      <c r="FTF68" s="88">
        <f t="shared" ca="1" si="2266"/>
        <v>1.4424653333792397E-2</v>
      </c>
      <c r="FTG68" s="88">
        <f t="shared" ca="1" si="2266"/>
        <v>1.1463984955464428E-2</v>
      </c>
      <c r="FTH68" s="88">
        <f t="shared" ca="1" si="2109"/>
        <v>1.2741330402498851E-2</v>
      </c>
      <c r="FTI68" s="88">
        <f t="shared" ca="1" si="2109"/>
        <v>1.0745006958899942E-2</v>
      </c>
      <c r="FTJ68" s="88">
        <f t="shared" ca="1" si="2109"/>
        <v>1.2199371420517507E-2</v>
      </c>
      <c r="FTK68" s="88">
        <f t="shared" ca="1" si="2109"/>
        <v>1.0283186183097206E-2</v>
      </c>
      <c r="FTL68" s="88">
        <f t="shared" ca="1" si="2109"/>
        <v>1.2993801354271375E-2</v>
      </c>
      <c r="FTM68" s="88">
        <f t="shared" ca="1" si="2109"/>
        <v>1.200720978919302E-2</v>
      </c>
      <c r="FTN68" s="88">
        <f t="shared" ca="1" si="2109"/>
        <v>1.2426578141222154E-2</v>
      </c>
      <c r="FTO68" s="88">
        <f t="shared" ca="1" si="2109"/>
        <v>1.2421590825002767E-2</v>
      </c>
      <c r="FTP68" s="88">
        <f t="shared" ca="1" si="2109"/>
        <v>1.2201030747469435E-2</v>
      </c>
      <c r="FTQ68" s="88">
        <f t="shared" ca="1" si="2109"/>
        <v>1.3064904660644854E-2</v>
      </c>
      <c r="FTR68" s="88">
        <f t="shared" ca="1" si="2109"/>
        <v>1.1797613593248256E-2</v>
      </c>
      <c r="FTS68" s="88">
        <f t="shared" ca="1" si="2109"/>
        <v>1.2580738303916834E-2</v>
      </c>
      <c r="FTT68" s="88">
        <f t="shared" ca="1" si="2109"/>
        <v>1.0882617071190336E-2</v>
      </c>
      <c r="FTU68" s="88">
        <f t="shared" ca="1" si="2109"/>
        <v>9.4521611810772527E-3</v>
      </c>
      <c r="FTV68" s="88">
        <f t="shared" ca="1" si="2109"/>
        <v>1.3708458045140152E-2</v>
      </c>
      <c r="FTW68" s="88">
        <f t="shared" ca="1" si="2109"/>
        <v>1.2401097915084478E-2</v>
      </c>
      <c r="FTX68" s="88">
        <f t="shared" ca="1" si="2109"/>
        <v>1.0980763167354081E-2</v>
      </c>
      <c r="FTY68" s="88">
        <f t="shared" ca="1" si="2109"/>
        <v>1.4124922571489684E-2</v>
      </c>
      <c r="FTZ68" s="88">
        <f t="shared" ca="1" si="2579"/>
        <v>1.3070141774074442E-2</v>
      </c>
      <c r="FUA68" s="88">
        <f t="shared" ca="1" si="2579"/>
        <v>1.2245233332298759E-2</v>
      </c>
      <c r="FUB68" s="88">
        <f t="shared" ca="1" si="2579"/>
        <v>1.1205455450196088E-2</v>
      </c>
      <c r="FUC68" s="88">
        <f t="shared" ca="1" si="2579"/>
        <v>1.1238974020572895E-2</v>
      </c>
      <c r="FUD68" s="88">
        <f t="shared" ca="1" si="2579"/>
        <v>1.2734605862261264E-2</v>
      </c>
      <c r="FUE68" s="88">
        <f t="shared" ca="1" si="2579"/>
        <v>1.3344631749361159E-2</v>
      </c>
      <c r="FUF68" s="88">
        <f t="shared" ca="1" si="2579"/>
        <v>1.3101125548255243E-2</v>
      </c>
      <c r="FUG68" s="88">
        <f t="shared" ca="1" si="2579"/>
        <v>1.3530542410078819E-2</v>
      </c>
      <c r="FUH68" s="88">
        <f t="shared" ca="1" si="2579"/>
        <v>1.352766786983305E-2</v>
      </c>
      <c r="FUI68" s="88">
        <f t="shared" ca="1" si="2579"/>
        <v>1.1752690363362643E-2</v>
      </c>
      <c r="FUJ68" s="88">
        <f t="shared" ca="1" si="2579"/>
        <v>1.3707358851029904E-2</v>
      </c>
      <c r="FUK68" s="88">
        <f t="shared" ca="1" si="2579"/>
        <v>1.2501240011207462E-2</v>
      </c>
      <c r="FUL68" s="88">
        <f t="shared" ca="1" si="2579"/>
        <v>1.3342487811814659E-2</v>
      </c>
      <c r="FUM68" s="88">
        <f t="shared" ca="1" si="2579"/>
        <v>1.2051317931683148E-2</v>
      </c>
      <c r="FUN68" s="88">
        <f t="shared" ca="1" si="2579"/>
        <v>1.4127178941420288E-2</v>
      </c>
      <c r="FUO68" s="88">
        <f t="shared" ca="1" si="2422"/>
        <v>1.5285905365786934E-2</v>
      </c>
      <c r="FUP68" s="88">
        <f t="shared" ca="1" si="2422"/>
        <v>1.332079059725067E-2</v>
      </c>
      <c r="FUQ68" s="88">
        <f t="shared" ca="1" si="2422"/>
        <v>1.3623695174809587E-2</v>
      </c>
      <c r="FUR68" s="88">
        <f t="shared" ca="1" si="2422"/>
        <v>1.2476988179112419E-2</v>
      </c>
      <c r="FUS68" s="88">
        <f t="shared" ca="1" si="2422"/>
        <v>1.2323977522643564E-2</v>
      </c>
      <c r="FUT68" s="88">
        <f t="shared" ca="1" si="2422"/>
        <v>1.0773808749582319E-2</v>
      </c>
      <c r="FUU68" s="88">
        <f t="shared" ca="1" si="2422"/>
        <v>1.3082240475686766E-2</v>
      </c>
      <c r="FUV68" s="88">
        <f t="shared" ca="1" si="2422"/>
        <v>1.4511492257029473E-2</v>
      </c>
      <c r="FUW68" s="88">
        <f t="shared" ca="1" si="2422"/>
        <v>1.30409205120641E-2</v>
      </c>
      <c r="FUX68" s="88">
        <f t="shared" ca="1" si="2422"/>
        <v>1.2279716632437935E-2</v>
      </c>
      <c r="FUY68" s="88">
        <f t="shared" ca="1" si="2422"/>
        <v>1.3707570082001155E-2</v>
      </c>
      <c r="FUZ68" s="88">
        <f t="shared" ca="1" si="2422"/>
        <v>1.4398589541588966E-2</v>
      </c>
      <c r="FVA68" s="88">
        <f t="shared" ca="1" si="2422"/>
        <v>1.1955982314857495E-2</v>
      </c>
      <c r="FVB68" s="88">
        <f t="shared" ca="1" si="2422"/>
        <v>1.2878071034808107E-2</v>
      </c>
      <c r="FVC68" s="88">
        <f t="shared" ca="1" si="2422"/>
        <v>1.1263190932058728E-2</v>
      </c>
      <c r="FVD68" s="88">
        <f t="shared" ca="1" si="2422"/>
        <v>1.3221803756423631E-2</v>
      </c>
      <c r="FVE68" s="88">
        <f t="shared" ca="1" si="2736"/>
        <v>1.3940649720888513E-2</v>
      </c>
      <c r="FVF68" s="88">
        <f t="shared" ca="1" si="2267"/>
        <v>1.4470445998432876E-2</v>
      </c>
      <c r="FVG68" s="88">
        <f t="shared" ca="1" si="2267"/>
        <v>1.0332858560215253E-2</v>
      </c>
      <c r="FVH68" s="88">
        <f t="shared" ca="1" si="2267"/>
        <v>1.5634495662657514E-2</v>
      </c>
      <c r="FVI68" s="88">
        <f t="shared" ca="1" si="2267"/>
        <v>1.3826153953651494E-2</v>
      </c>
      <c r="FVJ68" s="88">
        <f t="shared" ca="1" si="2267"/>
        <v>1.364040242168859E-2</v>
      </c>
      <c r="FVK68" s="88">
        <f t="shared" ca="1" si="2267"/>
        <v>1.376687522473876E-2</v>
      </c>
      <c r="FVL68" s="88">
        <f t="shared" ca="1" si="2267"/>
        <v>1.2277492572715001E-2</v>
      </c>
      <c r="FVM68" s="88">
        <f t="shared" ca="1" si="2267"/>
        <v>1.1022314355825409E-2</v>
      </c>
      <c r="FVN68" s="88">
        <f t="shared" ca="1" si="2267"/>
        <v>9.0268464424999653E-3</v>
      </c>
      <c r="FVO68" s="88">
        <f t="shared" ca="1" si="2267"/>
        <v>1.2670326872023453E-2</v>
      </c>
      <c r="FVP68" s="88">
        <f t="shared" ca="1" si="2267"/>
        <v>1.3055229813864935E-2</v>
      </c>
      <c r="FVQ68" s="88">
        <f t="shared" ca="1" si="2267"/>
        <v>1.1352550905576353E-2</v>
      </c>
      <c r="FVR68" s="88">
        <f t="shared" ca="1" si="2267"/>
        <v>1.1527844717946824E-2</v>
      </c>
      <c r="FVS68" s="88">
        <f t="shared" ca="1" si="2267"/>
        <v>1.3829410308864084E-2</v>
      </c>
      <c r="FVT68" s="88">
        <f t="shared" ca="1" si="2110"/>
        <v>1.1153333304074942E-2</v>
      </c>
      <c r="FVU68" s="88">
        <f t="shared" ca="1" si="2110"/>
        <v>1.2383267894118201E-2</v>
      </c>
      <c r="FVV68" s="88">
        <f t="shared" ca="1" si="2110"/>
        <v>1.4206729880673631E-2</v>
      </c>
      <c r="FVW68" s="88">
        <f t="shared" ca="1" si="2110"/>
        <v>1.3312497033723543E-2</v>
      </c>
      <c r="FVX68" s="88">
        <f t="shared" ca="1" si="2110"/>
        <v>1.3418691353600871E-2</v>
      </c>
      <c r="FVY68" s="88">
        <f t="shared" ca="1" si="2110"/>
        <v>1.0452688550030034E-2</v>
      </c>
      <c r="FVZ68" s="88">
        <f t="shared" ca="1" si="2110"/>
        <v>1.3523793304677201E-2</v>
      </c>
      <c r="FWA68" s="88">
        <f t="shared" ca="1" si="2110"/>
        <v>1.3151090694245426E-2</v>
      </c>
      <c r="FWB68" s="88">
        <f t="shared" ca="1" si="2110"/>
        <v>1.1724997182776571E-2</v>
      </c>
      <c r="FWC68" s="88">
        <f t="shared" ca="1" si="2110"/>
        <v>1.2526408033848281E-2</v>
      </c>
      <c r="FWD68" s="88">
        <f t="shared" ca="1" si="2110"/>
        <v>1.2827744012300713E-2</v>
      </c>
      <c r="FWE68" s="88">
        <f t="shared" ca="1" si="2110"/>
        <v>1.5039403516557061E-2</v>
      </c>
      <c r="FWF68" s="88">
        <f t="shared" ca="1" si="2110"/>
        <v>1.276664649335793E-2</v>
      </c>
      <c r="FWG68" s="88">
        <f t="shared" ca="1" si="2110"/>
        <v>1.1594093191365866E-2</v>
      </c>
      <c r="FWH68" s="88">
        <f t="shared" ca="1" si="2110"/>
        <v>1.2010090649549393E-2</v>
      </c>
      <c r="FWI68" s="88">
        <f t="shared" ca="1" si="2110"/>
        <v>1.2742914446508501E-2</v>
      </c>
      <c r="FWJ68" s="88">
        <f t="shared" ca="1" si="2110"/>
        <v>1.1018271161374956E-2</v>
      </c>
      <c r="FWK68" s="88">
        <f t="shared" ca="1" si="2110"/>
        <v>1.1721827468348683E-2</v>
      </c>
      <c r="FWL68" s="88">
        <f t="shared" ca="1" si="2580"/>
        <v>1.1848942585122467E-2</v>
      </c>
      <c r="FWM68" s="88">
        <f t="shared" ca="1" si="2580"/>
        <v>1.1563319217169979E-2</v>
      </c>
      <c r="FWN68" s="88">
        <f t="shared" ca="1" si="2580"/>
        <v>1.4778191878725873E-2</v>
      </c>
      <c r="FWO68" s="88">
        <f t="shared" ca="1" si="2580"/>
        <v>1.4797096699916325E-2</v>
      </c>
      <c r="FWP68" s="88">
        <f t="shared" ca="1" si="2580"/>
        <v>1.2839942334213535E-2</v>
      </c>
      <c r="FWQ68" s="88">
        <f t="shared" ca="1" si="2580"/>
        <v>1.2593480738877876E-2</v>
      </c>
      <c r="FWR68" s="88">
        <f t="shared" ca="1" si="2580"/>
        <v>1.2169338766542423E-2</v>
      </c>
      <c r="FWS68" s="88">
        <f t="shared" ca="1" si="2580"/>
        <v>1.3027721530125757E-2</v>
      </c>
      <c r="FWT68" s="88">
        <f t="shared" ca="1" si="2580"/>
        <v>1.2294978416430732E-2</v>
      </c>
      <c r="FWU68" s="88">
        <f t="shared" ca="1" si="2580"/>
        <v>1.505742947034837E-2</v>
      </c>
      <c r="FWV68" s="88">
        <f t="shared" ca="1" si="2580"/>
        <v>1.3632359169388378E-2</v>
      </c>
      <c r="FWW68" s="88">
        <f t="shared" ca="1" si="2580"/>
        <v>1.1827820735694333E-2</v>
      </c>
      <c r="FWX68" s="88">
        <f t="shared" ca="1" si="2580"/>
        <v>1.1829246167504193E-2</v>
      </c>
      <c r="FWY68" s="88">
        <f t="shared" ca="1" si="2580"/>
        <v>1.2533845906598768E-2</v>
      </c>
      <c r="FWZ68" s="88">
        <f t="shared" ca="1" si="2580"/>
        <v>1.4159225115556824E-2</v>
      </c>
      <c r="FXA68" s="88">
        <f t="shared" ca="1" si="2423"/>
        <v>1.1489740573257166E-2</v>
      </c>
      <c r="FXB68" s="88">
        <f t="shared" ca="1" si="2423"/>
        <v>1.102019883636389E-2</v>
      </c>
      <c r="FXC68" s="88">
        <f t="shared" ca="1" si="2423"/>
        <v>1.1475646841829197E-2</v>
      </c>
      <c r="FXD68" s="88">
        <f t="shared" ca="1" si="2423"/>
        <v>1.3084218938857832E-2</v>
      </c>
      <c r="FXE68" s="88">
        <f t="shared" ca="1" si="2423"/>
        <v>1.1150736417875494E-2</v>
      </c>
      <c r="FXF68" s="88">
        <f t="shared" ca="1" si="2423"/>
        <v>1.6135714993152504E-2</v>
      </c>
      <c r="FXG68" s="88">
        <f t="shared" ca="1" si="2423"/>
        <v>1.357423794132083E-2</v>
      </c>
      <c r="FXH68" s="88">
        <f t="shared" ca="1" si="2423"/>
        <v>1.5790689484123148E-2</v>
      </c>
      <c r="FXI68" s="88">
        <f t="shared" ca="1" si="2423"/>
        <v>1.2268668344303355E-2</v>
      </c>
      <c r="FXJ68" s="88">
        <f t="shared" ca="1" si="2423"/>
        <v>1.2580612927508849E-2</v>
      </c>
      <c r="FXK68" s="88">
        <f t="shared" ca="1" si="2423"/>
        <v>1.2309592319190436E-2</v>
      </c>
      <c r="FXL68" s="88">
        <f t="shared" ca="1" si="2423"/>
        <v>1.3919331945969882E-2</v>
      </c>
      <c r="FXM68" s="88">
        <f t="shared" ca="1" si="2423"/>
        <v>1.2028411085509609E-2</v>
      </c>
      <c r="FXN68" s="88">
        <f t="shared" ca="1" si="2423"/>
        <v>1.089202060019691E-2</v>
      </c>
      <c r="FXO68" s="88">
        <f t="shared" ca="1" si="2423"/>
        <v>1.1150577526645156E-2</v>
      </c>
      <c r="FXP68" s="88">
        <f t="shared" ca="1" si="2423"/>
        <v>1.3308881557989125E-2</v>
      </c>
      <c r="FXQ68" s="88">
        <f t="shared" ca="1" si="2737"/>
        <v>1.0857850561748931E-2</v>
      </c>
      <c r="FXR68" s="88">
        <f t="shared" ca="1" si="2268"/>
        <v>1.236541496691378E-2</v>
      </c>
      <c r="FXS68" s="88">
        <f t="shared" ca="1" si="2268"/>
        <v>1.2088584366838647E-2</v>
      </c>
      <c r="FXT68" s="88">
        <f t="shared" ca="1" si="2268"/>
        <v>1.1423075246646649E-2</v>
      </c>
      <c r="FXU68" s="88">
        <f t="shared" ca="1" si="2268"/>
        <v>1.3492951859778498E-2</v>
      </c>
      <c r="FXV68" s="88">
        <f t="shared" ca="1" si="2268"/>
        <v>1.103151758556988E-2</v>
      </c>
      <c r="FXW68" s="88">
        <f t="shared" ca="1" si="2268"/>
        <v>1.2311981667488977E-2</v>
      </c>
      <c r="FXX68" s="88">
        <f t="shared" ca="1" si="2268"/>
        <v>1.2781260155440951E-2</v>
      </c>
      <c r="FXY68" s="88">
        <f t="shared" ca="1" si="2268"/>
        <v>1.3619849817279874E-2</v>
      </c>
      <c r="FXZ68" s="88">
        <f t="shared" ca="1" si="2268"/>
        <v>1.4970428362041403E-2</v>
      </c>
      <c r="FYA68" s="88">
        <f t="shared" ca="1" si="2268"/>
        <v>1.0311011754363596E-2</v>
      </c>
      <c r="FYB68" s="88">
        <f t="shared" ca="1" si="2268"/>
        <v>1.1160195028763325E-2</v>
      </c>
      <c r="FYC68" s="88">
        <f t="shared" ca="1" si="2268"/>
        <v>1.0835703644004489E-2</v>
      </c>
      <c r="FYD68" s="88">
        <f t="shared" ca="1" si="2268"/>
        <v>1.081277980499047E-2</v>
      </c>
      <c r="FYE68" s="88">
        <f t="shared" ca="1" si="2268"/>
        <v>1.2180332661846555E-2</v>
      </c>
      <c r="FYF68" s="88">
        <f t="shared" ca="1" si="2111"/>
        <v>1.144404960976594E-2</v>
      </c>
      <c r="FYG68" s="88">
        <f t="shared" ca="1" si="2111"/>
        <v>1.1073529723368825E-2</v>
      </c>
      <c r="FYH68" s="88">
        <f t="shared" ca="1" si="2111"/>
        <v>1.4076845698291332E-2</v>
      </c>
      <c r="FYI68" s="88">
        <f t="shared" ca="1" si="2111"/>
        <v>1.2731540590549855E-2</v>
      </c>
      <c r="FYJ68" s="88">
        <f t="shared" ca="1" si="2111"/>
        <v>1.2233081653468153E-2</v>
      </c>
      <c r="FYK68" s="88">
        <f t="shared" ca="1" si="2111"/>
        <v>1.2029188697533649E-2</v>
      </c>
      <c r="FYL68" s="88">
        <f t="shared" ca="1" si="2111"/>
        <v>1.3415243180160085E-2</v>
      </c>
      <c r="FYM68" s="88">
        <f t="shared" ca="1" si="2111"/>
        <v>1.2771970325030059E-2</v>
      </c>
      <c r="FYN68" s="88">
        <f t="shared" ca="1" si="2111"/>
        <v>1.4142429041723845E-2</v>
      </c>
      <c r="FYO68" s="88">
        <f t="shared" ca="1" si="2111"/>
        <v>1.2456299205820072E-2</v>
      </c>
      <c r="FYP68" s="88">
        <f t="shared" ca="1" si="2111"/>
        <v>1.1754247425471208E-2</v>
      </c>
      <c r="FYQ68" s="88">
        <f t="shared" ca="1" si="2111"/>
        <v>1.3320269677580066E-2</v>
      </c>
      <c r="FYR68" s="88">
        <f t="shared" ca="1" si="2111"/>
        <v>1.2281159829265571E-2</v>
      </c>
      <c r="FYS68" s="88">
        <f t="shared" ca="1" si="2111"/>
        <v>1.1485060282847171E-2</v>
      </c>
      <c r="FYT68" s="88">
        <f t="shared" ca="1" si="2111"/>
        <v>1.1268684239646947E-2</v>
      </c>
      <c r="FYU68" s="88">
        <f t="shared" ca="1" si="2111"/>
        <v>1.0397939717737233E-2</v>
      </c>
      <c r="FYV68" s="88">
        <f t="shared" ca="1" si="2111"/>
        <v>1.1352013653040779E-2</v>
      </c>
      <c r="FYW68" s="88">
        <f t="shared" ca="1" si="2111"/>
        <v>1.3600349024899086E-2</v>
      </c>
      <c r="FYX68" s="88">
        <f t="shared" ca="1" si="2581"/>
        <v>1.2798155597763998E-2</v>
      </c>
      <c r="FYY68" s="88">
        <f t="shared" ca="1" si="2581"/>
        <v>1.1549003771175962E-2</v>
      </c>
      <c r="FYZ68" s="88">
        <f t="shared" ca="1" si="2581"/>
        <v>1.2729496047640426E-2</v>
      </c>
      <c r="FZA68" s="88">
        <f t="shared" ca="1" si="2581"/>
        <v>1.2764617398964053E-2</v>
      </c>
      <c r="FZB68" s="88">
        <f t="shared" ca="1" si="2581"/>
        <v>1.2233311404293437E-2</v>
      </c>
      <c r="FZC68" s="88">
        <f t="shared" ca="1" si="2581"/>
        <v>1.376241257894581E-2</v>
      </c>
      <c r="FZD68" s="88">
        <f t="shared" ca="1" si="2581"/>
        <v>1.2522741189440302E-2</v>
      </c>
      <c r="FZE68" s="88">
        <f t="shared" ca="1" si="2581"/>
        <v>1.1621950772036916E-2</v>
      </c>
      <c r="FZF68" s="88">
        <f t="shared" ca="1" si="2581"/>
        <v>1.0764698856551642E-2</v>
      </c>
      <c r="FZG68" s="88">
        <f t="shared" ca="1" si="2581"/>
        <v>1.3110235571185052E-2</v>
      </c>
      <c r="FZH68" s="88">
        <f t="shared" ca="1" si="2581"/>
        <v>1.2559795949604675E-2</v>
      </c>
      <c r="FZI68" s="88">
        <f t="shared" ca="1" si="2581"/>
        <v>1.3585842496416383E-2</v>
      </c>
      <c r="FZJ68" s="88">
        <f t="shared" ca="1" si="2581"/>
        <v>1.3652908522669208E-2</v>
      </c>
      <c r="FZK68" s="88">
        <f t="shared" ca="1" si="2581"/>
        <v>1.3056223199852359E-2</v>
      </c>
      <c r="FZL68" s="88">
        <f t="shared" ca="1" si="2581"/>
        <v>1.1623815076961894E-2</v>
      </c>
      <c r="FZM68" s="88">
        <f t="shared" ca="1" si="2424"/>
        <v>1.3204202818915144E-2</v>
      </c>
      <c r="FZN68" s="88">
        <f t="shared" ca="1" si="2424"/>
        <v>1.2466045181307742E-2</v>
      </c>
      <c r="FZO68" s="88">
        <f t="shared" ca="1" si="2424"/>
        <v>1.4046491946569395E-2</v>
      </c>
      <c r="FZP68" s="88">
        <f t="shared" ca="1" si="2424"/>
        <v>1.2454342543437944E-2</v>
      </c>
      <c r="FZQ68" s="88">
        <f t="shared" ca="1" si="2424"/>
        <v>1.1623181020920692E-2</v>
      </c>
      <c r="FZR68" s="88">
        <f t="shared" ca="1" si="2424"/>
        <v>1.1049498242632953E-2</v>
      </c>
      <c r="FZS68" s="88">
        <f t="shared" ca="1" si="2424"/>
        <v>1.271977459464553E-2</v>
      </c>
      <c r="FZT68" s="88">
        <f t="shared" ca="1" si="2424"/>
        <v>1.1704357604893923E-2</v>
      </c>
      <c r="FZU68" s="88">
        <f t="shared" ca="1" si="2424"/>
        <v>1.3522193450015686E-2</v>
      </c>
      <c r="FZV68" s="88">
        <f t="shared" ca="1" si="2424"/>
        <v>1.2082707289467629E-2</v>
      </c>
      <c r="FZW68" s="88">
        <f t="shared" ca="1" si="2424"/>
        <v>1.0676286850877331E-2</v>
      </c>
      <c r="FZX68" s="88">
        <f t="shared" ca="1" si="2424"/>
        <v>1.2256527581834513E-2</v>
      </c>
      <c r="FZY68" s="88">
        <f t="shared" ca="1" si="2424"/>
        <v>1.359718707743927E-2</v>
      </c>
      <c r="FZZ68" s="88">
        <f t="shared" ca="1" si="2424"/>
        <v>1.1827133505176529E-2</v>
      </c>
      <c r="GAA68" s="88">
        <f t="shared" ca="1" si="2424"/>
        <v>1.3863176820142539E-2</v>
      </c>
      <c r="GAB68" s="88">
        <f t="shared" ca="1" si="2424"/>
        <v>1.4448117750171045E-2</v>
      </c>
      <c r="GAC68" s="88">
        <f t="shared" ca="1" si="2738"/>
        <v>1.1604155729630156E-2</v>
      </c>
      <c r="GAD68" s="88">
        <f t="shared" ca="1" si="2269"/>
        <v>1.3930754829015256E-2</v>
      </c>
      <c r="GAE68" s="88">
        <f t="shared" ca="1" si="2269"/>
        <v>1.2954319222141559E-2</v>
      </c>
      <c r="GAF68" s="88">
        <f t="shared" ca="1" si="2269"/>
        <v>1.2492298728855636E-2</v>
      </c>
      <c r="GAG68" s="88">
        <f t="shared" ca="1" si="2269"/>
        <v>1.2727128312200459E-2</v>
      </c>
      <c r="GAH68" s="88">
        <f t="shared" ca="1" si="2269"/>
        <v>1.2019479039892459E-2</v>
      </c>
      <c r="GAI68" s="88">
        <f t="shared" ca="1" si="2269"/>
        <v>1.3654916986545E-2</v>
      </c>
      <c r="GAJ68" s="88">
        <f t="shared" ca="1" si="2269"/>
        <v>1.4364832590859635E-2</v>
      </c>
      <c r="GAK68" s="88">
        <f t="shared" ca="1" si="2269"/>
        <v>1.3041139161226225E-2</v>
      </c>
      <c r="GAL68" s="88">
        <f t="shared" ca="1" si="2269"/>
        <v>1.2999506165659508E-2</v>
      </c>
      <c r="GAM68" s="88">
        <f t="shared" ca="1" si="2269"/>
        <v>1.466030125808758E-2</v>
      </c>
      <c r="GAN68" s="88">
        <f t="shared" ca="1" si="2269"/>
        <v>1.3754376538214022E-2</v>
      </c>
      <c r="GAO68" s="88">
        <f t="shared" ca="1" si="2269"/>
        <v>1.292482828969432E-2</v>
      </c>
      <c r="GAP68" s="88">
        <f t="shared" ca="1" si="2269"/>
        <v>1.1485836144240757E-2</v>
      </c>
      <c r="GAQ68" s="88">
        <f t="shared" ca="1" si="2269"/>
        <v>1.1590678481119394E-2</v>
      </c>
      <c r="GAR68" s="88">
        <f t="shared" ca="1" si="2112"/>
        <v>1.2704007011967033E-2</v>
      </c>
      <c r="GAS68" s="88">
        <f t="shared" ca="1" si="2112"/>
        <v>1.3601212008029542E-2</v>
      </c>
      <c r="GAT68" s="88">
        <f t="shared" ca="1" si="2112"/>
        <v>1.1961594233246442E-2</v>
      </c>
      <c r="GAU68" s="88">
        <f t="shared" ca="1" si="2112"/>
        <v>1.0306100192334309E-2</v>
      </c>
      <c r="GAV68" s="88">
        <f t="shared" ca="1" si="2112"/>
        <v>1.3206497983829047E-2</v>
      </c>
      <c r="GAW68" s="88">
        <f t="shared" ca="1" si="2112"/>
        <v>1.2747650235495355E-2</v>
      </c>
      <c r="GAX68" s="88">
        <f t="shared" ca="1" si="2112"/>
        <v>1.148098430585044E-2</v>
      </c>
      <c r="GAY68" s="88">
        <f t="shared" ca="1" si="2112"/>
        <v>1.3532556675629895E-2</v>
      </c>
      <c r="GAZ68" s="88">
        <f t="shared" ca="1" si="2112"/>
        <v>1.099502431442684E-2</v>
      </c>
      <c r="GBA68" s="88">
        <f t="shared" ca="1" si="2112"/>
        <v>1.4035927205160389E-2</v>
      </c>
      <c r="GBB68" s="88">
        <f t="shared" ca="1" si="2112"/>
        <v>1.4005111964245009E-2</v>
      </c>
      <c r="GBC68" s="88">
        <f t="shared" ca="1" si="2112"/>
        <v>1.2848582284404124E-2</v>
      </c>
      <c r="GBD68" s="88">
        <f t="shared" ca="1" si="2112"/>
        <v>1.2764172155085627E-2</v>
      </c>
      <c r="GBE68" s="88">
        <f t="shared" ca="1" si="2112"/>
        <v>1.4106571842132296E-2</v>
      </c>
      <c r="GBF68" s="88">
        <f t="shared" ca="1" si="2112"/>
        <v>1.3732628035527212E-2</v>
      </c>
      <c r="GBG68" s="88">
        <f t="shared" ca="1" si="2112"/>
        <v>1.4276334639648176E-2</v>
      </c>
      <c r="GBH68" s="88">
        <f t="shared" ca="1" si="2112"/>
        <v>1.3205144171743633E-2</v>
      </c>
      <c r="GBI68" s="88">
        <f t="shared" ca="1" si="2112"/>
        <v>1.1911573376791653E-2</v>
      </c>
      <c r="GBJ68" s="88">
        <f t="shared" ca="1" si="2582"/>
        <v>1.1022133369142859E-2</v>
      </c>
      <c r="GBK68" s="88">
        <f t="shared" ca="1" si="2582"/>
        <v>1.4339794411156206E-2</v>
      </c>
      <c r="GBL68" s="88">
        <f t="shared" ca="1" si="2582"/>
        <v>1.1055094701276261E-2</v>
      </c>
      <c r="GBM68" s="88">
        <f t="shared" ca="1" si="2582"/>
        <v>1.4402168051745287E-2</v>
      </c>
      <c r="GBN68" s="88">
        <f t="shared" ca="1" si="2582"/>
        <v>1.1017557562730771E-2</v>
      </c>
      <c r="GBO68" s="88">
        <f t="shared" ca="1" si="2582"/>
        <v>1.0499686207922947E-2</v>
      </c>
      <c r="GBP68" s="88">
        <f t="shared" ca="1" si="2582"/>
        <v>1.4293104218150788E-2</v>
      </c>
      <c r="GBQ68" s="88">
        <f t="shared" ca="1" si="2582"/>
        <v>1.3513169831027313E-2</v>
      </c>
      <c r="GBR68" s="88">
        <f t="shared" ca="1" si="2582"/>
        <v>1.4546885117833336E-2</v>
      </c>
      <c r="GBS68" s="88">
        <f t="shared" ca="1" si="2582"/>
        <v>1.2262817485369375E-2</v>
      </c>
      <c r="GBT68" s="88">
        <f t="shared" ca="1" si="2582"/>
        <v>1.2467114346606311E-2</v>
      </c>
      <c r="GBU68" s="88">
        <f t="shared" ca="1" si="2582"/>
        <v>1.1843502789856117E-2</v>
      </c>
      <c r="GBV68" s="88">
        <f t="shared" ca="1" si="2582"/>
        <v>1.235778472836532E-2</v>
      </c>
      <c r="GBW68" s="88">
        <f t="shared" ca="1" si="2582"/>
        <v>1.1921585111893873E-2</v>
      </c>
      <c r="GBX68" s="88">
        <f t="shared" ca="1" si="2582"/>
        <v>1.151016535854831E-2</v>
      </c>
      <c r="GBY68" s="88">
        <f t="shared" ca="1" si="2425"/>
        <v>1.3991490805928385E-2</v>
      </c>
      <c r="GBZ68" s="88">
        <f t="shared" ca="1" si="2425"/>
        <v>1.2955480938950438E-2</v>
      </c>
      <c r="GCA68" s="88">
        <f t="shared" ca="1" si="2425"/>
        <v>1.1194359041968699E-2</v>
      </c>
      <c r="GCB68" s="88">
        <f t="shared" ca="1" si="2425"/>
        <v>1.0821532771406623E-2</v>
      </c>
      <c r="GCC68" s="88">
        <f t="shared" ca="1" si="2425"/>
        <v>1.3572430052940378E-2</v>
      </c>
      <c r="GCD68" s="88">
        <f t="shared" ca="1" si="2425"/>
        <v>1.3202613533096949E-2</v>
      </c>
      <c r="GCE68" s="88">
        <f t="shared" ca="1" si="2425"/>
        <v>1.0280645986508147E-2</v>
      </c>
      <c r="GCF68" s="88">
        <f t="shared" ca="1" si="2425"/>
        <v>1.4110932484796111E-2</v>
      </c>
      <c r="GCG68" s="88">
        <f t="shared" ca="1" si="2425"/>
        <v>1.3701966055968701E-2</v>
      </c>
      <c r="GCH68" s="88">
        <f t="shared" ca="1" si="2425"/>
        <v>1.3637664451467239E-2</v>
      </c>
      <c r="GCI68" s="88">
        <f t="shared" ca="1" si="2425"/>
        <v>1.1756149225309752E-2</v>
      </c>
      <c r="GCJ68" s="88">
        <f t="shared" ca="1" si="2425"/>
        <v>1.3081335533967717E-2</v>
      </c>
      <c r="GCK68" s="88">
        <f t="shared" ca="1" si="2425"/>
        <v>1.3101518542676212E-2</v>
      </c>
      <c r="GCL68" s="88">
        <f t="shared" ca="1" si="2425"/>
        <v>1.1897144272977108E-2</v>
      </c>
      <c r="GCM68" s="88">
        <f t="shared" ca="1" si="2425"/>
        <v>1.518209033087661E-2</v>
      </c>
      <c r="GCN68" s="88">
        <f t="shared" ca="1" si="2425"/>
        <v>1.4389310080839537E-2</v>
      </c>
      <c r="GCO68" s="88">
        <f t="shared" ca="1" si="2739"/>
        <v>1.5272986829391839E-2</v>
      </c>
      <c r="GCP68" s="88">
        <f t="shared" ca="1" si="2270"/>
        <v>1.2362686674484419E-2</v>
      </c>
      <c r="GCQ68" s="88">
        <f t="shared" ca="1" si="2270"/>
        <v>1.3099041106474514E-2</v>
      </c>
      <c r="GCR68" s="88">
        <f t="shared" ca="1" si="2270"/>
        <v>1.321728213337069E-2</v>
      </c>
      <c r="GCS68" s="88">
        <f t="shared" ca="1" si="2270"/>
        <v>1.3370775750771438E-2</v>
      </c>
      <c r="GCT68" s="88">
        <f t="shared" ca="1" si="2270"/>
        <v>1.1062124213655733E-2</v>
      </c>
      <c r="GCU68" s="88">
        <f t="shared" ca="1" si="2270"/>
        <v>1.2435763091122085E-2</v>
      </c>
      <c r="GCV68" s="88">
        <f t="shared" ca="1" si="2270"/>
        <v>1.1413334272386081E-2</v>
      </c>
      <c r="GCW68" s="88">
        <f t="shared" ca="1" si="2270"/>
        <v>1.1729075818614512E-2</v>
      </c>
      <c r="GCX68" s="88">
        <f t="shared" ca="1" si="2270"/>
        <v>1.2861711173105471E-2</v>
      </c>
      <c r="GCY68" s="88">
        <f t="shared" ca="1" si="2270"/>
        <v>1.471480294190099E-2</v>
      </c>
      <c r="GCZ68" s="88">
        <f t="shared" ca="1" si="2270"/>
        <v>1.2574649152274863E-2</v>
      </c>
      <c r="GDA68" s="88">
        <f t="shared" ca="1" si="2270"/>
        <v>1.3202485527244482E-2</v>
      </c>
      <c r="GDB68" s="88">
        <f t="shared" ca="1" si="2270"/>
        <v>1.3961102529443967E-2</v>
      </c>
      <c r="GDC68" s="88">
        <f t="shared" ca="1" si="2270"/>
        <v>1.3293077826096787E-2</v>
      </c>
      <c r="GDD68" s="88">
        <f t="shared" ca="1" si="2113"/>
        <v>1.4033422447742671E-2</v>
      </c>
      <c r="GDE68" s="88">
        <f t="shared" ca="1" si="2113"/>
        <v>1.2782148044929826E-2</v>
      </c>
      <c r="GDF68" s="88">
        <f t="shared" ca="1" si="2113"/>
        <v>1.4088504830153739E-2</v>
      </c>
      <c r="GDG68" s="88">
        <f t="shared" ca="1" si="2113"/>
        <v>1.1887009101440105E-2</v>
      </c>
      <c r="GDH68" s="88">
        <f t="shared" ca="1" si="2113"/>
        <v>1.3913518458849762E-2</v>
      </c>
      <c r="GDI68" s="88">
        <f t="shared" ca="1" si="2113"/>
        <v>1.281106251129817E-2</v>
      </c>
      <c r="GDJ68" s="88">
        <f t="shared" ca="1" si="2113"/>
        <v>1.0726709300878825E-2</v>
      </c>
      <c r="GDK68" s="88">
        <f t="shared" ca="1" si="2113"/>
        <v>1.4573158442157957E-2</v>
      </c>
      <c r="GDL68" s="88">
        <f t="shared" ca="1" si="2113"/>
        <v>1.4608135214327415E-2</v>
      </c>
      <c r="GDM68" s="88">
        <f t="shared" ca="1" si="2113"/>
        <v>1.0714091848665201E-2</v>
      </c>
      <c r="GDN68" s="88">
        <f t="shared" ca="1" si="2113"/>
        <v>1.0996285798975323E-2</v>
      </c>
      <c r="GDO68" s="88">
        <f t="shared" ca="1" si="2113"/>
        <v>1.2260476702990988E-2</v>
      </c>
      <c r="GDP68" s="88">
        <f t="shared" ca="1" si="2113"/>
        <v>1.1808418545762782E-2</v>
      </c>
      <c r="GDQ68" s="88">
        <f t="shared" ca="1" si="2113"/>
        <v>1.0079316440999563E-2</v>
      </c>
      <c r="GDR68" s="88">
        <f t="shared" ca="1" si="2113"/>
        <v>1.2797143867698067E-2</v>
      </c>
      <c r="GDS68" s="88">
        <f t="shared" ca="1" si="2113"/>
        <v>1.2773189765508963E-2</v>
      </c>
      <c r="GDT68" s="88">
        <f t="shared" ca="1" si="2113"/>
        <v>1.2152979319862318E-2</v>
      </c>
      <c r="GDU68" s="88">
        <f t="shared" ca="1" si="2113"/>
        <v>1.1010278728797989E-2</v>
      </c>
      <c r="GDV68" s="88">
        <f t="shared" ca="1" si="2583"/>
        <v>1.3741695523786197E-2</v>
      </c>
      <c r="GDW68" s="88">
        <f t="shared" ca="1" si="2583"/>
        <v>1.4539195053482407E-2</v>
      </c>
      <c r="GDX68" s="88">
        <f t="shared" ca="1" si="2583"/>
        <v>1.0671485523526451E-2</v>
      </c>
      <c r="GDY68" s="88">
        <f t="shared" ca="1" si="2583"/>
        <v>1.1902765719504729E-2</v>
      </c>
      <c r="GDZ68" s="88">
        <f t="shared" ca="1" si="2583"/>
        <v>1.2550016989385961E-2</v>
      </c>
      <c r="GEA68" s="88">
        <f t="shared" ca="1" si="2583"/>
        <v>1.2391612711688484E-2</v>
      </c>
      <c r="GEB68" s="88">
        <f t="shared" ca="1" si="2583"/>
        <v>1.3615017250099646E-2</v>
      </c>
      <c r="GEC68" s="88">
        <f t="shared" ca="1" si="2583"/>
        <v>1.1882545573000419E-2</v>
      </c>
      <c r="GED68" s="88">
        <f t="shared" ca="1" si="2583"/>
        <v>1.1735808443955864E-2</v>
      </c>
      <c r="GEE68" s="88">
        <f t="shared" ca="1" si="2583"/>
        <v>1.2775040412839061E-2</v>
      </c>
      <c r="GEF68" s="88">
        <f t="shared" ca="1" si="2583"/>
        <v>1.1532738128761469E-2</v>
      </c>
      <c r="GEG68" s="88">
        <f t="shared" ca="1" si="2583"/>
        <v>1.3224868820134204E-2</v>
      </c>
      <c r="GEH68" s="88">
        <f t="shared" ca="1" si="2583"/>
        <v>1.2822222156886798E-2</v>
      </c>
      <c r="GEI68" s="88">
        <f t="shared" ca="1" si="2583"/>
        <v>1.340654107380672E-2</v>
      </c>
      <c r="GEJ68" s="88">
        <f t="shared" ca="1" si="2583"/>
        <v>1.182544125704104E-2</v>
      </c>
      <c r="GEK68" s="88">
        <f t="shared" ca="1" si="2426"/>
        <v>1.3769998157363839E-2</v>
      </c>
      <c r="GEL68" s="88">
        <f t="shared" ca="1" si="2426"/>
        <v>1.2191174196666071E-2</v>
      </c>
      <c r="GEM68" s="88">
        <f t="shared" ca="1" si="2426"/>
        <v>1.1126862275533597E-2</v>
      </c>
      <c r="GEN68" s="88">
        <f t="shared" ca="1" si="2426"/>
        <v>1.1168097642628204E-2</v>
      </c>
      <c r="GEO68" s="88">
        <f t="shared" ca="1" si="2426"/>
        <v>1.3217476365069555E-2</v>
      </c>
      <c r="GEP68" s="88">
        <f t="shared" ca="1" si="2426"/>
        <v>1.3219993902112499E-2</v>
      </c>
      <c r="GEQ68" s="88">
        <f t="shared" ca="1" si="2426"/>
        <v>1.2496123258723896E-2</v>
      </c>
      <c r="GER68" s="88">
        <f t="shared" ca="1" si="2426"/>
        <v>1.0925888959855336E-2</v>
      </c>
      <c r="GES68" s="88">
        <f t="shared" ca="1" si="2426"/>
        <v>1.2326906392009741E-2</v>
      </c>
      <c r="GET68" s="88">
        <f t="shared" ca="1" si="2426"/>
        <v>1.1986432182520041E-2</v>
      </c>
      <c r="GEU68" s="88">
        <f t="shared" ca="1" si="2426"/>
        <v>1.2239978039839909E-2</v>
      </c>
      <c r="GEV68" s="88">
        <f t="shared" ca="1" si="2426"/>
        <v>1.5301789833983226E-2</v>
      </c>
      <c r="GEW68" s="88">
        <f t="shared" ca="1" si="2426"/>
        <v>1.2459380163498835E-2</v>
      </c>
      <c r="GEX68" s="88">
        <f t="shared" ca="1" si="2426"/>
        <v>1.2775663447993644E-2</v>
      </c>
      <c r="GEY68" s="88">
        <f t="shared" ca="1" si="2426"/>
        <v>1.4185459047117393E-2</v>
      </c>
      <c r="GEZ68" s="88">
        <f t="shared" ca="1" si="2426"/>
        <v>1.3259007639715378E-2</v>
      </c>
      <c r="GFA68" s="88">
        <f t="shared" ca="1" si="2740"/>
        <v>1.1962759537796292E-2</v>
      </c>
      <c r="GFB68" s="88">
        <f t="shared" ca="1" si="2271"/>
        <v>1.3053637358700512E-2</v>
      </c>
      <c r="GFC68" s="88">
        <f t="shared" ca="1" si="2271"/>
        <v>9.788961162995307E-3</v>
      </c>
      <c r="GFD68" s="88">
        <f t="shared" ca="1" si="2271"/>
        <v>1.1155620051808465E-2</v>
      </c>
      <c r="GFE68" s="88">
        <f t="shared" ca="1" si="2271"/>
        <v>1.1161599963911846E-2</v>
      </c>
      <c r="GFF68" s="88">
        <f t="shared" ca="1" si="2271"/>
        <v>1.2440320487158379E-2</v>
      </c>
      <c r="GFG68" s="88">
        <f t="shared" ca="1" si="2271"/>
        <v>1.3705636858903346E-2</v>
      </c>
      <c r="GFH68" s="88">
        <f t="shared" ca="1" si="2271"/>
        <v>9.6396205658786909E-3</v>
      </c>
      <c r="GFI68" s="88">
        <f t="shared" ca="1" si="2271"/>
        <v>1.2653647329216399E-2</v>
      </c>
      <c r="GFJ68" s="88">
        <f t="shared" ca="1" si="2271"/>
        <v>1.2573165491600665E-2</v>
      </c>
      <c r="GFK68" s="88">
        <f t="shared" ca="1" si="2271"/>
        <v>1.3040007298285422E-2</v>
      </c>
      <c r="GFL68" s="88">
        <f t="shared" ca="1" si="2271"/>
        <v>1.288480018158677E-2</v>
      </c>
      <c r="GFM68" s="88">
        <f t="shared" ca="1" si="2271"/>
        <v>1.4463090994992453E-2</v>
      </c>
      <c r="GFN68" s="88">
        <f t="shared" ca="1" si="2271"/>
        <v>1.1620387596986016E-2</v>
      </c>
      <c r="GFO68" s="88">
        <f t="shared" ca="1" si="2271"/>
        <v>1.3686072176517679E-2</v>
      </c>
      <c r="GFP68" s="88">
        <f t="shared" ca="1" si="2114"/>
        <v>1.1972123050572894E-2</v>
      </c>
      <c r="GFQ68" s="88">
        <f t="shared" ca="1" si="2114"/>
        <v>1.2330427572735763E-2</v>
      </c>
      <c r="GFR68" s="88">
        <f t="shared" ca="1" si="2114"/>
        <v>1.2255900477480203E-2</v>
      </c>
      <c r="GFS68" s="88">
        <f t="shared" ca="1" si="2114"/>
        <v>1.209666640740421E-2</v>
      </c>
      <c r="GFT68" s="88">
        <f t="shared" ca="1" si="2114"/>
        <v>1.5542008916941928E-2</v>
      </c>
      <c r="GFU68" s="88">
        <f t="shared" ca="1" si="2114"/>
        <v>1.201722656741484E-2</v>
      </c>
      <c r="GFV68" s="88">
        <f t="shared" ca="1" si="2114"/>
        <v>1.1931740112773419E-2</v>
      </c>
      <c r="GFW68" s="88">
        <f t="shared" ca="1" si="2114"/>
        <v>1.2787525375963451E-2</v>
      </c>
      <c r="GFX68" s="88">
        <f t="shared" ca="1" si="2114"/>
        <v>1.1344700167259825E-2</v>
      </c>
      <c r="GFY68" s="88">
        <f t="shared" ca="1" si="2114"/>
        <v>1.1409381028313235E-2</v>
      </c>
      <c r="GFZ68" s="88">
        <f t="shared" ca="1" si="2114"/>
        <v>1.4291687611278962E-2</v>
      </c>
      <c r="GGA68" s="88">
        <f t="shared" ca="1" si="2114"/>
        <v>1.3077303064704371E-2</v>
      </c>
      <c r="GGB68" s="88">
        <f t="shared" ca="1" si="2114"/>
        <v>1.4576329075811984E-2</v>
      </c>
      <c r="GGC68" s="88">
        <f t="shared" ca="1" si="2114"/>
        <v>1.0680882113559963E-2</v>
      </c>
      <c r="GGD68" s="88">
        <f t="shared" ca="1" si="2114"/>
        <v>1.2786577583601697E-2</v>
      </c>
      <c r="GGE68" s="88">
        <f t="shared" ca="1" si="2114"/>
        <v>1.1563712375983573E-2</v>
      </c>
      <c r="GGF68" s="88">
        <f t="shared" ca="1" si="2114"/>
        <v>1.354075556041138E-2</v>
      </c>
      <c r="GGG68" s="88">
        <f t="shared" ca="1" si="2114"/>
        <v>1.2086069446858848E-2</v>
      </c>
      <c r="GGH68" s="88">
        <f t="shared" ca="1" si="2584"/>
        <v>1.3678174912245881E-2</v>
      </c>
      <c r="GGI68" s="88">
        <f t="shared" ca="1" si="2584"/>
        <v>1.2972906066777192E-2</v>
      </c>
      <c r="GGJ68" s="88">
        <f t="shared" ca="1" si="2584"/>
        <v>1.1684335179959997E-2</v>
      </c>
      <c r="GGK68" s="88">
        <f t="shared" ca="1" si="2584"/>
        <v>1.1892397666338548E-2</v>
      </c>
      <c r="GGL68" s="88">
        <f t="shared" ca="1" si="2584"/>
        <v>1.1472680257316173E-2</v>
      </c>
      <c r="GGM68" s="88">
        <f t="shared" ca="1" si="2584"/>
        <v>1.2955489497086504E-2</v>
      </c>
      <c r="GGN68" s="88">
        <f t="shared" ca="1" si="2584"/>
        <v>1.3287002648556995E-2</v>
      </c>
      <c r="GGO68" s="88">
        <f t="shared" ca="1" si="2584"/>
        <v>1.1755248372216026E-2</v>
      </c>
      <c r="GGP68" s="88">
        <f t="shared" ca="1" si="2584"/>
        <v>1.1175668505130982E-2</v>
      </c>
      <c r="GGQ68" s="88">
        <f t="shared" ca="1" si="2584"/>
        <v>1.0345836153664103E-2</v>
      </c>
      <c r="GGR68" s="88">
        <f t="shared" ca="1" si="2584"/>
        <v>1.0052728627645599E-2</v>
      </c>
      <c r="GGS68" s="88">
        <f t="shared" ca="1" si="2584"/>
        <v>1.2855266334642238E-2</v>
      </c>
      <c r="GGT68" s="88">
        <f t="shared" ca="1" si="2584"/>
        <v>1.2673436717812661E-2</v>
      </c>
      <c r="GGU68" s="88">
        <f t="shared" ca="1" si="2584"/>
        <v>1.0910683181962439E-2</v>
      </c>
      <c r="GGV68" s="88">
        <f t="shared" ca="1" si="2584"/>
        <v>1.4369434101099846E-2</v>
      </c>
      <c r="GGW68" s="88">
        <f t="shared" ca="1" si="2427"/>
        <v>1.3757204335101966E-2</v>
      </c>
      <c r="GGX68" s="88">
        <f t="shared" ca="1" si="2427"/>
        <v>1.3794197682327713E-2</v>
      </c>
      <c r="GGY68" s="88">
        <f t="shared" ca="1" si="2427"/>
        <v>1.2379469326293481E-2</v>
      </c>
      <c r="GGZ68" s="88">
        <f t="shared" ca="1" si="2427"/>
        <v>1.1327301526776584E-2</v>
      </c>
      <c r="GHA68" s="88">
        <f t="shared" ca="1" si="2427"/>
        <v>1.2229600801560905E-2</v>
      </c>
      <c r="GHB68" s="88">
        <f t="shared" ca="1" si="2427"/>
        <v>1.2355275534281968E-2</v>
      </c>
      <c r="GHC68" s="88">
        <f t="shared" ca="1" si="2427"/>
        <v>1.2442530644009471E-2</v>
      </c>
      <c r="GHD68" s="88">
        <f t="shared" ca="1" si="2427"/>
        <v>1.1402962454530591E-2</v>
      </c>
      <c r="GHE68" s="88">
        <f t="shared" ca="1" si="2427"/>
        <v>1.2323826075458259E-2</v>
      </c>
      <c r="GHF68" s="88">
        <f t="shared" ca="1" si="2427"/>
        <v>1.2301196485849819E-2</v>
      </c>
      <c r="GHG68" s="88">
        <f t="shared" ca="1" si="2427"/>
        <v>1.3053363182734798E-2</v>
      </c>
      <c r="GHH68" s="88">
        <f t="shared" ca="1" si="2427"/>
        <v>1.5225653189052524E-2</v>
      </c>
      <c r="GHI68" s="88">
        <f t="shared" ca="1" si="2427"/>
        <v>1.2092308021586487E-2</v>
      </c>
      <c r="GHJ68" s="88">
        <f t="shared" ca="1" si="2427"/>
        <v>1.4601644769456024E-2</v>
      </c>
      <c r="GHK68" s="88">
        <f t="shared" ca="1" si="2427"/>
        <v>1.2476461143222721E-2</v>
      </c>
      <c r="GHL68" s="88">
        <f t="shared" ca="1" si="2427"/>
        <v>1.4332725622239747E-2</v>
      </c>
      <c r="GHM68" s="88">
        <f t="shared" ca="1" si="2741"/>
        <v>1.3520296746561602E-2</v>
      </c>
      <c r="GHN68" s="88">
        <f t="shared" ca="1" si="2272"/>
        <v>1.301622620519027E-2</v>
      </c>
      <c r="GHO68" s="88">
        <f t="shared" ca="1" si="2272"/>
        <v>1.0689146014187328E-2</v>
      </c>
      <c r="GHP68" s="88">
        <f t="shared" ca="1" si="2272"/>
        <v>1.1394673541603652E-2</v>
      </c>
      <c r="GHQ68" s="88">
        <f t="shared" ca="1" si="2272"/>
        <v>1.2674776583715493E-2</v>
      </c>
      <c r="GHR68" s="88">
        <f t="shared" ca="1" si="2272"/>
        <v>1.2384836791450979E-2</v>
      </c>
      <c r="GHS68" s="88">
        <f t="shared" ca="1" si="2272"/>
        <v>1.4442050738719722E-2</v>
      </c>
      <c r="GHT68" s="88">
        <f t="shared" ca="1" si="2272"/>
        <v>1.2625170327445041E-2</v>
      </c>
      <c r="GHU68" s="88">
        <f t="shared" ca="1" si="2272"/>
        <v>1.2979603436927372E-2</v>
      </c>
      <c r="GHV68" s="88">
        <f t="shared" ca="1" si="2272"/>
        <v>1.3392173529696431E-2</v>
      </c>
      <c r="GHW68" s="88">
        <f t="shared" ca="1" si="2272"/>
        <v>1.3617140701322064E-2</v>
      </c>
      <c r="GHX68" s="88">
        <f t="shared" ca="1" si="2272"/>
        <v>1.2182468326537337E-2</v>
      </c>
      <c r="GHY68" s="88">
        <f t="shared" ca="1" si="2272"/>
        <v>1.2215875803210938E-2</v>
      </c>
      <c r="GHZ68" s="88">
        <f t="shared" ca="1" si="2272"/>
        <v>1.1167215805147483E-2</v>
      </c>
      <c r="GIA68" s="88">
        <f t="shared" ca="1" si="2272"/>
        <v>1.3152173418625684E-2</v>
      </c>
      <c r="GIB68" s="88">
        <f t="shared" ca="1" si="2115"/>
        <v>1.3140972896253274E-2</v>
      </c>
      <c r="GIC68" s="88">
        <f t="shared" ca="1" si="2115"/>
        <v>1.1959272511907638E-2</v>
      </c>
      <c r="GID68" s="88">
        <f t="shared" ca="1" si="2115"/>
        <v>1.1568978070983674E-2</v>
      </c>
      <c r="GIE68" s="88">
        <f t="shared" ca="1" si="2115"/>
        <v>1.3058384798867647E-2</v>
      </c>
      <c r="GIF68" s="88">
        <f t="shared" ca="1" si="2115"/>
        <v>1.4892891425311725E-2</v>
      </c>
      <c r="GIG68" s="88">
        <f t="shared" ca="1" si="2115"/>
        <v>1.2644743521017292E-2</v>
      </c>
      <c r="GIH68" s="88">
        <f t="shared" ca="1" si="2115"/>
        <v>1.2172856175233181E-2</v>
      </c>
      <c r="GII68" s="88">
        <f t="shared" ca="1" si="2115"/>
        <v>1.4985946974880046E-2</v>
      </c>
      <c r="GIJ68" s="88">
        <f t="shared" ca="1" si="2115"/>
        <v>1.21471289432016E-2</v>
      </c>
      <c r="GIK68" s="88">
        <f t="shared" ca="1" si="2115"/>
        <v>9.8712065572862072E-3</v>
      </c>
      <c r="GIL68" s="88">
        <f t="shared" ca="1" si="2115"/>
        <v>1.4841976753083885E-2</v>
      </c>
      <c r="GIM68" s="88">
        <f t="shared" ca="1" si="2115"/>
        <v>1.2208833428657272E-2</v>
      </c>
      <c r="GIN68" s="88">
        <f t="shared" ca="1" si="2115"/>
        <v>1.4368848449661435E-2</v>
      </c>
      <c r="GIO68" s="88">
        <f t="shared" ca="1" si="2115"/>
        <v>1.2180862213385773E-2</v>
      </c>
      <c r="GIP68" s="88">
        <f t="shared" ca="1" si="2115"/>
        <v>1.2851377410988638E-2</v>
      </c>
      <c r="GIQ68" s="88">
        <f t="shared" ca="1" si="2115"/>
        <v>1.1897539676843353E-2</v>
      </c>
      <c r="GIR68" s="88">
        <f t="shared" ca="1" si="2115"/>
        <v>1.4005376506773706E-2</v>
      </c>
      <c r="GIS68" s="88">
        <f t="shared" ca="1" si="2115"/>
        <v>1.3917042279231075E-2</v>
      </c>
      <c r="GIT68" s="88">
        <f t="shared" ca="1" si="2585"/>
        <v>1.4182138962532351E-2</v>
      </c>
      <c r="GIU68" s="88">
        <f t="shared" ca="1" si="2585"/>
        <v>1.1863670596400918E-2</v>
      </c>
      <c r="GIV68" s="88">
        <f t="shared" ca="1" si="2585"/>
        <v>1.3222113517289408E-2</v>
      </c>
      <c r="GIW68" s="88">
        <f t="shared" ca="1" si="2585"/>
        <v>1.2604814398730468E-2</v>
      </c>
      <c r="GIX68" s="88">
        <f t="shared" ca="1" si="2585"/>
        <v>1.3950323857193182E-2</v>
      </c>
      <c r="GIY68" s="88">
        <f t="shared" ca="1" si="2585"/>
        <v>1.4218034808374486E-2</v>
      </c>
      <c r="GIZ68" s="88">
        <f t="shared" ca="1" si="2585"/>
        <v>1.4043394090649614E-2</v>
      </c>
      <c r="GJA68" s="88">
        <f t="shared" ca="1" si="2585"/>
        <v>1.4601971823229403E-2</v>
      </c>
      <c r="GJB68" s="88">
        <f t="shared" ca="1" si="2585"/>
        <v>1.1419989979908533E-2</v>
      </c>
      <c r="GJC68" s="88">
        <f t="shared" ca="1" si="2585"/>
        <v>1.450923687022144E-2</v>
      </c>
      <c r="GJD68" s="88">
        <f t="shared" ca="1" si="2585"/>
        <v>1.3153327183810896E-2</v>
      </c>
      <c r="GJE68" s="88">
        <f t="shared" ca="1" si="2585"/>
        <v>1.2078282444571998E-2</v>
      </c>
      <c r="GJF68" s="88">
        <f t="shared" ca="1" si="2585"/>
        <v>1.3827813375030938E-2</v>
      </c>
      <c r="GJG68" s="88">
        <f t="shared" ca="1" si="2585"/>
        <v>1.2318444531315443E-2</v>
      </c>
      <c r="GJH68" s="88">
        <f t="shared" ca="1" si="2585"/>
        <v>1.2074378954339045E-2</v>
      </c>
      <c r="GJI68" s="88">
        <f t="shared" ca="1" si="2428"/>
        <v>1.1778986832961347E-2</v>
      </c>
      <c r="GJJ68" s="88">
        <f t="shared" ca="1" si="2428"/>
        <v>1.1618311984468827E-2</v>
      </c>
      <c r="GJK68" s="88">
        <f t="shared" ca="1" si="2428"/>
        <v>1.1691020031251022E-2</v>
      </c>
      <c r="GJL68" s="88">
        <f t="shared" ca="1" si="2428"/>
        <v>1.1415353086234349E-2</v>
      </c>
      <c r="GJM68" s="88">
        <f t="shared" ca="1" si="2428"/>
        <v>1.1588466029635574E-2</v>
      </c>
      <c r="GJN68" s="88">
        <f t="shared" ca="1" si="2428"/>
        <v>1.3741051066472122E-2</v>
      </c>
      <c r="GJO68" s="88">
        <f t="shared" ca="1" si="2428"/>
        <v>1.0753681306912651E-2</v>
      </c>
      <c r="GJP68" s="88">
        <f t="shared" ca="1" si="2428"/>
        <v>1.3070714752734362E-2</v>
      </c>
      <c r="GJQ68" s="88">
        <f t="shared" ca="1" si="2428"/>
        <v>1.1493173782236564E-2</v>
      </c>
      <c r="GJR68" s="88">
        <f t="shared" ca="1" si="2428"/>
        <v>1.1380020791774938E-2</v>
      </c>
      <c r="GJS68" s="88">
        <f t="shared" ca="1" si="2428"/>
        <v>1.3645367563109159E-2</v>
      </c>
      <c r="GJT68" s="88">
        <f t="shared" ca="1" si="2428"/>
        <v>1.1091470168342773E-2</v>
      </c>
      <c r="GJU68" s="88">
        <f t="shared" ca="1" si="2428"/>
        <v>1.4380464117385423E-2</v>
      </c>
      <c r="GJV68" s="88">
        <f t="shared" ca="1" si="2428"/>
        <v>1.1308788167155017E-2</v>
      </c>
      <c r="GJW68" s="88">
        <f t="shared" ca="1" si="2428"/>
        <v>1.0585402957941369E-2</v>
      </c>
      <c r="GJX68" s="88">
        <f t="shared" ca="1" si="2428"/>
        <v>9.7199227686524548E-3</v>
      </c>
      <c r="GJY68" s="88">
        <f t="shared" ca="1" si="2742"/>
        <v>1.2348701453286698E-2</v>
      </c>
      <c r="GJZ68" s="88">
        <f t="shared" ca="1" si="2273"/>
        <v>1.1551920524570105E-2</v>
      </c>
      <c r="GKA68" s="88">
        <f t="shared" ca="1" si="2273"/>
        <v>1.2095014606794284E-2</v>
      </c>
      <c r="GKB68" s="88">
        <f t="shared" ca="1" si="2273"/>
        <v>1.2905503787543914E-2</v>
      </c>
      <c r="GKC68" s="88">
        <f t="shared" ca="1" si="2273"/>
        <v>1.3045039982591402E-2</v>
      </c>
      <c r="GKD68" s="88">
        <f t="shared" ca="1" si="2273"/>
        <v>1.3935692182390344E-2</v>
      </c>
      <c r="GKE68" s="88">
        <f t="shared" ca="1" si="2273"/>
        <v>1.349137927068899E-2</v>
      </c>
      <c r="GKF68" s="88">
        <f t="shared" ca="1" si="2273"/>
        <v>1.378859198275865E-2</v>
      </c>
      <c r="GKG68" s="88">
        <f t="shared" ca="1" si="2273"/>
        <v>1.26988964049828E-2</v>
      </c>
      <c r="GKH68" s="88">
        <f t="shared" ca="1" si="2273"/>
        <v>1.1676764853589053E-2</v>
      </c>
      <c r="GKI68" s="88">
        <f t="shared" ca="1" si="2273"/>
        <v>1.3113849065953847E-2</v>
      </c>
      <c r="GKJ68" s="88">
        <f t="shared" ca="1" si="2273"/>
        <v>1.3453919327940964E-2</v>
      </c>
      <c r="GKK68" s="88">
        <f t="shared" ca="1" si="2273"/>
        <v>1.368376571346055E-2</v>
      </c>
      <c r="GKL68" s="88">
        <f t="shared" ca="1" si="2273"/>
        <v>1.0464635880466779E-2</v>
      </c>
      <c r="GKM68" s="88">
        <f t="shared" ca="1" si="2273"/>
        <v>1.0657833724877842E-2</v>
      </c>
      <c r="GKN68" s="88">
        <f t="shared" ca="1" si="2116"/>
        <v>1.2940965469024183E-2</v>
      </c>
      <c r="GKO68" s="88">
        <f t="shared" ca="1" si="2116"/>
        <v>1.1693653705279312E-2</v>
      </c>
      <c r="GKP68" s="88">
        <f t="shared" ca="1" si="2116"/>
        <v>1.1499890055595168E-2</v>
      </c>
      <c r="GKQ68" s="88">
        <f t="shared" ca="1" si="2116"/>
        <v>1.2281536750093521E-2</v>
      </c>
      <c r="GKR68" s="88">
        <f t="shared" ca="1" si="2116"/>
        <v>1.1272624104565858E-2</v>
      </c>
      <c r="GKS68" s="88">
        <f t="shared" ca="1" si="2116"/>
        <v>1.4859919090986029E-2</v>
      </c>
      <c r="GKT68" s="88">
        <f t="shared" ca="1" si="2116"/>
        <v>1.2062729022656154E-2</v>
      </c>
      <c r="GKU68" s="88">
        <f t="shared" ca="1" si="2116"/>
        <v>1.2061751736355628E-2</v>
      </c>
      <c r="GKV68" s="88">
        <f t="shared" ca="1" si="2116"/>
        <v>1.0235118608871953E-2</v>
      </c>
      <c r="GKW68" s="88">
        <f t="shared" ca="1" si="2116"/>
        <v>1.3115158282190616E-2</v>
      </c>
      <c r="GKX68" s="88">
        <f t="shared" ca="1" si="2116"/>
        <v>1.2113181027790661E-2</v>
      </c>
      <c r="GKY68" s="88">
        <f t="shared" ca="1" si="2116"/>
        <v>1.3079728378987979E-2</v>
      </c>
      <c r="GKZ68" s="88">
        <f t="shared" ca="1" si="2116"/>
        <v>1.3288451115158863E-2</v>
      </c>
      <c r="GLA68" s="88">
        <f t="shared" ca="1" si="2116"/>
        <v>1.1861990863137405E-2</v>
      </c>
      <c r="GLB68" s="88">
        <f t="shared" ca="1" si="2116"/>
        <v>1.1393578330808365E-2</v>
      </c>
      <c r="GLC68" s="88">
        <f t="shared" ca="1" si="2116"/>
        <v>1.4534995248474031E-2</v>
      </c>
      <c r="GLD68" s="88">
        <f t="shared" ca="1" si="2116"/>
        <v>1.2875710884367668E-2</v>
      </c>
      <c r="GLE68" s="88">
        <f t="shared" ca="1" si="2116"/>
        <v>1.223690775876092E-2</v>
      </c>
      <c r="GLF68" s="88">
        <f t="shared" ca="1" si="2586"/>
        <v>1.4062118650255214E-2</v>
      </c>
      <c r="GLG68" s="88">
        <f t="shared" ca="1" si="2586"/>
        <v>1.149361227228243E-2</v>
      </c>
      <c r="GLH68" s="88">
        <f t="shared" ca="1" si="2586"/>
        <v>1.3571671570930125E-2</v>
      </c>
      <c r="GLI68" s="88">
        <f t="shared" ca="1" si="2586"/>
        <v>1.3943922417980828E-2</v>
      </c>
      <c r="GLJ68" s="88">
        <f t="shared" ca="1" si="2586"/>
        <v>1.0436790939321459E-2</v>
      </c>
      <c r="GLK68" s="88">
        <f t="shared" ca="1" si="2586"/>
        <v>1.0631438890368532E-2</v>
      </c>
      <c r="GLL68" s="88">
        <f t="shared" ca="1" si="2586"/>
        <v>1.3735510967128609E-2</v>
      </c>
      <c r="GLM68" s="88">
        <f t="shared" ca="1" si="2586"/>
        <v>1.1090734634195519E-2</v>
      </c>
      <c r="GLN68" s="88">
        <f t="shared" ca="1" si="2586"/>
        <v>1.1959447288645293E-2</v>
      </c>
      <c r="GLO68" s="88">
        <f t="shared" ca="1" si="2586"/>
        <v>1.1444680445034862E-2</v>
      </c>
      <c r="GLP68" s="88">
        <f t="shared" ca="1" si="2586"/>
        <v>1.1414152445344583E-2</v>
      </c>
      <c r="GLQ68" s="88">
        <f t="shared" ca="1" si="2586"/>
        <v>1.3063213336322266E-2</v>
      </c>
      <c r="GLR68" s="88">
        <f t="shared" ca="1" si="2586"/>
        <v>1.2049468176543277E-2</v>
      </c>
      <c r="GLS68" s="88">
        <f t="shared" ca="1" si="2586"/>
        <v>1.1517764881562198E-2</v>
      </c>
      <c r="GLT68" s="88">
        <f t="shared" ca="1" si="2586"/>
        <v>1.2740752971901286E-2</v>
      </c>
      <c r="GLU68" s="88">
        <f t="shared" ca="1" si="2429"/>
        <v>1.0464629716824185E-2</v>
      </c>
      <c r="GLV68" s="88">
        <f t="shared" ca="1" si="2429"/>
        <v>1.1046136357598536E-2</v>
      </c>
      <c r="GLW68" s="88">
        <f t="shared" ca="1" si="2429"/>
        <v>1.1432703493137122E-2</v>
      </c>
      <c r="GLX68" s="88">
        <f t="shared" ca="1" si="2429"/>
        <v>1.3069158529065242E-2</v>
      </c>
      <c r="GLY68" s="88">
        <f t="shared" ca="1" si="2429"/>
        <v>1.4247904557029352E-2</v>
      </c>
      <c r="GLZ68" s="88">
        <f t="shared" ca="1" si="2429"/>
        <v>1.4130493810776043E-2</v>
      </c>
      <c r="GMA68" s="88">
        <f t="shared" ca="1" si="2429"/>
        <v>1.2455761600856053E-2</v>
      </c>
      <c r="GMB68" s="88">
        <f t="shared" ca="1" si="2429"/>
        <v>1.2808277082176824E-2</v>
      </c>
      <c r="GMC68" s="88">
        <f t="shared" ca="1" si="2429"/>
        <v>1.0425396238560437E-2</v>
      </c>
      <c r="GMD68" s="88">
        <f t="shared" ca="1" si="2429"/>
        <v>1.3219656175796273E-2</v>
      </c>
      <c r="GME68" s="88">
        <f t="shared" ca="1" si="2429"/>
        <v>1.2636289994359845E-2</v>
      </c>
      <c r="GMF68" s="88">
        <f t="shared" ca="1" si="2429"/>
        <v>1.2294963803562351E-2</v>
      </c>
      <c r="GMG68" s="88">
        <f t="shared" ca="1" si="2429"/>
        <v>1.2491351286533883E-2</v>
      </c>
      <c r="GMH68" s="88">
        <f t="shared" ca="1" si="2429"/>
        <v>1.1886780996471037E-2</v>
      </c>
      <c r="GMI68" s="88">
        <f t="shared" ca="1" si="2429"/>
        <v>1.0850752454316201E-2</v>
      </c>
      <c r="GMJ68" s="88">
        <f t="shared" ca="1" si="2429"/>
        <v>1.397722953123959E-2</v>
      </c>
      <c r="GMK68" s="88">
        <f t="shared" ca="1" si="2743"/>
        <v>1.1028065790386959E-2</v>
      </c>
      <c r="GML68" s="88">
        <f t="shared" ca="1" si="2274"/>
        <v>1.3941644685623145E-2</v>
      </c>
      <c r="GMM68" s="88">
        <f t="shared" ca="1" si="2274"/>
        <v>9.0698724914202236E-3</v>
      </c>
      <c r="GMN68" s="88">
        <f t="shared" ca="1" si="2274"/>
        <v>1.2867161461804052E-2</v>
      </c>
      <c r="GMO68" s="88">
        <f t="shared" ca="1" si="2274"/>
        <v>1.1178841823346062E-2</v>
      </c>
      <c r="GMP68" s="88">
        <f t="shared" ca="1" si="2274"/>
        <v>1.184160025799059E-2</v>
      </c>
      <c r="GMQ68" s="88">
        <f t="shared" ca="1" si="2274"/>
        <v>1.2373348346916582E-2</v>
      </c>
      <c r="GMR68" s="88">
        <f t="shared" ca="1" si="2274"/>
        <v>1.2006025580730361E-2</v>
      </c>
      <c r="GMS68" s="88">
        <f t="shared" ca="1" si="2274"/>
        <v>1.2852201749820755E-2</v>
      </c>
      <c r="GMT68" s="88">
        <f t="shared" ca="1" si="2274"/>
        <v>1.181974463196825E-2</v>
      </c>
      <c r="GMU68" s="88">
        <f t="shared" ca="1" si="2274"/>
        <v>1.2621723212664828E-2</v>
      </c>
      <c r="GMV68" s="88">
        <f t="shared" ca="1" si="2274"/>
        <v>1.2129852530295282E-2</v>
      </c>
      <c r="GMW68" s="88">
        <f t="shared" ca="1" si="2274"/>
        <v>1.4285657771985795E-2</v>
      </c>
      <c r="GMX68" s="88">
        <f t="shared" ca="1" si="2274"/>
        <v>1.3221446848236635E-2</v>
      </c>
      <c r="GMY68" s="88">
        <f t="shared" ca="1" si="2274"/>
        <v>1.2162503074586533E-2</v>
      </c>
      <c r="GMZ68" s="88">
        <f t="shared" ca="1" si="2117"/>
        <v>1.3543215263523301E-2</v>
      </c>
      <c r="GNA68" s="88">
        <f t="shared" ca="1" si="2117"/>
        <v>1.406062024513652E-2</v>
      </c>
      <c r="GNB68" s="88">
        <f t="shared" ca="1" si="2117"/>
        <v>1.1129472391609699E-2</v>
      </c>
      <c r="GNC68" s="88">
        <f t="shared" ca="1" si="2117"/>
        <v>1.2858766420558922E-2</v>
      </c>
      <c r="GND68" s="88">
        <f t="shared" ca="1" si="2117"/>
        <v>1.1969153150555642E-2</v>
      </c>
      <c r="GNE68" s="88">
        <f t="shared" ca="1" si="2117"/>
        <v>1.3763382760792992E-2</v>
      </c>
      <c r="GNF68" s="88">
        <f t="shared" ca="1" si="2117"/>
        <v>1.3349981750524825E-2</v>
      </c>
      <c r="GNG68" s="88">
        <f t="shared" ca="1" si="2117"/>
        <v>1.3160550268522008E-2</v>
      </c>
      <c r="GNH68" s="88">
        <f t="shared" ca="1" si="2117"/>
        <v>1.0934391048257268E-2</v>
      </c>
      <c r="GNI68" s="88">
        <f t="shared" ca="1" si="2117"/>
        <v>1.2614976254785706E-2</v>
      </c>
      <c r="GNJ68" s="88">
        <f t="shared" ca="1" si="2117"/>
        <v>1.351869062305457E-2</v>
      </c>
      <c r="GNK68" s="88">
        <f t="shared" ca="1" si="2117"/>
        <v>1.217853169401683E-2</v>
      </c>
      <c r="GNL68" s="88">
        <f t="shared" ca="1" si="2117"/>
        <v>1.1155009660135455E-2</v>
      </c>
      <c r="GNM68" s="88">
        <f t="shared" ca="1" si="2117"/>
        <v>1.0644585590433197E-2</v>
      </c>
      <c r="GNN68" s="88">
        <f t="shared" ca="1" si="2117"/>
        <v>1.2523874831051716E-2</v>
      </c>
      <c r="GNO68" s="88">
        <f t="shared" ca="1" si="2117"/>
        <v>1.0565340554427816E-2</v>
      </c>
      <c r="GNP68" s="88">
        <f t="shared" ca="1" si="2117"/>
        <v>1.2424811867202047E-2</v>
      </c>
      <c r="GNQ68" s="88">
        <f t="shared" ca="1" si="2117"/>
        <v>1.2075192462851107E-2</v>
      </c>
      <c r="GNR68" s="88">
        <f t="shared" ca="1" si="2587"/>
        <v>1.1768215481966493E-2</v>
      </c>
      <c r="GNS68" s="88">
        <f t="shared" ca="1" si="2587"/>
        <v>1.1064404754356685E-2</v>
      </c>
      <c r="GNT68" s="88">
        <f t="shared" ca="1" si="2587"/>
        <v>1.2153668655348291E-2</v>
      </c>
      <c r="GNU68" s="88">
        <f t="shared" ca="1" si="2587"/>
        <v>1.2563149518974703E-2</v>
      </c>
      <c r="GNV68" s="88">
        <f t="shared" ca="1" si="2587"/>
        <v>1.1115840032537622E-2</v>
      </c>
      <c r="GNW68" s="88">
        <f t="shared" ca="1" si="2587"/>
        <v>1.3486368603527893E-2</v>
      </c>
      <c r="GNX68" s="88">
        <f t="shared" ca="1" si="2587"/>
        <v>1.2688072785418537E-2</v>
      </c>
      <c r="GNY68" s="88">
        <f t="shared" ca="1" si="2587"/>
        <v>1.3996940151005877E-2</v>
      </c>
      <c r="GNZ68" s="88">
        <f t="shared" ca="1" si="2587"/>
        <v>1.2950747360682812E-2</v>
      </c>
      <c r="GOA68" s="88">
        <f t="shared" ca="1" si="2587"/>
        <v>1.3291227210855506E-2</v>
      </c>
      <c r="GOB68" s="88">
        <f t="shared" ca="1" si="2587"/>
        <v>1.2037473991748569E-2</v>
      </c>
      <c r="GOC68" s="88">
        <f t="shared" ca="1" si="2587"/>
        <v>1.1075482309656444E-2</v>
      </c>
      <c r="GOD68" s="88">
        <f t="shared" ca="1" si="2587"/>
        <v>1.1884705519243699E-2</v>
      </c>
      <c r="GOE68" s="88">
        <f t="shared" ca="1" si="2587"/>
        <v>1.2183884041643469E-2</v>
      </c>
      <c r="GOF68" s="88">
        <f t="shared" ca="1" si="2587"/>
        <v>1.1769492592795415E-2</v>
      </c>
      <c r="GOG68" s="88">
        <f t="shared" ca="1" si="2430"/>
        <v>1.1436246714472197E-2</v>
      </c>
      <c r="GOH68" s="88">
        <f t="shared" ca="1" si="2430"/>
        <v>1.2747787289863432E-2</v>
      </c>
      <c r="GOI68" s="88">
        <f t="shared" ca="1" si="2430"/>
        <v>1.1729124717374704E-2</v>
      </c>
      <c r="GOJ68" s="88">
        <f t="shared" ca="1" si="2430"/>
        <v>1.2745865410874548E-2</v>
      </c>
      <c r="GOK68" s="88">
        <f t="shared" ca="1" si="2430"/>
        <v>1.2495864169132963E-2</v>
      </c>
      <c r="GOL68" s="88">
        <f t="shared" ca="1" si="2430"/>
        <v>1.1059754319554284E-2</v>
      </c>
      <c r="GOM68" s="88">
        <f t="shared" ca="1" si="2430"/>
        <v>1.2823578803942354E-2</v>
      </c>
      <c r="GON68" s="88">
        <f t="shared" ca="1" si="2430"/>
        <v>1.3298142176349758E-2</v>
      </c>
      <c r="GOO68" s="88">
        <f t="shared" ca="1" si="2430"/>
        <v>1.2551641670383031E-2</v>
      </c>
      <c r="GOP68" s="88">
        <f t="shared" ca="1" si="2430"/>
        <v>1.0500741271571058E-2</v>
      </c>
      <c r="GOQ68" s="88">
        <f t="shared" ca="1" si="2430"/>
        <v>1.2137946115628389E-2</v>
      </c>
      <c r="GOR68" s="88">
        <f t="shared" ca="1" si="2430"/>
        <v>1.2897584015117553E-2</v>
      </c>
      <c r="GOS68" s="88">
        <f t="shared" ca="1" si="2430"/>
        <v>1.1611658316948083E-2</v>
      </c>
      <c r="GOT68" s="88">
        <f t="shared" ca="1" si="2430"/>
        <v>1.2127794149564332E-2</v>
      </c>
      <c r="GOU68" s="88">
        <f t="shared" ca="1" si="2430"/>
        <v>1.3675274107268239E-2</v>
      </c>
      <c r="GOV68" s="88">
        <f t="shared" ca="1" si="2430"/>
        <v>1.2637510031592714E-2</v>
      </c>
      <c r="GOW68" s="88">
        <f t="shared" ca="1" si="2744"/>
        <v>1.3757365228151129E-2</v>
      </c>
      <c r="GOX68" s="88">
        <f t="shared" ca="1" si="2275"/>
        <v>1.1901734096409849E-2</v>
      </c>
      <c r="GOY68" s="88">
        <f t="shared" ca="1" si="2275"/>
        <v>1.0515670006120555E-2</v>
      </c>
      <c r="GOZ68" s="88">
        <f t="shared" ca="1" si="2275"/>
        <v>1.2121732446620469E-2</v>
      </c>
      <c r="GPA68" s="88">
        <f t="shared" ca="1" si="2275"/>
        <v>1.3152735935361697E-2</v>
      </c>
      <c r="GPB68" s="88">
        <f t="shared" ca="1" si="2275"/>
        <v>1.0559896623632062E-2</v>
      </c>
      <c r="GPC68" s="88">
        <f t="shared" ca="1" si="2275"/>
        <v>1.3673214018887006E-2</v>
      </c>
      <c r="GPD68" s="88">
        <f t="shared" ca="1" si="2275"/>
        <v>1.5606918349033118E-2</v>
      </c>
      <c r="GPE68" s="88">
        <f t="shared" ca="1" si="2275"/>
        <v>1.3673770904832554E-2</v>
      </c>
      <c r="GPF68" s="88">
        <f t="shared" ca="1" si="2275"/>
        <v>1.2489507422761233E-2</v>
      </c>
      <c r="GPG68" s="88">
        <f t="shared" ca="1" si="2275"/>
        <v>1.3013426791914667E-2</v>
      </c>
      <c r="GPH68" s="88">
        <f t="shared" ca="1" si="2275"/>
        <v>1.1942535576206776E-2</v>
      </c>
      <c r="GPI68" s="88">
        <f t="shared" ca="1" si="2275"/>
        <v>1.0841785046108028E-2</v>
      </c>
      <c r="GPJ68" s="88">
        <f t="shared" ca="1" si="2275"/>
        <v>1.5023846504233928E-2</v>
      </c>
      <c r="GPK68" s="88">
        <f t="shared" ca="1" si="2275"/>
        <v>1.2286537460101978E-2</v>
      </c>
      <c r="GPL68" s="88">
        <f t="shared" ca="1" si="2118"/>
        <v>1.2565856994767578E-2</v>
      </c>
      <c r="GPM68" s="88">
        <f t="shared" ca="1" si="2118"/>
        <v>1.1956817117271378E-2</v>
      </c>
      <c r="GPN68" s="88">
        <f t="shared" ca="1" si="2118"/>
        <v>1.4052616665279101E-2</v>
      </c>
      <c r="GPO68" s="88">
        <f t="shared" ca="1" si="2118"/>
        <v>1.2150172666393828E-2</v>
      </c>
      <c r="GPP68" s="88">
        <f t="shared" ca="1" si="2118"/>
        <v>1.2133035914344063E-2</v>
      </c>
      <c r="GPQ68" s="88">
        <f t="shared" ca="1" si="2118"/>
        <v>1.1260586466091786E-2</v>
      </c>
      <c r="GPR68" s="88">
        <f t="shared" ca="1" si="2118"/>
        <v>1.1681639756111873E-2</v>
      </c>
      <c r="GPS68" s="88">
        <f t="shared" ca="1" si="2118"/>
        <v>1.203600053822477E-2</v>
      </c>
      <c r="GPT68" s="88">
        <f t="shared" ca="1" si="2118"/>
        <v>1.2573557651350875E-2</v>
      </c>
      <c r="GPU68" s="88">
        <f t="shared" ca="1" si="2118"/>
        <v>1.1924742707925632E-2</v>
      </c>
      <c r="GPV68" s="88">
        <f t="shared" ca="1" si="2118"/>
        <v>1.2002493005037361E-2</v>
      </c>
      <c r="GPW68" s="88">
        <f t="shared" ca="1" si="2118"/>
        <v>1.1577045560165117E-2</v>
      </c>
      <c r="GPX68" s="88">
        <f t="shared" ca="1" si="2118"/>
        <v>1.216820991761542E-2</v>
      </c>
      <c r="GPY68" s="88">
        <f t="shared" ca="1" si="2118"/>
        <v>1.3596434319332667E-2</v>
      </c>
      <c r="GPZ68" s="88">
        <f t="shared" ca="1" si="2118"/>
        <v>1.1423871880267165E-2</v>
      </c>
      <c r="GQA68" s="88">
        <f t="shared" ca="1" si="2118"/>
        <v>1.2120396682103509E-2</v>
      </c>
      <c r="GQB68" s="88">
        <f t="shared" ca="1" si="2118"/>
        <v>1.2042458521285444E-2</v>
      </c>
      <c r="GQC68" s="88">
        <f t="shared" ca="1" si="2118"/>
        <v>1.2172071460619055E-2</v>
      </c>
      <c r="GQD68" s="88">
        <f t="shared" ca="1" si="2588"/>
        <v>1.2061639927193134E-2</v>
      </c>
      <c r="GQE68" s="88">
        <f t="shared" ca="1" si="2588"/>
        <v>1.1690834390363121E-2</v>
      </c>
      <c r="GQF68" s="88">
        <f t="shared" ca="1" si="2588"/>
        <v>1.324712000251199E-2</v>
      </c>
      <c r="GQG68" s="88">
        <f t="shared" ca="1" si="2588"/>
        <v>1.2498015850979229E-2</v>
      </c>
      <c r="GQH68" s="88">
        <f t="shared" ca="1" si="2588"/>
        <v>1.0965207131647871E-2</v>
      </c>
      <c r="GQI68" s="88">
        <f t="shared" ca="1" si="2588"/>
        <v>1.2546921761399231E-2</v>
      </c>
      <c r="GQJ68" s="88">
        <f t="shared" ca="1" si="2588"/>
        <v>1.3428943756284152E-2</v>
      </c>
      <c r="GQK68" s="88">
        <f t="shared" ca="1" si="2588"/>
        <v>1.2065031271220274E-2</v>
      </c>
      <c r="GQL68" s="88">
        <f t="shared" ca="1" si="2588"/>
        <v>1.3204356208224124E-2</v>
      </c>
      <c r="GQM68" s="88">
        <f t="shared" ca="1" si="2588"/>
        <v>1.4006609361874067E-2</v>
      </c>
      <c r="GQN68" s="88">
        <f t="shared" ca="1" si="2588"/>
        <v>1.3115978089044741E-2</v>
      </c>
      <c r="GQO68" s="88">
        <f t="shared" ca="1" si="2588"/>
        <v>1.4638168244824737E-2</v>
      </c>
      <c r="GQP68" s="88">
        <f t="shared" ca="1" si="2588"/>
        <v>1.1154463916763776E-2</v>
      </c>
      <c r="GQQ68" s="88">
        <f t="shared" ca="1" si="2588"/>
        <v>1.4758200877861135E-2</v>
      </c>
      <c r="GQR68" s="88">
        <f t="shared" ca="1" si="2588"/>
        <v>1.1961911589345786E-2</v>
      </c>
      <c r="GQS68" s="88">
        <f t="shared" ca="1" si="2431"/>
        <v>1.4593806923383525E-2</v>
      </c>
      <c r="GQT68" s="88">
        <f t="shared" ca="1" si="2431"/>
        <v>1.2468331964389697E-2</v>
      </c>
      <c r="GQU68" s="88">
        <f t="shared" ca="1" si="2431"/>
        <v>1.4820218049221982E-2</v>
      </c>
      <c r="GQV68" s="88">
        <f t="shared" ca="1" si="2431"/>
        <v>1.4310160646862476E-2</v>
      </c>
      <c r="GQW68" s="88">
        <f t="shared" ca="1" si="2431"/>
        <v>1.1219208077355929E-2</v>
      </c>
      <c r="GQX68" s="88">
        <f t="shared" ca="1" si="2431"/>
        <v>1.2514246156542676E-2</v>
      </c>
      <c r="GQY68" s="88">
        <f t="shared" ca="1" si="2431"/>
        <v>1.1709215438644728E-2</v>
      </c>
      <c r="GQZ68" s="88">
        <f t="shared" ca="1" si="2431"/>
        <v>1.1238909295406352E-2</v>
      </c>
      <c r="GRA68" s="88">
        <f t="shared" ca="1" si="2431"/>
        <v>1.0379736157384665E-2</v>
      </c>
      <c r="GRB68" s="88">
        <f t="shared" ca="1" si="2431"/>
        <v>1.3053737818581782E-2</v>
      </c>
      <c r="GRC68" s="88">
        <f t="shared" ca="1" si="2431"/>
        <v>1.3789239661838395E-2</v>
      </c>
      <c r="GRD68" s="88">
        <f t="shared" ca="1" si="2431"/>
        <v>1.242906958033118E-2</v>
      </c>
      <c r="GRE68" s="88">
        <f t="shared" ca="1" si="2431"/>
        <v>1.0235317033645734E-2</v>
      </c>
      <c r="GRF68" s="88">
        <f t="shared" ca="1" si="2431"/>
        <v>1.4080627705239161E-2</v>
      </c>
      <c r="GRG68" s="88">
        <f t="shared" ca="1" si="2431"/>
        <v>1.248226348922209E-2</v>
      </c>
      <c r="GRH68" s="88">
        <f t="shared" ca="1" si="2431"/>
        <v>1.2480620747114353E-2</v>
      </c>
      <c r="GRI68" s="88">
        <f t="shared" ca="1" si="2745"/>
        <v>1.1705330643580918E-2</v>
      </c>
      <c r="GRJ68" s="88">
        <f t="shared" ca="1" si="2276"/>
        <v>1.1824316239267794E-2</v>
      </c>
      <c r="GRK68" s="88">
        <f t="shared" ca="1" si="2276"/>
        <v>1.3509050960352329E-2</v>
      </c>
      <c r="GRL68" s="88">
        <f t="shared" ca="1" si="2276"/>
        <v>1.3834836904300332E-2</v>
      </c>
      <c r="GRM68" s="88">
        <f t="shared" ca="1" si="2276"/>
        <v>1.1902613746281026E-2</v>
      </c>
      <c r="GRN68" s="88">
        <f t="shared" ca="1" si="2276"/>
        <v>1.1056001913974722E-2</v>
      </c>
      <c r="GRO68" s="88">
        <f t="shared" ca="1" si="2276"/>
        <v>1.1649454122917145E-2</v>
      </c>
      <c r="GRP68" s="88">
        <f t="shared" ca="1" si="2276"/>
        <v>1.1535231391542741E-2</v>
      </c>
      <c r="GRQ68" s="88">
        <f t="shared" ca="1" si="2276"/>
        <v>1.2480195650489261E-2</v>
      </c>
      <c r="GRR68" s="88">
        <f t="shared" ca="1" si="2276"/>
        <v>1.1860312945498917E-2</v>
      </c>
      <c r="GRS68" s="88">
        <f t="shared" ca="1" si="2276"/>
        <v>1.0994262031652951E-2</v>
      </c>
      <c r="GRT68" s="88">
        <f t="shared" ca="1" si="2276"/>
        <v>1.2006963327106273E-2</v>
      </c>
      <c r="GRU68" s="88">
        <f t="shared" ca="1" si="2276"/>
        <v>1.3446145961464862E-2</v>
      </c>
      <c r="GRV68" s="88">
        <f t="shared" ca="1" si="2276"/>
        <v>1.5291966153600331E-2</v>
      </c>
      <c r="GRW68" s="88">
        <f t="shared" ca="1" si="2276"/>
        <v>1.2148737955319008E-2</v>
      </c>
      <c r="GRX68" s="88">
        <f t="shared" ca="1" si="2119"/>
        <v>1.2533082571234956E-2</v>
      </c>
      <c r="GRY68" s="88">
        <f t="shared" ca="1" si="2119"/>
        <v>1.1911274928789368E-2</v>
      </c>
      <c r="GRZ68" s="88">
        <f t="shared" ca="1" si="2119"/>
        <v>1.3673373986374712E-2</v>
      </c>
      <c r="GSA68" s="88">
        <f t="shared" ca="1" si="2119"/>
        <v>1.2055596691210195E-2</v>
      </c>
      <c r="GSB68" s="88">
        <f t="shared" ca="1" si="2119"/>
        <v>1.2957250728962633E-2</v>
      </c>
      <c r="GSC68" s="88">
        <f t="shared" ca="1" si="2119"/>
        <v>1.2146227385773759E-2</v>
      </c>
      <c r="GSD68" s="88">
        <f t="shared" ca="1" si="2119"/>
        <v>1.4064991568319123E-2</v>
      </c>
      <c r="GSE68" s="88">
        <f t="shared" ca="1" si="2119"/>
        <v>1.3335516610401336E-2</v>
      </c>
      <c r="GSF68" s="88">
        <f t="shared" ca="1" si="2119"/>
        <v>1.3923144359690802E-2</v>
      </c>
      <c r="GSG68" s="88">
        <f t="shared" ca="1" si="2119"/>
        <v>1.1809112026726604E-2</v>
      </c>
      <c r="GSH68" s="88">
        <f t="shared" ca="1" si="2119"/>
        <v>1.1390555447686961E-2</v>
      </c>
      <c r="GSI68" s="88">
        <f t="shared" ca="1" si="2119"/>
        <v>1.4103736042101175E-2</v>
      </c>
      <c r="GSJ68" s="88">
        <f t="shared" ca="1" si="2119"/>
        <v>1.0185303740404822E-2</v>
      </c>
      <c r="GSK68" s="88">
        <f t="shared" ca="1" si="2119"/>
        <v>1.2757977394009419E-2</v>
      </c>
      <c r="GSL68" s="88">
        <f t="shared" ca="1" si="2119"/>
        <v>1.3463870422319184E-2</v>
      </c>
      <c r="GSM68" s="88">
        <f t="shared" ca="1" si="2119"/>
        <v>1.3676684532456442E-2</v>
      </c>
      <c r="GSN68" s="88">
        <f t="shared" ca="1" si="2119"/>
        <v>1.5728226504927303E-2</v>
      </c>
      <c r="GSO68" s="88">
        <f t="shared" ca="1" si="2119"/>
        <v>1.2863601327234945E-2</v>
      </c>
      <c r="GSP68" s="88">
        <f t="shared" ca="1" si="2589"/>
        <v>1.0931424716394727E-2</v>
      </c>
      <c r="GSQ68" s="88">
        <f t="shared" ca="1" si="2589"/>
        <v>1.2405418187039666E-2</v>
      </c>
      <c r="GSR68" s="88">
        <f t="shared" ca="1" si="2589"/>
        <v>1.1927386266982188E-2</v>
      </c>
      <c r="GSS68" s="88">
        <f t="shared" ca="1" si="2589"/>
        <v>1.3299927755993495E-2</v>
      </c>
      <c r="GST68" s="88">
        <f t="shared" ca="1" si="2589"/>
        <v>9.7859585837175266E-3</v>
      </c>
      <c r="GSU68" s="88">
        <f t="shared" ca="1" si="2589"/>
        <v>1.2067429668397234E-2</v>
      </c>
      <c r="GSV68" s="88">
        <f t="shared" ca="1" si="2589"/>
        <v>1.1546578213915587E-2</v>
      </c>
      <c r="GSW68" s="88">
        <f t="shared" ca="1" si="2589"/>
        <v>1.1844077691981673E-2</v>
      </c>
      <c r="GSX68" s="88">
        <f t="shared" ca="1" si="2589"/>
        <v>1.2667907894569378E-2</v>
      </c>
      <c r="GSY68" s="88">
        <f t="shared" ca="1" si="2589"/>
        <v>1.3581615270101656E-2</v>
      </c>
      <c r="GSZ68" s="88">
        <f t="shared" ca="1" si="2589"/>
        <v>1.1563992026279255E-2</v>
      </c>
      <c r="GTA68" s="88">
        <f t="shared" ca="1" si="2589"/>
        <v>1.1490433612430389E-2</v>
      </c>
      <c r="GTB68" s="88">
        <f t="shared" ca="1" si="2589"/>
        <v>1.2097038228449661E-2</v>
      </c>
      <c r="GTC68" s="88">
        <f t="shared" ca="1" si="2589"/>
        <v>1.3161117290423307E-2</v>
      </c>
      <c r="GTD68" s="88">
        <f t="shared" ca="1" si="2589"/>
        <v>1.2795595964634577E-2</v>
      </c>
      <c r="GTE68" s="88">
        <f t="shared" ca="1" si="2432"/>
        <v>1.0728784353465443E-2</v>
      </c>
      <c r="GTF68" s="88">
        <f t="shared" ca="1" si="2432"/>
        <v>1.1879104157553191E-2</v>
      </c>
      <c r="GTG68" s="88">
        <f t="shared" ca="1" si="2432"/>
        <v>1.2670110764142846E-2</v>
      </c>
      <c r="GTH68" s="88">
        <f t="shared" ca="1" si="2432"/>
        <v>1.4727476677851665E-2</v>
      </c>
      <c r="GTI68" s="88">
        <f t="shared" ca="1" si="2432"/>
        <v>1.2865771820096322E-2</v>
      </c>
      <c r="GTJ68" s="88">
        <f t="shared" ca="1" si="2432"/>
        <v>1.0301247411713794E-2</v>
      </c>
      <c r="GTK68" s="88">
        <f t="shared" ca="1" si="2432"/>
        <v>1.2301984123286371E-2</v>
      </c>
      <c r="GTL68" s="88">
        <f t="shared" ca="1" si="2432"/>
        <v>1.2372650901960524E-2</v>
      </c>
      <c r="GTM68" s="88">
        <f t="shared" ca="1" si="2432"/>
        <v>1.3863067901915974E-2</v>
      </c>
      <c r="GTN68" s="88">
        <f t="shared" ca="1" si="2432"/>
        <v>1.036779909990169E-2</v>
      </c>
      <c r="GTO68" s="88">
        <f t="shared" ca="1" si="2432"/>
        <v>1.3442164466428886E-2</v>
      </c>
      <c r="GTP68" s="88">
        <f t="shared" ca="1" si="2432"/>
        <v>1.399347248765655E-2</v>
      </c>
      <c r="GTQ68" s="88">
        <f t="shared" ca="1" si="2432"/>
        <v>1.0223222823510156E-2</v>
      </c>
      <c r="GTR68" s="88">
        <f t="shared" ca="1" si="2432"/>
        <v>1.2336693340274896E-2</v>
      </c>
      <c r="GTS68" s="88">
        <f t="shared" ca="1" si="2432"/>
        <v>1.2094662719968147E-2</v>
      </c>
      <c r="GTT68" s="88">
        <f t="shared" ca="1" si="2432"/>
        <v>1.0512467192441095E-2</v>
      </c>
      <c r="GTU68" s="88">
        <f t="shared" ca="1" si="2746"/>
        <v>1.1920412699759228E-2</v>
      </c>
      <c r="GTV68" s="88">
        <f t="shared" ca="1" si="2277"/>
        <v>1.2580999905109415E-2</v>
      </c>
      <c r="GTW68" s="88">
        <f t="shared" ca="1" si="2277"/>
        <v>1.0893461230080708E-2</v>
      </c>
      <c r="GTX68" s="88">
        <f t="shared" ca="1" si="2277"/>
        <v>1.3698823884945571E-2</v>
      </c>
      <c r="GTY68" s="88">
        <f t="shared" ca="1" si="2277"/>
        <v>1.2607168475958068E-2</v>
      </c>
      <c r="GTZ68" s="88">
        <f t="shared" ca="1" si="2277"/>
        <v>1.279197009337456E-2</v>
      </c>
      <c r="GUA68" s="88">
        <f t="shared" ca="1" si="2277"/>
        <v>1.2777783969243202E-2</v>
      </c>
      <c r="GUB68" s="88">
        <f t="shared" ca="1" si="2277"/>
        <v>1.386883428962777E-2</v>
      </c>
      <c r="GUC68" s="88">
        <f t="shared" ca="1" si="2277"/>
        <v>1.2962218010794148E-2</v>
      </c>
      <c r="GUD68" s="88">
        <f t="shared" ca="1" si="2277"/>
        <v>1.3372386985969971E-2</v>
      </c>
      <c r="GUE68" s="88">
        <f t="shared" ca="1" si="2277"/>
        <v>1.2708321363640645E-2</v>
      </c>
      <c r="GUF68" s="88">
        <f t="shared" ca="1" si="2277"/>
        <v>1.2528985796476131E-2</v>
      </c>
      <c r="GUG68" s="88">
        <f t="shared" ca="1" si="2277"/>
        <v>1.3741957829466227E-2</v>
      </c>
      <c r="GUH68" s="88">
        <f t="shared" ca="1" si="2277"/>
        <v>1.0072437294958709E-2</v>
      </c>
      <c r="GUI68" s="88">
        <f t="shared" ca="1" si="2277"/>
        <v>1.1983338145715686E-2</v>
      </c>
      <c r="GUJ68" s="88">
        <f t="shared" ca="1" si="2120"/>
        <v>1.1993438278676839E-2</v>
      </c>
      <c r="GUK68" s="88">
        <f t="shared" ca="1" si="2120"/>
        <v>1.2590572279129691E-2</v>
      </c>
      <c r="GUL68" s="88">
        <f t="shared" ca="1" si="2120"/>
        <v>1.2386125844812704E-2</v>
      </c>
      <c r="GUM68" s="88">
        <f t="shared" ca="1" si="2120"/>
        <v>1.2739928704666845E-2</v>
      </c>
      <c r="GUN68" s="88">
        <f t="shared" ca="1" si="2120"/>
        <v>1.1949979635646285E-2</v>
      </c>
      <c r="GUO68" s="88">
        <f t="shared" ca="1" si="2120"/>
        <v>1.360250324147994E-2</v>
      </c>
      <c r="GUP68" s="88">
        <f t="shared" ca="1" si="2120"/>
        <v>1.108908357265391E-2</v>
      </c>
      <c r="GUQ68" s="88">
        <f t="shared" ca="1" si="2120"/>
        <v>1.1535827260067025E-2</v>
      </c>
      <c r="GUR68" s="88">
        <f t="shared" ca="1" si="2120"/>
        <v>1.123192732099294E-2</v>
      </c>
      <c r="GUS68" s="88">
        <f t="shared" ca="1" si="2120"/>
        <v>1.3365495965601562E-2</v>
      </c>
      <c r="GUT68" s="88">
        <f t="shared" ca="1" si="2120"/>
        <v>1.1145623452356715E-2</v>
      </c>
      <c r="GUU68" s="88">
        <f t="shared" ca="1" si="2120"/>
        <v>1.3135353304386081E-2</v>
      </c>
      <c r="GUV68" s="88">
        <f t="shared" ca="1" si="2120"/>
        <v>1.3711613995622259E-2</v>
      </c>
      <c r="GUW68" s="88">
        <f t="shared" ca="1" si="2120"/>
        <v>1.2222170832667323E-2</v>
      </c>
      <c r="GUX68" s="88">
        <f t="shared" ca="1" si="2120"/>
        <v>1.3736307319459212E-2</v>
      </c>
      <c r="GUY68" s="88">
        <f t="shared" ca="1" si="2120"/>
        <v>1.3799999453567548E-2</v>
      </c>
      <c r="GUZ68" s="88">
        <f t="shared" ca="1" si="2120"/>
        <v>1.2951698413793645E-2</v>
      </c>
      <c r="GVA68" s="88">
        <f t="shared" ca="1" si="2120"/>
        <v>1.1788559450681918E-2</v>
      </c>
      <c r="GVB68" s="88">
        <f t="shared" ca="1" si="2590"/>
        <v>1.2013223330854259E-2</v>
      </c>
      <c r="GVC68" s="88">
        <f t="shared" ca="1" si="2590"/>
        <v>1.2321534116052664E-2</v>
      </c>
      <c r="GVD68" s="88">
        <f t="shared" ca="1" si="2590"/>
        <v>1.1524485809448851E-2</v>
      </c>
      <c r="GVE68" s="88">
        <f t="shared" ca="1" si="2590"/>
        <v>1.3771260220245229E-2</v>
      </c>
      <c r="GVF68" s="88">
        <f t="shared" ca="1" si="2590"/>
        <v>1.342505899294992E-2</v>
      </c>
      <c r="GVG68" s="88">
        <f t="shared" ca="1" si="2590"/>
        <v>1.1482435774112688E-2</v>
      </c>
      <c r="GVH68" s="88">
        <f t="shared" ca="1" si="2590"/>
        <v>1.2877069827381873E-2</v>
      </c>
      <c r="GVI68" s="88">
        <f t="shared" ca="1" si="2590"/>
        <v>1.0538648084151014E-2</v>
      </c>
      <c r="GVJ68" s="88">
        <f t="shared" ca="1" si="2590"/>
        <v>1.1956330319633498E-2</v>
      </c>
      <c r="GVK68" s="88">
        <f t="shared" ca="1" si="2590"/>
        <v>1.1057746298517076E-2</v>
      </c>
      <c r="GVL68" s="88">
        <f t="shared" ca="1" si="2590"/>
        <v>1.2547270095901142E-2</v>
      </c>
      <c r="GVM68" s="88">
        <f t="shared" ca="1" si="2590"/>
        <v>1.3360439583318957E-2</v>
      </c>
      <c r="GVN68" s="88">
        <f t="shared" ca="1" si="2590"/>
        <v>1.362960768596082E-2</v>
      </c>
      <c r="GVO68" s="88">
        <f t="shared" ca="1" si="2590"/>
        <v>1.4245120987423419E-2</v>
      </c>
      <c r="GVP68" s="88">
        <f t="shared" ca="1" si="2590"/>
        <v>1.1304091747203421E-2</v>
      </c>
      <c r="GVQ68" s="88">
        <f t="shared" ca="1" si="2433"/>
        <v>1.2908623389025374E-2</v>
      </c>
      <c r="GVR68" s="88">
        <f t="shared" ca="1" si="2433"/>
        <v>1.1799942422190344E-2</v>
      </c>
      <c r="GVS68" s="88">
        <f t="shared" ca="1" si="2433"/>
        <v>1.3763583124122927E-2</v>
      </c>
      <c r="GVT68" s="88">
        <f t="shared" ca="1" si="2433"/>
        <v>1.2170534774748063E-2</v>
      </c>
      <c r="GVU68" s="88">
        <f t="shared" ca="1" si="2433"/>
        <v>1.3513207425542805E-2</v>
      </c>
      <c r="GVV68" s="88">
        <f t="shared" ca="1" si="2433"/>
        <v>1.2876594719979302E-2</v>
      </c>
      <c r="GVW68" s="88">
        <f t="shared" ca="1" si="2433"/>
        <v>1.3098389939488853E-2</v>
      </c>
      <c r="GVX68" s="88">
        <f t="shared" ca="1" si="2433"/>
        <v>1.1451206136812343E-2</v>
      </c>
      <c r="GVY68" s="88">
        <f t="shared" ca="1" si="2433"/>
        <v>1.4265262706377959E-2</v>
      </c>
      <c r="GVZ68" s="88">
        <f t="shared" ca="1" si="2433"/>
        <v>1.379773648637417E-2</v>
      </c>
      <c r="GWA68" s="88">
        <f t="shared" ca="1" si="2433"/>
        <v>1.3607979851460845E-2</v>
      </c>
      <c r="GWB68" s="88">
        <f t="shared" ca="1" si="2433"/>
        <v>1.3008648427785431E-2</v>
      </c>
      <c r="GWC68" s="88">
        <f t="shared" ca="1" si="2433"/>
        <v>1.232006505158891E-2</v>
      </c>
      <c r="GWD68" s="88">
        <f t="shared" ca="1" si="2433"/>
        <v>1.2006184855547896E-2</v>
      </c>
      <c r="GWE68" s="88">
        <f t="shared" ca="1" si="2433"/>
        <v>1.0914272498155256E-2</v>
      </c>
      <c r="GWF68" s="88">
        <f t="shared" ca="1" si="2433"/>
        <v>1.1763916962987973E-2</v>
      </c>
      <c r="GWG68" s="88">
        <f t="shared" ca="1" si="2747"/>
        <v>1.4898971847503856E-2</v>
      </c>
      <c r="GWH68" s="88">
        <f t="shared" ca="1" si="2278"/>
        <v>1.5226960057487113E-2</v>
      </c>
      <c r="GWI68" s="88">
        <f t="shared" ca="1" si="2278"/>
        <v>1.1304477697346316E-2</v>
      </c>
      <c r="GWJ68" s="88">
        <f t="shared" ca="1" si="2278"/>
        <v>1.3247441917061554E-2</v>
      </c>
      <c r="GWK68" s="88">
        <f t="shared" ca="1" si="2278"/>
        <v>1.2895253009325858E-2</v>
      </c>
      <c r="GWL68" s="88">
        <f t="shared" ca="1" si="2278"/>
        <v>1.2193313921858269E-2</v>
      </c>
      <c r="GWM68" s="88">
        <f t="shared" ca="1" si="2278"/>
        <v>1.057724433944035E-2</v>
      </c>
      <c r="GWN68" s="88">
        <f t="shared" ca="1" si="2278"/>
        <v>1.3028570626656183E-2</v>
      </c>
      <c r="GWO68" s="88">
        <f t="shared" ca="1" si="2278"/>
        <v>1.3720664599604249E-2</v>
      </c>
      <c r="GWP68" s="88">
        <f t="shared" ca="1" si="2278"/>
        <v>1.207589287058823E-2</v>
      </c>
      <c r="GWQ68" s="88">
        <f t="shared" ca="1" si="2278"/>
        <v>1.17659738581709E-2</v>
      </c>
      <c r="GWR68" s="88">
        <f t="shared" ca="1" si="2278"/>
        <v>1.350527769736503E-2</v>
      </c>
      <c r="GWS68" s="88">
        <f t="shared" ca="1" si="2278"/>
        <v>1.2404746784855267E-2</v>
      </c>
      <c r="GWT68" s="88">
        <f t="shared" ca="1" si="2278"/>
        <v>1.3599984004532497E-2</v>
      </c>
      <c r="GWU68" s="88">
        <f t="shared" ca="1" si="2278"/>
        <v>1.2213753251389591E-2</v>
      </c>
      <c r="GWV68" s="88">
        <f t="shared" ca="1" si="2121"/>
        <v>1.3826308713510396E-2</v>
      </c>
      <c r="GWW68" s="88">
        <f t="shared" ca="1" si="2121"/>
        <v>1.3512330420657215E-2</v>
      </c>
      <c r="GWX68" s="88">
        <f t="shared" ca="1" si="2121"/>
        <v>1.2390378935245264E-2</v>
      </c>
      <c r="GWY68" s="88">
        <f t="shared" ca="1" si="2121"/>
        <v>1.2987992727371321E-2</v>
      </c>
      <c r="GWZ68" s="88">
        <f t="shared" ca="1" si="2121"/>
        <v>1.2646223829850626E-2</v>
      </c>
      <c r="GXA68" s="88">
        <f t="shared" ca="1" si="2121"/>
        <v>1.1565393524851465E-2</v>
      </c>
      <c r="GXB68" s="88">
        <f t="shared" ca="1" si="2121"/>
        <v>1.3607614403127388E-2</v>
      </c>
      <c r="GXC68" s="88">
        <f t="shared" ca="1" si="2121"/>
        <v>1.1600526936582797E-2</v>
      </c>
      <c r="GXD68" s="88">
        <f t="shared" ca="1" si="2121"/>
        <v>1.1428185821273563E-2</v>
      </c>
      <c r="GXE68" s="88">
        <f t="shared" ca="1" si="2121"/>
        <v>1.3182527511674952E-2</v>
      </c>
      <c r="GXF68" s="88">
        <f t="shared" ca="1" si="2121"/>
        <v>1.0468809750739938E-2</v>
      </c>
      <c r="GXG68" s="88">
        <f t="shared" ca="1" si="2121"/>
        <v>1.413498823701733E-2</v>
      </c>
      <c r="GXH68" s="88">
        <f t="shared" ca="1" si="2121"/>
        <v>1.4047863087987408E-2</v>
      </c>
      <c r="GXI68" s="88">
        <f t="shared" ca="1" si="2121"/>
        <v>1.2977560094936865E-2</v>
      </c>
      <c r="GXJ68" s="88">
        <f t="shared" ca="1" si="2121"/>
        <v>1.1706340571500199E-2</v>
      </c>
      <c r="GXK68" s="88">
        <f t="shared" ca="1" si="2121"/>
        <v>1.0577862069897288E-2</v>
      </c>
      <c r="GXL68" s="88">
        <f t="shared" ca="1" si="2121"/>
        <v>1.4179217680472927E-2</v>
      </c>
      <c r="GXM68" s="88">
        <f t="shared" ca="1" si="2121"/>
        <v>1.2189746358833815E-2</v>
      </c>
      <c r="GXN68" s="88">
        <f t="shared" ca="1" si="2591"/>
        <v>1.3383159445000518E-2</v>
      </c>
      <c r="GXO68" s="88">
        <f t="shared" ca="1" si="2591"/>
        <v>1.3825539346787312E-2</v>
      </c>
      <c r="GXP68" s="88">
        <f t="shared" ca="1" si="2591"/>
        <v>1.3653024158361591E-2</v>
      </c>
      <c r="GXQ68" s="88">
        <f t="shared" ca="1" si="2591"/>
        <v>1.5482337097761751E-2</v>
      </c>
      <c r="GXR68" s="88">
        <f t="shared" ca="1" si="2591"/>
        <v>1.0068840601461026E-2</v>
      </c>
      <c r="GXS68" s="88">
        <f t="shared" ca="1" si="2591"/>
        <v>1.3830841876664734E-2</v>
      </c>
      <c r="GXT68" s="88">
        <f t="shared" ca="1" si="2591"/>
        <v>1.2743404253028086E-2</v>
      </c>
      <c r="GXU68" s="88">
        <f t="shared" ca="1" si="2591"/>
        <v>1.3012941402426701E-2</v>
      </c>
      <c r="GXV68" s="88">
        <f t="shared" ca="1" si="2591"/>
        <v>1.2669094511840078E-2</v>
      </c>
      <c r="GXW68" s="88">
        <f t="shared" ca="1" si="2591"/>
        <v>1.2807898482957844E-2</v>
      </c>
      <c r="GXX68" s="88">
        <f t="shared" ca="1" si="2591"/>
        <v>1.2581240147610974E-2</v>
      </c>
      <c r="GXY68" s="88">
        <f t="shared" ca="1" si="2591"/>
        <v>1.3278795310755601E-2</v>
      </c>
      <c r="GXZ68" s="88">
        <f t="shared" ca="1" si="2591"/>
        <v>1.0956615388855447E-2</v>
      </c>
      <c r="GYA68" s="88">
        <f t="shared" ca="1" si="2591"/>
        <v>1.297919091348299E-2</v>
      </c>
      <c r="GYB68" s="88">
        <f t="shared" ca="1" si="2591"/>
        <v>1.2201309975041584E-2</v>
      </c>
      <c r="GYC68" s="88">
        <f t="shared" ca="1" si="2434"/>
        <v>1.4425773261914574E-2</v>
      </c>
      <c r="GYD68" s="88">
        <f t="shared" ca="1" si="2434"/>
        <v>1.2085660364549822E-2</v>
      </c>
      <c r="GYE68" s="88">
        <f t="shared" ca="1" si="2434"/>
        <v>1.1592813968058847E-2</v>
      </c>
      <c r="GYF68" s="88">
        <f t="shared" ca="1" si="2434"/>
        <v>1.1013825215336804E-2</v>
      </c>
      <c r="GYG68" s="88">
        <f t="shared" ca="1" si="2434"/>
        <v>1.202040657725633E-2</v>
      </c>
      <c r="GYH68" s="88">
        <f t="shared" ca="1" si="2434"/>
        <v>1.1646431680620102E-2</v>
      </c>
      <c r="GYI68" s="88">
        <f t="shared" ca="1" si="2434"/>
        <v>9.9915275320065586E-3</v>
      </c>
      <c r="GYJ68" s="88">
        <f t="shared" ca="1" si="2434"/>
        <v>1.3692344775571972E-2</v>
      </c>
      <c r="GYK68" s="88">
        <f t="shared" ca="1" si="2434"/>
        <v>1.3451505055927626E-2</v>
      </c>
      <c r="GYL68" s="88">
        <f t="shared" ca="1" si="2434"/>
        <v>1.1159458343571351E-2</v>
      </c>
      <c r="GYM68" s="88">
        <f t="shared" ca="1" si="2434"/>
        <v>1.2219941333710876E-2</v>
      </c>
      <c r="GYN68" s="88">
        <f t="shared" ca="1" si="2434"/>
        <v>1.2863502218309722E-2</v>
      </c>
      <c r="GYO68" s="88">
        <f t="shared" ca="1" si="2434"/>
        <v>1.1472162281286372E-2</v>
      </c>
      <c r="GYP68" s="88">
        <f t="shared" ca="1" si="2434"/>
        <v>1.3043064647245847E-2</v>
      </c>
      <c r="GYQ68" s="88">
        <f t="shared" ca="1" si="2434"/>
        <v>1.1434002213589855E-2</v>
      </c>
      <c r="GYR68" s="88">
        <f t="shared" ca="1" si="2434"/>
        <v>1.0944992073099763E-2</v>
      </c>
      <c r="GYS68" s="88">
        <f t="shared" ca="1" si="2748"/>
        <v>1.2568856116517684E-2</v>
      </c>
      <c r="GYT68" s="88">
        <f t="shared" ca="1" si="2279"/>
        <v>1.2594001369694904E-2</v>
      </c>
      <c r="GYU68" s="88">
        <f t="shared" ca="1" si="2279"/>
        <v>1.3401954125308209E-2</v>
      </c>
      <c r="GYV68" s="88">
        <f t="shared" ca="1" si="2279"/>
        <v>1.2664941423551266E-2</v>
      </c>
      <c r="GYW68" s="88">
        <f t="shared" ca="1" si="2279"/>
        <v>9.7721899960317125E-3</v>
      </c>
      <c r="GYX68" s="88">
        <f t="shared" ca="1" si="2279"/>
        <v>1.2440157968828478E-2</v>
      </c>
      <c r="GYY68" s="88">
        <f t="shared" ca="1" si="2279"/>
        <v>1.1710617271161038E-2</v>
      </c>
      <c r="GYZ68" s="88">
        <f t="shared" ca="1" si="2279"/>
        <v>1.1290297120717874E-2</v>
      </c>
      <c r="GZA68" s="88">
        <f t="shared" ca="1" si="2279"/>
        <v>1.3416586010593109E-2</v>
      </c>
      <c r="GZB68" s="88">
        <f t="shared" ca="1" si="2279"/>
        <v>1.4403696296116573E-2</v>
      </c>
      <c r="GZC68" s="88">
        <f t="shared" ca="1" si="2279"/>
        <v>1.3198330429994895E-2</v>
      </c>
      <c r="GZD68" s="88">
        <f t="shared" ca="1" si="2279"/>
        <v>1.1796990828508285E-2</v>
      </c>
      <c r="GZE68" s="88">
        <f t="shared" ca="1" si="2279"/>
        <v>1.2445906400626436E-2</v>
      </c>
      <c r="GZF68" s="88">
        <f t="shared" ca="1" si="2279"/>
        <v>1.3296508485858425E-2</v>
      </c>
      <c r="GZG68" s="88">
        <f t="shared" ca="1" si="2279"/>
        <v>1.3446019972411818E-2</v>
      </c>
      <c r="GZH68" s="88">
        <f t="shared" ca="1" si="2122"/>
        <v>1.2361706939923616E-2</v>
      </c>
      <c r="GZI68" s="88">
        <f t="shared" ca="1" si="2122"/>
        <v>1.3033194333096347E-2</v>
      </c>
      <c r="GZJ68" s="88">
        <f t="shared" ca="1" si="2122"/>
        <v>1.3171768696417467E-2</v>
      </c>
      <c r="GZK68" s="88">
        <f t="shared" ca="1" si="2122"/>
        <v>1.2077074861013172E-2</v>
      </c>
      <c r="GZL68" s="88">
        <f t="shared" ca="1" si="2122"/>
        <v>1.3626096123890754E-2</v>
      </c>
      <c r="GZM68" s="88">
        <f t="shared" ca="1" si="2122"/>
        <v>1.2070926290399405E-2</v>
      </c>
      <c r="GZN68" s="88">
        <f t="shared" ca="1" si="2122"/>
        <v>1.4911305542226869E-2</v>
      </c>
      <c r="GZO68" s="88">
        <f t="shared" ca="1" si="2122"/>
        <v>1.1615875804736832E-2</v>
      </c>
      <c r="GZP68" s="88">
        <f t="shared" ca="1" si="2122"/>
        <v>1.3945314240583918E-2</v>
      </c>
      <c r="GZQ68" s="88">
        <f t="shared" ca="1" si="2122"/>
        <v>1.3285374848290494E-2</v>
      </c>
      <c r="GZR68" s="88">
        <f t="shared" ca="1" si="2122"/>
        <v>1.2169750893440745E-2</v>
      </c>
      <c r="GZS68" s="88">
        <f t="shared" ca="1" si="2122"/>
        <v>1.1827787406005015E-2</v>
      </c>
      <c r="GZT68" s="88">
        <f t="shared" ca="1" si="2122"/>
        <v>1.1375575923770261E-2</v>
      </c>
      <c r="GZU68" s="88">
        <f t="shared" ca="1" si="2122"/>
        <v>1.1332864991724352E-2</v>
      </c>
      <c r="GZV68" s="88">
        <f t="shared" ca="1" si="2122"/>
        <v>1.4657751311017028E-2</v>
      </c>
      <c r="GZW68" s="88">
        <f t="shared" ca="1" si="2122"/>
        <v>1.3576747614397132E-2</v>
      </c>
      <c r="GZX68" s="88">
        <f t="shared" ca="1" si="2122"/>
        <v>1.2439797904055928E-2</v>
      </c>
      <c r="GZY68" s="88">
        <f t="shared" ca="1" si="2122"/>
        <v>1.1430200655862961E-2</v>
      </c>
      <c r="GZZ68" s="88">
        <f t="shared" ca="1" si="2592"/>
        <v>1.2813841134529661E-2</v>
      </c>
      <c r="HAA68" s="88">
        <f t="shared" ca="1" si="2592"/>
        <v>1.4441446557431932E-2</v>
      </c>
      <c r="HAB68" s="88">
        <f t="shared" ca="1" si="2592"/>
        <v>1.2033748235851835E-2</v>
      </c>
      <c r="HAC68" s="88">
        <f t="shared" ca="1" si="2592"/>
        <v>1.2312961081839435E-2</v>
      </c>
      <c r="HAD68" s="88">
        <f t="shared" ca="1" si="2592"/>
        <v>1.303876588012094E-2</v>
      </c>
      <c r="HAE68" s="88">
        <f t="shared" ca="1" si="2592"/>
        <v>1.3895137229532941E-2</v>
      </c>
      <c r="HAF68" s="88">
        <f t="shared" ca="1" si="2592"/>
        <v>9.9103269318972179E-3</v>
      </c>
      <c r="HAG68" s="88">
        <f t="shared" ca="1" si="2592"/>
        <v>1.3803915467169596E-2</v>
      </c>
      <c r="HAH68" s="88">
        <f t="shared" ca="1" si="2592"/>
        <v>9.8176310893944262E-3</v>
      </c>
      <c r="HAI68" s="88">
        <f t="shared" ca="1" si="2592"/>
        <v>1.0731652393607946E-2</v>
      </c>
      <c r="HAJ68" s="88">
        <f t="shared" ca="1" si="2592"/>
        <v>1.2706624206261256E-2</v>
      </c>
      <c r="HAK68" s="88">
        <f t="shared" ca="1" si="2592"/>
        <v>1.0751050661603669E-2</v>
      </c>
      <c r="HAL68" s="88">
        <f t="shared" ca="1" si="2592"/>
        <v>1.3330746908422014E-2</v>
      </c>
      <c r="HAM68" s="88">
        <f t="shared" ca="1" si="2592"/>
        <v>1.2926952826775303E-2</v>
      </c>
      <c r="HAN68" s="88">
        <f t="shared" ca="1" si="2592"/>
        <v>1.3063313909716111E-2</v>
      </c>
      <c r="HAO68" s="88">
        <f t="shared" ca="1" si="2435"/>
        <v>1.2196088162877311E-2</v>
      </c>
      <c r="HAP68" s="88">
        <f t="shared" ca="1" si="2435"/>
        <v>1.3567476683871371E-2</v>
      </c>
      <c r="HAQ68" s="88">
        <f t="shared" ca="1" si="2435"/>
        <v>1.2200695887286549E-2</v>
      </c>
      <c r="HAR68" s="88">
        <f t="shared" ca="1" si="2435"/>
        <v>1.2994421186841798E-2</v>
      </c>
      <c r="HAS68" s="88">
        <f t="shared" ca="1" si="2435"/>
        <v>1.22078527982806E-2</v>
      </c>
      <c r="HAT68" s="88">
        <f t="shared" ca="1" si="2435"/>
        <v>1.1339584729106403E-2</v>
      </c>
      <c r="HAU68" s="88">
        <f t="shared" ca="1" si="2435"/>
        <v>1.3596995800048294E-2</v>
      </c>
      <c r="HAV68" s="88">
        <f t="shared" ca="1" si="2435"/>
        <v>1.2834637819321797E-2</v>
      </c>
      <c r="HAW68" s="88">
        <f t="shared" ca="1" si="2435"/>
        <v>1.6007056402451168E-2</v>
      </c>
      <c r="HAX68" s="88">
        <f t="shared" ca="1" si="2435"/>
        <v>1.3163376725090522E-2</v>
      </c>
      <c r="HAY68" s="88">
        <f t="shared" ca="1" si="2435"/>
        <v>1.2295834705843138E-2</v>
      </c>
      <c r="HAZ68" s="88">
        <f t="shared" ca="1" si="2435"/>
        <v>1.2837800282546831E-2</v>
      </c>
      <c r="HBA68" s="88">
        <f t="shared" ca="1" si="2435"/>
        <v>1.1826645695005649E-2</v>
      </c>
      <c r="HBB68" s="88">
        <f t="shared" ca="1" si="2435"/>
        <v>1.3405650077977581E-2</v>
      </c>
      <c r="HBC68" s="88">
        <f t="shared" ca="1" si="2435"/>
        <v>1.2424218025399137E-2</v>
      </c>
      <c r="HBD68" s="88">
        <f t="shared" ca="1" si="2435"/>
        <v>1.2290447431729157E-2</v>
      </c>
      <c r="HBE68" s="88">
        <f t="shared" ca="1" si="2749"/>
        <v>1.3877855482182885E-2</v>
      </c>
      <c r="HBF68" s="88">
        <f t="shared" ca="1" si="2280"/>
        <v>1.2438339540537021E-2</v>
      </c>
      <c r="HBG68" s="88">
        <f t="shared" ca="1" si="2280"/>
        <v>1.4201841164511189E-2</v>
      </c>
      <c r="HBH68" s="88">
        <f t="shared" ca="1" si="2280"/>
        <v>1.2042600676348015E-2</v>
      </c>
      <c r="HBI68" s="88">
        <f t="shared" ca="1" si="2280"/>
        <v>1.3061687218218576E-2</v>
      </c>
      <c r="HBJ68" s="88">
        <f t="shared" ca="1" si="2280"/>
        <v>1.2934783444493236E-2</v>
      </c>
      <c r="HBK68" s="88">
        <f t="shared" ca="1" si="2280"/>
        <v>1.1558042159286533E-2</v>
      </c>
      <c r="HBL68" s="88">
        <f t="shared" ca="1" si="2280"/>
        <v>1.2571107577773584E-2</v>
      </c>
      <c r="HBM68" s="88">
        <f t="shared" ca="1" si="2280"/>
        <v>1.3532468753482643E-2</v>
      </c>
      <c r="HBN68" s="88">
        <f t="shared" ca="1" si="2280"/>
        <v>1.1693082945575705E-2</v>
      </c>
      <c r="HBO68" s="88">
        <f t="shared" ca="1" si="2280"/>
        <v>1.3460168334158151E-2</v>
      </c>
      <c r="HBP68" s="88">
        <f t="shared" ca="1" si="2280"/>
        <v>1.4157454913664191E-2</v>
      </c>
      <c r="HBQ68" s="88">
        <f t="shared" ca="1" si="2280"/>
        <v>1.1490967528379128E-2</v>
      </c>
      <c r="HBR68" s="88">
        <f t="shared" ca="1" si="2280"/>
        <v>1.3026194679207461E-2</v>
      </c>
      <c r="HBS68" s="88">
        <f t="shared" ca="1" si="2280"/>
        <v>1.2665906455172975E-2</v>
      </c>
      <c r="HBT68" s="88">
        <f t="shared" ca="1" si="2123"/>
        <v>1.1188132358278393E-2</v>
      </c>
      <c r="HBU68" s="88">
        <f t="shared" ca="1" si="2123"/>
        <v>1.266081973857297E-2</v>
      </c>
      <c r="HBV68" s="88">
        <f t="shared" ca="1" si="2123"/>
        <v>1.1092603810227451E-2</v>
      </c>
      <c r="HBW68" s="88">
        <f t="shared" ca="1" si="2123"/>
        <v>1.3604179375180757E-2</v>
      </c>
      <c r="HBX68" s="88">
        <f t="shared" ca="1" si="2123"/>
        <v>1.1553364029496801E-2</v>
      </c>
      <c r="HBY68" s="88">
        <f t="shared" ca="1" si="2123"/>
        <v>9.5385623594326993E-3</v>
      </c>
      <c r="HBZ68" s="88">
        <f t="shared" ca="1" si="2123"/>
        <v>1.3584677116100577E-2</v>
      </c>
      <c r="HCA68" s="88">
        <f t="shared" ca="1" si="2123"/>
        <v>1.4928219684918228E-2</v>
      </c>
      <c r="HCB68" s="88">
        <f t="shared" ca="1" si="2123"/>
        <v>1.5204717783134142E-2</v>
      </c>
      <c r="HCC68" s="88">
        <f t="shared" ca="1" si="2123"/>
        <v>1.3837644245758854E-2</v>
      </c>
      <c r="HCD68" s="88">
        <f t="shared" ca="1" si="2123"/>
        <v>1.2955249041477381E-2</v>
      </c>
      <c r="HCE68" s="88">
        <f t="shared" ca="1" si="2123"/>
        <v>1.0470946125416592E-2</v>
      </c>
      <c r="HCF68" s="88">
        <f t="shared" ca="1" si="2123"/>
        <v>1.2816638835334284E-2</v>
      </c>
      <c r="HCG68" s="88">
        <f t="shared" ca="1" si="2123"/>
        <v>1.0989090339127443E-2</v>
      </c>
      <c r="HCH68" s="88">
        <f t="shared" ca="1" si="2123"/>
        <v>1.1170868719479867E-2</v>
      </c>
      <c r="HCI68" s="88">
        <f t="shared" ca="1" si="2123"/>
        <v>1.1604376009801277E-2</v>
      </c>
      <c r="HCJ68" s="88">
        <f t="shared" ca="1" si="2123"/>
        <v>1.3072887692703577E-2</v>
      </c>
      <c r="HCK68" s="88">
        <f t="shared" ca="1" si="2123"/>
        <v>9.2497761357730295E-3</v>
      </c>
      <c r="HCL68" s="88">
        <f t="shared" ca="1" si="2593"/>
        <v>1.1898173822720457E-2</v>
      </c>
      <c r="HCM68" s="88">
        <f t="shared" ca="1" si="2593"/>
        <v>1.0351713614257962E-2</v>
      </c>
      <c r="HCN68" s="88">
        <f t="shared" ca="1" si="2593"/>
        <v>1.1520921892044789E-2</v>
      </c>
      <c r="HCO68" s="88">
        <f t="shared" ca="1" si="2593"/>
        <v>1.247411302560464E-2</v>
      </c>
      <c r="HCP68" s="88">
        <f t="shared" ca="1" si="2593"/>
        <v>1.2209104423104231E-2</v>
      </c>
      <c r="HCQ68" s="88">
        <f t="shared" ca="1" si="2593"/>
        <v>1.2261168880817736E-2</v>
      </c>
      <c r="HCR68" s="88">
        <f t="shared" ca="1" si="2593"/>
        <v>1.0637339956193226E-2</v>
      </c>
      <c r="HCS68" s="88">
        <f t="shared" ca="1" si="2593"/>
        <v>1.2420788050900085E-2</v>
      </c>
      <c r="HCT68" s="88">
        <f t="shared" ca="1" si="2593"/>
        <v>1.3782705879858633E-2</v>
      </c>
      <c r="HCU68" s="88">
        <f t="shared" ca="1" si="2593"/>
        <v>1.1413537346176134E-2</v>
      </c>
      <c r="HCV68" s="88">
        <f t="shared" ca="1" si="2593"/>
        <v>1.3295050547110089E-2</v>
      </c>
      <c r="HCW68" s="88">
        <f t="shared" ca="1" si="2593"/>
        <v>1.4434511160437077E-2</v>
      </c>
      <c r="HCX68" s="88">
        <f t="shared" ca="1" si="2593"/>
        <v>1.3591724379291167E-2</v>
      </c>
      <c r="HCY68" s="88">
        <f t="shared" ca="1" si="2593"/>
        <v>1.3085802320516723E-2</v>
      </c>
      <c r="HCZ68" s="88">
        <f t="shared" ca="1" si="2593"/>
        <v>1.2703933135334956E-2</v>
      </c>
      <c r="HDA68" s="88">
        <f t="shared" ca="1" si="2436"/>
        <v>1.1731845031142918E-2</v>
      </c>
      <c r="HDB68" s="88">
        <f t="shared" ca="1" si="2436"/>
        <v>8.9311927936184688E-3</v>
      </c>
      <c r="HDC68" s="88">
        <f t="shared" ca="1" si="2436"/>
        <v>9.8528060339287959E-3</v>
      </c>
      <c r="HDD68" s="88">
        <f t="shared" ca="1" si="2436"/>
        <v>1.2105282071670106E-2</v>
      </c>
      <c r="HDE68" s="88">
        <f t="shared" ca="1" si="2436"/>
        <v>1.2983556476507606E-2</v>
      </c>
      <c r="HDF68" s="88">
        <f t="shared" ca="1" si="2436"/>
        <v>1.3034572695861243E-2</v>
      </c>
      <c r="HDG68" s="88">
        <f t="shared" ca="1" si="2436"/>
        <v>9.8438096766172659E-3</v>
      </c>
      <c r="HDH68" s="88">
        <f t="shared" ca="1" si="2436"/>
        <v>1.2785379863388461E-2</v>
      </c>
      <c r="HDI68" s="88">
        <f t="shared" ca="1" si="2436"/>
        <v>1.2194078390513145E-2</v>
      </c>
      <c r="HDJ68" s="88">
        <f t="shared" ca="1" si="2436"/>
        <v>1.3477616758483961E-2</v>
      </c>
      <c r="HDK68" s="88">
        <f t="shared" ca="1" si="2436"/>
        <v>1.3435930622747182E-2</v>
      </c>
      <c r="HDL68" s="88">
        <f t="shared" ca="1" si="2436"/>
        <v>1.3085919820272768E-2</v>
      </c>
      <c r="HDM68" s="88">
        <f t="shared" ca="1" si="2436"/>
        <v>1.3403759581122969E-2</v>
      </c>
      <c r="HDN68" s="88">
        <f t="shared" ca="1" si="2436"/>
        <v>1.2345738848856732E-2</v>
      </c>
      <c r="HDO68" s="88">
        <f t="shared" ca="1" si="2436"/>
        <v>1.1958274610839901E-2</v>
      </c>
      <c r="HDP68" s="88">
        <f t="shared" ca="1" si="2436"/>
        <v>1.3011749721303896E-2</v>
      </c>
      <c r="HDQ68" s="88">
        <f t="shared" ca="1" si="2750"/>
        <v>1.1906399976462327E-2</v>
      </c>
      <c r="HDR68" s="88">
        <f t="shared" ca="1" si="2281"/>
        <v>1.1745910702237261E-2</v>
      </c>
      <c r="HDS68" s="88">
        <f t="shared" ca="1" si="2281"/>
        <v>1.1366580404372746E-2</v>
      </c>
      <c r="HDT68" s="88">
        <f t="shared" ca="1" si="2281"/>
        <v>1.2101878140589026E-2</v>
      </c>
      <c r="HDU68" s="88">
        <f t="shared" ca="1" si="2281"/>
        <v>1.2284672428074118E-2</v>
      </c>
      <c r="HDV68" s="88">
        <f t="shared" ca="1" si="2281"/>
        <v>1.0502498280479982E-2</v>
      </c>
      <c r="HDW68" s="88">
        <f t="shared" ca="1" si="2281"/>
        <v>1.2310630515458705E-2</v>
      </c>
      <c r="HDX68" s="88">
        <f t="shared" ca="1" si="2281"/>
        <v>1.116134757891039E-2</v>
      </c>
      <c r="HDY68" s="88">
        <f t="shared" ca="1" si="2281"/>
        <v>1.1587558646129509E-2</v>
      </c>
      <c r="HDZ68" s="88">
        <f t="shared" ca="1" si="2281"/>
        <v>1.2206943414730101E-2</v>
      </c>
      <c r="HEA68" s="88">
        <f t="shared" ca="1" si="2281"/>
        <v>1.1727376226280416E-2</v>
      </c>
      <c r="HEB68" s="88">
        <f t="shared" ca="1" si="2281"/>
        <v>1.221868577984417E-2</v>
      </c>
      <c r="HEC68" s="88">
        <f t="shared" ca="1" si="2281"/>
        <v>1.2161539200550893E-2</v>
      </c>
      <c r="HED68" s="88">
        <f t="shared" ca="1" si="2281"/>
        <v>1.2685833389991316E-2</v>
      </c>
      <c r="HEE68" s="88">
        <f t="shared" ca="1" si="2281"/>
        <v>1.3212821451698574E-2</v>
      </c>
      <c r="HEF68" s="88">
        <f t="shared" ca="1" si="2124"/>
        <v>1.2590403866244208E-2</v>
      </c>
      <c r="HEG68" s="88">
        <f t="shared" ca="1" si="2124"/>
        <v>1.2973148149966435E-2</v>
      </c>
      <c r="HEH68" s="88">
        <f t="shared" ca="1" si="2124"/>
        <v>1.5558366863517227E-2</v>
      </c>
      <c r="HEI68" s="88">
        <f t="shared" ca="1" si="2124"/>
        <v>1.1469663143622483E-2</v>
      </c>
      <c r="HEJ68" s="88">
        <f t="shared" ca="1" si="2124"/>
        <v>1.2527489711203842E-2</v>
      </c>
      <c r="HEK68" s="88">
        <f t="shared" ca="1" si="2124"/>
        <v>1.1806706543501903E-2</v>
      </c>
      <c r="HEL68" s="88">
        <f t="shared" ca="1" si="2124"/>
        <v>1.2431926380853185E-2</v>
      </c>
      <c r="HEM68" s="88">
        <f t="shared" ca="1" si="2124"/>
        <v>1.1171451625022392E-2</v>
      </c>
      <c r="HEN68" s="88">
        <f t="shared" ca="1" si="2124"/>
        <v>1.4589607472812299E-2</v>
      </c>
      <c r="HEO68" s="88">
        <f t="shared" ca="1" si="2124"/>
        <v>1.3107632387073413E-2</v>
      </c>
      <c r="HEP68" s="88">
        <f t="shared" ca="1" si="2124"/>
        <v>1.3328710486797448E-2</v>
      </c>
      <c r="HEQ68" s="88">
        <f t="shared" ca="1" si="2124"/>
        <v>1.286665844543702E-2</v>
      </c>
      <c r="HER68" s="88">
        <f t="shared" ca="1" si="2124"/>
        <v>1.0776288954394701E-2</v>
      </c>
      <c r="HES68" s="88">
        <f t="shared" ca="1" si="2124"/>
        <v>1.3917841614491555E-2</v>
      </c>
      <c r="HET68" s="88">
        <f t="shared" ca="1" si="2124"/>
        <v>1.2596447732472415E-2</v>
      </c>
      <c r="HEU68" s="88">
        <f t="shared" ca="1" si="2124"/>
        <v>1.1673954465588788E-2</v>
      </c>
      <c r="HEV68" s="88">
        <f t="shared" ca="1" si="2124"/>
        <v>1.1913482937605026E-2</v>
      </c>
      <c r="HEW68" s="88">
        <f t="shared" ca="1" si="2124"/>
        <v>1.2886630538128323E-2</v>
      </c>
      <c r="HEX68" s="88">
        <f t="shared" ca="1" si="2594"/>
        <v>1.3840344537805124E-2</v>
      </c>
      <c r="HEY68" s="88">
        <f t="shared" ca="1" si="2594"/>
        <v>1.2047863512720235E-2</v>
      </c>
      <c r="HEZ68" s="88">
        <f t="shared" ca="1" si="2594"/>
        <v>1.5154185173651406E-2</v>
      </c>
      <c r="HFA68" s="88">
        <f t="shared" ca="1" si="2594"/>
        <v>1.3976578524743096E-2</v>
      </c>
      <c r="HFB68" s="88">
        <f t="shared" ca="1" si="2594"/>
        <v>1.2856898452691114E-2</v>
      </c>
      <c r="HFC68" s="88">
        <f t="shared" ca="1" si="2594"/>
        <v>1.2366914981091028E-2</v>
      </c>
      <c r="HFD68" s="88">
        <f t="shared" ca="1" si="2594"/>
        <v>1.3492354896885963E-2</v>
      </c>
      <c r="HFE68" s="88">
        <f t="shared" ca="1" si="2594"/>
        <v>1.205498557630826E-2</v>
      </c>
      <c r="HFF68" s="88">
        <f t="shared" ca="1" si="2594"/>
        <v>1.2179877959258963E-2</v>
      </c>
      <c r="HFG68" s="88">
        <f t="shared" ca="1" si="2594"/>
        <v>1.4361565683115101E-2</v>
      </c>
      <c r="HFH68" s="88">
        <f t="shared" ca="1" si="2594"/>
        <v>1.4909315191003705E-2</v>
      </c>
      <c r="HFI68" s="88">
        <f t="shared" ca="1" si="2594"/>
        <v>1.3615521203895016E-2</v>
      </c>
      <c r="HFJ68" s="88">
        <f t="shared" ca="1" si="2594"/>
        <v>1.1267542220825886E-2</v>
      </c>
      <c r="HFK68" s="88">
        <f t="shared" ca="1" si="2594"/>
        <v>1.1302109373439586E-2</v>
      </c>
      <c r="HFL68" s="88">
        <f t="shared" ca="1" si="2594"/>
        <v>1.225300640933401E-2</v>
      </c>
      <c r="HFM68" s="88">
        <f t="shared" ca="1" si="2437"/>
        <v>1.193478987288539E-2</v>
      </c>
      <c r="HFN68" s="88">
        <f t="shared" ca="1" si="2437"/>
        <v>1.344942309332085E-2</v>
      </c>
      <c r="HFO68" s="88">
        <f t="shared" ca="1" si="2437"/>
        <v>1.2133552655036411E-2</v>
      </c>
      <c r="HFP68" s="88">
        <f t="shared" ca="1" si="2437"/>
        <v>1.4335843353423156E-2</v>
      </c>
      <c r="HFQ68" s="88">
        <f t="shared" ca="1" si="2437"/>
        <v>1.2933708166462273E-2</v>
      </c>
      <c r="HFR68" s="88">
        <f t="shared" ca="1" si="2437"/>
        <v>1.4098035318086767E-2</v>
      </c>
      <c r="HFS68" s="88">
        <f t="shared" ca="1" si="2437"/>
        <v>1.3280254002041364E-2</v>
      </c>
      <c r="HFT68" s="88">
        <f t="shared" ca="1" si="2437"/>
        <v>1.2510308668549257E-2</v>
      </c>
      <c r="HFU68" s="88">
        <f t="shared" ca="1" si="2437"/>
        <v>1.2612469403491956E-2</v>
      </c>
      <c r="HFV68" s="88">
        <f t="shared" ca="1" si="2437"/>
        <v>1.119131486605973E-2</v>
      </c>
      <c r="HFW68" s="88">
        <f t="shared" ca="1" si="2437"/>
        <v>1.2772492771176933E-2</v>
      </c>
      <c r="HFX68" s="88">
        <f t="shared" ca="1" si="2437"/>
        <v>1.2147131143098648E-2</v>
      </c>
      <c r="HFY68" s="88">
        <f t="shared" ca="1" si="2437"/>
        <v>1.2172367320280058E-2</v>
      </c>
      <c r="HFZ68" s="88">
        <f t="shared" ca="1" si="2437"/>
        <v>1.3380833619479589E-2</v>
      </c>
      <c r="HGA68" s="88">
        <f t="shared" ca="1" si="2437"/>
        <v>1.2274703657816582E-2</v>
      </c>
      <c r="HGB68" s="88">
        <f t="shared" ca="1" si="2437"/>
        <v>1.3569824645769453E-2</v>
      </c>
      <c r="HGC68" s="88">
        <f t="shared" ca="1" si="2751"/>
        <v>1.3734171718467643E-2</v>
      </c>
      <c r="HGD68" s="88">
        <f t="shared" ca="1" si="2282"/>
        <v>1.2952139867884804E-2</v>
      </c>
      <c r="HGE68" s="88">
        <f t="shared" ca="1" si="2282"/>
        <v>1.465377854810106E-2</v>
      </c>
      <c r="HGF68" s="88">
        <f t="shared" ca="1" si="2282"/>
        <v>1.2357302285061671E-2</v>
      </c>
      <c r="HGG68" s="88">
        <f t="shared" ca="1" si="2282"/>
        <v>1.4086587362725778E-2</v>
      </c>
      <c r="HGH68" s="88">
        <f t="shared" ca="1" si="2282"/>
        <v>1.1865695559439789E-2</v>
      </c>
      <c r="HGI68" s="88">
        <f t="shared" ca="1" si="2282"/>
        <v>1.3868041359986068E-2</v>
      </c>
      <c r="HGJ68" s="88">
        <f t="shared" ca="1" si="2282"/>
        <v>1.3488790000788776E-2</v>
      </c>
      <c r="HGK68" s="88">
        <f t="shared" ca="1" si="2282"/>
        <v>1.3837358374804392E-2</v>
      </c>
      <c r="HGL68" s="88">
        <f t="shared" ca="1" si="2282"/>
        <v>1.2098934390432763E-2</v>
      </c>
      <c r="HGM68" s="88">
        <f t="shared" ca="1" si="2282"/>
        <v>1.3410576670779793E-2</v>
      </c>
      <c r="HGN68" s="88">
        <f t="shared" ca="1" si="2282"/>
        <v>1.1114910376156259E-2</v>
      </c>
      <c r="HGO68" s="88">
        <f t="shared" ca="1" si="2282"/>
        <v>1.167854373572578E-2</v>
      </c>
      <c r="HGP68" s="88">
        <f t="shared" ca="1" si="2282"/>
        <v>1.3468467032786742E-2</v>
      </c>
      <c r="HGQ68" s="88">
        <f t="shared" ca="1" si="2282"/>
        <v>1.3350871158405799E-2</v>
      </c>
      <c r="HGR68" s="88">
        <f t="shared" ca="1" si="2125"/>
        <v>1.2227964191416136E-2</v>
      </c>
      <c r="HGS68" s="88">
        <f t="shared" ca="1" si="2125"/>
        <v>1.1273985832517087E-2</v>
      </c>
      <c r="HGT68" s="88">
        <f t="shared" ca="1" si="2125"/>
        <v>1.165559216733302E-2</v>
      </c>
      <c r="HGU68" s="88">
        <f t="shared" ca="1" si="2125"/>
        <v>1.2109439198543287E-2</v>
      </c>
      <c r="HGV68" s="88">
        <f t="shared" ca="1" si="2125"/>
        <v>1.1415818100431657E-2</v>
      </c>
      <c r="HGW68" s="88">
        <f t="shared" ca="1" si="2125"/>
        <v>1.3132971564705113E-2</v>
      </c>
      <c r="HGX68" s="88">
        <f t="shared" ca="1" si="2125"/>
        <v>1.423280593933344E-2</v>
      </c>
      <c r="HGY68" s="88">
        <f t="shared" ca="1" si="2125"/>
        <v>1.405505202907158E-2</v>
      </c>
      <c r="HGZ68" s="88">
        <f t="shared" ca="1" si="2125"/>
        <v>1.3748502982680986E-2</v>
      </c>
      <c r="HHA68" s="88">
        <f t="shared" ca="1" si="2125"/>
        <v>1.4099284896207405E-2</v>
      </c>
      <c r="HHB68" s="88">
        <f t="shared" ca="1" si="2125"/>
        <v>1.4280700371402435E-2</v>
      </c>
      <c r="HHC68" s="88">
        <f t="shared" ca="1" si="2125"/>
        <v>1.2340069605176243E-2</v>
      </c>
      <c r="HHD68" s="88">
        <f t="shared" ca="1" si="2125"/>
        <v>1.213508524200982E-2</v>
      </c>
      <c r="HHE68" s="88">
        <f t="shared" ca="1" si="2125"/>
        <v>1.3902998166217817E-2</v>
      </c>
      <c r="HHF68" s="88">
        <f t="shared" ca="1" si="2125"/>
        <v>1.1088282141798054E-2</v>
      </c>
      <c r="HHG68" s="88">
        <f t="shared" ca="1" si="2125"/>
        <v>1.4367188334612039E-2</v>
      </c>
      <c r="HHH68" s="88">
        <f t="shared" ca="1" si="2125"/>
        <v>1.4751146805338341E-2</v>
      </c>
      <c r="HHI68" s="88">
        <f t="shared" ca="1" si="2125"/>
        <v>1.3096785360166233E-2</v>
      </c>
      <c r="HHJ68" s="88">
        <f t="shared" ca="1" si="2595"/>
        <v>1.2993188211351075E-2</v>
      </c>
      <c r="HHK68" s="88">
        <f t="shared" ca="1" si="2595"/>
        <v>1.053370792770511E-2</v>
      </c>
      <c r="HHL68" s="88">
        <f t="shared" ca="1" si="2595"/>
        <v>1.2055071184678617E-2</v>
      </c>
      <c r="HHM68" s="88">
        <f t="shared" ca="1" si="2595"/>
        <v>1.2511479763402429E-2</v>
      </c>
      <c r="HHN68" s="88">
        <f t="shared" ca="1" si="2595"/>
        <v>1.2501222688419949E-2</v>
      </c>
      <c r="HHO68" s="88">
        <f t="shared" ca="1" si="2595"/>
        <v>1.3927271425097233E-2</v>
      </c>
      <c r="HHP68" s="88">
        <f t="shared" ca="1" si="2595"/>
        <v>1.0742568153986368E-2</v>
      </c>
      <c r="HHQ68" s="88">
        <f t="shared" ca="1" si="2595"/>
        <v>1.360908954663188E-2</v>
      </c>
      <c r="HHR68" s="88">
        <f t="shared" ca="1" si="2595"/>
        <v>1.3142472491822439E-2</v>
      </c>
      <c r="HHS68" s="88">
        <f t="shared" ca="1" si="2595"/>
        <v>1.1077948017056267E-2</v>
      </c>
      <c r="HHT68" s="88">
        <f t="shared" ca="1" si="2595"/>
        <v>1.2253367351219071E-2</v>
      </c>
      <c r="HHU68" s="88">
        <f t="shared" ca="1" si="2595"/>
        <v>1.3761084300975699E-2</v>
      </c>
      <c r="HHV68" s="88">
        <f t="shared" ca="1" si="2595"/>
        <v>1.3732763934549568E-2</v>
      </c>
      <c r="HHW68" s="88">
        <f t="shared" ca="1" si="2595"/>
        <v>9.9975773373657748E-3</v>
      </c>
      <c r="HHX68" s="88">
        <f t="shared" ca="1" si="2595"/>
        <v>1.1829482206098951E-2</v>
      </c>
      <c r="HHY68" s="88">
        <f t="shared" ca="1" si="2438"/>
        <v>1.2260861115506935E-2</v>
      </c>
      <c r="HHZ68" s="88">
        <f t="shared" ca="1" si="2438"/>
        <v>1.3091284108104614E-2</v>
      </c>
      <c r="HIA68" s="88">
        <f t="shared" ca="1" si="2438"/>
        <v>1.193980760800523E-2</v>
      </c>
      <c r="HIB68" s="88">
        <f t="shared" ca="1" si="2438"/>
        <v>1.3584773836795972E-2</v>
      </c>
      <c r="HIC68" s="88">
        <f t="shared" ca="1" si="2438"/>
        <v>1.410320293390346E-2</v>
      </c>
      <c r="HID68" s="88">
        <f t="shared" ca="1" si="2438"/>
        <v>1.1967764787366327E-2</v>
      </c>
      <c r="HIE68" s="88">
        <f t="shared" ca="1" si="2438"/>
        <v>1.3770749063246083E-2</v>
      </c>
      <c r="HIF68" s="88">
        <f t="shared" ca="1" si="2438"/>
        <v>1.4793912088637807E-2</v>
      </c>
      <c r="HIG68" s="88">
        <f t="shared" ca="1" si="2438"/>
        <v>1.2950445654261598E-2</v>
      </c>
      <c r="HIH68" s="88">
        <f t="shared" ca="1" si="2438"/>
        <v>1.1211182895649216E-2</v>
      </c>
      <c r="HII68" s="88">
        <f t="shared" ca="1" si="2438"/>
        <v>1.153208935198345E-2</v>
      </c>
      <c r="HIJ68" s="88">
        <f t="shared" ca="1" si="2438"/>
        <v>1.3064299630996958E-2</v>
      </c>
      <c r="HIK68" s="88">
        <f t="shared" ca="1" si="2438"/>
        <v>1.3361711110674791E-2</v>
      </c>
      <c r="HIL68" s="88">
        <f t="shared" ca="1" si="2438"/>
        <v>1.3601874840608331E-2</v>
      </c>
      <c r="HIM68" s="88">
        <f t="shared" ca="1" si="2438"/>
        <v>1.3978910496470848E-2</v>
      </c>
      <c r="HIN68" s="88">
        <f t="shared" ca="1" si="2438"/>
        <v>1.2363777289337243E-2</v>
      </c>
      <c r="HIO68" s="88">
        <f t="shared" ca="1" si="2752"/>
        <v>1.0984787136774758E-2</v>
      </c>
      <c r="HIP68" s="88">
        <f t="shared" ca="1" si="2283"/>
        <v>1.3426407673381869E-2</v>
      </c>
      <c r="HIQ68" s="88">
        <f t="shared" ca="1" si="2283"/>
        <v>1.0552907969700591E-2</v>
      </c>
      <c r="HIR68" s="88">
        <f t="shared" ca="1" si="2283"/>
        <v>1.1539834589976461E-2</v>
      </c>
      <c r="HIS68" s="88">
        <f t="shared" ca="1" si="2283"/>
        <v>1.2404863509961884E-2</v>
      </c>
      <c r="HIT68" s="88">
        <f t="shared" ca="1" si="2283"/>
        <v>1.2404273727598033E-2</v>
      </c>
      <c r="HIU68" s="88">
        <f t="shared" ca="1" si="2283"/>
        <v>1.038081981699983E-2</v>
      </c>
      <c r="HIV68" s="88">
        <f t="shared" ca="1" si="2283"/>
        <v>1.0322971635104221E-2</v>
      </c>
      <c r="HIW68" s="88">
        <f t="shared" ca="1" si="2283"/>
        <v>1.2776906858211741E-2</v>
      </c>
      <c r="HIX68" s="88">
        <f t="shared" ca="1" si="2283"/>
        <v>1.375142861203703E-2</v>
      </c>
      <c r="HIY68" s="88">
        <f t="shared" ca="1" si="2283"/>
        <v>1.1963397073392182E-2</v>
      </c>
      <c r="HIZ68" s="88">
        <f t="shared" ca="1" si="2283"/>
        <v>1.0972230050167592E-2</v>
      </c>
      <c r="HJA68" s="88">
        <f t="shared" ca="1" si="2283"/>
        <v>1.4844485616924294E-2</v>
      </c>
      <c r="HJB68" s="88">
        <f t="shared" ca="1" si="2283"/>
        <v>1.0394792371496065E-2</v>
      </c>
      <c r="HJC68" s="88">
        <f t="shared" ca="1" si="2283"/>
        <v>1.3378930118181059E-2</v>
      </c>
      <c r="HJD68" s="88">
        <f t="shared" ca="1" si="2126"/>
        <v>1.1938472204881066E-2</v>
      </c>
      <c r="HJE68" s="88">
        <f t="shared" ca="1" si="2126"/>
        <v>1.2760744474241973E-2</v>
      </c>
      <c r="HJF68" s="88">
        <f t="shared" ca="1" si="2126"/>
        <v>1.3549853909550949E-2</v>
      </c>
      <c r="HJG68" s="88">
        <f t="shared" ca="1" si="2126"/>
        <v>1.1021401680097017E-2</v>
      </c>
      <c r="HJH68" s="88">
        <f t="shared" ca="1" si="2126"/>
        <v>1.2344745581925358E-2</v>
      </c>
      <c r="HJI68" s="88">
        <f t="shared" ca="1" si="2126"/>
        <v>1.3353850267905932E-2</v>
      </c>
      <c r="HJJ68" s="88">
        <f t="shared" ca="1" si="2126"/>
        <v>1.3386445199225673E-2</v>
      </c>
      <c r="HJK68" s="88">
        <f t="shared" ca="1" si="2126"/>
        <v>1.2974430201196143E-2</v>
      </c>
      <c r="HJL68" s="88">
        <f t="shared" ca="1" si="2126"/>
        <v>1.1734381654485286E-2</v>
      </c>
      <c r="HJM68" s="88">
        <f t="shared" ca="1" si="2126"/>
        <v>1.3357737751367147E-2</v>
      </c>
      <c r="HJN68" s="88">
        <f t="shared" ca="1" si="2126"/>
        <v>1.2848718621037356E-2</v>
      </c>
      <c r="HJO68" s="88">
        <f t="shared" ca="1" si="2126"/>
        <v>1.1142568311072786E-2</v>
      </c>
      <c r="HJP68" s="88">
        <f t="shared" ca="1" si="2126"/>
        <v>1.4157541922963781E-2</v>
      </c>
      <c r="HJQ68" s="88">
        <f t="shared" ca="1" si="2126"/>
        <v>1.3785602537685904E-2</v>
      </c>
      <c r="HJR68" s="88">
        <f t="shared" ca="1" si="2126"/>
        <v>1.3636831927859146E-2</v>
      </c>
      <c r="HJS68" s="88">
        <f t="shared" ca="1" si="2126"/>
        <v>1.2595434260440559E-2</v>
      </c>
      <c r="HJT68" s="88">
        <f t="shared" ca="1" si="2126"/>
        <v>1.1756225661339027E-2</v>
      </c>
      <c r="HJU68" s="88">
        <f t="shared" ca="1" si="2126"/>
        <v>1.3295153068968611E-2</v>
      </c>
      <c r="HJV68" s="88">
        <f t="shared" ca="1" si="2596"/>
        <v>1.0929341540326903E-2</v>
      </c>
      <c r="HJW68" s="88">
        <f t="shared" ca="1" si="2596"/>
        <v>1.3422440405045226E-2</v>
      </c>
      <c r="HJX68" s="88">
        <f t="shared" ca="1" si="2596"/>
        <v>1.1987770286326306E-2</v>
      </c>
      <c r="HJY68" s="88">
        <f t="shared" ca="1" si="2596"/>
        <v>1.2980272474918963E-2</v>
      </c>
      <c r="HJZ68" s="88">
        <f t="shared" ca="1" si="2596"/>
        <v>1.2943179134077044E-2</v>
      </c>
      <c r="HKA68" s="88">
        <f t="shared" ca="1" si="2596"/>
        <v>1.2859324663952496E-2</v>
      </c>
      <c r="HKB68" s="88">
        <f t="shared" ca="1" si="2596"/>
        <v>1.3137169378688938E-2</v>
      </c>
      <c r="HKC68" s="88">
        <f t="shared" ca="1" si="2596"/>
        <v>1.4067465398936829E-2</v>
      </c>
      <c r="HKD68" s="88">
        <f t="shared" ca="1" si="2596"/>
        <v>1.0820460071838298E-2</v>
      </c>
      <c r="HKE68" s="88">
        <f t="shared" ca="1" si="2596"/>
        <v>1.1455973425267888E-2</v>
      </c>
      <c r="HKF68" s="88">
        <f t="shared" ca="1" si="2596"/>
        <v>1.0978671530958444E-2</v>
      </c>
      <c r="HKG68" s="88">
        <f t="shared" ca="1" si="2596"/>
        <v>1.2169727663510157E-2</v>
      </c>
      <c r="HKH68" s="88">
        <f t="shared" ca="1" si="2596"/>
        <v>1.3586598528846541E-2</v>
      </c>
      <c r="HKI68" s="88">
        <f t="shared" ca="1" si="2596"/>
        <v>1.1457813538070113E-2</v>
      </c>
      <c r="HKJ68" s="88">
        <f t="shared" ca="1" si="2596"/>
        <v>1.0524121951987273E-2</v>
      </c>
      <c r="HKK68" s="88">
        <f t="shared" ca="1" si="2439"/>
        <v>1.3538398493819945E-2</v>
      </c>
      <c r="HKL68" s="88">
        <f t="shared" ca="1" si="2439"/>
        <v>1.3950813187202126E-2</v>
      </c>
      <c r="HKM68" s="88">
        <f t="shared" ca="1" si="2439"/>
        <v>1.2676378118889652E-2</v>
      </c>
      <c r="HKN68" s="88">
        <f t="shared" ca="1" si="2439"/>
        <v>1.2736618145162066E-2</v>
      </c>
      <c r="HKO68" s="88">
        <f t="shared" ca="1" si="2439"/>
        <v>1.1990004792898036E-2</v>
      </c>
      <c r="HKP68" s="88">
        <f t="shared" ca="1" si="2439"/>
        <v>1.3103485825213416E-2</v>
      </c>
      <c r="HKQ68" s="88">
        <f t="shared" ca="1" si="2439"/>
        <v>1.2640506792042263E-2</v>
      </c>
      <c r="HKR68" s="88">
        <f t="shared" ca="1" si="2439"/>
        <v>1.2501643523777473E-2</v>
      </c>
      <c r="HKS68" s="88">
        <f t="shared" ca="1" si="2439"/>
        <v>1.2971093195139763E-2</v>
      </c>
      <c r="HKT68" s="88">
        <f t="shared" ca="1" si="2439"/>
        <v>1.3970229250998794E-2</v>
      </c>
      <c r="HKU68" s="88">
        <f t="shared" ca="1" si="2439"/>
        <v>1.4506332357658946E-2</v>
      </c>
      <c r="HKV68" s="88">
        <f t="shared" ca="1" si="2439"/>
        <v>1.2671936514039934E-2</v>
      </c>
      <c r="HKW68" s="88">
        <f t="shared" ca="1" si="2439"/>
        <v>1.2641900410798525E-2</v>
      </c>
      <c r="HKX68" s="88">
        <f t="shared" ca="1" si="2439"/>
        <v>1.1458518064025978E-2</v>
      </c>
      <c r="HKY68" s="88">
        <f t="shared" ca="1" si="2439"/>
        <v>1.3059333286427253E-2</v>
      </c>
      <c r="HKZ68" s="88">
        <f t="shared" ca="1" si="2439"/>
        <v>1.3826787978906874E-2</v>
      </c>
      <c r="HLA68" s="88">
        <f t="shared" ca="1" si="2753"/>
        <v>1.2668178770600277E-2</v>
      </c>
      <c r="HLB68" s="88">
        <f t="shared" ca="1" si="2284"/>
        <v>1.3505464050947723E-2</v>
      </c>
      <c r="HLC68" s="88">
        <f t="shared" ca="1" si="2284"/>
        <v>1.3130586851095841E-2</v>
      </c>
      <c r="HLD68" s="88">
        <f t="shared" ca="1" si="2284"/>
        <v>1.1247184228323845E-2</v>
      </c>
      <c r="HLE68" s="88">
        <f t="shared" ca="1" si="2284"/>
        <v>1.387013567422268E-2</v>
      </c>
      <c r="HLF68" s="88">
        <f t="shared" ca="1" si="2284"/>
        <v>1.1474285217151745E-2</v>
      </c>
      <c r="HLG68" s="88">
        <f t="shared" ca="1" si="2284"/>
        <v>1.3939940002196761E-2</v>
      </c>
      <c r="HLH68" s="88">
        <f t="shared" ca="1" si="2284"/>
        <v>1.1546108956084114E-2</v>
      </c>
      <c r="HLI68" s="88">
        <f t="shared" ca="1" si="2284"/>
        <v>1.2573858156702169E-2</v>
      </c>
      <c r="HLJ68" s="88">
        <f t="shared" ca="1" si="2284"/>
        <v>1.1960385991220871E-2</v>
      </c>
      <c r="HLK68" s="88">
        <f t="shared" ca="1" si="2284"/>
        <v>1.1060527266401053E-2</v>
      </c>
      <c r="HLL68" s="88">
        <f t="shared" ca="1" si="2284"/>
        <v>1.2867949830570137E-2</v>
      </c>
      <c r="HLM68" s="88">
        <f t="shared" ca="1" si="2284"/>
        <v>1.2332370701648139E-2</v>
      </c>
      <c r="HLN68" s="88">
        <f t="shared" ca="1" si="2284"/>
        <v>1.3864750489801816E-2</v>
      </c>
      <c r="HLO68" s="88">
        <f t="shared" ca="1" si="2284"/>
        <v>1.3007413627314938E-2</v>
      </c>
      <c r="HLP68" s="88">
        <f t="shared" ca="1" si="2127"/>
        <v>1.3724754135742208E-2</v>
      </c>
      <c r="HLQ68" s="88">
        <f t="shared" ca="1" si="2127"/>
        <v>1.2634023768924585E-2</v>
      </c>
      <c r="HLR68" s="88">
        <f t="shared" ca="1" si="2127"/>
        <v>1.419165846453979E-2</v>
      </c>
      <c r="HLS68" s="88">
        <f t="shared" ca="1" si="2127"/>
        <v>1.2308425357486533E-2</v>
      </c>
      <c r="HLT68" s="88">
        <f t="shared" ca="1" si="2127"/>
        <v>9.5434572625937332E-3</v>
      </c>
      <c r="HLU68" s="88">
        <f t="shared" ca="1" si="2127"/>
        <v>1.1976684986169918E-2</v>
      </c>
      <c r="HLV68" s="88">
        <f t="shared" ca="1" si="2127"/>
        <v>1.2917249246830884E-2</v>
      </c>
      <c r="HLW68" s="88">
        <f t="shared" ca="1" si="2127"/>
        <v>1.333769924588884E-2</v>
      </c>
      <c r="HLX68" s="88">
        <f t="shared" ca="1" si="2127"/>
        <v>1.3702932957163466E-2</v>
      </c>
      <c r="HLY68" s="88">
        <f t="shared" ca="1" si="2127"/>
        <v>1.3073883500125817E-2</v>
      </c>
      <c r="HLZ68" s="88">
        <f t="shared" ca="1" si="2127"/>
        <v>1.2953108854807474E-2</v>
      </c>
      <c r="HMA68" s="88">
        <f t="shared" ca="1" si="2127"/>
        <v>1.3573657082214859E-2</v>
      </c>
      <c r="HMB68" s="88">
        <f t="shared" ca="1" si="2127"/>
        <v>1.2782029334730225E-2</v>
      </c>
      <c r="HMC68" s="88">
        <f t="shared" ca="1" si="2127"/>
        <v>1.2423861139381464E-2</v>
      </c>
      <c r="HMD68" s="88">
        <f t="shared" ca="1" si="2127"/>
        <v>1.2641212821442763E-2</v>
      </c>
      <c r="HME68" s="88">
        <f t="shared" ca="1" si="2127"/>
        <v>1.1937252402702589E-2</v>
      </c>
      <c r="HMF68" s="88">
        <f t="shared" ca="1" si="2127"/>
        <v>1.1230592114852963E-2</v>
      </c>
      <c r="HMG68" s="88">
        <f t="shared" ca="1" si="2127"/>
        <v>1.3508488829812896E-2</v>
      </c>
      <c r="HMH68" s="88">
        <f t="shared" ca="1" si="2597"/>
        <v>1.2352056982174758E-2</v>
      </c>
      <c r="HMI68" s="88">
        <f t="shared" ca="1" si="2597"/>
        <v>1.2012330034135562E-2</v>
      </c>
      <c r="HMJ68" s="88">
        <f t="shared" ca="1" si="2597"/>
        <v>1.2157547721042905E-2</v>
      </c>
      <c r="HMK68" s="88">
        <f t="shared" ca="1" si="2597"/>
        <v>9.725393156329842E-3</v>
      </c>
      <c r="HML68" s="88">
        <f t="shared" ca="1" si="2597"/>
        <v>1.2532141195508112E-2</v>
      </c>
      <c r="HMM68" s="88">
        <f t="shared" ca="1" si="2597"/>
        <v>1.1236389618433479E-2</v>
      </c>
      <c r="HMN68" s="88">
        <f t="shared" ca="1" si="2597"/>
        <v>1.1601519290763262E-2</v>
      </c>
      <c r="HMO68" s="88">
        <f t="shared" ca="1" si="2597"/>
        <v>1.3529607300330785E-2</v>
      </c>
      <c r="HMP68" s="88">
        <f t="shared" ca="1" si="2597"/>
        <v>1.3461641441493168E-2</v>
      </c>
      <c r="HMQ68" s="88">
        <f t="shared" ca="1" si="2597"/>
        <v>1.1712937924238855E-2</v>
      </c>
      <c r="HMR68" s="88">
        <f t="shared" ca="1" si="2597"/>
        <v>1.2531081740385315E-2</v>
      </c>
      <c r="HMS68" s="88">
        <f t="shared" ca="1" si="2597"/>
        <v>1.1653375117289344E-2</v>
      </c>
      <c r="HMT68" s="88">
        <f t="shared" ca="1" si="2597"/>
        <v>1.4129018574411551E-2</v>
      </c>
      <c r="HMU68" s="88">
        <f t="shared" ca="1" si="2597"/>
        <v>1.2839434144059336E-2</v>
      </c>
      <c r="HMV68" s="88">
        <f t="shared" ca="1" si="2597"/>
        <v>1.1792748508980473E-2</v>
      </c>
      <c r="HMW68" s="88">
        <f t="shared" ca="1" si="2440"/>
        <v>1.2417596541576443E-2</v>
      </c>
      <c r="HMX68" s="88">
        <f t="shared" ca="1" si="2440"/>
        <v>1.4091813525108332E-2</v>
      </c>
      <c r="HMY68" s="88">
        <f t="shared" ca="1" si="2440"/>
        <v>1.2449276327466792E-2</v>
      </c>
      <c r="HMZ68" s="88">
        <f t="shared" ca="1" si="2440"/>
        <v>1.3066070911201794E-2</v>
      </c>
      <c r="HNA68" s="88">
        <f t="shared" ca="1" si="2440"/>
        <v>1.3865664314514683E-2</v>
      </c>
      <c r="HNB68" s="88">
        <f t="shared" ca="1" si="2440"/>
        <v>1.0551225105527549E-2</v>
      </c>
      <c r="HNC68" s="88">
        <f t="shared" ca="1" si="2440"/>
        <v>1.2149870808858461E-2</v>
      </c>
      <c r="HND68" s="88">
        <f t="shared" ca="1" si="2440"/>
        <v>1.2479644556543259E-2</v>
      </c>
      <c r="HNE68" s="88">
        <f t="shared" ca="1" si="2440"/>
        <v>1.3136232708865063E-2</v>
      </c>
      <c r="HNF68" s="88">
        <f t="shared" ca="1" si="2440"/>
        <v>1.1177707190300767E-2</v>
      </c>
      <c r="HNG68" s="88">
        <f t="shared" ca="1" si="2440"/>
        <v>1.3547870527042189E-2</v>
      </c>
      <c r="HNH68" s="88">
        <f t="shared" ca="1" si="2440"/>
        <v>1.3195667970673957E-2</v>
      </c>
      <c r="HNI68" s="88">
        <f t="shared" ca="1" si="2440"/>
        <v>1.1198414560105051E-2</v>
      </c>
      <c r="HNJ68" s="88">
        <f t="shared" ca="1" si="2440"/>
        <v>1.1827014525704616E-2</v>
      </c>
      <c r="HNK68" s="88">
        <f t="shared" ca="1" si="2440"/>
        <v>1.3123735729644294E-2</v>
      </c>
      <c r="HNL68" s="88">
        <f t="shared" ca="1" si="2440"/>
        <v>1.2770140703792655E-2</v>
      </c>
      <c r="HNM68" s="88">
        <f t="shared" ca="1" si="2754"/>
        <v>1.2354406958262728E-2</v>
      </c>
      <c r="HNN68" s="88">
        <f t="shared" ca="1" si="2285"/>
        <v>1.1276029677729248E-2</v>
      </c>
      <c r="HNO68" s="88">
        <f t="shared" ca="1" si="2285"/>
        <v>1.214507325102946E-2</v>
      </c>
      <c r="HNP68" s="88">
        <f t="shared" ca="1" si="2285"/>
        <v>1.2125645108049605E-2</v>
      </c>
      <c r="HNQ68" s="88">
        <f t="shared" ca="1" si="2285"/>
        <v>1.3818996451913174E-2</v>
      </c>
      <c r="HNR68" s="88">
        <f t="shared" ca="1" si="2285"/>
        <v>1.2430480981097929E-2</v>
      </c>
      <c r="HNS68" s="88">
        <f t="shared" ca="1" si="2285"/>
        <v>9.4093854152316261E-3</v>
      </c>
      <c r="HNT68" s="88">
        <f t="shared" ca="1" si="2285"/>
        <v>1.5524129842929998E-2</v>
      </c>
      <c r="HNU68" s="88">
        <f t="shared" ca="1" si="2285"/>
        <v>1.3007531869807798E-2</v>
      </c>
      <c r="HNV68" s="88">
        <f t="shared" ca="1" si="2285"/>
        <v>1.2065780002755835E-2</v>
      </c>
      <c r="HNW68" s="88">
        <f t="shared" ca="1" si="2285"/>
        <v>1.2293272352629465E-2</v>
      </c>
      <c r="HNX68" s="88">
        <f t="shared" ca="1" si="2285"/>
        <v>1.2467426546610092E-2</v>
      </c>
      <c r="HNY68" s="88">
        <f t="shared" ca="1" si="2285"/>
        <v>1.2429065436804687E-2</v>
      </c>
      <c r="HNZ68" s="88">
        <f t="shared" ca="1" si="2285"/>
        <v>1.1934630615105598E-2</v>
      </c>
      <c r="HOA68" s="88">
        <f t="shared" ca="1" si="2285"/>
        <v>1.0579479699564305E-2</v>
      </c>
      <c r="HOB68" s="88">
        <f t="shared" ca="1" si="2128"/>
        <v>1.2933434663651801E-2</v>
      </c>
      <c r="HOC68" s="88">
        <f t="shared" ca="1" si="2128"/>
        <v>1.3034239073216566E-2</v>
      </c>
      <c r="HOD68" s="88">
        <f t="shared" ca="1" si="2128"/>
        <v>1.5078444914213377E-2</v>
      </c>
      <c r="HOE68" s="88">
        <f t="shared" ca="1" si="2128"/>
        <v>1.5619022760992252E-2</v>
      </c>
      <c r="HOF68" s="88">
        <f t="shared" ca="1" si="2128"/>
        <v>1.2205458522116817E-2</v>
      </c>
      <c r="HOG68" s="88">
        <f t="shared" ca="1" si="2128"/>
        <v>1.2455686155412008E-2</v>
      </c>
      <c r="HOH68" s="88">
        <f t="shared" ca="1" si="2128"/>
        <v>1.2393855868870433E-2</v>
      </c>
      <c r="HOI68" s="88">
        <f t="shared" ca="1" si="2128"/>
        <v>1.0459553180315374E-2</v>
      </c>
      <c r="HOJ68" s="88">
        <f t="shared" ca="1" si="2128"/>
        <v>1.2816226287282424E-2</v>
      </c>
      <c r="HOK68" s="88">
        <f t="shared" ca="1" si="2128"/>
        <v>1.1995092348882089E-2</v>
      </c>
      <c r="HOL68" s="88">
        <f t="shared" ca="1" si="2128"/>
        <v>1.147508493514026E-2</v>
      </c>
      <c r="HOM68" s="88">
        <f t="shared" ca="1" si="2128"/>
        <v>1.2873273323481029E-2</v>
      </c>
      <c r="HON68" s="88">
        <f t="shared" ca="1" si="2128"/>
        <v>1.1875446668895128E-2</v>
      </c>
      <c r="HOO68" s="88">
        <f t="shared" ca="1" si="2128"/>
        <v>1.4337713636797682E-2</v>
      </c>
      <c r="HOP68" s="88">
        <f t="shared" ca="1" si="2128"/>
        <v>1.2604723285278372E-2</v>
      </c>
      <c r="HOQ68" s="88">
        <f t="shared" ca="1" si="2128"/>
        <v>1.0824788297409052E-2</v>
      </c>
      <c r="HOR68" s="88">
        <f t="shared" ca="1" si="2128"/>
        <v>1.2956413716323728E-2</v>
      </c>
      <c r="HOS68" s="88">
        <f t="shared" ca="1" si="2128"/>
        <v>1.1990383537084325E-2</v>
      </c>
      <c r="HOT68" s="88">
        <f t="shared" ca="1" si="2598"/>
        <v>1.4446149057324649E-2</v>
      </c>
      <c r="HOU68" s="88">
        <f t="shared" ca="1" si="2598"/>
        <v>1.1576447934262579E-2</v>
      </c>
      <c r="HOV68" s="88">
        <f t="shared" ca="1" si="2598"/>
        <v>1.1451846422447638E-2</v>
      </c>
      <c r="HOW68" s="88">
        <f t="shared" ca="1" si="2598"/>
        <v>1.5158640460640468E-2</v>
      </c>
      <c r="HOX68" s="88">
        <f t="shared" ca="1" si="2598"/>
        <v>1.0219526925252265E-2</v>
      </c>
      <c r="HOY68" s="88">
        <f t="shared" ca="1" si="2598"/>
        <v>1.313897982937972E-2</v>
      </c>
      <c r="HOZ68" s="88">
        <f t="shared" ca="1" si="2598"/>
        <v>1.2764314205594235E-2</v>
      </c>
      <c r="HPA68" s="88">
        <f t="shared" ca="1" si="2598"/>
        <v>1.3676854640369399E-2</v>
      </c>
      <c r="HPB68" s="88">
        <f t="shared" ca="1" si="2598"/>
        <v>1.2892013026287893E-2</v>
      </c>
      <c r="HPC68" s="88">
        <f t="shared" ca="1" si="2598"/>
        <v>1.4339482256348755E-2</v>
      </c>
      <c r="HPD68" s="88">
        <f t="shared" ca="1" si="2598"/>
        <v>1.1791427847853876E-2</v>
      </c>
      <c r="HPE68" s="88">
        <f t="shared" ca="1" si="2598"/>
        <v>1.247700798964369E-2</v>
      </c>
      <c r="HPF68" s="88">
        <f t="shared" ca="1" si="2598"/>
        <v>1.1549074900062465E-2</v>
      </c>
      <c r="HPG68" s="88">
        <f t="shared" ca="1" si="2598"/>
        <v>1.0820242599486142E-2</v>
      </c>
      <c r="HPH68" s="88">
        <f t="shared" ca="1" si="2598"/>
        <v>1.2664693616589052E-2</v>
      </c>
      <c r="HPI68" s="88">
        <f t="shared" ca="1" si="2441"/>
        <v>1.2901595834064271E-2</v>
      </c>
      <c r="HPJ68" s="88">
        <f t="shared" ca="1" si="2441"/>
        <v>1.3618226864063455E-2</v>
      </c>
      <c r="HPK68" s="88">
        <f t="shared" ca="1" si="2441"/>
        <v>1.2571412828295641E-2</v>
      </c>
      <c r="HPL68" s="88">
        <f t="shared" ca="1" si="2441"/>
        <v>1.231181043051662E-2</v>
      </c>
      <c r="HPM68" s="88">
        <f t="shared" ca="1" si="2441"/>
        <v>1.4351017484761983E-2</v>
      </c>
      <c r="HPN68" s="88">
        <f t="shared" ca="1" si="2441"/>
        <v>1.0494883764440141E-2</v>
      </c>
      <c r="HPO68" s="88">
        <f t="shared" ca="1" si="2441"/>
        <v>1.267190904735725E-2</v>
      </c>
      <c r="HPP68" s="88">
        <f t="shared" ca="1" si="2441"/>
        <v>1.5144598736584428E-2</v>
      </c>
      <c r="HPQ68" s="88">
        <f t="shared" ca="1" si="2441"/>
        <v>1.1043105312122088E-2</v>
      </c>
      <c r="HPR68" s="88">
        <f t="shared" ca="1" si="2441"/>
        <v>1.3818214577783716E-2</v>
      </c>
      <c r="HPS68" s="88">
        <f t="shared" ca="1" si="2441"/>
        <v>1.3563683545668732E-2</v>
      </c>
      <c r="HPT68" s="88">
        <f t="shared" ca="1" si="2441"/>
        <v>1.1353457361907475E-2</v>
      </c>
      <c r="HPU68" s="88">
        <f t="shared" ca="1" si="2441"/>
        <v>1.1028344492073556E-2</v>
      </c>
      <c r="HPV68" s="88">
        <f t="shared" ca="1" si="2441"/>
        <v>9.771117386605516E-3</v>
      </c>
      <c r="HPW68" s="88">
        <f t="shared" ca="1" si="2441"/>
        <v>1.3526404615680063E-2</v>
      </c>
      <c r="HPX68" s="88">
        <f t="shared" ca="1" si="2441"/>
        <v>1.2753205081702072E-2</v>
      </c>
      <c r="HPY68" s="88">
        <f t="shared" ca="1" si="2755"/>
        <v>1.2451106576009686E-2</v>
      </c>
      <c r="HPZ68" s="88">
        <f t="shared" ca="1" si="2286"/>
        <v>1.2920955218017654E-2</v>
      </c>
      <c r="HQA68" s="88">
        <f t="shared" ca="1" si="2286"/>
        <v>1.1226581513258739E-2</v>
      </c>
      <c r="HQB68" s="88">
        <f t="shared" ca="1" si="2286"/>
        <v>1.2932139197646297E-2</v>
      </c>
      <c r="HQC68" s="88">
        <f t="shared" ca="1" si="2286"/>
        <v>1.2904544442568378E-2</v>
      </c>
      <c r="HQD68" s="88">
        <f t="shared" ca="1" si="2286"/>
        <v>1.2365224505690713E-2</v>
      </c>
      <c r="HQE68" s="88">
        <f t="shared" ca="1" si="2286"/>
        <v>1.1810088788540526E-2</v>
      </c>
      <c r="HQF68" s="88">
        <f t="shared" ca="1" si="2286"/>
        <v>1.2634999768306456E-2</v>
      </c>
      <c r="HQG68" s="88">
        <f t="shared" ca="1" si="2286"/>
        <v>1.231610727894431E-2</v>
      </c>
      <c r="HQH68" s="88">
        <f t="shared" ca="1" si="2286"/>
        <v>1.2475441091062883E-2</v>
      </c>
      <c r="HQI68" s="88">
        <f t="shared" ca="1" si="2286"/>
        <v>1.0604318264228287E-2</v>
      </c>
      <c r="HQJ68" s="88">
        <f t="shared" ca="1" si="2286"/>
        <v>1.399619482428306E-2</v>
      </c>
      <c r="HQK68" s="88">
        <f t="shared" ca="1" si="2286"/>
        <v>1.2946243521035258E-2</v>
      </c>
      <c r="HQL68" s="88">
        <f t="shared" ca="1" si="2286"/>
        <v>1.0847078757010192E-2</v>
      </c>
      <c r="HQM68" s="88">
        <f t="shared" ca="1" si="2286"/>
        <v>1.178262462456644E-2</v>
      </c>
      <c r="HQN68" s="88">
        <f t="shared" ca="1" si="2129"/>
        <v>1.0705520463013608E-2</v>
      </c>
      <c r="HQO68" s="88">
        <f t="shared" ca="1" si="2129"/>
        <v>1.3814209328468339E-2</v>
      </c>
      <c r="HQP68" s="88">
        <f t="shared" ca="1" si="2129"/>
        <v>1.4551900685981323E-2</v>
      </c>
      <c r="HQQ68" s="88">
        <f t="shared" ca="1" si="2129"/>
        <v>1.23614052689573E-2</v>
      </c>
      <c r="HQR68" s="88">
        <f t="shared" ca="1" si="2129"/>
        <v>1.317090117140021E-2</v>
      </c>
      <c r="HQS68" s="88">
        <f t="shared" ca="1" si="2129"/>
        <v>1.5198322693400127E-2</v>
      </c>
      <c r="HQT68" s="88">
        <f t="shared" ca="1" si="2129"/>
        <v>1.2413975288353463E-2</v>
      </c>
      <c r="HQU68" s="88">
        <f t="shared" ca="1" si="2129"/>
        <v>1.1428997369047407E-2</v>
      </c>
      <c r="HQV68" s="88">
        <f t="shared" ca="1" si="2129"/>
        <v>1.2947245726774132E-2</v>
      </c>
      <c r="HQW68" s="88">
        <f t="shared" ca="1" si="2129"/>
        <v>1.4870566498608268E-2</v>
      </c>
      <c r="HQX68" s="88">
        <f t="shared" ca="1" si="2129"/>
        <v>1.3405678775741012E-2</v>
      </c>
      <c r="HQY68" s="88">
        <f t="shared" ca="1" si="2129"/>
        <v>1.4755079577316815E-2</v>
      </c>
      <c r="HQZ68" s="88">
        <f t="shared" ca="1" si="2129"/>
        <v>1.1393560491103906E-2</v>
      </c>
      <c r="HRA68" s="88">
        <f t="shared" ca="1" si="2129"/>
        <v>1.4361070077518679E-2</v>
      </c>
      <c r="HRB68" s="88">
        <f t="shared" ca="1" si="2129"/>
        <v>1.4878864196276001E-2</v>
      </c>
      <c r="HRC68" s="88">
        <f t="shared" ca="1" si="2129"/>
        <v>1.4172302677725672E-2</v>
      </c>
      <c r="HRD68" s="88">
        <f t="shared" ca="1" si="2129"/>
        <v>1.1507424735259704E-2</v>
      </c>
      <c r="HRE68" s="88">
        <f t="shared" ca="1" si="2129"/>
        <v>1.3327969380108631E-2</v>
      </c>
      <c r="HRF68" s="88">
        <f t="shared" ca="1" si="2599"/>
        <v>1.1949721561461268E-2</v>
      </c>
      <c r="HRG68" s="88">
        <f t="shared" ca="1" si="2599"/>
        <v>1.3210376267949997E-2</v>
      </c>
      <c r="HRH68" s="88">
        <f t="shared" ca="1" si="2599"/>
        <v>1.2221557451697817E-2</v>
      </c>
      <c r="HRI68" s="88">
        <f t="shared" ca="1" si="2599"/>
        <v>1.4891638051811465E-2</v>
      </c>
      <c r="HRJ68" s="88">
        <f t="shared" ca="1" si="2599"/>
        <v>1.1542798599898011E-2</v>
      </c>
      <c r="HRK68" s="88">
        <f t="shared" ca="1" si="2599"/>
        <v>1.4015726621576356E-2</v>
      </c>
      <c r="HRL68" s="88">
        <f t="shared" ca="1" si="2599"/>
        <v>1.1291569249276767E-2</v>
      </c>
      <c r="HRM68" s="88">
        <f t="shared" ca="1" si="2599"/>
        <v>1.2519018057490547E-2</v>
      </c>
      <c r="HRN68" s="88">
        <f t="shared" ca="1" si="2599"/>
        <v>1.5582328025551444E-2</v>
      </c>
      <c r="HRO68" s="88">
        <f t="shared" ca="1" si="2599"/>
        <v>1.4188226342693604E-2</v>
      </c>
      <c r="HRP68" s="88">
        <f t="shared" ca="1" si="2599"/>
        <v>1.432765748399587E-2</v>
      </c>
      <c r="HRQ68" s="88">
        <f t="shared" ca="1" si="2599"/>
        <v>1.3842243575359039E-2</v>
      </c>
      <c r="HRR68" s="88">
        <f t="shared" ca="1" si="2599"/>
        <v>1.1647400972694641E-2</v>
      </c>
      <c r="HRS68" s="88">
        <f t="shared" ca="1" si="2599"/>
        <v>1.0788973771168291E-2</v>
      </c>
      <c r="HRT68" s="88">
        <f t="shared" ca="1" si="2599"/>
        <v>1.1949346774292843E-2</v>
      </c>
      <c r="HRU68" s="88">
        <f t="shared" ca="1" si="2442"/>
        <v>1.1446176627057561E-2</v>
      </c>
      <c r="HRV68" s="88">
        <f t="shared" ca="1" si="2442"/>
        <v>1.2480484347381438E-2</v>
      </c>
      <c r="HRW68" s="88">
        <f t="shared" ca="1" si="2442"/>
        <v>8.9395971978596458E-3</v>
      </c>
      <c r="HRX68" s="88">
        <f t="shared" ca="1" si="2442"/>
        <v>1.3686934867890254E-2</v>
      </c>
      <c r="HRY68" s="88">
        <f t="shared" ca="1" si="2442"/>
        <v>1.1356481947606628E-2</v>
      </c>
      <c r="HRZ68" s="88">
        <f t="shared" ca="1" si="2442"/>
        <v>1.4122909225474156E-2</v>
      </c>
      <c r="HSA68" s="88">
        <f t="shared" ca="1" si="2442"/>
        <v>1.1429213729228355E-2</v>
      </c>
      <c r="HSB68" s="88">
        <f t="shared" ca="1" si="2442"/>
        <v>1.1806311384482758E-2</v>
      </c>
      <c r="HSC68" s="88">
        <f t="shared" ca="1" si="2442"/>
        <v>1.3427101103052383E-2</v>
      </c>
      <c r="HSD68" s="88">
        <f t="shared" ca="1" si="2442"/>
        <v>1.2908466199263948E-2</v>
      </c>
      <c r="HSE68" s="88">
        <f t="shared" ca="1" si="2442"/>
        <v>1.2333102924800998E-2</v>
      </c>
      <c r="HSF68" s="88">
        <f t="shared" ca="1" si="2442"/>
        <v>1.2385098307897786E-2</v>
      </c>
      <c r="HSG68" s="88">
        <f t="shared" ca="1" si="2442"/>
        <v>1.1689839180976814E-2</v>
      </c>
      <c r="HSH68" s="88">
        <f t="shared" ca="1" si="2442"/>
        <v>1.1683564554042299E-2</v>
      </c>
      <c r="HSI68" s="88">
        <f t="shared" ca="1" si="2442"/>
        <v>1.2245021972542718E-2</v>
      </c>
      <c r="HSJ68" s="88">
        <f t="shared" ca="1" si="2442"/>
        <v>1.2850125945420371E-2</v>
      </c>
      <c r="HSK68" s="88">
        <f t="shared" ca="1" si="2756"/>
        <v>1.095831113891696E-2</v>
      </c>
      <c r="HSL68" s="88">
        <f t="shared" ca="1" si="2287"/>
        <v>1.1695780611234344E-2</v>
      </c>
      <c r="HSM68" s="88">
        <f t="shared" ca="1" si="2287"/>
        <v>1.2653367932562828E-2</v>
      </c>
      <c r="HSN68" s="88">
        <f t="shared" ca="1" si="2287"/>
        <v>1.3089277604872409E-2</v>
      </c>
      <c r="HSO68" s="88">
        <f t="shared" ca="1" si="2287"/>
        <v>1.4598392763847935E-2</v>
      </c>
      <c r="HSP68" s="88">
        <f t="shared" ca="1" si="2287"/>
        <v>1.3656919906358263E-2</v>
      </c>
      <c r="HSQ68" s="88">
        <f t="shared" ca="1" si="2287"/>
        <v>1.1597466398761479E-2</v>
      </c>
      <c r="HSR68" s="88">
        <f t="shared" ca="1" si="2287"/>
        <v>1.0835430857688687E-2</v>
      </c>
      <c r="HSS68" s="88">
        <f t="shared" ca="1" si="2287"/>
        <v>1.1931405457825318E-2</v>
      </c>
      <c r="HST68" s="88">
        <f t="shared" ca="1" si="2287"/>
        <v>1.4767042204222291E-2</v>
      </c>
      <c r="HSU68" s="88">
        <f t="shared" ca="1" si="2287"/>
        <v>1.293643925596496E-2</v>
      </c>
      <c r="HSV68" s="88">
        <f t="shared" ca="1" si="2287"/>
        <v>1.2592661969270042E-2</v>
      </c>
      <c r="HSW68" s="88">
        <f t="shared" ca="1" si="2287"/>
        <v>1.2293463593329269E-2</v>
      </c>
      <c r="HSX68" s="88">
        <f t="shared" ca="1" si="2287"/>
        <v>1.5209518901398517E-2</v>
      </c>
      <c r="HSY68" s="88">
        <f t="shared" ca="1" si="2287"/>
        <v>1.0371464905781402E-2</v>
      </c>
      <c r="HSZ68" s="88">
        <f t="shared" ca="1" si="2130"/>
        <v>1.1262157822218387E-2</v>
      </c>
      <c r="HTA68" s="88">
        <f t="shared" ca="1" si="2130"/>
        <v>1.1917657566661237E-2</v>
      </c>
      <c r="HTB68" s="88">
        <f t="shared" ca="1" si="2130"/>
        <v>1.2617574789623201E-2</v>
      </c>
      <c r="HTC68" s="88">
        <f t="shared" ca="1" si="2130"/>
        <v>1.1663670960152415E-2</v>
      </c>
      <c r="HTD68" s="88">
        <f t="shared" ca="1" si="2130"/>
        <v>1.2889281490910672E-2</v>
      </c>
      <c r="HTE68" s="88">
        <f t="shared" ca="1" si="2130"/>
        <v>1.2791428019622889E-2</v>
      </c>
      <c r="HTF68" s="88">
        <f t="shared" ca="1" si="2130"/>
        <v>1.3159409840137207E-2</v>
      </c>
      <c r="HTG68" s="88">
        <f t="shared" ca="1" si="2130"/>
        <v>1.5053301700070319E-2</v>
      </c>
      <c r="HTH68" s="88">
        <f t="shared" ca="1" si="2130"/>
        <v>1.2093513899424292E-2</v>
      </c>
      <c r="HTI68" s="88">
        <f t="shared" ca="1" si="2130"/>
        <v>1.3658502795250689E-2</v>
      </c>
      <c r="HTJ68" s="88">
        <f t="shared" ca="1" si="2130"/>
        <v>1.2841864621980333E-2</v>
      </c>
      <c r="HTK68" s="88">
        <f t="shared" ca="1" si="2130"/>
        <v>1.3765978388747374E-2</v>
      </c>
      <c r="HTL68" s="88">
        <f t="shared" ca="1" si="2130"/>
        <v>1.2553614140621394E-2</v>
      </c>
      <c r="HTM68" s="88">
        <f t="shared" ca="1" si="2130"/>
        <v>1.0896127075461556E-2</v>
      </c>
      <c r="HTN68" s="88">
        <f t="shared" ca="1" si="2130"/>
        <v>1.1266243864388891E-2</v>
      </c>
      <c r="HTO68" s="88">
        <f t="shared" ca="1" si="2130"/>
        <v>1.211228208579878E-2</v>
      </c>
      <c r="HTP68" s="88">
        <f t="shared" ca="1" si="2130"/>
        <v>1.5142057249782247E-2</v>
      </c>
      <c r="HTQ68" s="88">
        <f t="shared" ca="1" si="2130"/>
        <v>1.0523238848518836E-2</v>
      </c>
      <c r="HTR68" s="88">
        <f t="shared" ca="1" si="2600"/>
        <v>1.1767089201749329E-2</v>
      </c>
      <c r="HTS68" s="88">
        <f t="shared" ca="1" si="2600"/>
        <v>1.4030538960628921E-2</v>
      </c>
      <c r="HTT68" s="88">
        <f t="shared" ca="1" si="2600"/>
        <v>1.2630744073228376E-2</v>
      </c>
      <c r="HTU68" s="88">
        <f t="shared" ca="1" si="2600"/>
        <v>1.281916920689549E-2</v>
      </c>
      <c r="HTV68" s="88">
        <f t="shared" ca="1" si="2600"/>
        <v>1.2775615729330983E-2</v>
      </c>
      <c r="HTW68" s="88">
        <f t="shared" ca="1" si="2600"/>
        <v>1.5571746960113906E-2</v>
      </c>
      <c r="HTX68" s="88">
        <f t="shared" ca="1" si="2600"/>
        <v>1.2649733436618177E-2</v>
      </c>
      <c r="HTY68" s="88">
        <f t="shared" ca="1" si="2600"/>
        <v>1.4083789632432731E-2</v>
      </c>
      <c r="HTZ68" s="88">
        <f t="shared" ca="1" si="2600"/>
        <v>1.2189411805710324E-2</v>
      </c>
      <c r="HUA68" s="88">
        <f t="shared" ca="1" si="2600"/>
        <v>1.2255416296859408E-2</v>
      </c>
      <c r="HUB68" s="88">
        <f t="shared" ca="1" si="2600"/>
        <v>1.3517077027103192E-2</v>
      </c>
      <c r="HUC68" s="88">
        <f t="shared" ca="1" si="2600"/>
        <v>1.2696964567083338E-2</v>
      </c>
      <c r="HUD68" s="88">
        <f t="shared" ca="1" si="2600"/>
        <v>1.4924454159758127E-2</v>
      </c>
      <c r="HUE68" s="88">
        <f t="shared" ca="1" si="2600"/>
        <v>1.1452357708841846E-2</v>
      </c>
      <c r="HUF68" s="88">
        <f t="shared" ca="1" si="2600"/>
        <v>1.2647993089907135E-2</v>
      </c>
      <c r="HUG68" s="88">
        <f t="shared" ca="1" si="2443"/>
        <v>1.2373340712831122E-2</v>
      </c>
      <c r="HUH68" s="88">
        <f t="shared" ca="1" si="2443"/>
        <v>1.344173639835705E-2</v>
      </c>
      <c r="HUI68" s="88">
        <f t="shared" ca="1" si="2443"/>
        <v>1.1548443317003653E-2</v>
      </c>
      <c r="HUJ68" s="88">
        <f t="shared" ca="1" si="2443"/>
        <v>1.096549378181518E-2</v>
      </c>
      <c r="HUK68" s="88">
        <f t="shared" ca="1" si="2443"/>
        <v>1.2750639227598804E-2</v>
      </c>
      <c r="HUL68" s="88">
        <f t="shared" ca="1" si="2443"/>
        <v>1.2380681708180562E-2</v>
      </c>
      <c r="HUM68" s="88">
        <f t="shared" ca="1" si="2443"/>
        <v>1.3258871175336214E-2</v>
      </c>
      <c r="HUN68" s="88">
        <f t="shared" ca="1" si="2443"/>
        <v>1.0406403796886777E-2</v>
      </c>
      <c r="HUO68" s="88">
        <f t="shared" ca="1" si="2443"/>
        <v>1.3054222640673342E-2</v>
      </c>
      <c r="HUP68" s="88">
        <f t="shared" ca="1" si="2443"/>
        <v>1.1191848817665389E-2</v>
      </c>
      <c r="HUQ68" s="88">
        <f t="shared" ca="1" si="2443"/>
        <v>1.3259256749169661E-2</v>
      </c>
      <c r="HUR68" s="88">
        <f t="shared" ca="1" si="2443"/>
        <v>1.0570589828977673E-2</v>
      </c>
      <c r="HUS68" s="88">
        <f t="shared" ca="1" si="2443"/>
        <v>1.0878918881363712E-2</v>
      </c>
      <c r="HUT68" s="88">
        <f t="shared" ca="1" si="2443"/>
        <v>1.2533305113563185E-2</v>
      </c>
      <c r="HUU68" s="88">
        <f t="shared" ca="1" si="2443"/>
        <v>1.31632833564242E-2</v>
      </c>
      <c r="HUV68" s="88">
        <f t="shared" ca="1" si="2443"/>
        <v>1.2703641496141756E-2</v>
      </c>
      <c r="HUW68" s="88">
        <f t="shared" ca="1" si="2757"/>
        <v>1.3215335580010024E-2</v>
      </c>
      <c r="HUX68" s="88">
        <f t="shared" ca="1" si="2288"/>
        <v>1.3953455551976581E-2</v>
      </c>
      <c r="HUY68" s="88">
        <f t="shared" ca="1" si="2288"/>
        <v>1.1203626519240513E-2</v>
      </c>
      <c r="HUZ68" s="88">
        <f t="shared" ca="1" si="2288"/>
        <v>1.4423408420033966E-2</v>
      </c>
      <c r="HVA68" s="88">
        <f t="shared" ca="1" si="2288"/>
        <v>1.0774963768892467E-2</v>
      </c>
      <c r="HVB68" s="88">
        <f t="shared" ca="1" si="2288"/>
        <v>1.2575835609417741E-2</v>
      </c>
      <c r="HVC68" s="88">
        <f t="shared" ca="1" si="2288"/>
        <v>1.2972528970642935E-2</v>
      </c>
      <c r="HVD68" s="88">
        <f t="shared" ca="1" si="2288"/>
        <v>1.4270760385269235E-2</v>
      </c>
      <c r="HVE68" s="88">
        <f t="shared" ca="1" si="2288"/>
        <v>1.3388559318316222E-2</v>
      </c>
      <c r="HVF68" s="88">
        <f t="shared" ca="1" si="2288"/>
        <v>1.3584088761892325E-2</v>
      </c>
      <c r="HVG68" s="88">
        <f t="shared" ca="1" si="2288"/>
        <v>1.2665796689731803E-2</v>
      </c>
      <c r="HVH68" s="88">
        <f t="shared" ca="1" si="2288"/>
        <v>1.2436088141168408E-2</v>
      </c>
      <c r="HVI68" s="88">
        <f t="shared" ca="1" si="2288"/>
        <v>1.1812738230188923E-2</v>
      </c>
      <c r="HVJ68" s="88">
        <f t="shared" ca="1" si="2288"/>
        <v>1.2191112952985953E-2</v>
      </c>
      <c r="HVK68" s="88">
        <f t="shared" ca="1" si="2288"/>
        <v>1.1785579127737377E-2</v>
      </c>
      <c r="HVL68" s="88">
        <f t="shared" ca="1" si="2131"/>
        <v>1.1924541314298966E-2</v>
      </c>
      <c r="HVM68" s="88">
        <f t="shared" ca="1" si="2131"/>
        <v>1.2311720377037021E-2</v>
      </c>
      <c r="HVN68" s="88">
        <f t="shared" ca="1" si="2131"/>
        <v>1.1596102089808866E-2</v>
      </c>
      <c r="HVO68" s="88">
        <f t="shared" ca="1" si="2131"/>
        <v>1.1895499820547082E-2</v>
      </c>
      <c r="HVP68" s="88">
        <f t="shared" ca="1" si="2131"/>
        <v>1.1960111776140942E-2</v>
      </c>
      <c r="HVQ68" s="88">
        <f t="shared" ca="1" si="2131"/>
        <v>1.2504470180225923E-2</v>
      </c>
      <c r="HVR68" s="88">
        <f t="shared" ca="1" si="2131"/>
        <v>1.2903172676653925E-2</v>
      </c>
      <c r="HVS68" s="88">
        <f t="shared" ca="1" si="2131"/>
        <v>1.0182227043826955E-2</v>
      </c>
      <c r="HVT68" s="88">
        <f t="shared" ca="1" si="2131"/>
        <v>1.0271654273209753E-2</v>
      </c>
      <c r="HVU68" s="88">
        <f t="shared" ca="1" si="2131"/>
        <v>1.1733401767764853E-2</v>
      </c>
      <c r="HVV68" s="88">
        <f t="shared" ca="1" si="2131"/>
        <v>1.1711811742598451E-2</v>
      </c>
      <c r="HVW68" s="88">
        <f t="shared" ca="1" si="2131"/>
        <v>1.3174043801280129E-2</v>
      </c>
      <c r="HVX68" s="88">
        <f t="shared" ca="1" si="2131"/>
        <v>1.2817475424714279E-2</v>
      </c>
      <c r="HVY68" s="88">
        <f t="shared" ca="1" si="2131"/>
        <v>8.9204119059280544E-3</v>
      </c>
      <c r="HVZ68" s="88">
        <f t="shared" ca="1" si="2131"/>
        <v>1.058080361718847E-2</v>
      </c>
      <c r="HWA68" s="88">
        <f t="shared" ca="1" si="2131"/>
        <v>1.2471383729954164E-2</v>
      </c>
      <c r="HWB68" s="88">
        <f t="shared" ca="1" si="2131"/>
        <v>1.2987446580256343E-2</v>
      </c>
      <c r="HWC68" s="88">
        <f t="shared" ca="1" si="2131"/>
        <v>1.2975742817606922E-2</v>
      </c>
      <c r="HWD68" s="88">
        <f t="shared" ca="1" si="2601"/>
        <v>1.0224155939466694E-2</v>
      </c>
      <c r="HWE68" s="88">
        <f t="shared" ca="1" si="2601"/>
        <v>1.2020887650869852E-2</v>
      </c>
      <c r="HWF68" s="88">
        <f t="shared" ca="1" si="2601"/>
        <v>1.2193729524862649E-2</v>
      </c>
      <c r="HWG68" s="88">
        <f t="shared" ca="1" si="2601"/>
        <v>1.3436967270272453E-2</v>
      </c>
      <c r="HWH68" s="88">
        <f t="shared" ca="1" si="2601"/>
        <v>1.2515706801676905E-2</v>
      </c>
      <c r="HWI68" s="88">
        <f t="shared" ca="1" si="2601"/>
        <v>1.4049108406580042E-2</v>
      </c>
      <c r="HWJ68" s="88">
        <f t="shared" ca="1" si="2601"/>
        <v>1.3086886852007448E-2</v>
      </c>
      <c r="HWK68" s="88">
        <f t="shared" ca="1" si="2601"/>
        <v>1.1314493513280352E-2</v>
      </c>
      <c r="HWL68" s="88">
        <f t="shared" ca="1" si="2601"/>
        <v>1.2040260440384146E-2</v>
      </c>
      <c r="HWM68" s="88">
        <f t="shared" ca="1" si="2601"/>
        <v>1.4161965213083898E-2</v>
      </c>
      <c r="HWN68" s="88">
        <f t="shared" ca="1" si="2601"/>
        <v>1.1659776398900064E-2</v>
      </c>
      <c r="HWO68" s="88">
        <f t="shared" ca="1" si="2601"/>
        <v>1.1371192601090737E-2</v>
      </c>
      <c r="HWP68" s="88">
        <f t="shared" ca="1" si="2601"/>
        <v>1.2250881355517801E-2</v>
      </c>
      <c r="HWQ68" s="88">
        <f t="shared" ca="1" si="2601"/>
        <v>1.4375975900371202E-2</v>
      </c>
      <c r="HWR68" s="88">
        <f t="shared" ca="1" si="2601"/>
        <v>1.1358533646602781E-2</v>
      </c>
      <c r="HWS68" s="88">
        <f t="shared" ca="1" si="2444"/>
        <v>1.5063874520831917E-2</v>
      </c>
      <c r="HWT68" s="88">
        <f t="shared" ca="1" si="2444"/>
        <v>1.0974080239744817E-2</v>
      </c>
      <c r="HWU68" s="88">
        <f t="shared" ca="1" si="2444"/>
        <v>1.1345803625310113E-2</v>
      </c>
      <c r="HWV68" s="88">
        <f t="shared" ca="1" si="2444"/>
        <v>1.3505945972433299E-2</v>
      </c>
      <c r="HWW68" s="88">
        <f t="shared" ca="1" si="2444"/>
        <v>1.2832675785466846E-2</v>
      </c>
      <c r="HWX68" s="88">
        <f t="shared" ca="1" si="2444"/>
        <v>1.2571997821548763E-2</v>
      </c>
      <c r="HWY68" s="88">
        <f t="shared" ca="1" si="2444"/>
        <v>1.3240931494855885E-2</v>
      </c>
      <c r="HWZ68" s="88">
        <f t="shared" ca="1" si="2444"/>
        <v>1.3569281248883194E-2</v>
      </c>
      <c r="HXA68" s="88">
        <f t="shared" ca="1" si="2444"/>
        <v>1.2924978038311769E-2</v>
      </c>
      <c r="HXB68" s="88">
        <f t="shared" ca="1" si="2444"/>
        <v>1.4905355566283186E-2</v>
      </c>
      <c r="HXC68" s="88">
        <f t="shared" ca="1" si="2444"/>
        <v>1.2050528217666162E-2</v>
      </c>
      <c r="HXD68" s="88">
        <f t="shared" ca="1" si="2444"/>
        <v>1.1005136899895318E-2</v>
      </c>
      <c r="HXE68" s="88">
        <f t="shared" ca="1" si="2444"/>
        <v>1.1913449227556751E-2</v>
      </c>
      <c r="HXF68" s="88">
        <f t="shared" ca="1" si="2444"/>
        <v>1.3474427043291161E-2</v>
      </c>
      <c r="HXG68" s="88">
        <f t="shared" ca="1" si="2444"/>
        <v>1.118256677066967E-2</v>
      </c>
      <c r="HXH68" s="88">
        <f t="shared" ca="1" si="2444"/>
        <v>1.2236899753928306E-2</v>
      </c>
      <c r="HXI68" s="88">
        <f t="shared" ca="1" si="2758"/>
        <v>1.1861858821301899E-2</v>
      </c>
      <c r="HXJ68" s="88">
        <f t="shared" ca="1" si="2289"/>
        <v>1.1067366810150286E-2</v>
      </c>
      <c r="HXK68" s="88">
        <f t="shared" ca="1" si="2289"/>
        <v>1.4118051623232479E-2</v>
      </c>
      <c r="HXL68" s="88">
        <f t="shared" ca="1" si="2289"/>
        <v>1.0717439726911278E-2</v>
      </c>
      <c r="HXM68" s="88">
        <f t="shared" ca="1" si="2289"/>
        <v>1.0420998376855973E-2</v>
      </c>
      <c r="HXN68" s="88">
        <f t="shared" ca="1" si="2289"/>
        <v>1.451426279587688E-2</v>
      </c>
      <c r="HXO68" s="88">
        <f t="shared" ca="1" si="2289"/>
        <v>1.1032088211325678E-2</v>
      </c>
      <c r="HXP68" s="88">
        <f t="shared" ca="1" si="2289"/>
        <v>1.4358927990489091E-2</v>
      </c>
      <c r="HXQ68" s="88">
        <f t="shared" ca="1" si="2289"/>
        <v>1.2794032814767651E-2</v>
      </c>
      <c r="HXR68" s="88">
        <f t="shared" ca="1" si="2289"/>
        <v>1.2074626348120092E-2</v>
      </c>
      <c r="HXS68" s="88">
        <f t="shared" ca="1" si="2289"/>
        <v>1.314461692846922E-2</v>
      </c>
      <c r="HXT68" s="88">
        <f t="shared" ca="1" si="2289"/>
        <v>1.664201816608387E-2</v>
      </c>
      <c r="HXU68" s="88">
        <f t="shared" ca="1" si="2289"/>
        <v>1.2116319975126976E-2</v>
      </c>
      <c r="HXV68" s="88">
        <f t="shared" ca="1" si="2289"/>
        <v>1.2108214542633366E-2</v>
      </c>
      <c r="HXW68" s="88">
        <f t="shared" ca="1" si="2289"/>
        <v>1.4306190381777256E-2</v>
      </c>
      <c r="HXX68" s="88">
        <f t="shared" ca="1" si="2132"/>
        <v>1.2725820159438376E-2</v>
      </c>
      <c r="HXY68" s="88">
        <f t="shared" ca="1" si="2132"/>
        <v>1.3841315848131745E-2</v>
      </c>
      <c r="HXZ68" s="88">
        <f t="shared" ca="1" si="2132"/>
        <v>9.8777274597148714E-3</v>
      </c>
      <c r="HYA68" s="88">
        <f t="shared" ca="1" si="2132"/>
        <v>1.2722501057320602E-2</v>
      </c>
      <c r="HYB68" s="88">
        <f t="shared" ca="1" si="2132"/>
        <v>1.2662444323266778E-2</v>
      </c>
      <c r="HYC68" s="88">
        <f t="shared" ca="1" si="2132"/>
        <v>1.4329235932229739E-2</v>
      </c>
      <c r="HYD68" s="88">
        <f t="shared" ca="1" si="2132"/>
        <v>1.2434321122731441E-2</v>
      </c>
      <c r="HYE68" s="88">
        <f t="shared" ca="1" si="2132"/>
        <v>1.1100745859423144E-2</v>
      </c>
      <c r="HYF68" s="88">
        <f t="shared" ca="1" si="2132"/>
        <v>1.2790256533529826E-2</v>
      </c>
      <c r="HYG68" s="88">
        <f t="shared" ca="1" si="2132"/>
        <v>1.3629648080865715E-2</v>
      </c>
      <c r="HYH68" s="88">
        <f t="shared" ca="1" si="2132"/>
        <v>1.2050744175537776E-2</v>
      </c>
      <c r="HYI68" s="88">
        <f t="shared" ca="1" si="2132"/>
        <v>1.195020590986527E-2</v>
      </c>
      <c r="HYJ68" s="88">
        <f t="shared" ca="1" si="2132"/>
        <v>1.0706140891068546E-2</v>
      </c>
      <c r="HYK68" s="88">
        <f t="shared" ca="1" si="2132"/>
        <v>1.2068319164674974E-2</v>
      </c>
      <c r="HYL68" s="88">
        <f t="shared" ca="1" si="2132"/>
        <v>1.1114952135860653E-2</v>
      </c>
      <c r="HYM68" s="88">
        <f t="shared" ca="1" si="2132"/>
        <v>1.3092274306000571E-2</v>
      </c>
      <c r="HYN68" s="88">
        <f t="shared" ca="1" si="2132"/>
        <v>1.2126141253356868E-2</v>
      </c>
      <c r="HYO68" s="88">
        <f t="shared" ca="1" si="2132"/>
        <v>1.1047468260292044E-2</v>
      </c>
      <c r="HYP68" s="88">
        <f t="shared" ca="1" si="2602"/>
        <v>1.3834794233836097E-2</v>
      </c>
      <c r="HYQ68" s="88">
        <f t="shared" ca="1" si="2602"/>
        <v>1.1953481832663787E-2</v>
      </c>
      <c r="HYR68" s="88">
        <f t="shared" ca="1" si="2602"/>
        <v>1.2822560416793008E-2</v>
      </c>
      <c r="HYS68" s="88">
        <f t="shared" ca="1" si="2602"/>
        <v>1.2765237993537753E-2</v>
      </c>
      <c r="HYT68" s="88">
        <f t="shared" ca="1" si="2602"/>
        <v>1.2712087577998106E-2</v>
      </c>
      <c r="HYU68" s="88">
        <f t="shared" ca="1" si="2602"/>
        <v>1.318147043915179E-2</v>
      </c>
      <c r="HYV68" s="88">
        <f t="shared" ca="1" si="2602"/>
        <v>1.2748465424339736E-2</v>
      </c>
      <c r="HYW68" s="88">
        <f t="shared" ca="1" si="2602"/>
        <v>1.0673232125022501E-2</v>
      </c>
      <c r="HYX68" s="88">
        <f t="shared" ca="1" si="2602"/>
        <v>1.293110925120638E-2</v>
      </c>
      <c r="HYY68" s="88">
        <f t="shared" ca="1" si="2602"/>
        <v>1.3226320442810019E-2</v>
      </c>
      <c r="HYZ68" s="88">
        <f t="shared" ca="1" si="2602"/>
        <v>1.3629066380163006E-2</v>
      </c>
      <c r="HZA68" s="88">
        <f t="shared" ca="1" si="2602"/>
        <v>1.0451348845284805E-2</v>
      </c>
      <c r="HZB68" s="88">
        <f t="shared" ca="1" si="2602"/>
        <v>1.2887223130195838E-2</v>
      </c>
      <c r="HZC68" s="88">
        <f t="shared" ca="1" si="2602"/>
        <v>1.2434230938177611E-2</v>
      </c>
      <c r="HZD68" s="88">
        <f t="shared" ca="1" si="2602"/>
        <v>1.3293005652134282E-2</v>
      </c>
      <c r="HZE68" s="88">
        <f t="shared" ca="1" si="2445"/>
        <v>1.1378337261978956E-2</v>
      </c>
      <c r="HZF68" s="88">
        <f t="shared" ca="1" si="2445"/>
        <v>1.1072815571750655E-2</v>
      </c>
      <c r="HZG68" s="88">
        <f t="shared" ca="1" si="2445"/>
        <v>1.2512089145609043E-2</v>
      </c>
      <c r="HZH68" s="88">
        <f t="shared" ca="1" si="2445"/>
        <v>1.3368219627168224E-2</v>
      </c>
      <c r="HZI68" s="88">
        <f t="shared" ca="1" si="2445"/>
        <v>1.3470332037799963E-2</v>
      </c>
      <c r="HZJ68" s="88">
        <f t="shared" ca="1" si="2445"/>
        <v>1.4529424408084683E-2</v>
      </c>
      <c r="HZK68" s="88">
        <f t="shared" ca="1" si="2445"/>
        <v>1.3496400634249242E-2</v>
      </c>
      <c r="HZL68" s="88">
        <f t="shared" ca="1" si="2445"/>
        <v>1.2142336253755225E-2</v>
      </c>
      <c r="HZM68" s="88">
        <f t="shared" ca="1" si="2445"/>
        <v>1.0089656698925992E-2</v>
      </c>
      <c r="HZN68" s="88">
        <f t="shared" ca="1" si="2445"/>
        <v>1.4127610782209211E-2</v>
      </c>
      <c r="HZO68" s="88">
        <f t="shared" ca="1" si="2445"/>
        <v>1.3683360900244702E-2</v>
      </c>
      <c r="HZP68" s="88">
        <f t="shared" ca="1" si="2445"/>
        <v>1.4809032050047482E-2</v>
      </c>
      <c r="HZQ68" s="88">
        <f t="shared" ca="1" si="2445"/>
        <v>1.4489554901967421E-2</v>
      </c>
      <c r="HZR68" s="88">
        <f t="shared" ca="1" si="2445"/>
        <v>9.1187854147800583E-3</v>
      </c>
      <c r="HZS68" s="88">
        <f t="shared" ca="1" si="2445"/>
        <v>1.1706260946715129E-2</v>
      </c>
      <c r="HZT68" s="88">
        <f t="shared" ca="1" si="2445"/>
        <v>1.2376143397662033E-2</v>
      </c>
      <c r="HZU68" s="88">
        <f t="shared" ca="1" si="2759"/>
        <v>1.2916971610960679E-2</v>
      </c>
      <c r="HZV68" s="88">
        <f t="shared" ca="1" si="2290"/>
        <v>1.2563992235021505E-2</v>
      </c>
      <c r="HZW68" s="88">
        <f t="shared" ca="1" si="2290"/>
        <v>1.2214969921507108E-2</v>
      </c>
      <c r="HZX68" s="88">
        <f t="shared" ca="1" si="2290"/>
        <v>1.0586546169732309E-2</v>
      </c>
      <c r="HZY68" s="88">
        <f t="shared" ca="1" si="2290"/>
        <v>1.401010200970869E-2</v>
      </c>
      <c r="HZZ68" s="88">
        <f t="shared" ca="1" si="2290"/>
        <v>8.5507492931317444E-3</v>
      </c>
      <c r="IAA68" s="88">
        <f t="shared" ca="1" si="2290"/>
        <v>9.6934206308309061E-3</v>
      </c>
      <c r="IAB68" s="88">
        <f t="shared" ca="1" si="2290"/>
        <v>1.1678255046796104E-2</v>
      </c>
      <c r="IAC68" s="88">
        <f t="shared" ca="1" si="2290"/>
        <v>1.2448168218517085E-2</v>
      </c>
      <c r="IAD68" s="88">
        <f t="shared" ca="1" si="2290"/>
        <v>1.26354077714635E-2</v>
      </c>
      <c r="IAE68" s="88">
        <f t="shared" ca="1" si="2290"/>
        <v>1.3413857541143617E-2</v>
      </c>
      <c r="IAF68" s="88">
        <f t="shared" ca="1" si="2290"/>
        <v>1.1547295821336229E-2</v>
      </c>
      <c r="IAG68" s="88">
        <f t="shared" ca="1" si="2290"/>
        <v>1.3303742767210991E-2</v>
      </c>
      <c r="IAH68" s="88">
        <f t="shared" ca="1" si="2290"/>
        <v>1.4464406644481584E-2</v>
      </c>
      <c r="IAI68" s="88">
        <f t="shared" ca="1" si="2290"/>
        <v>1.4030329215966801E-2</v>
      </c>
      <c r="IAJ68" s="88">
        <f t="shared" ca="1" si="2133"/>
        <v>1.2010632060792772E-2</v>
      </c>
      <c r="IAK68" s="88">
        <f t="shared" ca="1" si="2133"/>
        <v>1.0301745999041365E-2</v>
      </c>
      <c r="IAL68" s="88">
        <f t="shared" ca="1" si="2133"/>
        <v>1.5471935023570927E-2</v>
      </c>
      <c r="IAM68" s="88">
        <f t="shared" ca="1" si="2133"/>
        <v>1.1576014130556847E-2</v>
      </c>
      <c r="IAN68" s="88">
        <f t="shared" ca="1" si="2133"/>
        <v>1.2756296015643669E-2</v>
      </c>
      <c r="IAO68" s="88">
        <f t="shared" ca="1" si="2133"/>
        <v>1.4009753969505578E-2</v>
      </c>
      <c r="IAP68" s="88">
        <f t="shared" ca="1" si="2133"/>
        <v>1.5043612355232302E-2</v>
      </c>
      <c r="IAQ68" s="88">
        <f t="shared" ca="1" si="2133"/>
        <v>1.0270112733258532E-2</v>
      </c>
      <c r="IAR68" s="88">
        <f t="shared" ca="1" si="2133"/>
        <v>1.2289757130336813E-2</v>
      </c>
      <c r="IAS68" s="88">
        <f t="shared" ca="1" si="2133"/>
        <v>1.0851174641905905E-2</v>
      </c>
      <c r="IAT68" s="88">
        <f t="shared" ca="1" si="2133"/>
        <v>1.4301755018333091E-2</v>
      </c>
      <c r="IAU68" s="88">
        <f t="shared" ca="1" si="2133"/>
        <v>1.1610211874675778E-2</v>
      </c>
      <c r="IAV68" s="88">
        <f t="shared" ca="1" si="2133"/>
        <v>1.1599398361299943E-2</v>
      </c>
      <c r="IAW68" s="88">
        <f t="shared" ca="1" si="2133"/>
        <v>1.257026097036304E-2</v>
      </c>
      <c r="IAX68" s="88">
        <f t="shared" ca="1" si="2133"/>
        <v>1.1107671677750104E-2</v>
      </c>
      <c r="IAY68" s="88">
        <f t="shared" ca="1" si="2133"/>
        <v>1.3728111509041619E-2</v>
      </c>
      <c r="IAZ68" s="88">
        <f t="shared" ca="1" si="2133"/>
        <v>1.4862966681325357E-2</v>
      </c>
      <c r="IBA68" s="88">
        <f t="shared" ca="1" si="2133"/>
        <v>1.3683054799300331E-2</v>
      </c>
      <c r="IBB68" s="88">
        <f t="shared" ca="1" si="2603"/>
        <v>1.2287228420902564E-2</v>
      </c>
      <c r="IBC68" s="88">
        <f t="shared" ca="1" si="2603"/>
        <v>1.1877329182763454E-2</v>
      </c>
      <c r="IBD68" s="88">
        <f t="shared" ca="1" si="2603"/>
        <v>1.2593100274232735E-2</v>
      </c>
      <c r="IBE68" s="88">
        <f t="shared" ca="1" si="2603"/>
        <v>9.904003343456258E-3</v>
      </c>
      <c r="IBF68" s="88">
        <f t="shared" ca="1" si="2603"/>
        <v>1.3404585791244527E-2</v>
      </c>
      <c r="IBG68" s="88">
        <f t="shared" ca="1" si="2603"/>
        <v>1.3295851404856295E-2</v>
      </c>
      <c r="IBH68" s="88">
        <f t="shared" ca="1" si="2603"/>
        <v>1.250390280596755E-2</v>
      </c>
      <c r="IBI68" s="88">
        <f t="shared" ca="1" si="2603"/>
        <v>1.1890567985140151E-2</v>
      </c>
      <c r="IBJ68" s="88">
        <f t="shared" ca="1" si="2603"/>
        <v>1.2724466815178716E-2</v>
      </c>
      <c r="IBK68" s="88">
        <f t="shared" ca="1" si="2603"/>
        <v>1.3417351205285213E-2</v>
      </c>
      <c r="IBL68" s="88">
        <f t="shared" ca="1" si="2603"/>
        <v>1.2698693184220611E-2</v>
      </c>
      <c r="IBM68" s="88">
        <f t="shared" ca="1" si="2603"/>
        <v>1.1740796797881864E-2</v>
      </c>
      <c r="IBN68" s="88">
        <f t="shared" ca="1" si="2603"/>
        <v>1.2760079048694573E-2</v>
      </c>
      <c r="IBO68" s="88">
        <f t="shared" ca="1" si="2603"/>
        <v>1.3526030193516784E-2</v>
      </c>
      <c r="IBP68" s="88">
        <f t="shared" ca="1" si="2603"/>
        <v>1.1875400748304229E-2</v>
      </c>
      <c r="IBQ68" s="88">
        <f t="shared" ca="1" si="2446"/>
        <v>1.1920932115731437E-2</v>
      </c>
      <c r="IBR68" s="88">
        <f t="shared" ca="1" si="2446"/>
        <v>1.1892139708168896E-2</v>
      </c>
      <c r="IBS68" s="88">
        <f t="shared" ca="1" si="2446"/>
        <v>1.1769220728454764E-2</v>
      </c>
      <c r="IBT68" s="88">
        <f t="shared" ca="1" si="2446"/>
        <v>1.223193030767835E-2</v>
      </c>
      <c r="IBU68" s="88">
        <f t="shared" ca="1" si="2446"/>
        <v>1.4669316373363557E-2</v>
      </c>
      <c r="IBV68" s="88">
        <f t="shared" ca="1" si="2446"/>
        <v>1.1271775021577751E-2</v>
      </c>
      <c r="IBW68" s="88">
        <f t="shared" ca="1" si="2446"/>
        <v>1.2578570678516284E-2</v>
      </c>
      <c r="IBX68" s="88">
        <f t="shared" ca="1" si="2446"/>
        <v>1.3746313212620563E-2</v>
      </c>
      <c r="IBY68" s="88">
        <f t="shared" ca="1" si="2446"/>
        <v>1.2955476315592941E-2</v>
      </c>
      <c r="IBZ68" s="88">
        <f t="shared" ca="1" si="2446"/>
        <v>1.2135248298573658E-2</v>
      </c>
      <c r="ICA68" s="88">
        <f t="shared" ca="1" si="2446"/>
        <v>1.2970967817953684E-2</v>
      </c>
      <c r="ICB68" s="88">
        <f t="shared" ca="1" si="2446"/>
        <v>1.2445589494292621E-2</v>
      </c>
      <c r="ICC68" s="88">
        <f t="shared" ca="1" si="2446"/>
        <v>1.1567207328869455E-2</v>
      </c>
      <c r="ICD68" s="88">
        <f t="shared" ca="1" si="2446"/>
        <v>1.2101386877734023E-2</v>
      </c>
      <c r="ICE68" s="88">
        <f t="shared" ca="1" si="2446"/>
        <v>1.3947242675589396E-2</v>
      </c>
      <c r="ICF68" s="88">
        <f t="shared" ca="1" si="2446"/>
        <v>1.597596897133479E-2</v>
      </c>
      <c r="ICG68" s="88">
        <f t="shared" ca="1" si="2760"/>
        <v>1.1859721830320842E-2</v>
      </c>
      <c r="ICH68" s="88">
        <f t="shared" ca="1" si="2291"/>
        <v>1.3538091769545447E-2</v>
      </c>
      <c r="ICI68" s="88">
        <f t="shared" ca="1" si="2291"/>
        <v>1.2320939849234179E-2</v>
      </c>
      <c r="ICJ68" s="88">
        <f t="shared" ca="1" si="2291"/>
        <v>1.2022272114383045E-2</v>
      </c>
      <c r="ICK68" s="88">
        <f t="shared" ca="1" si="2291"/>
        <v>1.2908844158317164E-2</v>
      </c>
      <c r="ICL68" s="88">
        <f t="shared" ca="1" si="2291"/>
        <v>1.5263800777508954E-2</v>
      </c>
      <c r="ICM68" s="88">
        <f t="shared" ca="1" si="2291"/>
        <v>1.287072932702645E-2</v>
      </c>
      <c r="ICN68" s="88">
        <f t="shared" ca="1" si="2291"/>
        <v>1.324579884709637E-2</v>
      </c>
      <c r="ICO68" s="88">
        <f t="shared" ca="1" si="2291"/>
        <v>1.1451951386288533E-2</v>
      </c>
      <c r="ICP68" s="88">
        <f t="shared" ca="1" si="2291"/>
        <v>1.5363795587603167E-2</v>
      </c>
      <c r="ICQ68" s="88">
        <f t="shared" ca="1" si="2291"/>
        <v>1.3091482487865761E-2</v>
      </c>
      <c r="ICR68" s="88">
        <f t="shared" ca="1" si="2291"/>
        <v>1.1097319422287335E-2</v>
      </c>
      <c r="ICS68" s="88">
        <f t="shared" ca="1" si="2291"/>
        <v>1.1414114515331541E-2</v>
      </c>
      <c r="ICT68" s="88">
        <f t="shared" ca="1" si="2291"/>
        <v>1.2124776167016496E-2</v>
      </c>
      <c r="ICU68" s="88">
        <f t="shared" ca="1" si="2291"/>
        <v>1.3100807576489397E-2</v>
      </c>
      <c r="ICV68" s="88">
        <f t="shared" ca="1" si="2134"/>
        <v>1.273159975761398E-2</v>
      </c>
      <c r="ICW68" s="88">
        <f t="shared" ca="1" si="2134"/>
        <v>1.4082672597080969E-2</v>
      </c>
      <c r="ICX68" s="88">
        <f t="shared" ca="1" si="2134"/>
        <v>1.1454857902534046E-2</v>
      </c>
      <c r="ICY68" s="88">
        <f t="shared" ca="1" si="2134"/>
        <v>1.1981977816342077E-2</v>
      </c>
      <c r="ICZ68" s="88">
        <f t="shared" ca="1" si="2134"/>
        <v>1.1817581331146717E-2</v>
      </c>
      <c r="IDA68" s="88">
        <f t="shared" ca="1" si="2134"/>
        <v>1.1756159138452286E-2</v>
      </c>
      <c r="IDB68" s="88">
        <f t="shared" ca="1" si="2134"/>
        <v>1.2406339954289159E-2</v>
      </c>
      <c r="IDC68" s="88">
        <f t="shared" ca="1" si="2134"/>
        <v>1.2915623405267748E-2</v>
      </c>
      <c r="IDD68" s="88">
        <f t="shared" ca="1" si="2134"/>
        <v>1.1557175583053469E-2</v>
      </c>
      <c r="IDE68" s="88">
        <f t="shared" ca="1" si="2134"/>
        <v>1.2522300140332633E-2</v>
      </c>
      <c r="IDF68" s="88">
        <f t="shared" ca="1" si="2134"/>
        <v>9.9163656468564485E-3</v>
      </c>
      <c r="IDG68" s="88">
        <f t="shared" ca="1" si="2134"/>
        <v>1.3631027141949848E-2</v>
      </c>
      <c r="IDH68" s="88">
        <f t="shared" ca="1" si="2134"/>
        <v>1.145398910632088E-2</v>
      </c>
      <c r="IDI68" s="88">
        <f t="shared" ca="1" si="2134"/>
        <v>1.3682036300677212E-2</v>
      </c>
      <c r="IDJ68" s="88">
        <f t="shared" ca="1" si="2134"/>
        <v>1.490398093600059E-2</v>
      </c>
      <c r="IDK68" s="88">
        <f t="shared" ca="1" si="2134"/>
        <v>1.1773855976889699E-2</v>
      </c>
      <c r="IDL68" s="88">
        <f t="shared" ca="1" si="2134"/>
        <v>1.2872978748298462E-2</v>
      </c>
      <c r="IDM68" s="88">
        <f t="shared" ca="1" si="2134"/>
        <v>1.2204097059209031E-2</v>
      </c>
      <c r="IDN68" s="88">
        <f t="shared" ca="1" si="2604"/>
        <v>1.3237286235093225E-2</v>
      </c>
      <c r="IDO68" s="88">
        <f t="shared" ca="1" si="2604"/>
        <v>1.4377558874023762E-2</v>
      </c>
      <c r="IDP68" s="88">
        <f t="shared" ca="1" si="2604"/>
        <v>1.3137112768216967E-2</v>
      </c>
      <c r="IDQ68" s="88">
        <f t="shared" ca="1" si="2604"/>
        <v>1.2241741022964842E-2</v>
      </c>
      <c r="IDR68" s="88">
        <f t="shared" ca="1" si="2604"/>
        <v>1.0652163593390702E-2</v>
      </c>
      <c r="IDS68" s="88">
        <f t="shared" ca="1" si="2604"/>
        <v>1.2380643251939922E-2</v>
      </c>
      <c r="IDT68" s="88">
        <f t="shared" ca="1" si="2604"/>
        <v>1.1328887196540693E-2</v>
      </c>
      <c r="IDU68" s="88">
        <f t="shared" ca="1" si="2604"/>
        <v>1.2766161764414205E-2</v>
      </c>
      <c r="IDV68" s="88">
        <f t="shared" ca="1" si="2604"/>
        <v>1.3299444818767799E-2</v>
      </c>
      <c r="IDW68" s="88">
        <f t="shared" ca="1" si="2604"/>
        <v>1.2721912565157279E-2</v>
      </c>
      <c r="IDX68" s="88">
        <f t="shared" ca="1" si="2604"/>
        <v>1.1258218875532947E-2</v>
      </c>
      <c r="IDY68" s="88">
        <f t="shared" ca="1" si="2604"/>
        <v>1.2626525776116365E-2</v>
      </c>
      <c r="IDZ68" s="88">
        <f t="shared" ca="1" si="2604"/>
        <v>1.2911103816212889E-2</v>
      </c>
      <c r="IEA68" s="88">
        <f t="shared" ca="1" si="2604"/>
        <v>1.0749799318589222E-2</v>
      </c>
      <c r="IEB68" s="88">
        <f t="shared" ca="1" si="2604"/>
        <v>1.4542248726001605E-2</v>
      </c>
      <c r="IEC68" s="88">
        <f t="shared" ca="1" si="2447"/>
        <v>1.204456066651014E-2</v>
      </c>
      <c r="IED68" s="88">
        <f t="shared" ca="1" si="2447"/>
        <v>1.4089532263251497E-2</v>
      </c>
      <c r="IEE68" s="88">
        <f t="shared" ca="1" si="2447"/>
        <v>1.3444920483843175E-2</v>
      </c>
      <c r="IEF68" s="88">
        <f t="shared" ca="1" si="2447"/>
        <v>1.2994310172309417E-2</v>
      </c>
      <c r="IEG68" s="88">
        <f t="shared" ca="1" si="2447"/>
        <v>1.1491123753900391E-2</v>
      </c>
      <c r="IEH68" s="88">
        <f t="shared" ca="1" si="2447"/>
        <v>1.338155157178785E-2</v>
      </c>
      <c r="IEI68" s="88">
        <f t="shared" ca="1" si="2447"/>
        <v>1.2962640665385414E-2</v>
      </c>
      <c r="IEJ68" s="88">
        <f t="shared" ca="1" si="2447"/>
        <v>1.3201468475744193E-2</v>
      </c>
      <c r="IEK68" s="88">
        <f t="shared" ca="1" si="2447"/>
        <v>1.2416870451365882E-2</v>
      </c>
      <c r="IEL68" s="88">
        <f t="shared" ca="1" si="2447"/>
        <v>1.3317590913992993E-2</v>
      </c>
      <c r="IEM68" s="88">
        <f t="shared" ca="1" si="2447"/>
        <v>1.4770735866201068E-2</v>
      </c>
      <c r="IEN68" s="88">
        <f t="shared" ca="1" si="2447"/>
        <v>1.303180845722513E-2</v>
      </c>
      <c r="IEO68" s="88">
        <f t="shared" ca="1" si="2447"/>
        <v>1.3068134224102737E-2</v>
      </c>
      <c r="IEP68" s="88">
        <f t="shared" ca="1" si="2447"/>
        <v>1.0825919356302283E-2</v>
      </c>
      <c r="IEQ68" s="88">
        <f t="shared" ca="1" si="2447"/>
        <v>1.1375507242105553E-2</v>
      </c>
      <c r="IER68" s="88">
        <f t="shared" ca="1" si="2447"/>
        <v>1.208063856448958E-2</v>
      </c>
      <c r="IES68" s="88">
        <f t="shared" ca="1" si="2761"/>
        <v>1.295199590345812E-2</v>
      </c>
      <c r="IET68" s="88">
        <f t="shared" ca="1" si="2292"/>
        <v>1.2232018855003121E-2</v>
      </c>
      <c r="IEU68" s="88">
        <f t="shared" ca="1" si="2292"/>
        <v>1.2906723285561599E-2</v>
      </c>
      <c r="IEV68" s="88">
        <f t="shared" ca="1" si="2292"/>
        <v>1.2931315485001985E-2</v>
      </c>
      <c r="IEW68" s="88">
        <f t="shared" ca="1" si="2292"/>
        <v>1.1415857483435477E-2</v>
      </c>
      <c r="IEX68" s="88">
        <f t="shared" ca="1" si="2292"/>
        <v>1.3228285775996239E-2</v>
      </c>
      <c r="IEY68" s="88">
        <f t="shared" ca="1" si="2292"/>
        <v>1.1563044742273557E-2</v>
      </c>
      <c r="IEZ68" s="88">
        <f t="shared" ca="1" si="2292"/>
        <v>1.1947110364452732E-2</v>
      </c>
      <c r="IFA68" s="88">
        <f t="shared" ca="1" si="2292"/>
        <v>1.3446441323141767E-2</v>
      </c>
      <c r="IFB68" s="88">
        <f t="shared" ca="1" si="2292"/>
        <v>1.3006196337721654E-2</v>
      </c>
      <c r="IFC68" s="88">
        <f t="shared" ca="1" si="2292"/>
        <v>1.4576640886028433E-2</v>
      </c>
      <c r="IFD68" s="88">
        <f t="shared" ca="1" si="2292"/>
        <v>1.436377561070999E-2</v>
      </c>
      <c r="IFE68" s="88">
        <f t="shared" ca="1" si="2292"/>
        <v>1.2202163575068993E-2</v>
      </c>
      <c r="IFF68" s="88">
        <f t="shared" ca="1" si="2292"/>
        <v>9.8190417383791327E-3</v>
      </c>
      <c r="IFG68" s="88">
        <f t="shared" ca="1" si="2292"/>
        <v>1.3035063002817144E-2</v>
      </c>
      <c r="IFH68" s="88">
        <f t="shared" ca="1" si="2135"/>
        <v>1.3787253201295899E-2</v>
      </c>
      <c r="IFI68" s="88">
        <f t="shared" ca="1" si="2135"/>
        <v>1.5293834693656538E-2</v>
      </c>
      <c r="IFJ68" s="88">
        <f t="shared" ca="1" si="2135"/>
        <v>1.2136507335973549E-2</v>
      </c>
      <c r="IFK68" s="88">
        <f t="shared" ca="1" si="2135"/>
        <v>1.2231458527312224E-2</v>
      </c>
      <c r="IFL68" s="88">
        <f t="shared" ca="1" si="2135"/>
        <v>1.2177264828654985E-2</v>
      </c>
      <c r="IFM68" s="88">
        <f t="shared" ca="1" si="2135"/>
        <v>1.2973244767231556E-2</v>
      </c>
      <c r="IFN68" s="88">
        <f t="shared" ca="1" si="2135"/>
        <v>1.1172271658020504E-2</v>
      </c>
      <c r="IFO68" s="88">
        <f t="shared" ca="1" si="2135"/>
        <v>1.3016356292163699E-2</v>
      </c>
      <c r="IFP68" s="88">
        <f t="shared" ca="1" si="2135"/>
        <v>1.2966155165501514E-2</v>
      </c>
      <c r="IFQ68" s="88">
        <f t="shared" ca="1" si="2135"/>
        <v>1.2559525519966086E-2</v>
      </c>
      <c r="IFR68" s="88">
        <f t="shared" ca="1" si="2135"/>
        <v>1.2935613311890143E-2</v>
      </c>
      <c r="IFS68" s="88">
        <f t="shared" ca="1" si="2135"/>
        <v>1.3119230437909789E-2</v>
      </c>
      <c r="IFT68" s="88">
        <f t="shared" ca="1" si="2135"/>
        <v>1.2974617147371081E-2</v>
      </c>
      <c r="IFU68" s="88">
        <f t="shared" ca="1" si="2135"/>
        <v>1.3125670207621076E-2</v>
      </c>
      <c r="IFV68" s="88">
        <f t="shared" ca="1" si="2135"/>
        <v>1.0804124637762346E-2</v>
      </c>
      <c r="IFW68" s="88">
        <f t="shared" ca="1" si="2135"/>
        <v>1.2619757632116146E-2</v>
      </c>
      <c r="IFX68" s="88">
        <f t="shared" ca="1" si="2135"/>
        <v>1.2604316545964942E-2</v>
      </c>
      <c r="IFY68" s="88">
        <f t="shared" ca="1" si="2135"/>
        <v>1.1371462341991764E-2</v>
      </c>
      <c r="IFZ68" s="88">
        <f t="shared" ca="1" si="2605"/>
        <v>1.2328858970111807E-2</v>
      </c>
      <c r="IGA68" s="88">
        <f t="shared" ca="1" si="2605"/>
        <v>1.1959920855564236E-2</v>
      </c>
      <c r="IGB68" s="88">
        <f t="shared" ca="1" si="2605"/>
        <v>1.1358309442788088E-2</v>
      </c>
      <c r="IGC68" s="88">
        <f t="shared" ca="1" si="2605"/>
        <v>1.1491407589166631E-2</v>
      </c>
      <c r="IGD68" s="88">
        <f t="shared" ca="1" si="2605"/>
        <v>1.2286210517410801E-2</v>
      </c>
      <c r="IGE68" s="88">
        <f t="shared" ca="1" si="2605"/>
        <v>1.0627954579478594E-2</v>
      </c>
      <c r="IGF68" s="88">
        <f t="shared" ca="1" si="2605"/>
        <v>1.2490952196070534E-2</v>
      </c>
      <c r="IGG68" s="88">
        <f t="shared" ca="1" si="2605"/>
        <v>1.1954500707093854E-2</v>
      </c>
      <c r="IGH68" s="88">
        <f t="shared" ca="1" si="2605"/>
        <v>1.4558140991823239E-2</v>
      </c>
      <c r="IGI68" s="88">
        <f t="shared" ca="1" si="2605"/>
        <v>1.2144688284505793E-2</v>
      </c>
      <c r="IGJ68" s="88">
        <f t="shared" ca="1" si="2605"/>
        <v>1.3073354949688367E-2</v>
      </c>
      <c r="IGK68" s="88">
        <f t="shared" ca="1" si="2605"/>
        <v>1.3077597519141568E-2</v>
      </c>
      <c r="IGL68" s="88">
        <f t="shared" ca="1" si="2605"/>
        <v>1.5182436776630941E-2</v>
      </c>
      <c r="IGM68" s="88">
        <f t="shared" ca="1" si="2605"/>
        <v>1.1301641701983146E-2</v>
      </c>
      <c r="IGN68" s="88">
        <f t="shared" ca="1" si="2605"/>
        <v>1.1231310825389751E-2</v>
      </c>
      <c r="IGO68" s="88">
        <f t="shared" ca="1" si="2448"/>
        <v>1.2403568743250069E-2</v>
      </c>
      <c r="IGP68" s="88">
        <f t="shared" ca="1" si="2448"/>
        <v>1.3904938785800798E-2</v>
      </c>
      <c r="IGQ68" s="88">
        <f t="shared" ca="1" si="2448"/>
        <v>1.2556099854121457E-2</v>
      </c>
      <c r="IGR68" s="88">
        <f t="shared" ca="1" si="2448"/>
        <v>1.1650465765725088E-2</v>
      </c>
      <c r="IGS68" s="88">
        <f t="shared" ca="1" si="2448"/>
        <v>1.14169522359293E-2</v>
      </c>
      <c r="IGT68" s="88">
        <f t="shared" ca="1" si="2448"/>
        <v>1.0471159735705402E-2</v>
      </c>
      <c r="IGU68" s="88">
        <f t="shared" ca="1" si="2448"/>
        <v>1.2803245295707411E-2</v>
      </c>
      <c r="IGV68" s="88">
        <f t="shared" ca="1" si="2448"/>
        <v>1.1712004490804504E-2</v>
      </c>
      <c r="IGW68" s="88">
        <f t="shared" ca="1" si="2448"/>
        <v>1.3332147374016341E-2</v>
      </c>
      <c r="IGX68" s="88">
        <f t="shared" ca="1" si="2448"/>
        <v>1.1416554010493334E-2</v>
      </c>
      <c r="IGY68" s="88">
        <f t="shared" ca="1" si="2448"/>
        <v>1.1686695073154106E-2</v>
      </c>
      <c r="IGZ68" s="88">
        <f t="shared" ca="1" si="2448"/>
        <v>1.3240174164480915E-2</v>
      </c>
      <c r="IHA68" s="88">
        <f t="shared" ca="1" si="2448"/>
        <v>1.3739122013399874E-2</v>
      </c>
      <c r="IHB68" s="88">
        <f t="shared" ca="1" si="2448"/>
        <v>1.2395984726201691E-2</v>
      </c>
      <c r="IHC68" s="88">
        <f t="shared" ca="1" si="2448"/>
        <v>1.2993513660923429E-2</v>
      </c>
      <c r="IHD68" s="88">
        <f t="shared" ca="1" si="2448"/>
        <v>1.3053899170750947E-2</v>
      </c>
      <c r="IHE68" s="88">
        <f t="shared" ca="1" si="2762"/>
        <v>1.2089392599111798E-2</v>
      </c>
      <c r="IHF68" s="88">
        <f t="shared" ca="1" si="2293"/>
        <v>1.0880964654544384E-2</v>
      </c>
      <c r="IHG68" s="88">
        <f t="shared" ca="1" si="2293"/>
        <v>1.2087901186516665E-2</v>
      </c>
      <c r="IHH68" s="88">
        <f t="shared" ca="1" si="2293"/>
        <v>1.3748719161419143E-2</v>
      </c>
      <c r="IHI68" s="88">
        <f t="shared" ca="1" si="2293"/>
        <v>1.1918303555733929E-2</v>
      </c>
      <c r="IHJ68" s="88">
        <f t="shared" ca="1" si="2293"/>
        <v>1.1495618599627423E-2</v>
      </c>
      <c r="IHK68" s="88">
        <f t="shared" ca="1" si="2293"/>
        <v>1.1579078796586336E-2</v>
      </c>
      <c r="IHL68" s="88">
        <f t="shared" ca="1" si="2293"/>
        <v>1.3329032535700069E-2</v>
      </c>
      <c r="IHM68" s="88">
        <f t="shared" ca="1" si="2293"/>
        <v>1.3931361977698712E-2</v>
      </c>
      <c r="IHN68" s="88">
        <f t="shared" ca="1" si="2293"/>
        <v>1.1852332920513768E-2</v>
      </c>
      <c r="IHO68" s="88">
        <f t="shared" ca="1" si="2293"/>
        <v>1.1799952927806012E-2</v>
      </c>
      <c r="IHP68" s="88">
        <f t="shared" ca="1" si="2293"/>
        <v>1.1548290418197818E-2</v>
      </c>
      <c r="IHQ68" s="88">
        <f t="shared" ca="1" si="2293"/>
        <v>1.313628797781688E-2</v>
      </c>
      <c r="IHR68" s="88">
        <f t="shared" ca="1" si="2293"/>
        <v>1.3658727403294924E-2</v>
      </c>
      <c r="IHS68" s="88">
        <f t="shared" ca="1" si="2293"/>
        <v>1.2226142765843743E-2</v>
      </c>
      <c r="IHT68" s="88">
        <f t="shared" ca="1" si="2136"/>
        <v>1.3425237986680168E-2</v>
      </c>
      <c r="IHU68" s="88">
        <f t="shared" ca="1" si="2136"/>
        <v>1.1126071761269573E-2</v>
      </c>
      <c r="IHV68" s="88">
        <f t="shared" ca="1" si="2136"/>
        <v>1.3184355439200426E-2</v>
      </c>
      <c r="IHW68" s="88">
        <f t="shared" ca="1" si="2136"/>
        <v>1.5038906470525968E-2</v>
      </c>
      <c r="IHX68" s="88">
        <f t="shared" ca="1" si="2136"/>
        <v>1.1768343483005589E-2</v>
      </c>
      <c r="IHY68" s="88">
        <f t="shared" ca="1" si="2136"/>
        <v>1.2948069985355914E-2</v>
      </c>
      <c r="IHZ68" s="88">
        <f t="shared" ca="1" si="2136"/>
        <v>1.4005988833559989E-2</v>
      </c>
      <c r="IIA68" s="88">
        <f t="shared" ca="1" si="2136"/>
        <v>1.160458591604995E-2</v>
      </c>
      <c r="IIB68" s="88">
        <f t="shared" ca="1" si="2136"/>
        <v>1.1369739187651478E-2</v>
      </c>
      <c r="IIC68" s="88">
        <f t="shared" ca="1" si="2136"/>
        <v>1.24361040848508E-2</v>
      </c>
      <c r="IID68" s="88">
        <f t="shared" ca="1" si="2136"/>
        <v>1.4249740303718715E-2</v>
      </c>
      <c r="IIE68" s="88">
        <f t="shared" ca="1" si="2136"/>
        <v>1.1380067607344047E-2</v>
      </c>
      <c r="IIF68" s="88">
        <f t="shared" ca="1" si="2136"/>
        <v>1.3883847989839536E-2</v>
      </c>
      <c r="IIG68" s="88">
        <f t="shared" ca="1" si="2136"/>
        <v>1.166007732974212E-2</v>
      </c>
      <c r="IIH68" s="88">
        <f t="shared" ca="1" si="2136"/>
        <v>1.3273122722165159E-2</v>
      </c>
      <c r="III68" s="88">
        <f t="shared" ca="1" si="2136"/>
        <v>1.0806386970803579E-2</v>
      </c>
      <c r="IIJ68" s="88">
        <f t="shared" ca="1" si="2136"/>
        <v>1.1786258275621344E-2</v>
      </c>
      <c r="IIK68" s="88">
        <f t="shared" ca="1" si="2136"/>
        <v>1.2308041042663552E-2</v>
      </c>
      <c r="IIL68" s="88">
        <f t="shared" ca="1" si="2606"/>
        <v>1.328434531870603E-2</v>
      </c>
      <c r="IIM68" s="88">
        <f t="shared" ca="1" si="2606"/>
        <v>1.2341060360653782E-2</v>
      </c>
      <c r="IIN68" s="88">
        <f t="shared" ca="1" si="2606"/>
        <v>1.3133614386671828E-2</v>
      </c>
      <c r="IIO68" s="88">
        <f t="shared" ca="1" si="2606"/>
        <v>1.3731356955197366E-2</v>
      </c>
      <c r="IIP68" s="88">
        <f t="shared" ca="1" si="2606"/>
        <v>1.2042348870209175E-2</v>
      </c>
      <c r="IIQ68" s="88">
        <f t="shared" ca="1" si="2606"/>
        <v>1.2227943618469326E-2</v>
      </c>
      <c r="IIR68" s="88">
        <f t="shared" ca="1" si="2606"/>
        <v>1.2648588514328174E-2</v>
      </c>
      <c r="IIS68" s="88">
        <f t="shared" ca="1" si="2606"/>
        <v>1.4178408647029203E-2</v>
      </c>
      <c r="IIT68" s="88">
        <f t="shared" ca="1" si="2606"/>
        <v>1.2682995561332074E-2</v>
      </c>
      <c r="IIU68" s="88">
        <f t="shared" ca="1" si="2606"/>
        <v>1.2919163761019592E-2</v>
      </c>
      <c r="IIV68" s="88">
        <f t="shared" ca="1" si="2606"/>
        <v>1.3048629055526841E-2</v>
      </c>
      <c r="IIW68" s="88">
        <f t="shared" ca="1" si="2606"/>
        <v>9.5235212411619811E-3</v>
      </c>
      <c r="IIX68" s="88">
        <f t="shared" ca="1" si="2606"/>
        <v>1.5170769241339328E-2</v>
      </c>
      <c r="IIY68" s="88">
        <f t="shared" ca="1" si="2606"/>
        <v>1.0692832210825535E-2</v>
      </c>
      <c r="IIZ68" s="88">
        <f t="shared" ca="1" si="2606"/>
        <v>1.0711201350251817E-2</v>
      </c>
      <c r="IJA68" s="88">
        <f t="shared" ca="1" si="2449"/>
        <v>1.5135489103513262E-2</v>
      </c>
      <c r="IJB68" s="88">
        <f t="shared" ca="1" si="2449"/>
        <v>1.0642187248471071E-2</v>
      </c>
      <c r="IJC68" s="88">
        <f t="shared" ca="1" si="2449"/>
        <v>9.7301659533033952E-3</v>
      </c>
      <c r="IJD68" s="88">
        <f t="shared" ca="1" si="2449"/>
        <v>1.2116881426815045E-2</v>
      </c>
      <c r="IJE68" s="88">
        <f t="shared" ca="1" si="2449"/>
        <v>1.1875281587918221E-2</v>
      </c>
      <c r="IJF68" s="88">
        <f t="shared" ca="1" si="2449"/>
        <v>1.2739230753305306E-2</v>
      </c>
      <c r="IJG68" s="88">
        <f t="shared" ca="1" si="2449"/>
        <v>1.182594847522183E-2</v>
      </c>
      <c r="IJH68" s="88">
        <f t="shared" ca="1" si="2449"/>
        <v>1.1794418650382407E-2</v>
      </c>
      <c r="IJI68" s="88">
        <f t="shared" ca="1" si="2449"/>
        <v>1.3870287603181205E-2</v>
      </c>
      <c r="IJJ68" s="88">
        <f t="shared" ca="1" si="2449"/>
        <v>1.0929908310341279E-2</v>
      </c>
      <c r="IJK68" s="88">
        <f t="shared" ca="1" si="2449"/>
        <v>1.1071475750554718E-2</v>
      </c>
      <c r="IJL68" s="88">
        <f t="shared" ca="1" si="2449"/>
        <v>1.3628952237735944E-2</v>
      </c>
      <c r="IJM68" s="88">
        <f t="shared" ca="1" si="2449"/>
        <v>1.149094914715619E-2</v>
      </c>
      <c r="IJN68" s="88">
        <f t="shared" ca="1" si="2449"/>
        <v>1.3234598807161149E-2</v>
      </c>
      <c r="IJO68" s="88">
        <f t="shared" ca="1" si="2449"/>
        <v>1.4265303054870964E-2</v>
      </c>
      <c r="IJP68" s="88">
        <f t="shared" ca="1" si="2449"/>
        <v>1.0265567835048686E-2</v>
      </c>
      <c r="IJQ68" s="88">
        <f t="shared" ca="1" si="2763"/>
        <v>1.0713526360195543E-2</v>
      </c>
      <c r="IJR68" s="88">
        <f t="shared" ca="1" si="2294"/>
        <v>1.3887079623998017E-2</v>
      </c>
      <c r="IJS68" s="88">
        <f t="shared" ca="1" si="2294"/>
        <v>1.141374017297956E-2</v>
      </c>
      <c r="IJT68" s="88">
        <f t="shared" ca="1" si="2294"/>
        <v>1.296200402761557E-2</v>
      </c>
      <c r="IJU68" s="88">
        <f t="shared" ca="1" si="2294"/>
        <v>1.1405604618830495E-2</v>
      </c>
      <c r="IJV68" s="88">
        <f t="shared" ca="1" si="2294"/>
        <v>1.2309907430305052E-2</v>
      </c>
      <c r="IJW68" s="88">
        <f t="shared" ca="1" si="2294"/>
        <v>1.1934757627104425E-2</v>
      </c>
      <c r="IJX68" s="88">
        <f t="shared" ca="1" si="2294"/>
        <v>1.3742956111810506E-2</v>
      </c>
      <c r="IJY68" s="88">
        <f t="shared" ca="1" si="2294"/>
        <v>1.2445971630550504E-2</v>
      </c>
      <c r="IJZ68" s="88">
        <f t="shared" ca="1" si="2294"/>
        <v>1.2631153046852566E-2</v>
      </c>
      <c r="IKA68" s="88">
        <f t="shared" ca="1" si="2294"/>
        <v>1.4021509993240196E-2</v>
      </c>
      <c r="IKB68" s="88">
        <f t="shared" ca="1" si="2294"/>
        <v>1.2354479870759051E-2</v>
      </c>
      <c r="IKC68" s="88">
        <f t="shared" ca="1" si="2294"/>
        <v>1.4439823759855253E-2</v>
      </c>
      <c r="IKD68" s="88">
        <f t="shared" ca="1" si="2294"/>
        <v>1.3100440054972887E-2</v>
      </c>
      <c r="IKE68" s="88">
        <f t="shared" ca="1" si="2294"/>
        <v>1.3391437313164056E-2</v>
      </c>
      <c r="IKF68" s="88">
        <f t="shared" ca="1" si="2137"/>
        <v>1.3766434674663151E-2</v>
      </c>
      <c r="IKG68" s="88">
        <f t="shared" ca="1" si="2137"/>
        <v>1.0833222308608701E-2</v>
      </c>
      <c r="IKH68" s="88">
        <f t="shared" ca="1" si="2137"/>
        <v>1.3438466303817519E-2</v>
      </c>
      <c r="IKI68" s="88">
        <f t="shared" ca="1" si="2137"/>
        <v>1.2556892509352713E-2</v>
      </c>
      <c r="IKJ68" s="88">
        <f t="shared" ca="1" si="2137"/>
        <v>1.1143675257233226E-2</v>
      </c>
      <c r="IKK68" s="88">
        <f t="shared" ca="1" si="2137"/>
        <v>1.2366152223759962E-2</v>
      </c>
      <c r="IKL68" s="88">
        <f t="shared" ca="1" si="2137"/>
        <v>1.3310661455930541E-2</v>
      </c>
      <c r="IKM68" s="88">
        <f t="shared" ca="1" si="2137"/>
        <v>1.389679797723231E-2</v>
      </c>
      <c r="IKN68" s="88">
        <f t="shared" ca="1" si="2137"/>
        <v>1.2268120296927719E-2</v>
      </c>
      <c r="IKO68" s="88">
        <f t="shared" ca="1" si="2137"/>
        <v>1.364117128526526E-2</v>
      </c>
      <c r="IKP68" s="88">
        <f t="shared" ca="1" si="2137"/>
        <v>1.296998194325648E-2</v>
      </c>
      <c r="IKQ68" s="88">
        <f t="shared" ca="1" si="2137"/>
        <v>1.2687001212751715E-2</v>
      </c>
      <c r="IKR68" s="88">
        <f t="shared" ca="1" si="2137"/>
        <v>1.3923792406593496E-2</v>
      </c>
      <c r="IKS68" s="88">
        <f t="shared" ca="1" si="2137"/>
        <v>1.2152667940403103E-2</v>
      </c>
      <c r="IKT68" s="88">
        <f t="shared" ca="1" si="2137"/>
        <v>1.258955734550221E-2</v>
      </c>
      <c r="IKU68" s="88">
        <f t="shared" ca="1" si="2137"/>
        <v>1.3224860802924222E-2</v>
      </c>
      <c r="IKV68" s="88">
        <f t="shared" ca="1" si="2137"/>
        <v>1.1616267543546615E-2</v>
      </c>
      <c r="IKW68" s="88">
        <f t="shared" ca="1" si="2137"/>
        <v>1.2650527826546571E-2</v>
      </c>
      <c r="IKX68" s="88">
        <f t="shared" ca="1" si="2607"/>
        <v>1.0958408073394276E-2</v>
      </c>
      <c r="IKY68" s="88">
        <f t="shared" ca="1" si="2607"/>
        <v>1.0916365509193693E-2</v>
      </c>
      <c r="IKZ68" s="88">
        <f t="shared" ca="1" si="2607"/>
        <v>1.5116425278868202E-2</v>
      </c>
      <c r="ILA68" s="88">
        <f t="shared" ca="1" si="2607"/>
        <v>1.1330149053294797E-2</v>
      </c>
      <c r="ILB68" s="88">
        <f t="shared" ca="1" si="2607"/>
        <v>9.9727273763303287E-3</v>
      </c>
      <c r="ILC68" s="88">
        <f t="shared" ca="1" si="2607"/>
        <v>1.0610642123274385E-2</v>
      </c>
      <c r="ILD68" s="88">
        <f t="shared" ca="1" si="2607"/>
        <v>1.3502583936514961E-2</v>
      </c>
      <c r="ILE68" s="88">
        <f t="shared" ca="1" si="2607"/>
        <v>1.3699407502999509E-2</v>
      </c>
      <c r="ILF68" s="88">
        <f t="shared" ca="1" si="2607"/>
        <v>1.2218373242432976E-2</v>
      </c>
      <c r="ILG68" s="88">
        <f t="shared" ca="1" si="2607"/>
        <v>1.2025788658173525E-2</v>
      </c>
      <c r="ILH68" s="88">
        <f t="shared" ca="1" si="2607"/>
        <v>1.4136015793025642E-2</v>
      </c>
      <c r="ILI68" s="88">
        <f t="shared" ca="1" si="2607"/>
        <v>1.3955711388042434E-2</v>
      </c>
      <c r="ILJ68" s="88">
        <f t="shared" ca="1" si="2607"/>
        <v>1.2081631074664255E-2</v>
      </c>
      <c r="ILK68" s="88">
        <f t="shared" ca="1" si="2607"/>
        <v>1.3107401016131812E-2</v>
      </c>
      <c r="ILL68" s="88">
        <f t="shared" ca="1" si="2607"/>
        <v>1.5271747152760815E-2</v>
      </c>
      <c r="ILM68" s="88">
        <f t="shared" ca="1" si="2450"/>
        <v>1.2477645290369203E-2</v>
      </c>
      <c r="ILN68" s="88">
        <f t="shared" ca="1" si="2450"/>
        <v>1.2395585178724184E-2</v>
      </c>
      <c r="ILO68" s="88">
        <f t="shared" ca="1" si="2450"/>
        <v>1.2846104774058214E-2</v>
      </c>
      <c r="ILP68" s="88">
        <f t="shared" ca="1" si="2450"/>
        <v>1.2865252134540562E-2</v>
      </c>
      <c r="ILQ68" s="88">
        <f t="shared" ca="1" si="2450"/>
        <v>1.0678600110006004E-2</v>
      </c>
      <c r="ILR68" s="88">
        <f t="shared" ca="1" si="2450"/>
        <v>1.3401028791308781E-2</v>
      </c>
      <c r="ILS68" s="88">
        <f t="shared" ca="1" si="2450"/>
        <v>1.1362235549345149E-2</v>
      </c>
      <c r="ILT68" s="88">
        <f t="shared" ca="1" si="2450"/>
        <v>1.2096833233639633E-2</v>
      </c>
      <c r="ILU68" s="88">
        <f t="shared" ca="1" si="2450"/>
        <v>1.3138152616870059E-2</v>
      </c>
      <c r="ILV68" s="88">
        <f t="shared" ca="1" si="2450"/>
        <v>1.1947118107337246E-2</v>
      </c>
      <c r="ILW68" s="88">
        <f t="shared" ca="1" si="2450"/>
        <v>1.1279254154358676E-2</v>
      </c>
      <c r="ILX68" s="88">
        <f t="shared" ca="1" si="2450"/>
        <v>1.3402342800129519E-2</v>
      </c>
      <c r="ILY68" s="88">
        <f t="shared" ca="1" si="2450"/>
        <v>1.1979980526423597E-2</v>
      </c>
      <c r="ILZ68" s="88">
        <f t="shared" ca="1" si="2450"/>
        <v>1.2271787123464628E-2</v>
      </c>
      <c r="IMA68" s="88">
        <f t="shared" ca="1" si="2450"/>
        <v>1.2384887982372375E-2</v>
      </c>
      <c r="IMB68" s="88">
        <f t="shared" ca="1" si="2450"/>
        <v>1.0731471183018435E-2</v>
      </c>
      <c r="IMC68" s="88">
        <f t="shared" ca="1" si="2764"/>
        <v>1.427399259235056E-2</v>
      </c>
      <c r="IMD68" s="88">
        <f t="shared" ca="1" si="2295"/>
        <v>1.2270635013221129E-2</v>
      </c>
      <c r="IME68" s="88">
        <f t="shared" ca="1" si="2295"/>
        <v>1.2380009933504991E-2</v>
      </c>
      <c r="IMF68" s="88">
        <f t="shared" ca="1" si="2295"/>
        <v>1.0054877512791334E-2</v>
      </c>
      <c r="IMG68" s="88">
        <f t="shared" ca="1" si="2295"/>
        <v>9.584469550580085E-3</v>
      </c>
      <c r="IMH68" s="88">
        <f t="shared" ca="1" si="2295"/>
        <v>1.182468961146594E-2</v>
      </c>
      <c r="IMI68" s="88">
        <f t="shared" ca="1" si="2295"/>
        <v>1.1726323489095178E-2</v>
      </c>
      <c r="IMJ68" s="88">
        <f t="shared" ca="1" si="2295"/>
        <v>1.2662056018275381E-2</v>
      </c>
      <c r="IMK68" s="88">
        <f t="shared" ca="1" si="2295"/>
        <v>1.2766544779039679E-2</v>
      </c>
      <c r="IML68" s="88">
        <f t="shared" ca="1" si="2295"/>
        <v>1.1995482803845096E-2</v>
      </c>
      <c r="IMM68" s="88">
        <f t="shared" ca="1" si="2295"/>
        <v>1.3192805803555051E-2</v>
      </c>
      <c r="IMN68" s="88">
        <f t="shared" ca="1" si="2295"/>
        <v>1.2668903818410236E-2</v>
      </c>
      <c r="IMO68" s="88">
        <f t="shared" ca="1" si="2295"/>
        <v>1.1501216743639466E-2</v>
      </c>
      <c r="IMP68" s="88">
        <f t="shared" ca="1" si="2295"/>
        <v>1.230203525453809E-2</v>
      </c>
      <c r="IMQ68" s="88">
        <f t="shared" ca="1" si="2295"/>
        <v>1.3112795112415889E-2</v>
      </c>
      <c r="IMR68" s="88">
        <f t="shared" ca="1" si="2138"/>
        <v>1.0430612059810796E-2</v>
      </c>
      <c r="IMS68" s="88">
        <f t="shared" ca="1" si="2138"/>
        <v>1.1455925368104043E-2</v>
      </c>
      <c r="IMT68" s="88">
        <f t="shared" ca="1" si="2138"/>
        <v>1.1392767686294727E-2</v>
      </c>
      <c r="IMU68" s="88">
        <f t="shared" ca="1" si="2138"/>
        <v>1.4110325465291182E-2</v>
      </c>
      <c r="IMV68" s="88">
        <f t="shared" ca="1" si="2138"/>
        <v>1.3216338775234308E-2</v>
      </c>
      <c r="IMW68" s="88">
        <f t="shared" ca="1" si="2138"/>
        <v>1.3863659095102112E-2</v>
      </c>
      <c r="IMX68" s="88">
        <f t="shared" ca="1" si="2138"/>
        <v>1.2137100161405508E-2</v>
      </c>
      <c r="IMY68" s="88">
        <f t="shared" ca="1" si="2138"/>
        <v>1.0501834953420625E-2</v>
      </c>
      <c r="IMZ68" s="88">
        <f t="shared" ca="1" si="2138"/>
        <v>1.4439092714921555E-2</v>
      </c>
      <c r="INA68" s="88">
        <f t="shared" ca="1" si="2138"/>
        <v>1.1060562555538616E-2</v>
      </c>
      <c r="INB68" s="88">
        <f t="shared" ca="1" si="2138"/>
        <v>1.1839157061968437E-2</v>
      </c>
      <c r="INC68" s="88">
        <f t="shared" ca="1" si="2138"/>
        <v>1.4336311691279727E-2</v>
      </c>
      <c r="IND68" s="88">
        <f t="shared" ca="1" si="2138"/>
        <v>1.128067602540748E-2</v>
      </c>
      <c r="INE68" s="88">
        <f t="shared" ca="1" si="2138"/>
        <v>1.1197710878648952E-2</v>
      </c>
      <c r="INF68" s="88">
        <f t="shared" ca="1" si="2138"/>
        <v>1.2662089255679375E-2</v>
      </c>
      <c r="ING68" s="88">
        <f t="shared" ca="1" si="2138"/>
        <v>1.1193851361942645E-2</v>
      </c>
      <c r="INH68" s="88">
        <f t="shared" ca="1" si="2138"/>
        <v>1.1197914412904133E-2</v>
      </c>
      <c r="INI68" s="88">
        <f t="shared" ca="1" si="2138"/>
        <v>1.1782535981271802E-2</v>
      </c>
      <c r="INJ68" s="88">
        <f t="shared" ca="1" si="2608"/>
        <v>1.1756964746903251E-2</v>
      </c>
      <c r="INK68" s="88">
        <f t="shared" ca="1" si="2608"/>
        <v>1.3382444750220084E-2</v>
      </c>
      <c r="INL68" s="88">
        <f t="shared" ca="1" si="2608"/>
        <v>1.2685580525878473E-2</v>
      </c>
      <c r="INM68" s="88">
        <f t="shared" ca="1" si="2608"/>
        <v>1.2512196287831715E-2</v>
      </c>
      <c r="INN68" s="88">
        <f t="shared" ca="1" si="2608"/>
        <v>1.4767286526101066E-2</v>
      </c>
      <c r="INO68" s="88">
        <f t="shared" ca="1" si="2608"/>
        <v>1.4979180692047728E-2</v>
      </c>
      <c r="INP68" s="88">
        <f t="shared" ca="1" si="2608"/>
        <v>1.1521812149767406E-2</v>
      </c>
      <c r="INQ68" s="88">
        <f t="shared" ca="1" si="2608"/>
        <v>1.2217033835876042E-2</v>
      </c>
      <c r="INR68" s="88">
        <f t="shared" ca="1" si="2608"/>
        <v>1.106986387392497E-2</v>
      </c>
      <c r="INS68" s="88">
        <f t="shared" ca="1" si="2608"/>
        <v>1.1813866487222857E-2</v>
      </c>
      <c r="INT68" s="88">
        <f t="shared" ca="1" si="2608"/>
        <v>1.4453190499404215E-2</v>
      </c>
      <c r="INU68" s="88">
        <f t="shared" ca="1" si="2608"/>
        <v>1.548749547009051E-2</v>
      </c>
      <c r="INV68" s="88">
        <f t="shared" ca="1" si="2608"/>
        <v>1.2702202359523638E-2</v>
      </c>
      <c r="INW68" s="88">
        <f t="shared" ca="1" si="2608"/>
        <v>1.1785519744083716E-2</v>
      </c>
      <c r="INX68" s="88">
        <f t="shared" ca="1" si="2608"/>
        <v>1.1481827138894205E-2</v>
      </c>
      <c r="INY68" s="88">
        <f t="shared" ca="1" si="2451"/>
        <v>1.2045213951396141E-2</v>
      </c>
      <c r="INZ68" s="88">
        <f t="shared" ca="1" si="2451"/>
        <v>1.431096963790344E-2</v>
      </c>
      <c r="IOA68" s="88">
        <f t="shared" ca="1" si="2451"/>
        <v>1.367865976894907E-2</v>
      </c>
      <c r="IOB68" s="88">
        <f t="shared" ca="1" si="2451"/>
        <v>1.3844814861368866E-2</v>
      </c>
      <c r="IOC68" s="88">
        <f t="shared" ca="1" si="2451"/>
        <v>1.2479851484614501E-2</v>
      </c>
      <c r="IOD68" s="88">
        <f t="shared" ca="1" si="2451"/>
        <v>1.3113211475783407E-2</v>
      </c>
      <c r="IOE68" s="88">
        <f t="shared" ca="1" si="2451"/>
        <v>1.3434652064582338E-2</v>
      </c>
      <c r="IOF68" s="88">
        <f t="shared" ca="1" si="2451"/>
        <v>1.0925911911882694E-2</v>
      </c>
      <c r="IOG68" s="88">
        <f t="shared" ca="1" si="2451"/>
        <v>1.1563432735663778E-2</v>
      </c>
      <c r="IOH68" s="88">
        <f t="shared" ca="1" si="2451"/>
        <v>1.2617646442729887E-2</v>
      </c>
      <c r="IOI68" s="88">
        <f t="shared" ca="1" si="2451"/>
        <v>1.380744812167886E-2</v>
      </c>
      <c r="IOJ68" s="88">
        <f t="shared" ca="1" si="2451"/>
        <v>1.0722691849946059E-2</v>
      </c>
      <c r="IOK68" s="88">
        <f t="shared" ca="1" si="2451"/>
        <v>1.1557208078856072E-2</v>
      </c>
      <c r="IOL68" s="88">
        <f t="shared" ca="1" si="2451"/>
        <v>1.0323130871318642E-2</v>
      </c>
      <c r="IOM68" s="88">
        <f t="shared" ca="1" si="2451"/>
        <v>1.2477230870890603E-2</v>
      </c>
      <c r="ION68" s="88">
        <f t="shared" ca="1" si="2451"/>
        <v>1.2247421387866636E-2</v>
      </c>
      <c r="IOO68" s="88">
        <f t="shared" ca="1" si="2765"/>
        <v>1.3019255503032623E-2</v>
      </c>
      <c r="IOP68" s="88">
        <f t="shared" ca="1" si="2296"/>
        <v>1.2301416454503052E-2</v>
      </c>
      <c r="IOQ68" s="88">
        <f t="shared" ca="1" si="2296"/>
        <v>1.1566251030627795E-2</v>
      </c>
      <c r="IOR68" s="88">
        <f t="shared" ca="1" si="2296"/>
        <v>1.0702611458902164E-2</v>
      </c>
      <c r="IOS68" s="88">
        <f t="shared" ca="1" si="2296"/>
        <v>1.2688750048879182E-2</v>
      </c>
      <c r="IOT68" s="88">
        <f t="shared" ca="1" si="2296"/>
        <v>1.2152408436540005E-2</v>
      </c>
      <c r="IOU68" s="88">
        <f t="shared" ca="1" si="2296"/>
        <v>1.380859765458276E-2</v>
      </c>
      <c r="IOV68" s="88">
        <f t="shared" ca="1" si="2296"/>
        <v>1.4251435643889409E-2</v>
      </c>
      <c r="IOW68" s="88">
        <f t="shared" ca="1" si="2296"/>
        <v>1.5009424993762809E-2</v>
      </c>
      <c r="IOX68" s="88">
        <f t="shared" ca="1" si="2296"/>
        <v>1.127739695288808E-2</v>
      </c>
      <c r="IOY68" s="88">
        <f t="shared" ca="1" si="2296"/>
        <v>1.3206066458959087E-2</v>
      </c>
      <c r="IOZ68" s="88">
        <f t="shared" ca="1" si="2296"/>
        <v>1.1178455040577073E-2</v>
      </c>
      <c r="IPA68" s="88">
        <f t="shared" ca="1" si="2296"/>
        <v>1.3413478783145222E-2</v>
      </c>
      <c r="IPB68" s="88">
        <f t="shared" ca="1" si="2296"/>
        <v>1.1994170791934993E-2</v>
      </c>
      <c r="IPC68" s="88">
        <f t="shared" ca="1" si="2296"/>
        <v>1.2602726530470332E-2</v>
      </c>
      <c r="IPD68" s="88">
        <f t="shared" ca="1" si="2139"/>
        <v>1.2346469812349239E-2</v>
      </c>
      <c r="IPE68" s="88">
        <f t="shared" ca="1" si="2139"/>
        <v>1.2273220232302982E-2</v>
      </c>
      <c r="IPF68" s="88">
        <f t="shared" ca="1" si="2139"/>
        <v>1.3181705556111364E-2</v>
      </c>
      <c r="IPG68" s="88">
        <f t="shared" ca="1" si="2139"/>
        <v>1.2077671791561889E-2</v>
      </c>
      <c r="IPH68" s="88">
        <f t="shared" ca="1" si="2139"/>
        <v>1.1363696113647993E-2</v>
      </c>
      <c r="IPI68" s="88">
        <f t="shared" ca="1" si="2139"/>
        <v>1.2006402923926891E-2</v>
      </c>
      <c r="IPJ68" s="88">
        <f t="shared" ca="1" si="2139"/>
        <v>1.4207367823002508E-2</v>
      </c>
      <c r="IPK68" s="88">
        <f t="shared" ca="1" si="2139"/>
        <v>1.245251002980563E-2</v>
      </c>
      <c r="IPL68" s="88">
        <f t="shared" ca="1" si="2139"/>
        <v>1.2775376730902298E-2</v>
      </c>
      <c r="IPM68" s="88">
        <f t="shared" ca="1" si="2139"/>
        <v>1.1011495676353846E-2</v>
      </c>
      <c r="IPN68" s="88">
        <f t="shared" ca="1" si="2139"/>
        <v>1.4667767169996588E-2</v>
      </c>
      <c r="IPO68" s="88">
        <f t="shared" ca="1" si="2139"/>
        <v>1.0780894787783782E-2</v>
      </c>
      <c r="IPP68" s="88">
        <f t="shared" ca="1" si="2139"/>
        <v>1.2792305618393405E-2</v>
      </c>
      <c r="IPQ68" s="88">
        <f t="shared" ca="1" si="2139"/>
        <v>1.0421380523130772E-2</v>
      </c>
      <c r="IPR68" s="88">
        <f t="shared" ca="1" si="2139"/>
        <v>1.3123247436540326E-2</v>
      </c>
      <c r="IPS68" s="88">
        <f t="shared" ca="1" si="2139"/>
        <v>1.2195686195796711E-2</v>
      </c>
      <c r="IPT68" s="88">
        <f t="shared" ca="1" si="2139"/>
        <v>1.2809189755488906E-2</v>
      </c>
      <c r="IPU68" s="88">
        <f t="shared" ca="1" si="2139"/>
        <v>1.226344403347519E-2</v>
      </c>
      <c r="IPV68" s="88">
        <f t="shared" ca="1" si="2609"/>
        <v>1.5247966451350105E-2</v>
      </c>
      <c r="IPW68" s="88">
        <f t="shared" ca="1" si="2609"/>
        <v>1.3767662592892251E-2</v>
      </c>
      <c r="IPX68" s="88">
        <f t="shared" ca="1" si="2609"/>
        <v>1.2885819151138383E-2</v>
      </c>
      <c r="IPY68" s="88">
        <f t="shared" ca="1" si="2609"/>
        <v>1.2081346751701472E-2</v>
      </c>
      <c r="IPZ68" s="88">
        <f t="shared" ca="1" si="2609"/>
        <v>1.2194190583027377E-2</v>
      </c>
      <c r="IQA68" s="88">
        <f t="shared" ca="1" si="2609"/>
        <v>1.2712104955196198E-2</v>
      </c>
      <c r="IQB68" s="88">
        <f t="shared" ca="1" si="2609"/>
        <v>1.3756606154232732E-2</v>
      </c>
      <c r="IQC68" s="88">
        <f t="shared" ca="1" si="2609"/>
        <v>1.3651141995409783E-2</v>
      </c>
      <c r="IQD68" s="88">
        <f t="shared" ca="1" si="2609"/>
        <v>1.1893090408832081E-2</v>
      </c>
      <c r="IQE68" s="88">
        <f t="shared" ca="1" si="2609"/>
        <v>1.2761589306569872E-2</v>
      </c>
      <c r="IQF68" s="88">
        <f t="shared" ca="1" si="2609"/>
        <v>1.2445799307725493E-2</v>
      </c>
      <c r="IQG68" s="88">
        <f t="shared" ca="1" si="2609"/>
        <v>1.1870509232574999E-2</v>
      </c>
      <c r="IQH68" s="88">
        <f t="shared" ca="1" si="2609"/>
        <v>1.0879908381092211E-2</v>
      </c>
      <c r="IQI68" s="88">
        <f t="shared" ca="1" si="2609"/>
        <v>1.4922813073283383E-2</v>
      </c>
      <c r="IQJ68" s="88">
        <f t="shared" ca="1" si="2609"/>
        <v>1.2644198952409008E-2</v>
      </c>
      <c r="IQK68" s="88">
        <f t="shared" ca="1" si="2452"/>
        <v>1.1959032888366597E-2</v>
      </c>
      <c r="IQL68" s="88">
        <f t="shared" ca="1" si="2452"/>
        <v>1.3049525400232265E-2</v>
      </c>
      <c r="IQM68" s="88">
        <f t="shared" ca="1" si="2452"/>
        <v>1.2169330551078824E-2</v>
      </c>
      <c r="IQN68" s="88">
        <f t="shared" ca="1" si="2452"/>
        <v>1.282693570410234E-2</v>
      </c>
      <c r="IQO68" s="88">
        <f t="shared" ca="1" si="2452"/>
        <v>1.0485182053837741E-2</v>
      </c>
      <c r="IQP68" s="88">
        <f t="shared" ca="1" si="2452"/>
        <v>1.1818006618893448E-2</v>
      </c>
      <c r="IQQ68" s="88">
        <f t="shared" ca="1" si="2452"/>
        <v>1.3606304149605649E-2</v>
      </c>
      <c r="IQR68" s="88">
        <f t="shared" ca="1" si="2452"/>
        <v>1.3767828949750116E-2</v>
      </c>
      <c r="IQS68" s="88">
        <f t="shared" ca="1" si="2452"/>
        <v>1.3036159310640064E-2</v>
      </c>
      <c r="IQT68" s="88">
        <f t="shared" ca="1" si="2452"/>
        <v>1.3761257023947262E-2</v>
      </c>
      <c r="IQU68" s="88">
        <f t="shared" ca="1" si="2452"/>
        <v>1.253961003543593E-2</v>
      </c>
      <c r="IQV68" s="88">
        <f t="shared" ca="1" si="2452"/>
        <v>1.2214387263458496E-2</v>
      </c>
      <c r="IQW68" s="88">
        <f t="shared" ca="1" si="2452"/>
        <v>1.4547581081133664E-2</v>
      </c>
      <c r="IQX68" s="88">
        <f t="shared" ca="1" si="2452"/>
        <v>1.4565157870983366E-2</v>
      </c>
      <c r="IQY68" s="88">
        <f t="shared" ca="1" si="2452"/>
        <v>1.2057975361708387E-2</v>
      </c>
      <c r="IQZ68" s="88">
        <f t="shared" ca="1" si="2452"/>
        <v>1.1611741751603195E-2</v>
      </c>
      <c r="IRA68" s="88">
        <f t="shared" ca="1" si="2766"/>
        <v>1.2127688445267026E-2</v>
      </c>
      <c r="IRB68" s="88">
        <f t="shared" ca="1" si="2297"/>
        <v>1.4259453227889801E-2</v>
      </c>
      <c r="IRC68" s="88">
        <f t="shared" ca="1" si="2297"/>
        <v>1.3414230203546602E-2</v>
      </c>
      <c r="IRD68" s="88">
        <f t="shared" ca="1" si="2297"/>
        <v>1.3560044545080417E-2</v>
      </c>
      <c r="IRE68" s="88">
        <f t="shared" ca="1" si="2297"/>
        <v>1.2065970340273104E-2</v>
      </c>
      <c r="IRF68" s="88">
        <f t="shared" ca="1" si="2297"/>
        <v>1.3606926906108556E-2</v>
      </c>
      <c r="IRG68" s="88">
        <f t="shared" ca="1" si="2297"/>
        <v>1.2357690219948692E-2</v>
      </c>
      <c r="IRH68" s="88">
        <f t="shared" ca="1" si="2297"/>
        <v>1.2797436452615007E-2</v>
      </c>
      <c r="IRI68" s="88">
        <f t="shared" ca="1" si="2297"/>
        <v>1.4712434827132874E-2</v>
      </c>
      <c r="IRJ68" s="88">
        <f t="shared" ca="1" si="2297"/>
        <v>1.2890595331596869E-2</v>
      </c>
      <c r="IRK68" s="88">
        <f t="shared" ca="1" si="2297"/>
        <v>1.0665389698012673E-2</v>
      </c>
      <c r="IRL68" s="88">
        <f t="shared" ca="1" si="2297"/>
        <v>1.3347863063769567E-2</v>
      </c>
      <c r="IRM68" s="88">
        <f t="shared" ca="1" si="2297"/>
        <v>1.3371874879215756E-2</v>
      </c>
      <c r="IRN68" s="88">
        <f t="shared" ca="1" si="2297"/>
        <v>1.3404587299300344E-2</v>
      </c>
      <c r="IRO68" s="88">
        <f t="shared" ca="1" si="2297"/>
        <v>1.4101035224514427E-2</v>
      </c>
      <c r="IRP68" s="88">
        <f t="shared" ca="1" si="2140"/>
        <v>1.2455192464062851E-2</v>
      </c>
      <c r="IRQ68" s="88">
        <f t="shared" ca="1" si="2140"/>
        <v>1.1660227478040266E-2</v>
      </c>
      <c r="IRR68" s="88">
        <f t="shared" ca="1" si="2140"/>
        <v>1.1659822362388788E-2</v>
      </c>
      <c r="IRS68" s="88">
        <f t="shared" ca="1" si="2140"/>
        <v>1.1224388055016561E-2</v>
      </c>
      <c r="IRT68" s="88">
        <f t="shared" ca="1" si="2140"/>
        <v>1.0118127664354184E-2</v>
      </c>
      <c r="IRU68" s="88">
        <f t="shared" ca="1" si="2140"/>
        <v>1.339362214195036E-2</v>
      </c>
      <c r="IRV68" s="88">
        <f t="shared" ca="1" si="2140"/>
        <v>1.506333851295007E-2</v>
      </c>
      <c r="IRW68" s="88">
        <f t="shared" ca="1" si="2140"/>
        <v>1.3703856798441183E-2</v>
      </c>
      <c r="IRX68" s="88">
        <f t="shared" ca="1" si="2140"/>
        <v>1.0988627202132518E-2</v>
      </c>
      <c r="IRY68" s="88">
        <f t="shared" ca="1" si="2140"/>
        <v>1.1591717181582738E-2</v>
      </c>
      <c r="IRZ68" s="88">
        <f t="shared" ca="1" si="2140"/>
        <v>1.3488135255947352E-2</v>
      </c>
      <c r="ISA68" s="88">
        <f t="shared" ca="1" si="2140"/>
        <v>1.2150560519265136E-2</v>
      </c>
      <c r="ISB68" s="88">
        <f t="shared" ca="1" si="2140"/>
        <v>1.2270325883526504E-2</v>
      </c>
      <c r="ISC68" s="88">
        <f t="shared" ca="1" si="2140"/>
        <v>1.1693087490273242E-2</v>
      </c>
      <c r="ISD68" s="88">
        <f t="shared" ca="1" si="2140"/>
        <v>1.4168781165991245E-2</v>
      </c>
      <c r="ISE68" s="88">
        <f t="shared" ca="1" si="2140"/>
        <v>1.2843272482515126E-2</v>
      </c>
      <c r="ISF68" s="88">
        <f t="shared" ca="1" si="2140"/>
        <v>1.2556673002035827E-2</v>
      </c>
      <c r="ISG68" s="88">
        <f t="shared" ca="1" si="2140"/>
        <v>1.2426378564221744E-2</v>
      </c>
      <c r="ISH68" s="88">
        <f t="shared" ca="1" si="2610"/>
        <v>1.250090872616059E-2</v>
      </c>
      <c r="ISI68" s="88">
        <f t="shared" ca="1" si="2610"/>
        <v>1.363597018887145E-2</v>
      </c>
      <c r="ISJ68" s="88">
        <f t="shared" ca="1" si="2610"/>
        <v>1.3799370166515529E-2</v>
      </c>
      <c r="ISK68" s="88">
        <f t="shared" ca="1" si="2610"/>
        <v>1.3857837240094683E-2</v>
      </c>
      <c r="ISL68" s="88">
        <f t="shared" ca="1" si="2610"/>
        <v>1.2392877267008528E-2</v>
      </c>
      <c r="ISM68" s="88">
        <f t="shared" ca="1" si="2610"/>
        <v>1.3774110904400158E-2</v>
      </c>
      <c r="ISN68" s="88">
        <f t="shared" ca="1" si="2610"/>
        <v>1.1585711313377926E-2</v>
      </c>
      <c r="ISO68" s="88">
        <f t="shared" ca="1" si="2610"/>
        <v>1.4120307618506267E-2</v>
      </c>
      <c r="ISP68" s="88">
        <f t="shared" ca="1" si="2610"/>
        <v>1.3407745987948158E-2</v>
      </c>
      <c r="ISQ68" s="88">
        <f t="shared" ca="1" si="2610"/>
        <v>1.3136135768472484E-2</v>
      </c>
      <c r="ISR68" s="88">
        <f t="shared" ca="1" si="2610"/>
        <v>1.4832230190528907E-2</v>
      </c>
      <c r="ISS68" s="88">
        <f t="shared" ca="1" si="2610"/>
        <v>1.2501507391258422E-2</v>
      </c>
      <c r="IST68" s="88">
        <f t="shared" ca="1" si="2610"/>
        <v>1.1906596485513524E-2</v>
      </c>
      <c r="ISU68" s="88">
        <f t="shared" ca="1" si="2610"/>
        <v>1.2258150614606033E-2</v>
      </c>
      <c r="ISV68" s="88">
        <f t="shared" ca="1" si="2610"/>
        <v>1.2762511266262062E-2</v>
      </c>
      <c r="ISW68" s="88">
        <f t="shared" ca="1" si="2453"/>
        <v>1.0381801963733544E-2</v>
      </c>
      <c r="ISX68" s="88">
        <f t="shared" ca="1" si="2453"/>
        <v>1.2865478416990506E-2</v>
      </c>
      <c r="ISY68" s="88">
        <f t="shared" ca="1" si="2453"/>
        <v>1.3449389892292133E-2</v>
      </c>
      <c r="ISZ68" s="88">
        <f t="shared" ca="1" si="2453"/>
        <v>1.1465170316708122E-2</v>
      </c>
      <c r="ITA68" s="88">
        <f t="shared" ca="1" si="2453"/>
        <v>1.1838998301283111E-2</v>
      </c>
      <c r="ITB68" s="88">
        <f t="shared" ca="1" si="2453"/>
        <v>1.133723709232849E-2</v>
      </c>
      <c r="ITC68" s="88">
        <f t="shared" ca="1" si="2453"/>
        <v>1.2118755886604039E-2</v>
      </c>
      <c r="ITD68" s="88">
        <f t="shared" ca="1" si="2453"/>
        <v>1.4135772638274632E-2</v>
      </c>
      <c r="ITE68" s="88">
        <f t="shared" ca="1" si="2453"/>
        <v>1.2220191856657714E-2</v>
      </c>
      <c r="ITF68" s="88">
        <f t="shared" ca="1" si="2453"/>
        <v>1.2355654157880395E-2</v>
      </c>
      <c r="ITG68" s="88">
        <f t="shared" ca="1" si="2453"/>
        <v>1.2964375821334173E-2</v>
      </c>
      <c r="ITH68" s="88">
        <f t="shared" ca="1" si="2453"/>
        <v>1.1277788800761572E-2</v>
      </c>
      <c r="ITI68" s="88">
        <f t="shared" ca="1" si="2453"/>
        <v>1.1476248041842545E-2</v>
      </c>
      <c r="ITJ68" s="88">
        <f t="shared" ca="1" si="2453"/>
        <v>1.1111332685595358E-2</v>
      </c>
      <c r="ITK68" s="88">
        <f t="shared" ca="1" si="2453"/>
        <v>1.2738387628827487E-2</v>
      </c>
      <c r="ITL68" s="88">
        <f t="shared" ca="1" si="2453"/>
        <v>1.38468737253975E-2</v>
      </c>
      <c r="ITM68" s="88">
        <f t="shared" ca="1" si="2767"/>
        <v>1.3252698847184188E-2</v>
      </c>
      <c r="ITN68" s="88">
        <f t="shared" ca="1" si="2298"/>
        <v>1.2179777893020534E-2</v>
      </c>
      <c r="ITO68" s="88">
        <f t="shared" ca="1" si="2298"/>
        <v>1.2520785812260838E-2</v>
      </c>
      <c r="ITP68" s="88">
        <f t="shared" ca="1" si="2298"/>
        <v>1.2591325875125008E-2</v>
      </c>
      <c r="ITQ68" s="88">
        <f t="shared" ca="1" si="2298"/>
        <v>1.0766447506520744E-2</v>
      </c>
      <c r="ITR68" s="88">
        <f t="shared" ca="1" si="2298"/>
        <v>1.2585070419444505E-2</v>
      </c>
      <c r="ITS68" s="88">
        <f t="shared" ca="1" si="2298"/>
        <v>1.2649507043645467E-2</v>
      </c>
      <c r="ITT68" s="88">
        <f t="shared" ca="1" si="2298"/>
        <v>1.0123721889736951E-2</v>
      </c>
      <c r="ITU68" s="88">
        <f t="shared" ca="1" si="2298"/>
        <v>1.1036825654787592E-2</v>
      </c>
      <c r="ITV68" s="88">
        <f t="shared" ca="1" si="2298"/>
        <v>1.2967164364148565E-2</v>
      </c>
      <c r="ITW68" s="88">
        <f t="shared" ca="1" si="2298"/>
        <v>1.2789997382392873E-2</v>
      </c>
      <c r="ITX68" s="88">
        <f t="shared" ca="1" si="2298"/>
        <v>1.3919924386648174E-2</v>
      </c>
      <c r="ITY68" s="88">
        <f t="shared" ca="1" si="2298"/>
        <v>1.0215869567409285E-2</v>
      </c>
      <c r="ITZ68" s="88">
        <f t="shared" ca="1" si="2298"/>
        <v>1.3164350654830107E-2</v>
      </c>
      <c r="IUA68" s="88">
        <f t="shared" ca="1" si="2298"/>
        <v>1.3187790196760283E-2</v>
      </c>
      <c r="IUB68" s="88">
        <f t="shared" ca="1" si="2141"/>
        <v>1.4919451752720182E-2</v>
      </c>
      <c r="IUC68" s="88">
        <f t="shared" ca="1" si="2141"/>
        <v>1.285491977560632E-2</v>
      </c>
      <c r="IUD68" s="88">
        <f t="shared" ca="1" si="2141"/>
        <v>1.2527866340945498E-2</v>
      </c>
      <c r="IUE68" s="88">
        <f t="shared" ca="1" si="2141"/>
        <v>1.2968031895511071E-2</v>
      </c>
      <c r="IUF68" s="88">
        <f t="shared" ca="1" si="2141"/>
        <v>1.1308911409383289E-2</v>
      </c>
      <c r="IUG68" s="88">
        <f t="shared" ca="1" si="2141"/>
        <v>1.1592941124337303E-2</v>
      </c>
      <c r="IUH68" s="88">
        <f t="shared" ca="1" si="2141"/>
        <v>1.285203668066992E-2</v>
      </c>
      <c r="IUI68" s="88">
        <f t="shared" ca="1" si="2141"/>
        <v>1.3041860891190946E-2</v>
      </c>
      <c r="IUJ68" s="88">
        <f t="shared" ca="1" si="2141"/>
        <v>1.3919116411652221E-2</v>
      </c>
      <c r="IUK68" s="88">
        <f t="shared" ca="1" si="2141"/>
        <v>1.1915809857176704E-2</v>
      </c>
      <c r="IUL68" s="88">
        <f t="shared" ca="1" si="2141"/>
        <v>1.3207893500706209E-2</v>
      </c>
      <c r="IUM68" s="88">
        <f t="shared" ca="1" si="2141"/>
        <v>1.1392163240118422E-2</v>
      </c>
      <c r="IUN68" s="88">
        <f t="shared" ca="1" si="2141"/>
        <v>1.1804848138822337E-2</v>
      </c>
      <c r="IUO68" s="88">
        <f t="shared" ca="1" si="2141"/>
        <v>1.2712186560901912E-2</v>
      </c>
      <c r="IUP68" s="88">
        <f t="shared" ca="1" si="2141"/>
        <v>1.2294333007088515E-2</v>
      </c>
      <c r="IUQ68" s="88">
        <f t="shared" ca="1" si="2141"/>
        <v>1.0668900260817613E-2</v>
      </c>
      <c r="IUR68" s="88">
        <f t="shared" ca="1" si="2141"/>
        <v>1.1480296774336492E-2</v>
      </c>
      <c r="IUS68" s="88">
        <f t="shared" ca="1" si="2141"/>
        <v>1.0790084612398781E-2</v>
      </c>
      <c r="IUT68" s="88">
        <f t="shared" ca="1" si="2611"/>
        <v>1.2634129054982332E-2</v>
      </c>
      <c r="IUU68" s="88">
        <f t="shared" ca="1" si="2611"/>
        <v>1.2754066502271427E-2</v>
      </c>
      <c r="IUV68" s="88">
        <f t="shared" ca="1" si="2611"/>
        <v>1.3556578379803869E-2</v>
      </c>
      <c r="IUW68" s="88">
        <f t="shared" ca="1" si="2611"/>
        <v>1.2227602496425188E-2</v>
      </c>
      <c r="IUX68" s="88">
        <f t="shared" ca="1" si="2611"/>
        <v>1.3608231332229766E-2</v>
      </c>
      <c r="IUY68" s="88">
        <f t="shared" ca="1" si="2611"/>
        <v>1.3708027561219456E-2</v>
      </c>
      <c r="IUZ68" s="88">
        <f t="shared" ca="1" si="2611"/>
        <v>1.1630395334759066E-2</v>
      </c>
      <c r="IVA68" s="88">
        <f t="shared" ca="1" si="2611"/>
        <v>1.4176531262961145E-2</v>
      </c>
      <c r="IVB68" s="88">
        <f t="shared" ca="1" si="2611"/>
        <v>1.2904972251185205E-2</v>
      </c>
      <c r="IVC68" s="88">
        <f t="shared" ca="1" si="2611"/>
        <v>1.3170466328180842E-2</v>
      </c>
      <c r="IVD68" s="88">
        <f t="shared" ca="1" si="2611"/>
        <v>1.1989837093646148E-2</v>
      </c>
      <c r="IVE68" s="88">
        <f t="shared" ca="1" si="2611"/>
        <v>1.3850410277821731E-2</v>
      </c>
      <c r="IVF68" s="88">
        <f t="shared" ca="1" si="2611"/>
        <v>1.454551269040419E-2</v>
      </c>
      <c r="IVG68" s="88">
        <f t="shared" ca="1" si="2611"/>
        <v>1.3347680794376702E-2</v>
      </c>
      <c r="IVH68" s="88">
        <f t="shared" ca="1" si="2611"/>
        <v>1.2780386360630008E-2</v>
      </c>
      <c r="IVI68" s="88">
        <f t="shared" ca="1" si="2454"/>
        <v>1.2099257887772977E-2</v>
      </c>
      <c r="IVJ68" s="88">
        <f t="shared" ca="1" si="2454"/>
        <v>1.0623200075764857E-2</v>
      </c>
      <c r="IVK68" s="88">
        <f t="shared" ca="1" si="2454"/>
        <v>1.2538959923648818E-2</v>
      </c>
      <c r="IVL68" s="88">
        <f t="shared" ca="1" si="2454"/>
        <v>1.5977643732353931E-2</v>
      </c>
      <c r="IVM68" s="88">
        <f t="shared" ca="1" si="2454"/>
        <v>1.2547793005151636E-2</v>
      </c>
      <c r="IVN68" s="88">
        <f t="shared" ca="1" si="2454"/>
        <v>1.4067416452325126E-2</v>
      </c>
      <c r="IVO68" s="88">
        <f t="shared" ca="1" si="2454"/>
        <v>1.1806274577546282E-2</v>
      </c>
      <c r="IVP68" s="88">
        <f t="shared" ca="1" si="2454"/>
        <v>9.3696658178360603E-3</v>
      </c>
      <c r="IVQ68" s="88">
        <f t="shared" ca="1" si="2454"/>
        <v>1.4508805990315178E-2</v>
      </c>
      <c r="IVR68" s="88">
        <f t="shared" ca="1" si="2454"/>
        <v>1.1213123727599975E-2</v>
      </c>
      <c r="IVS68" s="88">
        <f t="shared" ca="1" si="2454"/>
        <v>1.4284283509361225E-2</v>
      </c>
      <c r="IVT68" s="88">
        <f t="shared" ca="1" si="2454"/>
        <v>1.1883149056518941E-2</v>
      </c>
      <c r="IVU68" s="88">
        <f t="shared" ca="1" si="2454"/>
        <v>1.2850895406216322E-2</v>
      </c>
      <c r="IVV68" s="88">
        <f t="shared" ca="1" si="2454"/>
        <v>1.2821584964732263E-2</v>
      </c>
      <c r="IVW68" s="88">
        <f t="shared" ca="1" si="2454"/>
        <v>1.3073015604500623E-2</v>
      </c>
      <c r="IVX68" s="88">
        <f t="shared" ca="1" si="2454"/>
        <v>1.397099211687992E-2</v>
      </c>
      <c r="IVY68" s="88">
        <f t="shared" ca="1" si="2768"/>
        <v>1.1581655434251723E-2</v>
      </c>
      <c r="IVZ68" s="88">
        <f t="shared" ca="1" si="2299"/>
        <v>1.241282858749934E-2</v>
      </c>
      <c r="IWA68" s="88">
        <f t="shared" ca="1" si="2299"/>
        <v>1.37581357563939E-2</v>
      </c>
      <c r="IWB68" s="88">
        <f t="shared" ca="1" si="2299"/>
        <v>1.0367831634216947E-2</v>
      </c>
      <c r="IWC68" s="88">
        <f t="shared" ca="1" si="2299"/>
        <v>1.2864782883206138E-2</v>
      </c>
      <c r="IWD68" s="88">
        <f t="shared" ca="1" si="2299"/>
        <v>1.1583319532218304E-2</v>
      </c>
      <c r="IWE68" s="88">
        <f t="shared" ca="1" si="2299"/>
        <v>1.2773151816714012E-2</v>
      </c>
      <c r="IWF68" s="88">
        <f t="shared" ca="1" si="2299"/>
        <v>1.2131617833896213E-2</v>
      </c>
      <c r="IWG68" s="88">
        <f t="shared" ca="1" si="2299"/>
        <v>1.2073655938334309E-2</v>
      </c>
      <c r="IWH68" s="88">
        <f t="shared" ca="1" si="2299"/>
        <v>1.326275761944461E-2</v>
      </c>
      <c r="IWI68" s="88">
        <f t="shared" ca="1" si="2299"/>
        <v>1.301002049762753E-2</v>
      </c>
      <c r="IWJ68" s="88">
        <f t="shared" ca="1" si="2299"/>
        <v>1.2436560973771152E-2</v>
      </c>
      <c r="IWK68" s="88">
        <f t="shared" ca="1" si="2299"/>
        <v>1.3036437980857832E-2</v>
      </c>
      <c r="IWL68" s="88">
        <f t="shared" ca="1" si="2299"/>
        <v>1.2006222445181285E-2</v>
      </c>
      <c r="IWM68" s="88">
        <f t="shared" ca="1" si="2299"/>
        <v>1.3632141433025245E-2</v>
      </c>
      <c r="IWN68" s="88">
        <f t="shared" ca="1" si="2142"/>
        <v>1.2281538310519233E-2</v>
      </c>
      <c r="IWO68" s="88">
        <f t="shared" ca="1" si="2142"/>
        <v>1.217676543716604E-2</v>
      </c>
      <c r="IWP68" s="88">
        <f t="shared" ca="1" si="2142"/>
        <v>1.0755319440958901E-2</v>
      </c>
      <c r="IWQ68" s="88">
        <f t="shared" ca="1" si="2142"/>
        <v>1.3390743645500925E-2</v>
      </c>
      <c r="IWR68" s="88">
        <f t="shared" ca="1" si="2142"/>
        <v>1.1574809683158896E-2</v>
      </c>
      <c r="IWS68" s="88">
        <f t="shared" ca="1" si="2142"/>
        <v>1.636890542051421E-2</v>
      </c>
      <c r="IWT68" s="88">
        <f t="shared" ca="1" si="2142"/>
        <v>1.2910480094136631E-2</v>
      </c>
      <c r="IWU68" s="88">
        <f t="shared" ca="1" si="2142"/>
        <v>1.2782684796914048E-2</v>
      </c>
      <c r="IWV68" s="88">
        <f t="shared" ca="1" si="2142"/>
        <v>1.507657850790696E-2</v>
      </c>
      <c r="IWW68" s="88">
        <f t="shared" ca="1" si="2142"/>
        <v>1.2001145331923656E-2</v>
      </c>
      <c r="IWX68" s="88">
        <f t="shared" ca="1" si="2142"/>
        <v>1.306446915182671E-2</v>
      </c>
      <c r="IWY68" s="88">
        <f t="shared" ca="1" si="2142"/>
        <v>9.5524904449408778E-3</v>
      </c>
      <c r="IWZ68" s="88">
        <f t="shared" ca="1" si="2142"/>
        <v>1.2910227212930532E-2</v>
      </c>
      <c r="IXA68" s="88">
        <f t="shared" ca="1" si="2142"/>
        <v>1.1066142426330798E-2</v>
      </c>
      <c r="IXB68" s="88">
        <f t="shared" ca="1" si="2142"/>
        <v>1.2903778798785029E-2</v>
      </c>
      <c r="IXC68" s="88">
        <f t="shared" ca="1" si="2142"/>
        <v>1.2224461920706657E-2</v>
      </c>
      <c r="IXD68" s="88">
        <f t="shared" ca="1" si="2142"/>
        <v>1.3430204264751763E-2</v>
      </c>
      <c r="IXE68" s="88">
        <f t="shared" ca="1" si="2142"/>
        <v>1.1224754902912162E-2</v>
      </c>
      <c r="IXF68" s="88">
        <f t="shared" ca="1" si="2612"/>
        <v>1.3885355812441135E-2</v>
      </c>
      <c r="IXG68" s="88">
        <f t="shared" ca="1" si="2612"/>
        <v>1.3375447976979038E-2</v>
      </c>
      <c r="IXH68" s="88">
        <f t="shared" ca="1" si="2612"/>
        <v>1.2012855603484224E-2</v>
      </c>
      <c r="IXI68" s="88">
        <f t="shared" ca="1" si="2612"/>
        <v>1.4147147493928201E-2</v>
      </c>
      <c r="IXJ68" s="88">
        <f t="shared" ca="1" si="2612"/>
        <v>1.1785498889804121E-2</v>
      </c>
      <c r="IXK68" s="88">
        <f t="shared" ca="1" si="2612"/>
        <v>1.1641274176658022E-2</v>
      </c>
      <c r="IXL68" s="88">
        <f t="shared" ca="1" si="2612"/>
        <v>1.4263502774532083E-2</v>
      </c>
      <c r="IXM68" s="88">
        <f t="shared" ca="1" si="2612"/>
        <v>1.3933500665557387E-2</v>
      </c>
      <c r="IXN68" s="88">
        <f t="shared" ca="1" si="2612"/>
        <v>1.3211132772480427E-2</v>
      </c>
      <c r="IXO68" s="88">
        <f t="shared" ca="1" si="2612"/>
        <v>1.1117307823457273E-2</v>
      </c>
      <c r="IXP68" s="88">
        <f t="shared" ca="1" si="2612"/>
        <v>1.2376822020384377E-2</v>
      </c>
      <c r="IXQ68" s="88">
        <f t="shared" ca="1" si="2612"/>
        <v>1.2908751599158413E-2</v>
      </c>
      <c r="IXR68" s="88">
        <f t="shared" ca="1" si="2612"/>
        <v>1.2525683699792471E-2</v>
      </c>
      <c r="IXS68" s="88">
        <f t="shared" ca="1" si="2612"/>
        <v>1.2277142105707146E-2</v>
      </c>
      <c r="IXT68" s="88">
        <f t="shared" ca="1" si="2612"/>
        <v>1.2763006392657041E-2</v>
      </c>
      <c r="IXU68" s="88">
        <f t="shared" ca="1" si="2455"/>
        <v>1.0876316667504885E-2</v>
      </c>
      <c r="IXV68" s="88">
        <f t="shared" ca="1" si="2455"/>
        <v>1.1859348054571289E-2</v>
      </c>
      <c r="IXW68" s="88">
        <f t="shared" ca="1" si="2455"/>
        <v>1.1202644446539022E-2</v>
      </c>
      <c r="IXX68" s="88">
        <f t="shared" ca="1" si="2455"/>
        <v>1.2686918922152542E-2</v>
      </c>
      <c r="IXY68" s="88">
        <f t="shared" ca="1" si="2455"/>
        <v>1.1311580233385802E-2</v>
      </c>
      <c r="IXZ68" s="88">
        <f t="shared" ca="1" si="2455"/>
        <v>1.1611192370431359E-2</v>
      </c>
      <c r="IYA68" s="88">
        <f t="shared" ca="1" si="2455"/>
        <v>1.2507797753244645E-2</v>
      </c>
      <c r="IYB68" s="88">
        <f t="shared" ca="1" si="2455"/>
        <v>1.2249362244388721E-2</v>
      </c>
      <c r="IYC68" s="88">
        <f t="shared" ca="1" si="2455"/>
        <v>1.2757110523486926E-2</v>
      </c>
      <c r="IYD68" s="88">
        <f t="shared" ca="1" si="2455"/>
        <v>1.2545245922543464E-2</v>
      </c>
      <c r="IYE68" s="88">
        <f t="shared" ca="1" si="2455"/>
        <v>1.4120017728822282E-2</v>
      </c>
      <c r="IYF68" s="88">
        <f t="shared" ca="1" si="2455"/>
        <v>1.2591343771239851E-2</v>
      </c>
      <c r="IYG68" s="88">
        <f t="shared" ca="1" si="2455"/>
        <v>1.2160773046121049E-2</v>
      </c>
      <c r="IYH68" s="88">
        <f t="shared" ca="1" si="2455"/>
        <v>1.2936123327852407E-2</v>
      </c>
      <c r="IYI68" s="88">
        <f t="shared" ca="1" si="2455"/>
        <v>1.0492975529884888E-2</v>
      </c>
      <c r="IYJ68" s="88">
        <f t="shared" ca="1" si="2455"/>
        <v>1.2627675797208322E-2</v>
      </c>
      <c r="IYK68" s="88">
        <f t="shared" ca="1" si="2769"/>
        <v>1.0672476973821468E-2</v>
      </c>
      <c r="IYL68" s="88">
        <f t="shared" ca="1" si="2300"/>
        <v>1.3739261576321604E-2</v>
      </c>
      <c r="IYM68" s="88">
        <f t="shared" ca="1" si="2300"/>
        <v>1.3135500039206943E-2</v>
      </c>
      <c r="IYN68" s="88">
        <f t="shared" ca="1" si="2300"/>
        <v>1.2080206998708517E-2</v>
      </c>
      <c r="IYO68" s="88">
        <f t="shared" ca="1" si="2300"/>
        <v>1.246167079118057E-2</v>
      </c>
      <c r="IYP68" s="88">
        <f t="shared" ca="1" si="2300"/>
        <v>1.2027565775222125E-2</v>
      </c>
      <c r="IYQ68" s="88">
        <f t="shared" ca="1" si="2300"/>
        <v>1.3386932475139498E-2</v>
      </c>
      <c r="IYR68" s="88">
        <f t="shared" ca="1" si="2300"/>
        <v>1.3398674425353346E-2</v>
      </c>
      <c r="IYS68" s="88">
        <f t="shared" ca="1" si="2300"/>
        <v>1.2591052552643353E-2</v>
      </c>
      <c r="IYT68" s="88">
        <f t="shared" ca="1" si="2300"/>
        <v>1.2951251243026811E-2</v>
      </c>
      <c r="IYU68" s="88">
        <f t="shared" ca="1" si="2300"/>
        <v>1.2393137201103461E-2</v>
      </c>
      <c r="IYV68" s="88">
        <f t="shared" ca="1" si="2300"/>
        <v>1.3282004333984363E-2</v>
      </c>
      <c r="IYW68" s="88">
        <f t="shared" ca="1" si="2300"/>
        <v>1.3116290709120767E-2</v>
      </c>
      <c r="IYX68" s="88">
        <f t="shared" ca="1" si="2300"/>
        <v>1.1380441529052531E-2</v>
      </c>
      <c r="IYY68" s="88">
        <f t="shared" ca="1" si="2300"/>
        <v>1.2922705024372533E-2</v>
      </c>
      <c r="IYZ68" s="88">
        <f t="shared" ca="1" si="2143"/>
        <v>1.2383071369856688E-2</v>
      </c>
      <c r="IZA68" s="88">
        <f t="shared" ca="1" si="2143"/>
        <v>1.246543923793684E-2</v>
      </c>
      <c r="IZB68" s="88">
        <f t="shared" ca="1" si="2143"/>
        <v>1.1511877988969816E-2</v>
      </c>
      <c r="IZC68" s="88">
        <f t="shared" ca="1" si="2143"/>
        <v>1.2904494818743862E-2</v>
      </c>
      <c r="IZD68" s="88">
        <f t="shared" ca="1" si="2143"/>
        <v>1.3809610613670477E-2</v>
      </c>
      <c r="IZE68" s="88">
        <f t="shared" ca="1" si="2143"/>
        <v>1.2197984573501273E-2</v>
      </c>
      <c r="IZF68" s="88">
        <f t="shared" ca="1" si="2143"/>
        <v>1.2487963353309659E-2</v>
      </c>
      <c r="IZG68" s="88">
        <f t="shared" ca="1" si="2143"/>
        <v>1.2413646720702803E-2</v>
      </c>
      <c r="IZH68" s="88">
        <f t="shared" ca="1" si="2143"/>
        <v>1.2455746246204885E-2</v>
      </c>
      <c r="IZI68" s="88">
        <f t="shared" ca="1" si="2143"/>
        <v>1.1091660920775464E-2</v>
      </c>
      <c r="IZJ68" s="88">
        <f t="shared" ca="1" si="2143"/>
        <v>1.1898057706261428E-2</v>
      </c>
      <c r="IZK68" s="88">
        <f t="shared" ca="1" si="2143"/>
        <v>1.3627749649905936E-2</v>
      </c>
      <c r="IZL68" s="88">
        <f t="shared" ca="1" si="2143"/>
        <v>1.2237829013425749E-2</v>
      </c>
      <c r="IZM68" s="88">
        <f t="shared" ca="1" si="2143"/>
        <v>1.3618655370418137E-2</v>
      </c>
      <c r="IZN68" s="88">
        <f t="shared" ca="1" si="2143"/>
        <v>1.2337755632822757E-2</v>
      </c>
      <c r="IZO68" s="88">
        <f t="shared" ca="1" si="2143"/>
        <v>1.4203120887102745E-2</v>
      </c>
      <c r="IZP68" s="88">
        <f t="shared" ca="1" si="2143"/>
        <v>1.3536029233799134E-2</v>
      </c>
      <c r="IZQ68" s="88">
        <f t="shared" ca="1" si="2143"/>
        <v>1.1913318113948947E-2</v>
      </c>
      <c r="IZR68" s="88">
        <f t="shared" ca="1" si="2613"/>
        <v>1.2439147538648377E-2</v>
      </c>
      <c r="IZS68" s="88">
        <f t="shared" ca="1" si="2613"/>
        <v>1.0543469383793743E-2</v>
      </c>
      <c r="IZT68" s="88">
        <f t="shared" ca="1" si="2613"/>
        <v>1.2586411478433082E-2</v>
      </c>
      <c r="IZU68" s="88">
        <f t="shared" ca="1" si="2613"/>
        <v>1.0875991282714175E-2</v>
      </c>
      <c r="IZV68" s="88">
        <f t="shared" ca="1" si="2613"/>
        <v>1.3720705708530912E-2</v>
      </c>
      <c r="IZW68" s="88">
        <f t="shared" ca="1" si="2613"/>
        <v>1.4214678481988518E-2</v>
      </c>
      <c r="IZX68" s="88">
        <f t="shared" ca="1" si="2613"/>
        <v>1.3221690390181262E-2</v>
      </c>
      <c r="IZY68" s="88">
        <f t="shared" ca="1" si="2613"/>
        <v>1.2445196607743842E-2</v>
      </c>
      <c r="IZZ68" s="88">
        <f t="shared" ca="1" si="2613"/>
        <v>1.1069481860470109E-2</v>
      </c>
      <c r="JAA68" s="88">
        <f t="shared" ca="1" si="2613"/>
        <v>1.3999183021114248E-2</v>
      </c>
      <c r="JAB68" s="88">
        <f t="shared" ca="1" si="2613"/>
        <v>1.2703859395115162E-2</v>
      </c>
      <c r="JAC68" s="88">
        <f t="shared" ca="1" si="2613"/>
        <v>1.1525649527932525E-2</v>
      </c>
      <c r="JAD68" s="88">
        <f t="shared" ca="1" si="2613"/>
        <v>1.1095883614666641E-2</v>
      </c>
      <c r="JAE68" s="88">
        <f t="shared" ca="1" si="2613"/>
        <v>1.2437221220098542E-2</v>
      </c>
      <c r="JAF68" s="88">
        <f t="shared" ca="1" si="2613"/>
        <v>1.0006421258626063E-2</v>
      </c>
      <c r="JAG68" s="88">
        <f t="shared" ca="1" si="2456"/>
        <v>1.2097283833762814E-2</v>
      </c>
      <c r="JAH68" s="88">
        <f t="shared" ca="1" si="2456"/>
        <v>1.441316378886426E-2</v>
      </c>
      <c r="JAI68" s="88">
        <f t="shared" ca="1" si="2456"/>
        <v>1.3011565441673249E-2</v>
      </c>
      <c r="JAJ68" s="88">
        <f t="shared" ca="1" si="2456"/>
        <v>1.304176725820142E-2</v>
      </c>
      <c r="JAK68" s="88">
        <f t="shared" ca="1" si="2456"/>
        <v>1.2700507956390114E-2</v>
      </c>
      <c r="JAL68" s="88">
        <f t="shared" ca="1" si="2456"/>
        <v>1.0250541041014702E-2</v>
      </c>
      <c r="JAM68" s="88">
        <f t="shared" ca="1" si="2456"/>
        <v>1.2218315911403183E-2</v>
      </c>
      <c r="JAN68" s="88">
        <f t="shared" ca="1" si="2456"/>
        <v>1.3943061131579136E-2</v>
      </c>
      <c r="JAO68" s="88">
        <f t="shared" ca="1" si="2456"/>
        <v>1.1904762836718466E-2</v>
      </c>
      <c r="JAP68" s="88">
        <f t="shared" ca="1" si="2456"/>
        <v>1.2741581158513314E-2</v>
      </c>
      <c r="JAQ68" s="88">
        <f t="shared" ca="1" si="2456"/>
        <v>1.3826314845028656E-2</v>
      </c>
      <c r="JAR68" s="88">
        <f t="shared" ca="1" si="2456"/>
        <v>1.3171953327185418E-2</v>
      </c>
      <c r="JAS68" s="88">
        <f t="shared" ca="1" si="2456"/>
        <v>1.303892901021207E-2</v>
      </c>
      <c r="JAT68" s="88">
        <f t="shared" ca="1" si="2456"/>
        <v>1.0078831446638178E-2</v>
      </c>
      <c r="JAU68" s="88">
        <f t="shared" ca="1" si="2456"/>
        <v>1.3828799292904138E-2</v>
      </c>
      <c r="JAV68" s="88">
        <f t="shared" ca="1" si="2456"/>
        <v>1.3017338673382506E-2</v>
      </c>
      <c r="JAW68" s="88">
        <f t="shared" ca="1" si="2770"/>
        <v>1.2602798018700142E-2</v>
      </c>
      <c r="JAX68" s="88">
        <f t="shared" ca="1" si="2301"/>
        <v>9.7318114184257801E-3</v>
      </c>
      <c r="JAY68" s="88">
        <f t="shared" ca="1" si="2301"/>
        <v>1.320688845977099E-2</v>
      </c>
      <c r="JAZ68" s="88">
        <f t="shared" ca="1" si="2301"/>
        <v>1.4244547936452145E-2</v>
      </c>
      <c r="JBA68" s="88">
        <f t="shared" ca="1" si="2301"/>
        <v>1.2113122116321869E-2</v>
      </c>
      <c r="JBB68" s="88">
        <f t="shared" ca="1" si="2301"/>
        <v>1.2285371388343125E-2</v>
      </c>
      <c r="JBC68" s="88">
        <f t="shared" ca="1" si="2301"/>
        <v>1.1437789521606791E-2</v>
      </c>
      <c r="JBD68" s="88">
        <f t="shared" ca="1" si="2301"/>
        <v>9.5249754405788076E-3</v>
      </c>
      <c r="JBE68" s="88">
        <f t="shared" ca="1" si="2301"/>
        <v>1.1012429474568862E-2</v>
      </c>
      <c r="JBF68" s="88">
        <f t="shared" ca="1" si="2301"/>
        <v>1.3248791651656327E-2</v>
      </c>
      <c r="JBG68" s="88">
        <f t="shared" ca="1" si="2301"/>
        <v>1.2340424871085987E-2</v>
      </c>
      <c r="JBH68" s="88">
        <f t="shared" ca="1" si="2301"/>
        <v>1.2291884418517867E-2</v>
      </c>
      <c r="JBI68" s="88">
        <f t="shared" ca="1" si="2301"/>
        <v>1.2724655326091298E-2</v>
      </c>
      <c r="JBJ68" s="88">
        <f t="shared" ca="1" si="2301"/>
        <v>1.2874363080413438E-2</v>
      </c>
      <c r="JBK68" s="88">
        <f t="shared" ca="1" si="2301"/>
        <v>1.4389319636531461E-2</v>
      </c>
      <c r="JBL68" s="88">
        <f t="shared" ca="1" si="2144"/>
        <v>1.1888893433698706E-2</v>
      </c>
      <c r="JBM68" s="88">
        <f t="shared" ca="1" si="2144"/>
        <v>1.424731288814212E-2</v>
      </c>
      <c r="JBN68" s="88">
        <f t="shared" ca="1" si="2144"/>
        <v>1.1946213682869637E-2</v>
      </c>
      <c r="JBO68" s="88">
        <f t="shared" ca="1" si="2144"/>
        <v>1.3173255500277297E-2</v>
      </c>
      <c r="JBP68" s="88">
        <f t="shared" ca="1" si="2144"/>
        <v>1.2870754016613074E-2</v>
      </c>
      <c r="JBQ68" s="88">
        <f t="shared" ca="1" si="2144"/>
        <v>1.3112688745053674E-2</v>
      </c>
      <c r="JBR68" s="88">
        <f t="shared" ca="1" si="2144"/>
        <v>1.2173486733965394E-2</v>
      </c>
      <c r="JBS68" s="88">
        <f t="shared" ca="1" si="2144"/>
        <v>1.3856778751728934E-2</v>
      </c>
      <c r="JBT68" s="88">
        <f t="shared" ca="1" si="2144"/>
        <v>1.3212416386473634E-2</v>
      </c>
      <c r="JBU68" s="88">
        <f t="shared" ca="1" si="2144"/>
        <v>1.4407097330032459E-2</v>
      </c>
      <c r="JBV68" s="88">
        <f t="shared" ca="1" si="2144"/>
        <v>1.2434521028652477E-2</v>
      </c>
      <c r="JBW68" s="88">
        <f t="shared" ca="1" si="2144"/>
        <v>1.307114250119055E-2</v>
      </c>
      <c r="JBX68" s="88">
        <f t="shared" ca="1" si="2144"/>
        <v>1.3036363645148975E-2</v>
      </c>
      <c r="JBY68" s="88">
        <f t="shared" ca="1" si="2144"/>
        <v>1.1530017428005862E-2</v>
      </c>
      <c r="JBZ68" s="88">
        <f t="shared" ca="1" si="2144"/>
        <v>1.2785996910866773E-2</v>
      </c>
      <c r="JCA68" s="88">
        <f t="shared" ca="1" si="2144"/>
        <v>1.2739961363733409E-2</v>
      </c>
      <c r="JCB68" s="88">
        <f t="shared" ca="1" si="2144"/>
        <v>1.2968418826511629E-2</v>
      </c>
      <c r="JCC68" s="88">
        <f t="shared" ca="1" si="2144"/>
        <v>1.3165871010907037E-2</v>
      </c>
      <c r="JCD68" s="88">
        <f t="shared" ca="1" si="2614"/>
        <v>1.0544082222683689E-2</v>
      </c>
      <c r="JCE68" s="88">
        <f t="shared" ca="1" si="2614"/>
        <v>1.3506559825548523E-2</v>
      </c>
      <c r="JCF68" s="88">
        <f t="shared" ca="1" si="2614"/>
        <v>1.208578455637682E-2</v>
      </c>
      <c r="JCG68" s="88">
        <f t="shared" ca="1" si="2614"/>
        <v>1.4102103890803255E-2</v>
      </c>
      <c r="JCH68" s="88">
        <f t="shared" ca="1" si="2614"/>
        <v>1.3542237653224629E-2</v>
      </c>
      <c r="JCI68" s="88">
        <f t="shared" ca="1" si="2614"/>
        <v>1.1425681670924854E-2</v>
      </c>
      <c r="JCJ68" s="88">
        <f t="shared" ca="1" si="2614"/>
        <v>1.3636494719987541E-2</v>
      </c>
      <c r="JCK68" s="88">
        <f t="shared" ca="1" si="2614"/>
        <v>1.2970414805446941E-2</v>
      </c>
      <c r="JCL68" s="88">
        <f t="shared" ca="1" si="2614"/>
        <v>1.1737216438042522E-2</v>
      </c>
      <c r="JCM68" s="88">
        <f t="shared" ca="1" si="2614"/>
        <v>1.3056800211950836E-2</v>
      </c>
      <c r="JCN68" s="88">
        <f t="shared" ca="1" si="2614"/>
        <v>1.3919948394256398E-2</v>
      </c>
      <c r="JCO68" s="88">
        <f t="shared" ca="1" si="2614"/>
        <v>9.7335944105659961E-3</v>
      </c>
      <c r="JCP68" s="88">
        <f t="shared" ca="1" si="2614"/>
        <v>1.3720262014843587E-2</v>
      </c>
      <c r="JCQ68" s="88">
        <f t="shared" ca="1" si="2614"/>
        <v>1.3105972770390962E-2</v>
      </c>
      <c r="JCR68" s="88">
        <f t="shared" ca="1" si="2614"/>
        <v>1.4608325523081306E-2</v>
      </c>
      <c r="JCS68" s="88">
        <f t="shared" ca="1" si="2457"/>
        <v>1.2357119499533884E-2</v>
      </c>
      <c r="JCT68" s="88">
        <f t="shared" ca="1" si="2457"/>
        <v>1.3602502076580186E-2</v>
      </c>
      <c r="JCU68" s="88">
        <f t="shared" ca="1" si="2457"/>
        <v>1.2316370975567504E-2</v>
      </c>
      <c r="JCV68" s="88">
        <f t="shared" ca="1" si="2457"/>
        <v>1.3332753073437283E-2</v>
      </c>
      <c r="JCW68" s="88">
        <f t="shared" ca="1" si="2457"/>
        <v>1.2164259721300632E-2</v>
      </c>
      <c r="JCX68" s="88">
        <f t="shared" ca="1" si="2457"/>
        <v>1.4907783540330673E-2</v>
      </c>
      <c r="JCY68" s="88">
        <f t="shared" ca="1" si="2457"/>
        <v>8.0033961054380952E-3</v>
      </c>
      <c r="JCZ68" s="88">
        <f t="shared" ca="1" si="2457"/>
        <v>1.3468568100997759E-2</v>
      </c>
      <c r="JDA68" s="88">
        <f t="shared" ca="1" si="2457"/>
        <v>1.3206989012597019E-2</v>
      </c>
      <c r="JDB68" s="88">
        <f t="shared" ca="1" si="2457"/>
        <v>1.1488958891748282E-2</v>
      </c>
      <c r="JDC68" s="88">
        <f t="shared" ca="1" si="2457"/>
        <v>1.2821260026220411E-2</v>
      </c>
      <c r="JDD68" s="88">
        <f t="shared" ca="1" si="2457"/>
        <v>1.0554378021885576E-2</v>
      </c>
      <c r="JDE68" s="88">
        <f t="shared" ca="1" si="2457"/>
        <v>1.2863560098480208E-2</v>
      </c>
      <c r="JDF68" s="88">
        <f t="shared" ca="1" si="2457"/>
        <v>1.243696096497217E-2</v>
      </c>
      <c r="JDG68" s="88">
        <f t="shared" ca="1" si="2457"/>
        <v>1.1770146129719824E-2</v>
      </c>
      <c r="JDH68" s="88">
        <f t="shared" ca="1" si="2457"/>
        <v>1.2704027225801495E-2</v>
      </c>
      <c r="JDI68" s="88">
        <f t="shared" ca="1" si="2771"/>
        <v>1.1744327524815655E-2</v>
      </c>
      <c r="JDJ68" s="88">
        <f t="shared" ca="1" si="2302"/>
        <v>1.3523230023041266E-2</v>
      </c>
      <c r="JDK68" s="88">
        <f t="shared" ca="1" si="2302"/>
        <v>1.0425047139197818E-2</v>
      </c>
      <c r="JDL68" s="88">
        <f t="shared" ca="1" si="2302"/>
        <v>1.2679472271219575E-2</v>
      </c>
      <c r="JDM68" s="88">
        <f t="shared" ca="1" si="2302"/>
        <v>1.081785996550343E-2</v>
      </c>
      <c r="JDN68" s="88">
        <f t="shared" ca="1" si="2302"/>
        <v>1.4349577341024499E-2</v>
      </c>
      <c r="JDO68" s="88">
        <f t="shared" ca="1" si="2302"/>
        <v>1.2759232067351012E-2</v>
      </c>
      <c r="JDP68" s="88">
        <f t="shared" ca="1" si="2302"/>
        <v>1.235914786884228E-2</v>
      </c>
      <c r="JDQ68" s="88">
        <f t="shared" ca="1" si="2302"/>
        <v>1.1984774794869618E-2</v>
      </c>
      <c r="JDR68" s="88">
        <f t="shared" ca="1" si="2302"/>
        <v>1.1118957268177394E-2</v>
      </c>
      <c r="JDS68" s="88">
        <f t="shared" ca="1" si="2302"/>
        <v>1.2393603115123429E-2</v>
      </c>
      <c r="JDT68" s="88">
        <f t="shared" ca="1" si="2302"/>
        <v>1.2654594360645574E-2</v>
      </c>
      <c r="JDU68" s="88">
        <f t="shared" ca="1" si="2302"/>
        <v>1.2037497651634243E-2</v>
      </c>
      <c r="JDV68" s="88">
        <f t="shared" ca="1" si="2302"/>
        <v>1.0256726183666125E-2</v>
      </c>
      <c r="JDW68" s="88">
        <f t="shared" ca="1" si="2302"/>
        <v>1.2637872979393406E-2</v>
      </c>
      <c r="JDX68" s="88">
        <f t="shared" ca="1" si="2145"/>
        <v>1.3176265489401876E-2</v>
      </c>
      <c r="JDY68" s="88">
        <f t="shared" ca="1" si="2145"/>
        <v>1.2844402162135218E-2</v>
      </c>
      <c r="JDZ68" s="88">
        <f t="shared" ca="1" si="2145"/>
        <v>1.1056201542539732E-2</v>
      </c>
      <c r="JEA68" s="88">
        <f t="shared" ca="1" si="2145"/>
        <v>1.1403867681559843E-2</v>
      </c>
      <c r="JEB68" s="88">
        <f t="shared" ca="1" si="2145"/>
        <v>1.0794947887481549E-2</v>
      </c>
      <c r="JEC68" s="88">
        <f t="shared" ca="1" si="2145"/>
        <v>1.1654074337094762E-2</v>
      </c>
      <c r="JED68" s="88">
        <f t="shared" ca="1" si="2145"/>
        <v>1.1883528149238662E-2</v>
      </c>
      <c r="JEE68" s="88">
        <f t="shared" ca="1" si="2145"/>
        <v>1.1111489717086451E-2</v>
      </c>
      <c r="JEF68" s="88">
        <f t="shared" ca="1" si="2145"/>
        <v>1.4130412311639622E-2</v>
      </c>
      <c r="JEG68" s="88">
        <f t="shared" ca="1" si="2145"/>
        <v>1.3148685681765944E-2</v>
      </c>
      <c r="JEH68" s="88">
        <f t="shared" ca="1" si="2145"/>
        <v>1.3174894353204559E-2</v>
      </c>
      <c r="JEI68" s="88">
        <f t="shared" ca="1" si="2145"/>
        <v>1.2846683505615032E-2</v>
      </c>
      <c r="JEJ68" s="88">
        <f t="shared" ca="1" si="2145"/>
        <v>1.0426432938056299E-2</v>
      </c>
      <c r="JEK68" s="88">
        <f t="shared" ca="1" si="2145"/>
        <v>1.4798497328099323E-2</v>
      </c>
      <c r="JEL68" s="88">
        <f t="shared" ca="1" si="2145"/>
        <v>1.4492710009156477E-2</v>
      </c>
      <c r="JEM68" s="88">
        <f t="shared" ca="1" si="2145"/>
        <v>1.1128319993971479E-2</v>
      </c>
      <c r="JEN68" s="88">
        <f t="shared" ca="1" si="2145"/>
        <v>1.3540704934163929E-2</v>
      </c>
      <c r="JEO68" s="88">
        <f t="shared" ca="1" si="2145"/>
        <v>1.3738305660315656E-2</v>
      </c>
      <c r="JEP68" s="88">
        <f t="shared" ca="1" si="2615"/>
        <v>1.3195220507786593E-2</v>
      </c>
      <c r="JEQ68" s="88">
        <f t="shared" ca="1" si="2615"/>
        <v>1.1552901963581417E-2</v>
      </c>
      <c r="JER68" s="88">
        <f t="shared" ca="1" si="2615"/>
        <v>1.4181259995634594E-2</v>
      </c>
      <c r="JES68" s="88">
        <f t="shared" ca="1" si="2615"/>
        <v>1.0751773860484638E-2</v>
      </c>
      <c r="JET68" s="88">
        <f t="shared" ca="1" si="2615"/>
        <v>1.2136306551911925E-2</v>
      </c>
      <c r="JEU68" s="88">
        <f t="shared" ca="1" si="2615"/>
        <v>9.8484431141498425E-3</v>
      </c>
      <c r="JEV68" s="88">
        <f t="shared" ca="1" si="2615"/>
        <v>1.086721848305219E-2</v>
      </c>
      <c r="JEW68" s="88">
        <f t="shared" ca="1" si="2615"/>
        <v>1.332229110761929E-2</v>
      </c>
      <c r="JEX68" s="88">
        <f t="shared" ca="1" si="2615"/>
        <v>1.1442824014799133E-2</v>
      </c>
      <c r="JEY68" s="88">
        <f t="shared" ca="1" si="2615"/>
        <v>1.0768337231508782E-2</v>
      </c>
      <c r="JEZ68" s="88">
        <f t="shared" ca="1" si="2615"/>
        <v>1.1166353551295402E-2</v>
      </c>
      <c r="JFA68" s="88">
        <f t="shared" ca="1" si="2615"/>
        <v>1.3113131688432448E-2</v>
      </c>
      <c r="JFB68" s="88">
        <f t="shared" ca="1" si="2615"/>
        <v>1.2242803932498405E-2</v>
      </c>
      <c r="JFC68" s="88">
        <f t="shared" ca="1" si="2615"/>
        <v>1.2871232786763177E-2</v>
      </c>
      <c r="JFD68" s="88">
        <f t="shared" ca="1" si="2615"/>
        <v>1.2326380421669557E-2</v>
      </c>
      <c r="JFE68" s="88">
        <f t="shared" ca="1" si="2458"/>
        <v>1.1502857611519037E-2</v>
      </c>
      <c r="JFF68" s="88">
        <f t="shared" ca="1" si="2458"/>
        <v>1.1286916071078163E-2</v>
      </c>
      <c r="JFG68" s="88">
        <f t="shared" ca="1" si="2458"/>
        <v>1.1804510183900409E-2</v>
      </c>
      <c r="JFH68" s="88">
        <f t="shared" ca="1" si="2458"/>
        <v>1.2180971029257385E-2</v>
      </c>
      <c r="JFI68" s="88">
        <f t="shared" ca="1" si="2458"/>
        <v>1.4046814785924996E-2</v>
      </c>
      <c r="JFJ68" s="88">
        <f t="shared" ca="1" si="2458"/>
        <v>1.2884402741540445E-2</v>
      </c>
      <c r="JFK68" s="88">
        <f t="shared" ca="1" si="2458"/>
        <v>1.2121638061161075E-2</v>
      </c>
      <c r="JFL68" s="88">
        <f t="shared" ca="1" si="2458"/>
        <v>1.2480345575864249E-2</v>
      </c>
      <c r="JFM68" s="88">
        <f t="shared" ca="1" si="2458"/>
        <v>1.3797470404060735E-2</v>
      </c>
      <c r="JFN68" s="88">
        <f t="shared" ca="1" si="2458"/>
        <v>1.202163262810433E-2</v>
      </c>
      <c r="JFO68" s="88">
        <f t="shared" ca="1" si="2458"/>
        <v>1.1957817608885946E-2</v>
      </c>
      <c r="JFP68" s="88">
        <f t="shared" ca="1" si="2458"/>
        <v>1.0484029165497562E-2</v>
      </c>
      <c r="JFQ68" s="88">
        <f t="shared" ca="1" si="2458"/>
        <v>1.2485826572687334E-2</v>
      </c>
      <c r="JFR68" s="88">
        <f t="shared" ca="1" si="2458"/>
        <v>1.2145149888373466E-2</v>
      </c>
      <c r="JFS68" s="88">
        <f t="shared" ca="1" si="2458"/>
        <v>9.8661490934843186E-3</v>
      </c>
      <c r="JFT68" s="88">
        <f t="shared" ca="1" si="2458"/>
        <v>1.2322536176205535E-2</v>
      </c>
      <c r="JFU68" s="88">
        <f t="shared" ca="1" si="2772"/>
        <v>1.2160950992525133E-2</v>
      </c>
      <c r="JFV68" s="88">
        <f t="shared" ca="1" si="2303"/>
        <v>1.2952217077504458E-2</v>
      </c>
      <c r="JFW68" s="88">
        <f t="shared" ca="1" si="2303"/>
        <v>1.2504860969636962E-2</v>
      </c>
      <c r="JFX68" s="88">
        <f t="shared" ca="1" si="2303"/>
        <v>1.1909125394380616E-2</v>
      </c>
      <c r="JFY68" s="88">
        <f t="shared" ca="1" si="2303"/>
        <v>1.3573381506518075E-2</v>
      </c>
      <c r="JFZ68" s="88">
        <f t="shared" ca="1" si="2303"/>
        <v>1.2527005358744452E-2</v>
      </c>
      <c r="JGA68" s="88">
        <f t="shared" ca="1" si="2303"/>
        <v>1.1385343728849816E-2</v>
      </c>
      <c r="JGB68" s="88">
        <f t="shared" ca="1" si="2303"/>
        <v>1.2818543071088023E-2</v>
      </c>
      <c r="JGC68" s="88">
        <f t="shared" ca="1" si="2303"/>
        <v>1.1601849436533616E-2</v>
      </c>
      <c r="JGD68" s="88">
        <f t="shared" ca="1" si="2303"/>
        <v>1.3224534587571094E-2</v>
      </c>
      <c r="JGE68" s="88">
        <f t="shared" ca="1" si="2303"/>
        <v>1.0586585965359887E-2</v>
      </c>
      <c r="JGF68" s="88">
        <f t="shared" ca="1" si="2303"/>
        <v>1.3030085259715513E-2</v>
      </c>
      <c r="JGG68" s="88">
        <f t="shared" ca="1" si="2303"/>
        <v>1.2582460319608024E-2</v>
      </c>
      <c r="JGH68" s="88">
        <f t="shared" ca="1" si="2303"/>
        <v>1.2204933510267397E-2</v>
      </c>
      <c r="JGI68" s="88">
        <f t="shared" ca="1" si="2303"/>
        <v>1.4905413766583771E-2</v>
      </c>
      <c r="JGJ68" s="88">
        <f t="shared" ca="1" si="2146"/>
        <v>1.2460534422222771E-2</v>
      </c>
      <c r="JGK68" s="88">
        <f t="shared" ca="1" si="2146"/>
        <v>1.2874375258911341E-2</v>
      </c>
      <c r="JGL68" s="88">
        <f t="shared" ca="1" si="2146"/>
        <v>1.2456966359649296E-2</v>
      </c>
      <c r="JGM68" s="88">
        <f t="shared" ca="1" si="2146"/>
        <v>1.4649491019797727E-2</v>
      </c>
      <c r="JGN68" s="88">
        <f t="shared" ca="1" si="2146"/>
        <v>1.2718957044322108E-2</v>
      </c>
      <c r="JGO68" s="88">
        <f t="shared" ca="1" si="2146"/>
        <v>1.3344701843493121E-2</v>
      </c>
      <c r="JGP68" s="88">
        <f t="shared" ca="1" si="2146"/>
        <v>1.369275383967144E-2</v>
      </c>
      <c r="JGQ68" s="88">
        <f t="shared" ca="1" si="2146"/>
        <v>1.1786256919210614E-2</v>
      </c>
      <c r="JGR68" s="88">
        <f t="shared" ca="1" si="2146"/>
        <v>1.3098878829952523E-2</v>
      </c>
      <c r="JGS68" s="88">
        <f t="shared" ca="1" si="2146"/>
        <v>1.3241172534204176E-2</v>
      </c>
      <c r="JGT68" s="88">
        <f t="shared" ca="1" si="2146"/>
        <v>1.3559141351138931E-2</v>
      </c>
      <c r="JGU68" s="88">
        <f t="shared" ca="1" si="2146"/>
        <v>1.2305492869957991E-2</v>
      </c>
      <c r="JGV68" s="88">
        <f t="shared" ca="1" si="2146"/>
        <v>1.2988394246861353E-2</v>
      </c>
      <c r="JGW68" s="88">
        <f t="shared" ca="1" si="2146"/>
        <v>1.2712478713889674E-2</v>
      </c>
      <c r="JGX68" s="88">
        <f t="shared" ca="1" si="2146"/>
        <v>1.0207528386660829E-2</v>
      </c>
      <c r="JGY68" s="88">
        <f t="shared" ca="1" si="2146"/>
        <v>1.3359670315256303E-2</v>
      </c>
      <c r="JGZ68" s="88">
        <f t="shared" ca="1" si="2146"/>
        <v>1.2001202766544348E-2</v>
      </c>
      <c r="JHA68" s="88">
        <f t="shared" ca="1" si="2146"/>
        <v>1.2021633353259084E-2</v>
      </c>
      <c r="JHB68" s="88">
        <f t="shared" ca="1" si="2616"/>
        <v>1.4264473776497878E-2</v>
      </c>
      <c r="JHC68" s="88">
        <f t="shared" ca="1" si="2616"/>
        <v>1.3227020583228543E-2</v>
      </c>
      <c r="JHD68" s="88">
        <f t="shared" ca="1" si="2616"/>
        <v>1.2623527126966778E-2</v>
      </c>
      <c r="JHE68" s="88">
        <f t="shared" ca="1" si="2616"/>
        <v>1.0738539887992478E-2</v>
      </c>
      <c r="JHF68" s="88">
        <f t="shared" ca="1" si="2616"/>
        <v>1.2192792036083437E-2</v>
      </c>
      <c r="JHG68" s="88">
        <f t="shared" ca="1" si="2616"/>
        <v>1.3082815742268548E-2</v>
      </c>
      <c r="JHH68" s="88">
        <f t="shared" ca="1" si="2616"/>
        <v>1.1747435343998178E-2</v>
      </c>
      <c r="JHI68" s="88">
        <f t="shared" ca="1" si="2616"/>
        <v>1.1787711955674815E-2</v>
      </c>
      <c r="JHJ68" s="88">
        <f t="shared" ca="1" si="2616"/>
        <v>1.2251728171551261E-2</v>
      </c>
      <c r="JHK68" s="88">
        <f t="shared" ca="1" si="2616"/>
        <v>1.2642144773168438E-2</v>
      </c>
      <c r="JHL68" s="88">
        <f t="shared" ca="1" si="2616"/>
        <v>1.3527508351973101E-2</v>
      </c>
      <c r="JHM68" s="88">
        <f t="shared" ca="1" si="2616"/>
        <v>1.0500130783993197E-2</v>
      </c>
      <c r="JHN68" s="88">
        <f t="shared" ca="1" si="2616"/>
        <v>1.3034649185254788E-2</v>
      </c>
      <c r="JHO68" s="88">
        <f t="shared" ca="1" si="2616"/>
        <v>1.2341695931311365E-2</v>
      </c>
      <c r="JHP68" s="88">
        <f t="shared" ca="1" si="2616"/>
        <v>1.0863206153399444E-2</v>
      </c>
      <c r="JHQ68" s="88">
        <f t="shared" ca="1" si="2459"/>
        <v>1.0788558216809565E-2</v>
      </c>
      <c r="JHR68" s="88">
        <f t="shared" ca="1" si="2459"/>
        <v>1.155392017435778E-2</v>
      </c>
      <c r="JHS68" s="88">
        <f t="shared" ca="1" si="2459"/>
        <v>1.1389525950427753E-2</v>
      </c>
      <c r="JHT68" s="88">
        <f t="shared" ca="1" si="2459"/>
        <v>1.0240054817202859E-2</v>
      </c>
      <c r="JHU68" s="88">
        <f t="shared" ca="1" si="2459"/>
        <v>1.1158898732586492E-2</v>
      </c>
      <c r="JHV68" s="88">
        <f t="shared" ca="1" si="2459"/>
        <v>1.1957403248860018E-2</v>
      </c>
      <c r="JHW68" s="88">
        <f t="shared" ca="1" si="2459"/>
        <v>1.2170389045093655E-2</v>
      </c>
      <c r="JHX68" s="88">
        <f t="shared" ca="1" si="2459"/>
        <v>1.1754968107736331E-2</v>
      </c>
      <c r="JHY68" s="88">
        <f t="shared" ca="1" si="2459"/>
        <v>1.4918501591024971E-2</v>
      </c>
      <c r="JHZ68" s="88">
        <f t="shared" ca="1" si="2459"/>
        <v>1.4630993828689168E-2</v>
      </c>
      <c r="JIA68" s="88">
        <f t="shared" ca="1" si="2459"/>
        <v>1.32847525761696E-2</v>
      </c>
      <c r="JIB68" s="88">
        <f t="shared" ca="1" si="2459"/>
        <v>1.0187235906841454E-2</v>
      </c>
      <c r="JIC68" s="88">
        <f t="shared" ca="1" si="2459"/>
        <v>1.2038945966437856E-2</v>
      </c>
      <c r="JID68" s="88">
        <f t="shared" ca="1" si="2459"/>
        <v>1.1777818334429776E-2</v>
      </c>
      <c r="JIE68" s="88">
        <f t="shared" ca="1" si="2459"/>
        <v>1.2930037254406709E-2</v>
      </c>
      <c r="JIF68" s="88">
        <f t="shared" ca="1" si="2459"/>
        <v>1.3768372546635979E-2</v>
      </c>
      <c r="JIG68" s="88">
        <f t="shared" ca="1" si="2773"/>
        <v>1.2850675977264973E-2</v>
      </c>
      <c r="JIH68" s="88">
        <f t="shared" ca="1" si="2304"/>
        <v>1.1569039077982166E-2</v>
      </c>
      <c r="JII68" s="88">
        <f t="shared" ca="1" si="2304"/>
        <v>1.1299693678260916E-2</v>
      </c>
      <c r="JIJ68" s="88">
        <f t="shared" ca="1" si="2304"/>
        <v>1.0841267109385584E-2</v>
      </c>
      <c r="JIK68" s="88">
        <f t="shared" ca="1" si="2304"/>
        <v>1.3287129221330858E-2</v>
      </c>
      <c r="JIL68" s="88">
        <f t="shared" ca="1" si="2304"/>
        <v>1.2080658920981684E-2</v>
      </c>
      <c r="JIM68" s="88">
        <f t="shared" ca="1" si="2304"/>
        <v>1.1186844406512924E-2</v>
      </c>
      <c r="JIN68" s="88">
        <f t="shared" ca="1" si="2304"/>
        <v>1.3438423392795185E-2</v>
      </c>
      <c r="JIO68" s="88">
        <f t="shared" ca="1" si="2304"/>
        <v>1.190710855216018E-2</v>
      </c>
      <c r="JIP68" s="88">
        <f t="shared" ca="1" si="2304"/>
        <v>1.15698522354274E-2</v>
      </c>
      <c r="JIQ68" s="88">
        <f t="shared" ca="1" si="2304"/>
        <v>9.3040784847279664E-3</v>
      </c>
      <c r="JIR68" s="88">
        <f t="shared" ca="1" si="2304"/>
        <v>1.1355472604632761E-2</v>
      </c>
      <c r="JIS68" s="88">
        <f t="shared" ca="1" si="2304"/>
        <v>1.1417338720561996E-2</v>
      </c>
      <c r="JIT68" s="88">
        <f t="shared" ca="1" si="2304"/>
        <v>1.2451979438174034E-2</v>
      </c>
      <c r="JIU68" s="88">
        <f t="shared" ca="1" si="2304"/>
        <v>1.3658808091425188E-2</v>
      </c>
      <c r="JIV68" s="88">
        <f t="shared" ca="1" si="2147"/>
        <v>1.2912355155567976E-2</v>
      </c>
      <c r="JIW68" s="88">
        <f t="shared" ca="1" si="2147"/>
        <v>1.3441801652331036E-2</v>
      </c>
      <c r="JIX68" s="88">
        <f t="shared" ca="1" si="2147"/>
        <v>1.2744547242145299E-2</v>
      </c>
      <c r="JIY68" s="88">
        <f t="shared" ca="1" si="2147"/>
        <v>1.2041361630702529E-2</v>
      </c>
      <c r="JIZ68" s="88">
        <f t="shared" ca="1" si="2147"/>
        <v>1.4105616766845332E-2</v>
      </c>
      <c r="JJA68" s="88">
        <f t="shared" ca="1" si="2147"/>
        <v>1.245098459887573E-2</v>
      </c>
      <c r="JJB68" s="88">
        <f t="shared" ca="1" si="2147"/>
        <v>1.3342073911616407E-2</v>
      </c>
      <c r="JJC68" s="88">
        <f t="shared" ca="1" si="2147"/>
        <v>1.30710911623314E-2</v>
      </c>
      <c r="JJD68" s="88">
        <f t="shared" ca="1" si="2147"/>
        <v>1.2783310008685557E-2</v>
      </c>
      <c r="JJE68" s="88">
        <f t="shared" ca="1" si="2147"/>
        <v>9.5702800263675371E-3</v>
      </c>
      <c r="JJF68" s="88">
        <f t="shared" ca="1" si="2147"/>
        <v>1.1957623167520279E-2</v>
      </c>
      <c r="JJG68" s="88">
        <f t="shared" ca="1" si="2147"/>
        <v>1.3367797375778282E-2</v>
      </c>
      <c r="JJH68" s="88">
        <f t="shared" ca="1" si="2147"/>
        <v>1.3329444703603116E-2</v>
      </c>
      <c r="JJI68" s="88">
        <f t="shared" ca="1" si="2147"/>
        <v>1.3143453790766969E-2</v>
      </c>
      <c r="JJJ68" s="88">
        <f t="shared" ca="1" si="2147"/>
        <v>1.1213137769509291E-2</v>
      </c>
      <c r="JJK68" s="88">
        <f t="shared" ca="1" si="2147"/>
        <v>1.3997925979646348E-2</v>
      </c>
      <c r="JJL68" s="88">
        <f t="shared" ca="1" si="2147"/>
        <v>1.2324188223324926E-2</v>
      </c>
      <c r="JJM68" s="88">
        <f t="shared" ca="1" si="2147"/>
        <v>1.3561118503136687E-2</v>
      </c>
      <c r="JJN68" s="88">
        <f t="shared" ca="1" si="2617"/>
        <v>1.3156814704800344E-2</v>
      </c>
      <c r="JJO68" s="88">
        <f t="shared" ca="1" si="2617"/>
        <v>1.2181286621202872E-2</v>
      </c>
      <c r="JJP68" s="88">
        <f t="shared" ca="1" si="2617"/>
        <v>1.3348574581768127E-2</v>
      </c>
      <c r="JJQ68" s="88">
        <f t="shared" ca="1" si="2617"/>
        <v>1.2356771070068735E-2</v>
      </c>
      <c r="JJR68" s="88">
        <f t="shared" ca="1" si="2617"/>
        <v>1.2739016488265229E-2</v>
      </c>
      <c r="JJS68" s="88">
        <f t="shared" ca="1" si="2617"/>
        <v>1.1495654139191619E-2</v>
      </c>
      <c r="JJT68" s="88">
        <f t="shared" ca="1" si="2617"/>
        <v>1.2118739893085926E-2</v>
      </c>
      <c r="JJU68" s="88">
        <f t="shared" ca="1" si="2617"/>
        <v>1.1986492435012762E-2</v>
      </c>
      <c r="JJV68" s="88">
        <f t="shared" ca="1" si="2617"/>
        <v>1.3657094304237461E-2</v>
      </c>
      <c r="JJW68" s="88">
        <f t="shared" ca="1" si="2617"/>
        <v>1.3326608252743007E-2</v>
      </c>
      <c r="JJX68" s="88">
        <f t="shared" ca="1" si="2617"/>
        <v>1.3205276779046116E-2</v>
      </c>
      <c r="JJY68" s="88">
        <f t="shared" ca="1" si="2617"/>
        <v>1.2840481106109412E-2</v>
      </c>
      <c r="JJZ68" s="88">
        <f t="shared" ca="1" si="2617"/>
        <v>1.2890033087730872E-2</v>
      </c>
      <c r="JKA68" s="88">
        <f t="shared" ca="1" si="2617"/>
        <v>1.1917481923387858E-2</v>
      </c>
      <c r="JKB68" s="88">
        <f t="shared" ca="1" si="2617"/>
        <v>1.0927265826120379E-2</v>
      </c>
      <c r="JKC68" s="88">
        <f t="shared" ca="1" si="2460"/>
        <v>1.257588152601615E-2</v>
      </c>
      <c r="JKD68" s="88">
        <f t="shared" ca="1" si="2460"/>
        <v>1.1613015379978822E-2</v>
      </c>
      <c r="JKE68" s="88">
        <f t="shared" ca="1" si="2460"/>
        <v>1.2892281436805098E-2</v>
      </c>
      <c r="JKF68" s="88">
        <f t="shared" ca="1" si="2460"/>
        <v>1.2376432166648701E-2</v>
      </c>
      <c r="JKG68" s="88">
        <f t="shared" ca="1" si="2460"/>
        <v>1.1636332788396184E-2</v>
      </c>
      <c r="JKH68" s="88">
        <f t="shared" ca="1" si="2460"/>
        <v>1.2917482647988162E-2</v>
      </c>
      <c r="JKI68" s="88">
        <f t="shared" ca="1" si="2460"/>
        <v>1.3661076374759162E-2</v>
      </c>
      <c r="JKJ68" s="88">
        <f t="shared" ca="1" si="2460"/>
        <v>1.2875912649335979E-2</v>
      </c>
      <c r="JKK68" s="88">
        <f t="shared" ca="1" si="2460"/>
        <v>1.382000944942176E-2</v>
      </c>
      <c r="JKL68" s="88">
        <f t="shared" ca="1" si="2460"/>
        <v>1.1951160516042544E-2</v>
      </c>
      <c r="JKM68" s="88">
        <f t="shared" ca="1" si="2460"/>
        <v>1.3269296412494167E-2</v>
      </c>
      <c r="JKN68" s="88">
        <f t="shared" ca="1" si="2460"/>
        <v>1.3332829980835554E-2</v>
      </c>
      <c r="JKO68" s="88">
        <f t="shared" ca="1" si="2460"/>
        <v>1.2866115244296676E-2</v>
      </c>
      <c r="JKP68" s="88">
        <f t="shared" ca="1" si="2460"/>
        <v>1.0656316677938498E-2</v>
      </c>
      <c r="JKQ68" s="88">
        <f t="shared" ca="1" si="2460"/>
        <v>1.1706471128006364E-2</v>
      </c>
      <c r="JKR68" s="88">
        <f t="shared" ca="1" si="2460"/>
        <v>1.1181937509845617E-2</v>
      </c>
      <c r="JKS68" s="88">
        <f t="shared" ca="1" si="2774"/>
        <v>1.1141642263797704E-2</v>
      </c>
      <c r="JKT68" s="88">
        <f t="shared" ca="1" si="2305"/>
        <v>1.2034888296211741E-2</v>
      </c>
      <c r="JKU68" s="88">
        <f t="shared" ca="1" si="2305"/>
        <v>1.3889289120102892E-2</v>
      </c>
      <c r="JKV68" s="88">
        <f t="shared" ca="1" si="2305"/>
        <v>1.3708355459811692E-2</v>
      </c>
      <c r="JKW68" s="88">
        <f t="shared" ca="1" si="2305"/>
        <v>1.0507518403406276E-2</v>
      </c>
      <c r="JKX68" s="88">
        <f t="shared" ca="1" si="2305"/>
        <v>1.3434707587801249E-2</v>
      </c>
      <c r="JKY68" s="88">
        <f t="shared" ca="1" si="2305"/>
        <v>1.1892025213620872E-2</v>
      </c>
      <c r="JKZ68" s="88">
        <f t="shared" ca="1" si="2305"/>
        <v>1.3655531929579651E-2</v>
      </c>
      <c r="JLA68" s="88">
        <f t="shared" ca="1" si="2305"/>
        <v>1.1733068869019887E-2</v>
      </c>
      <c r="JLB68" s="88">
        <f t="shared" ca="1" si="2305"/>
        <v>1.1391413765504385E-2</v>
      </c>
      <c r="JLC68" s="88">
        <f t="shared" ca="1" si="2305"/>
        <v>1.2937863317430711E-2</v>
      </c>
      <c r="JLD68" s="88">
        <f t="shared" ca="1" si="2305"/>
        <v>1.1429425370418383E-2</v>
      </c>
      <c r="JLE68" s="88">
        <f t="shared" ca="1" si="2305"/>
        <v>1.1751490219940819E-2</v>
      </c>
      <c r="JLF68" s="88">
        <f t="shared" ca="1" si="2305"/>
        <v>1.0680727537566277E-2</v>
      </c>
      <c r="JLG68" s="88">
        <f t="shared" ca="1" si="2305"/>
        <v>1.3044960525714369E-2</v>
      </c>
      <c r="JLH68" s="88">
        <f t="shared" ca="1" si="2148"/>
        <v>1.2518596980957765E-2</v>
      </c>
      <c r="JLI68" s="88">
        <f t="shared" ca="1" si="2148"/>
        <v>1.2142373127807285E-2</v>
      </c>
      <c r="JLJ68" s="88">
        <f t="shared" ca="1" si="2148"/>
        <v>1.1975686661921732E-2</v>
      </c>
      <c r="JLK68" s="88">
        <f t="shared" ca="1" si="2148"/>
        <v>1.0989925633079586E-2</v>
      </c>
      <c r="JLL68" s="88">
        <f t="shared" ca="1" si="2148"/>
        <v>1.2769337311464717E-2</v>
      </c>
      <c r="JLM68" s="88">
        <f t="shared" ca="1" si="2148"/>
        <v>1.2001063929566043E-2</v>
      </c>
      <c r="JLN68" s="88">
        <f t="shared" ca="1" si="2148"/>
        <v>1.3119619566604639E-2</v>
      </c>
      <c r="JLO68" s="88">
        <f t="shared" ca="1" si="2148"/>
        <v>1.0745551194194961E-2</v>
      </c>
      <c r="JLP68" s="88">
        <f t="shared" ca="1" si="2148"/>
        <v>1.2757035855877069E-2</v>
      </c>
      <c r="JLQ68" s="88">
        <f t="shared" ca="1" si="2148"/>
        <v>1.3806055670971075E-2</v>
      </c>
      <c r="JLR68" s="88">
        <f t="shared" ca="1" si="2148"/>
        <v>1.3350208879675338E-2</v>
      </c>
      <c r="JLS68" s="88">
        <f t="shared" ca="1" si="2148"/>
        <v>1.2574644089363422E-2</v>
      </c>
      <c r="JLT68" s="88">
        <f t="shared" ca="1" si="2148"/>
        <v>1.2719489314251686E-2</v>
      </c>
      <c r="JLU68" s="88">
        <f t="shared" ca="1" si="2148"/>
        <v>1.2713265429119264E-2</v>
      </c>
      <c r="JLV68" s="88">
        <f t="shared" ca="1" si="2148"/>
        <v>1.1275160864686093E-2</v>
      </c>
      <c r="JLW68" s="88">
        <f t="shared" ca="1" si="2148"/>
        <v>1.1391499572547214E-2</v>
      </c>
      <c r="JLX68" s="88">
        <f t="shared" ca="1" si="2148"/>
        <v>1.2770736419094195E-2</v>
      </c>
      <c r="JLY68" s="88">
        <f t="shared" ca="1" si="2148"/>
        <v>1.2661687555455629E-2</v>
      </c>
      <c r="JLZ68" s="88">
        <f t="shared" ca="1" si="2618"/>
        <v>1.1667807776030568E-2</v>
      </c>
      <c r="JMA68" s="88">
        <f t="shared" ca="1" si="2618"/>
        <v>1.2648897550030645E-2</v>
      </c>
      <c r="JMB68" s="88">
        <f t="shared" ca="1" si="2618"/>
        <v>1.2183983945796929E-2</v>
      </c>
      <c r="JMC68" s="88">
        <f t="shared" ca="1" si="2618"/>
        <v>1.1701389992266151E-2</v>
      </c>
      <c r="JMD68" s="88">
        <f t="shared" ca="1" si="2618"/>
        <v>1.2779518606263571E-2</v>
      </c>
      <c r="JME68" s="88">
        <f t="shared" ca="1" si="2618"/>
        <v>1.2027912481064653E-2</v>
      </c>
      <c r="JMF68" s="88">
        <f t="shared" ca="1" si="2618"/>
        <v>9.0949559500274058E-3</v>
      </c>
      <c r="JMG68" s="88">
        <f t="shared" ca="1" si="2618"/>
        <v>1.1095237806262762E-2</v>
      </c>
      <c r="JMH68" s="88">
        <f t="shared" ca="1" si="2618"/>
        <v>1.4745586296313968E-2</v>
      </c>
      <c r="JMI68" s="88">
        <f t="shared" ca="1" si="2618"/>
        <v>1.2804896313695057E-2</v>
      </c>
      <c r="JMJ68" s="88">
        <f t="shared" ca="1" si="2618"/>
        <v>1.0419694440958301E-2</v>
      </c>
      <c r="JMK68" s="88">
        <f t="shared" ca="1" si="2618"/>
        <v>1.2132360194977812E-2</v>
      </c>
      <c r="JML68" s="88">
        <f t="shared" ca="1" si="2618"/>
        <v>1.2998566281295551E-2</v>
      </c>
      <c r="JMM68" s="88">
        <f t="shared" ca="1" si="2618"/>
        <v>1.4150774338302268E-2</v>
      </c>
      <c r="JMN68" s="88">
        <f t="shared" ca="1" si="2618"/>
        <v>1.3150222008557158E-2</v>
      </c>
      <c r="JMO68" s="88">
        <f t="shared" ca="1" si="2461"/>
        <v>1.0777165511765831E-2</v>
      </c>
      <c r="JMP68" s="88">
        <f t="shared" ca="1" si="2461"/>
        <v>1.3726083969530132E-2</v>
      </c>
      <c r="JMQ68" s="88">
        <f t="shared" ca="1" si="2461"/>
        <v>1.0897255420536553E-2</v>
      </c>
      <c r="JMR68" s="88">
        <f t="shared" ca="1" si="2461"/>
        <v>1.3616378701749516E-2</v>
      </c>
      <c r="JMS68" s="88">
        <f t="shared" ca="1" si="2461"/>
        <v>1.1108739568577145E-2</v>
      </c>
      <c r="JMT68" s="88">
        <f t="shared" ca="1" si="2461"/>
        <v>1.2700140075893434E-2</v>
      </c>
      <c r="JMU68" s="88">
        <f t="shared" ca="1" si="2461"/>
        <v>1.0399320013673032E-2</v>
      </c>
      <c r="JMV68" s="88">
        <f t="shared" ca="1" si="2461"/>
        <v>9.9925868618447097E-3</v>
      </c>
      <c r="JMW68" s="88">
        <f t="shared" ca="1" si="2461"/>
        <v>1.2052017270826209E-2</v>
      </c>
      <c r="JMX68" s="88">
        <f t="shared" ca="1" si="2461"/>
        <v>1.093035953633174E-2</v>
      </c>
      <c r="JMY68" s="88">
        <f t="shared" ca="1" si="2461"/>
        <v>1.0989111897707552E-2</v>
      </c>
      <c r="JMZ68" s="88">
        <f t="shared" ca="1" si="2461"/>
        <v>1.1950233166738593E-2</v>
      </c>
      <c r="JNA68" s="88">
        <f t="shared" ca="1" si="2461"/>
        <v>1.375003653975638E-2</v>
      </c>
      <c r="JNB68" s="88">
        <f t="shared" ca="1" si="2461"/>
        <v>1.2522799045304062E-2</v>
      </c>
      <c r="JNC68" s="88">
        <f t="shared" ca="1" si="2461"/>
        <v>1.0713607342246145E-2</v>
      </c>
      <c r="JND68" s="88">
        <f t="shared" ca="1" si="2461"/>
        <v>1.236892340442514E-2</v>
      </c>
      <c r="JNE68" s="88">
        <f t="shared" ca="1" si="2775"/>
        <v>1.0819613650357291E-2</v>
      </c>
      <c r="JNF68" s="88">
        <f t="shared" ca="1" si="2306"/>
        <v>1.0828414368515185E-2</v>
      </c>
      <c r="JNG68" s="88">
        <f t="shared" ca="1" si="2306"/>
        <v>1.2149046133931722E-2</v>
      </c>
      <c r="JNH68" s="88">
        <f t="shared" ca="1" si="2306"/>
        <v>1.4140974843967175E-2</v>
      </c>
      <c r="JNI68" s="88">
        <f t="shared" ca="1" si="2306"/>
        <v>1.1043544722933165E-2</v>
      </c>
      <c r="JNJ68" s="88">
        <f t="shared" ca="1" si="2306"/>
        <v>1.3534661964012214E-2</v>
      </c>
      <c r="JNK68" s="88">
        <f t="shared" ca="1" si="2306"/>
        <v>1.3521751468476784E-2</v>
      </c>
      <c r="JNL68" s="88">
        <f t="shared" ca="1" si="2306"/>
        <v>1.1258224011069099E-2</v>
      </c>
      <c r="JNM68" s="88">
        <f t="shared" ca="1" si="2306"/>
        <v>1.2806415761086681E-2</v>
      </c>
      <c r="JNN68" s="88">
        <f t="shared" ca="1" si="2306"/>
        <v>1.1830221407616387E-2</v>
      </c>
      <c r="JNO68" s="88">
        <f t="shared" ca="1" si="2306"/>
        <v>1.44466331569626E-2</v>
      </c>
      <c r="JNP68" s="88">
        <f t="shared" ca="1" si="2306"/>
        <v>1.2988953113598581E-2</v>
      </c>
      <c r="JNQ68" s="88">
        <f t="shared" ca="1" si="2306"/>
        <v>1.205084755082788E-2</v>
      </c>
      <c r="JNR68" s="88">
        <f t="shared" ca="1" si="2306"/>
        <v>1.3055067860423588E-2</v>
      </c>
      <c r="JNS68" s="88">
        <f t="shared" ca="1" si="2306"/>
        <v>1.416178444016601E-2</v>
      </c>
      <c r="JNT68" s="88">
        <f t="shared" ca="1" si="2149"/>
        <v>1.2478229541195721E-2</v>
      </c>
      <c r="JNU68" s="88">
        <f t="shared" ca="1" si="2149"/>
        <v>1.3225113031487707E-2</v>
      </c>
      <c r="JNV68" s="88">
        <f t="shared" ca="1" si="2149"/>
        <v>1.343387630254198E-2</v>
      </c>
      <c r="JNW68" s="88">
        <f t="shared" ca="1" si="2149"/>
        <v>1.1831194113607019E-2</v>
      </c>
      <c r="JNX68" s="88">
        <f t="shared" ca="1" si="2149"/>
        <v>1.3876855294859061E-2</v>
      </c>
      <c r="JNY68" s="88">
        <f t="shared" ca="1" si="2149"/>
        <v>1.3094589236679393E-2</v>
      </c>
      <c r="JNZ68" s="88">
        <f t="shared" ca="1" si="2149"/>
        <v>1.3041078528486544E-2</v>
      </c>
      <c r="JOA68" s="88">
        <f t="shared" ca="1" si="2149"/>
        <v>1.2633723807221704E-2</v>
      </c>
      <c r="JOB68" s="88">
        <f t="shared" ca="1" si="2149"/>
        <v>1.2543676532582497E-2</v>
      </c>
      <c r="JOC68" s="88">
        <f t="shared" ca="1" si="2149"/>
        <v>1.2752281970722172E-2</v>
      </c>
      <c r="JOD68" s="88">
        <f t="shared" ca="1" si="2149"/>
        <v>1.2000439175772926E-2</v>
      </c>
      <c r="JOE68" s="88">
        <f t="shared" ca="1" si="2149"/>
        <v>1.3690897675726876E-2</v>
      </c>
      <c r="JOF68" s="88">
        <f t="shared" ca="1" si="2149"/>
        <v>1.2451423665707166E-2</v>
      </c>
      <c r="JOG68" s="88">
        <f t="shared" ca="1" si="2149"/>
        <v>1.358905385553905E-2</v>
      </c>
      <c r="JOH68" s="88">
        <f t="shared" ca="1" si="2149"/>
        <v>1.1443193755193084E-2</v>
      </c>
      <c r="JOI68" s="88">
        <f t="shared" ca="1" si="2149"/>
        <v>1.3054258458282651E-2</v>
      </c>
      <c r="JOJ68" s="88">
        <f t="shared" ca="1" si="2149"/>
        <v>1.3730330299888927E-2</v>
      </c>
      <c r="JOK68" s="88">
        <f t="shared" ca="1" si="2149"/>
        <v>1.2127356853237485E-2</v>
      </c>
      <c r="JOL68" s="88">
        <f t="shared" ca="1" si="2619"/>
        <v>1.2503528944195713E-2</v>
      </c>
      <c r="JOM68" s="88">
        <f t="shared" ca="1" si="2619"/>
        <v>1.4600650154341546E-2</v>
      </c>
      <c r="JON68" s="88">
        <f t="shared" ca="1" si="2619"/>
        <v>1.2179421043315646E-2</v>
      </c>
      <c r="JOO68" s="88">
        <f t="shared" ca="1" si="2619"/>
        <v>1.5460659717854073E-2</v>
      </c>
      <c r="JOP68" s="88">
        <f t="shared" ca="1" si="2619"/>
        <v>1.1407712798088464E-2</v>
      </c>
      <c r="JOQ68" s="88">
        <f t="shared" ca="1" si="2619"/>
        <v>1.0913028179873954E-2</v>
      </c>
      <c r="JOR68" s="88">
        <f t="shared" ca="1" si="2619"/>
        <v>1.0748596507014402E-2</v>
      </c>
      <c r="JOS68" s="88">
        <f t="shared" ca="1" si="2619"/>
        <v>1.3092971079958384E-2</v>
      </c>
      <c r="JOT68" s="88">
        <f t="shared" ca="1" si="2619"/>
        <v>1.4598992293470491E-2</v>
      </c>
      <c r="JOU68" s="88">
        <f t="shared" ca="1" si="2619"/>
        <v>1.1641453520744442E-2</v>
      </c>
      <c r="JOV68" s="88">
        <f t="shared" ca="1" si="2619"/>
        <v>1.0943580876993313E-2</v>
      </c>
      <c r="JOW68" s="88">
        <f t="shared" ca="1" si="2619"/>
        <v>1.5039218904157143E-2</v>
      </c>
      <c r="JOX68" s="88">
        <f t="shared" ca="1" si="2619"/>
        <v>1.1565742925073281E-2</v>
      </c>
      <c r="JOY68" s="88">
        <f t="shared" ca="1" si="2619"/>
        <v>1.4438246817187221E-2</v>
      </c>
      <c r="JOZ68" s="88">
        <f t="shared" ca="1" si="2619"/>
        <v>1.3358228341511125E-2</v>
      </c>
      <c r="JPA68" s="88">
        <f t="shared" ca="1" si="2462"/>
        <v>1.3689885752892705E-2</v>
      </c>
      <c r="JPB68" s="88">
        <f t="shared" ca="1" si="2462"/>
        <v>1.1539558691160048E-2</v>
      </c>
      <c r="JPC68" s="88">
        <f t="shared" ca="1" si="2462"/>
        <v>1.2616857937523443E-2</v>
      </c>
      <c r="JPD68" s="88">
        <f t="shared" ca="1" si="2462"/>
        <v>1.2639128806658025E-2</v>
      </c>
      <c r="JPE68" s="88">
        <f t="shared" ca="1" si="2462"/>
        <v>1.0518171234499395E-2</v>
      </c>
      <c r="JPF68" s="88">
        <f t="shared" ca="1" si="2462"/>
        <v>1.2696531677792918E-2</v>
      </c>
      <c r="JPG68" s="88">
        <f t="shared" ca="1" si="2462"/>
        <v>1.2023418006088166E-2</v>
      </c>
      <c r="JPH68" s="88">
        <f t="shared" ca="1" si="2462"/>
        <v>1.1666744420636281E-2</v>
      </c>
      <c r="JPI68" s="88">
        <f t="shared" ca="1" si="2462"/>
        <v>1.0726644422089586E-2</v>
      </c>
      <c r="JPJ68" s="88">
        <f t="shared" ca="1" si="2462"/>
        <v>1.3784306388492793E-2</v>
      </c>
      <c r="JPK68" s="88">
        <f t="shared" ca="1" si="2462"/>
        <v>1.3165858819042066E-2</v>
      </c>
      <c r="JPL68" s="88">
        <f t="shared" ca="1" si="2462"/>
        <v>1.1486972010695227E-2</v>
      </c>
      <c r="JPM68" s="88">
        <f t="shared" ca="1" si="2462"/>
        <v>1.3220942473703992E-2</v>
      </c>
      <c r="JPN68" s="88">
        <f t="shared" ca="1" si="2462"/>
        <v>1.1068695140396838E-2</v>
      </c>
      <c r="JPO68" s="88">
        <f t="shared" ca="1" si="2462"/>
        <v>1.2722389900314351E-2</v>
      </c>
      <c r="JPP68" s="88">
        <f t="shared" ca="1" si="2462"/>
        <v>1.3922490291086309E-2</v>
      </c>
      <c r="JPQ68" s="88">
        <f t="shared" ca="1" si="2776"/>
        <v>1.3286861426536052E-2</v>
      </c>
      <c r="JPR68" s="88">
        <f t="shared" ca="1" si="2307"/>
        <v>1.4375842125745336E-2</v>
      </c>
      <c r="JPS68" s="88">
        <f t="shared" ca="1" si="2307"/>
        <v>1.3673814571999347E-2</v>
      </c>
      <c r="JPT68" s="88">
        <f t="shared" ca="1" si="2307"/>
        <v>1.1728020434138958E-2</v>
      </c>
      <c r="JPU68" s="88">
        <f t="shared" ca="1" si="2307"/>
        <v>1.2566424581669185E-2</v>
      </c>
      <c r="JPV68" s="88">
        <f t="shared" ca="1" si="2307"/>
        <v>1.306942717452461E-2</v>
      </c>
      <c r="JPW68" s="88">
        <f t="shared" ca="1" si="2307"/>
        <v>1.1863157399984411E-2</v>
      </c>
      <c r="JPX68" s="88">
        <f t="shared" ca="1" si="2307"/>
        <v>1.2453584809263389E-2</v>
      </c>
      <c r="JPY68" s="88">
        <f t="shared" ca="1" si="2307"/>
        <v>1.4082531548708688E-2</v>
      </c>
      <c r="JPZ68" s="88">
        <f t="shared" ca="1" si="2307"/>
        <v>1.2775484516017415E-2</v>
      </c>
      <c r="JQA68" s="88">
        <f t="shared" ca="1" si="2307"/>
        <v>1.1503595491268526E-2</v>
      </c>
      <c r="JQB68" s="88">
        <f t="shared" ca="1" si="2307"/>
        <v>1.2528175938320289E-2</v>
      </c>
      <c r="JQC68" s="88">
        <f t="shared" ca="1" si="2307"/>
        <v>1.2540165998388596E-2</v>
      </c>
      <c r="JQD68" s="88">
        <f t="shared" ca="1" si="2307"/>
        <v>1.2842398202289511E-2</v>
      </c>
      <c r="JQE68" s="88">
        <f t="shared" ca="1" si="2307"/>
        <v>1.4587844451245171E-2</v>
      </c>
      <c r="JQF68" s="88">
        <f t="shared" ca="1" si="2150"/>
        <v>1.3351598557598744E-2</v>
      </c>
      <c r="JQG68" s="88">
        <f t="shared" ca="1" si="2150"/>
        <v>1.3595340603604036E-2</v>
      </c>
      <c r="JQH68" s="88">
        <f t="shared" ca="1" si="2150"/>
        <v>1.5228024343886279E-2</v>
      </c>
      <c r="JQI68" s="88">
        <f t="shared" ca="1" si="2150"/>
        <v>1.361206659232805E-2</v>
      </c>
      <c r="JQJ68" s="88">
        <f t="shared" ca="1" si="2150"/>
        <v>1.4514252722663283E-2</v>
      </c>
      <c r="JQK68" s="88">
        <f t="shared" ca="1" si="2150"/>
        <v>1.3159631854923857E-2</v>
      </c>
      <c r="JQL68" s="88">
        <f t="shared" ca="1" si="2150"/>
        <v>1.3523364260324119E-2</v>
      </c>
      <c r="JQM68" s="88">
        <f t="shared" ca="1" si="2150"/>
        <v>1.2274319805222403E-2</v>
      </c>
      <c r="JQN68" s="88">
        <f t="shared" ca="1" si="2150"/>
        <v>1.4188813257096176E-2</v>
      </c>
      <c r="JQO68" s="88">
        <f t="shared" ca="1" si="2150"/>
        <v>1.3624862597018396E-2</v>
      </c>
      <c r="JQP68" s="88">
        <f t="shared" ca="1" si="2150"/>
        <v>1.3858159075306003E-2</v>
      </c>
      <c r="JQQ68" s="88">
        <f t="shared" ca="1" si="2150"/>
        <v>1.3101727275502444E-2</v>
      </c>
      <c r="JQR68" s="88">
        <f t="shared" ca="1" si="2150"/>
        <v>1.2177692644679522E-2</v>
      </c>
      <c r="JQS68" s="88">
        <f t="shared" ca="1" si="2150"/>
        <v>1.3024920478863845E-2</v>
      </c>
      <c r="JQT68" s="88">
        <f t="shared" ca="1" si="2150"/>
        <v>1.2486954612140307E-2</v>
      </c>
      <c r="JQU68" s="88">
        <f t="shared" ca="1" si="2150"/>
        <v>1.2603113402665164E-2</v>
      </c>
      <c r="JQV68" s="88">
        <f t="shared" ca="1" si="2150"/>
        <v>1.2345893277599289E-2</v>
      </c>
      <c r="JQW68" s="88">
        <f t="shared" ca="1" si="2150"/>
        <v>1.3299884733953819E-2</v>
      </c>
      <c r="JQX68" s="88">
        <f t="shared" ca="1" si="2620"/>
        <v>1.0637684758044889E-2</v>
      </c>
      <c r="JQY68" s="88">
        <f t="shared" ca="1" si="2620"/>
        <v>1.3404435068353534E-2</v>
      </c>
      <c r="JQZ68" s="88">
        <f t="shared" ca="1" si="2620"/>
        <v>1.3374662699597405E-2</v>
      </c>
      <c r="JRA68" s="88">
        <f t="shared" ca="1" si="2620"/>
        <v>1.2246180562626231E-2</v>
      </c>
      <c r="JRB68" s="88">
        <f t="shared" ca="1" si="2620"/>
        <v>1.2641539310853343E-2</v>
      </c>
      <c r="JRC68" s="88">
        <f t="shared" ca="1" si="2620"/>
        <v>1.1029421170040615E-2</v>
      </c>
      <c r="JRD68" s="88">
        <f t="shared" ca="1" si="2620"/>
        <v>1.2827699027546487E-2</v>
      </c>
      <c r="JRE68" s="88">
        <f t="shared" ca="1" si="2620"/>
        <v>1.2953301361564994E-2</v>
      </c>
      <c r="JRF68" s="88">
        <f t="shared" ca="1" si="2620"/>
        <v>1.1968666895205078E-2</v>
      </c>
      <c r="JRG68" s="88">
        <f t="shared" ca="1" si="2620"/>
        <v>1.3866850917401523E-2</v>
      </c>
      <c r="JRH68" s="88">
        <f t="shared" ca="1" si="2620"/>
        <v>1.1997053093891279E-2</v>
      </c>
      <c r="JRI68" s="88">
        <f t="shared" ca="1" si="2620"/>
        <v>1.2975583196188488E-2</v>
      </c>
      <c r="JRJ68" s="88">
        <f t="shared" ca="1" si="2620"/>
        <v>1.4084860182501824E-2</v>
      </c>
      <c r="JRK68" s="88">
        <f t="shared" ca="1" si="2620"/>
        <v>1.2817109984822434E-2</v>
      </c>
      <c r="JRL68" s="88">
        <f t="shared" ca="1" si="2620"/>
        <v>1.1431144497357172E-2</v>
      </c>
      <c r="JRM68" s="88">
        <f t="shared" ca="1" si="2463"/>
        <v>1.443098467600459E-2</v>
      </c>
      <c r="JRN68" s="88">
        <f t="shared" ca="1" si="2463"/>
        <v>1.1242324427587297E-2</v>
      </c>
      <c r="JRO68" s="88">
        <f t="shared" ca="1" si="2463"/>
        <v>1.1940600363562093E-2</v>
      </c>
      <c r="JRP68" s="88">
        <f t="shared" ca="1" si="2463"/>
        <v>1.15476860657993E-2</v>
      </c>
      <c r="JRQ68" s="88">
        <f t="shared" ca="1" si="2463"/>
        <v>1.2244968548246242E-2</v>
      </c>
      <c r="JRR68" s="88">
        <f t="shared" ca="1" si="2463"/>
        <v>1.3102891334976226E-2</v>
      </c>
      <c r="JRS68" s="88">
        <f t="shared" ca="1" si="2463"/>
        <v>1.3812738358315899E-2</v>
      </c>
      <c r="JRT68" s="88">
        <f t="shared" ca="1" si="2463"/>
        <v>1.1230415455053896E-2</v>
      </c>
      <c r="JRU68" s="88">
        <f t="shared" ca="1" si="2463"/>
        <v>1.2429031363318323E-2</v>
      </c>
      <c r="JRV68" s="88">
        <f t="shared" ca="1" si="2463"/>
        <v>1.4119860506237264E-2</v>
      </c>
      <c r="JRW68" s="88">
        <f t="shared" ca="1" si="2463"/>
        <v>1.2574762846770367E-2</v>
      </c>
      <c r="JRX68" s="88">
        <f t="shared" ca="1" si="2463"/>
        <v>1.0060014702199775E-2</v>
      </c>
      <c r="JRY68" s="88">
        <f t="shared" ca="1" si="2463"/>
        <v>1.4153418742264102E-2</v>
      </c>
      <c r="JRZ68" s="88">
        <f t="shared" ca="1" si="2463"/>
        <v>1.2376893914248496E-2</v>
      </c>
      <c r="JSA68" s="88">
        <f t="shared" ca="1" si="2463"/>
        <v>1.1488337160291113E-2</v>
      </c>
      <c r="JSB68" s="88">
        <f t="shared" ca="1" si="2463"/>
        <v>1.0845311577090367E-2</v>
      </c>
      <c r="JSC68" s="88">
        <f t="shared" ca="1" si="2777"/>
        <v>1.2994110697618603E-2</v>
      </c>
      <c r="JSD68" s="88">
        <f t="shared" ca="1" si="2308"/>
        <v>1.2532017130906603E-2</v>
      </c>
      <c r="JSE68" s="88">
        <f t="shared" ca="1" si="2308"/>
        <v>1.2185413263749589E-2</v>
      </c>
      <c r="JSF68" s="88">
        <f t="shared" ca="1" si="2308"/>
        <v>1.2553939982472524E-2</v>
      </c>
      <c r="JSG68" s="88">
        <f t="shared" ca="1" si="2308"/>
        <v>1.4894448298396288E-2</v>
      </c>
      <c r="JSH68" s="88">
        <f t="shared" ca="1" si="2308"/>
        <v>1.1546364366832821E-2</v>
      </c>
      <c r="JSI68" s="88">
        <f t="shared" ca="1" si="2308"/>
        <v>1.2185824192701058E-2</v>
      </c>
      <c r="JSJ68" s="88">
        <f t="shared" ca="1" si="2308"/>
        <v>1.2981209070498238E-2</v>
      </c>
      <c r="JSK68" s="88">
        <f t="shared" ca="1" si="2308"/>
        <v>1.3016989455620928E-2</v>
      </c>
      <c r="JSL68" s="88">
        <f t="shared" ca="1" si="2308"/>
        <v>1.1742472410705551E-2</v>
      </c>
      <c r="JSM68" s="88">
        <f t="shared" ca="1" si="2308"/>
        <v>1.2971038767829299E-2</v>
      </c>
      <c r="JSN68" s="88">
        <f t="shared" ca="1" si="2308"/>
        <v>1.3752187178110067E-2</v>
      </c>
      <c r="JSO68" s="88">
        <f t="shared" ca="1" si="2308"/>
        <v>1.0823606133563769E-2</v>
      </c>
      <c r="JSP68" s="88">
        <f t="shared" ca="1" si="2308"/>
        <v>1.2247635574525136E-2</v>
      </c>
      <c r="JSQ68" s="88">
        <f t="shared" ca="1" si="2308"/>
        <v>1.4629306948527546E-2</v>
      </c>
      <c r="JSR68" s="88">
        <f t="shared" ca="1" si="2151"/>
        <v>1.3223919423568001E-2</v>
      </c>
      <c r="JSS68" s="88">
        <f t="shared" ca="1" si="2151"/>
        <v>1.243549279774026E-2</v>
      </c>
      <c r="JST68" s="88">
        <f t="shared" ca="1" si="2151"/>
        <v>1.310259120122299E-2</v>
      </c>
      <c r="JSU68" s="88">
        <f t="shared" ca="1" si="2151"/>
        <v>1.1722262564221318E-2</v>
      </c>
      <c r="JSV68" s="88">
        <f t="shared" ca="1" si="2151"/>
        <v>1.2441781234808429E-2</v>
      </c>
      <c r="JSW68" s="88">
        <f t="shared" ca="1" si="2151"/>
        <v>1.2280721001856492E-2</v>
      </c>
      <c r="JSX68" s="88">
        <f t="shared" ca="1" si="2151"/>
        <v>1.2919732447594244E-2</v>
      </c>
      <c r="JSY68" s="88">
        <f t="shared" ca="1" si="2151"/>
        <v>1.3172841998307379E-2</v>
      </c>
      <c r="JSZ68" s="88">
        <f t="shared" ca="1" si="2151"/>
        <v>1.2558145207514167E-2</v>
      </c>
      <c r="JTA68" s="88">
        <f t="shared" ca="1" si="2151"/>
        <v>1.3929137482585011E-2</v>
      </c>
      <c r="JTB68" s="88">
        <f t="shared" ca="1" si="2151"/>
        <v>1.2134670941189203E-2</v>
      </c>
      <c r="JTC68" s="88">
        <f t="shared" ca="1" si="2151"/>
        <v>1.1932168781122254E-2</v>
      </c>
      <c r="JTD68" s="88">
        <f t="shared" ca="1" si="2151"/>
        <v>1.3834295733465476E-2</v>
      </c>
      <c r="JTE68" s="88">
        <f t="shared" ca="1" si="2151"/>
        <v>1.296817025406841E-2</v>
      </c>
      <c r="JTF68" s="88">
        <f t="shared" ca="1" si="2151"/>
        <v>1.4148650208161079E-2</v>
      </c>
      <c r="JTG68" s="88">
        <f t="shared" ca="1" si="2151"/>
        <v>1.1959090455412229E-2</v>
      </c>
      <c r="JTH68" s="88">
        <f t="shared" ca="1" si="2151"/>
        <v>1.1671533324565829E-2</v>
      </c>
      <c r="JTI68" s="88">
        <f t="shared" ca="1" si="2151"/>
        <v>1.2319413478052942E-2</v>
      </c>
      <c r="JTJ68" s="88">
        <f t="shared" ca="1" si="2621"/>
        <v>1.167781451415011E-2</v>
      </c>
      <c r="JTK68" s="88">
        <f t="shared" ca="1" si="2621"/>
        <v>1.5144917135447652E-2</v>
      </c>
      <c r="JTL68" s="88">
        <f t="shared" ca="1" si="2621"/>
        <v>1.1544620313824009E-2</v>
      </c>
      <c r="JTM68" s="88">
        <f t="shared" ca="1" si="2621"/>
        <v>1.1272358906177343E-2</v>
      </c>
      <c r="JTN68" s="88">
        <f t="shared" ca="1" si="2621"/>
        <v>1.3028282575273265E-2</v>
      </c>
      <c r="JTO68" s="88">
        <f t="shared" ca="1" si="2621"/>
        <v>1.3013585223267921E-2</v>
      </c>
      <c r="JTP68" s="88">
        <f t="shared" ca="1" si="2621"/>
        <v>1.2588977229194689E-2</v>
      </c>
      <c r="JTQ68" s="88">
        <f t="shared" ca="1" si="2621"/>
        <v>1.1800237936362876E-2</v>
      </c>
      <c r="JTR68" s="88">
        <f t="shared" ca="1" si="2621"/>
        <v>1.4483914626119341E-2</v>
      </c>
      <c r="JTS68" s="88">
        <f t="shared" ca="1" si="2621"/>
        <v>1.2390871909666555E-2</v>
      </c>
      <c r="JTT68" s="88">
        <f t="shared" ca="1" si="2621"/>
        <v>1.3006760607356819E-2</v>
      </c>
      <c r="JTU68" s="88">
        <f t="shared" ca="1" si="2621"/>
        <v>1.4290112465072478E-2</v>
      </c>
      <c r="JTV68" s="88">
        <f t="shared" ca="1" si="2621"/>
        <v>1.3547354605507104E-2</v>
      </c>
      <c r="JTW68" s="88">
        <f t="shared" ca="1" si="2621"/>
        <v>1.2042873515237225E-2</v>
      </c>
      <c r="JTX68" s="88">
        <f t="shared" ca="1" si="2621"/>
        <v>1.3090974488974274E-2</v>
      </c>
      <c r="JTY68" s="88">
        <f t="shared" ca="1" si="2464"/>
        <v>1.1727800712248004E-2</v>
      </c>
      <c r="JTZ68" s="88">
        <f t="shared" ca="1" si="2464"/>
        <v>1.4441783253369863E-2</v>
      </c>
      <c r="JUA68" s="88">
        <f t="shared" ca="1" si="2464"/>
        <v>1.4290143542414183E-2</v>
      </c>
      <c r="JUB68" s="88">
        <f t="shared" ca="1" si="2464"/>
        <v>1.3102403584992709E-2</v>
      </c>
      <c r="JUC68" s="88">
        <f t="shared" ca="1" si="2464"/>
        <v>1.3989425820770127E-2</v>
      </c>
      <c r="JUD68" s="88">
        <f t="shared" ca="1" si="2464"/>
        <v>1.1620201236238343E-2</v>
      </c>
      <c r="JUE68" s="88">
        <f t="shared" ca="1" si="2464"/>
        <v>1.0159767421252186E-2</v>
      </c>
      <c r="JUF68" s="88">
        <f t="shared" ca="1" si="2464"/>
        <v>1.2055880838973843E-2</v>
      </c>
      <c r="JUG68" s="88">
        <f t="shared" ca="1" si="2464"/>
        <v>1.1719133100702587E-2</v>
      </c>
      <c r="JUH68" s="88">
        <f t="shared" ca="1" si="2464"/>
        <v>1.3659305648902748E-2</v>
      </c>
      <c r="JUI68" s="88">
        <f t="shared" ca="1" si="2464"/>
        <v>1.4006186923697461E-2</v>
      </c>
      <c r="JUJ68" s="88">
        <f t="shared" ca="1" si="2464"/>
        <v>1.378425207036885E-2</v>
      </c>
      <c r="JUK68" s="88">
        <f t="shared" ca="1" si="2464"/>
        <v>9.7354364910039477E-3</v>
      </c>
      <c r="JUL68" s="88">
        <f t="shared" ca="1" si="2464"/>
        <v>1.3670646602130009E-2</v>
      </c>
      <c r="JUM68" s="88">
        <f t="shared" ca="1" si="2464"/>
        <v>1.3718532511886983E-2</v>
      </c>
      <c r="JUN68" s="88">
        <f t="shared" ca="1" si="2464"/>
        <v>1.2452519324670298E-2</v>
      </c>
      <c r="JUO68" s="88">
        <f t="shared" ca="1" si="2778"/>
        <v>1.3781331032141894E-2</v>
      </c>
      <c r="JUP68" s="88">
        <f t="shared" ca="1" si="2309"/>
        <v>1.430486054191527E-2</v>
      </c>
      <c r="JUQ68" s="88">
        <f t="shared" ca="1" si="2309"/>
        <v>1.2849112692127277E-2</v>
      </c>
      <c r="JUR68" s="88">
        <f t="shared" ca="1" si="2309"/>
        <v>1.3910168426655913E-2</v>
      </c>
      <c r="JUS68" s="88">
        <f t="shared" ca="1" si="2309"/>
        <v>1.3014183117480413E-2</v>
      </c>
      <c r="JUT68" s="88">
        <f t="shared" ca="1" si="2309"/>
        <v>1.160174565506431E-2</v>
      </c>
      <c r="JUU68" s="88">
        <f t="shared" ca="1" si="2309"/>
        <v>1.2822254346930181E-2</v>
      </c>
      <c r="JUV68" s="88">
        <f t="shared" ca="1" si="2309"/>
        <v>1.39809382342614E-2</v>
      </c>
      <c r="JUW68" s="88">
        <f t="shared" ca="1" si="2309"/>
        <v>1.2432034426657431E-2</v>
      </c>
      <c r="JUX68" s="88">
        <f t="shared" ca="1" si="2309"/>
        <v>1.2929647965176374E-2</v>
      </c>
      <c r="JUY68" s="88">
        <f t="shared" ca="1" si="2309"/>
        <v>1.478246028170758E-2</v>
      </c>
      <c r="JUZ68" s="88">
        <f t="shared" ca="1" si="2309"/>
        <v>1.321413813790568E-2</v>
      </c>
      <c r="JVA68" s="88">
        <f t="shared" ca="1" si="2309"/>
        <v>1.4895800046881055E-2</v>
      </c>
      <c r="JVB68" s="88">
        <f t="shared" ca="1" si="2309"/>
        <v>1.2614260429254055E-2</v>
      </c>
      <c r="JVC68" s="88">
        <f t="shared" ca="1" si="2309"/>
        <v>1.3757481800158209E-2</v>
      </c>
      <c r="JVD68" s="88">
        <f t="shared" ca="1" si="2152"/>
        <v>1.2696208068334124E-2</v>
      </c>
      <c r="JVE68" s="88">
        <f t="shared" ca="1" si="2152"/>
        <v>1.1958048207884764E-2</v>
      </c>
      <c r="JVF68" s="88">
        <f t="shared" ca="1" si="2152"/>
        <v>1.2356777052613037E-2</v>
      </c>
      <c r="JVG68" s="88">
        <f t="shared" ca="1" si="2152"/>
        <v>1.3298415523306274E-2</v>
      </c>
      <c r="JVH68" s="88">
        <f t="shared" ca="1" si="2152"/>
        <v>1.3921829174011004E-2</v>
      </c>
      <c r="JVI68" s="88">
        <f t="shared" ca="1" si="2152"/>
        <v>1.2319127585699205E-2</v>
      </c>
      <c r="JVJ68" s="88">
        <f t="shared" ca="1" si="2152"/>
        <v>1.2870552893511035E-2</v>
      </c>
      <c r="JVK68" s="88">
        <f t="shared" ca="1" si="2152"/>
        <v>1.2881786577448366E-2</v>
      </c>
      <c r="JVL68" s="88">
        <f t="shared" ca="1" si="2152"/>
        <v>1.2972026485202301E-2</v>
      </c>
      <c r="JVM68" s="88">
        <f t="shared" ca="1" si="2152"/>
        <v>1.3083844643683543E-2</v>
      </c>
      <c r="JVN68" s="88">
        <f t="shared" ca="1" si="2152"/>
        <v>1.2063861498745698E-2</v>
      </c>
      <c r="JVO68" s="88">
        <f t="shared" ca="1" si="2152"/>
        <v>1.3613259720374025E-2</v>
      </c>
      <c r="JVP68" s="88">
        <f t="shared" ca="1" si="2152"/>
        <v>1.1141072154579931E-2</v>
      </c>
      <c r="JVQ68" s="88">
        <f t="shared" ca="1" si="2152"/>
        <v>1.2216210747296233E-2</v>
      </c>
      <c r="JVR68" s="88">
        <f t="shared" ca="1" si="2152"/>
        <v>1.237885860514196E-2</v>
      </c>
      <c r="JVS68" s="88">
        <f t="shared" ca="1" si="2152"/>
        <v>1.2844861461347149E-2</v>
      </c>
      <c r="JVT68" s="88">
        <f t="shared" ca="1" si="2152"/>
        <v>1.2471591794890831E-2</v>
      </c>
      <c r="JVU68" s="88">
        <f t="shared" ca="1" si="2152"/>
        <v>1.3376005771592954E-2</v>
      </c>
      <c r="JVV68" s="88">
        <f t="shared" ca="1" si="2622"/>
        <v>1.3591585257295676E-2</v>
      </c>
      <c r="JVW68" s="88">
        <f t="shared" ca="1" si="2622"/>
        <v>1.1904223683747189E-2</v>
      </c>
      <c r="JVX68" s="88">
        <f t="shared" ca="1" si="2622"/>
        <v>1.0763222035321133E-2</v>
      </c>
      <c r="JVY68" s="88">
        <f t="shared" ca="1" si="2622"/>
        <v>1.3536827037819707E-2</v>
      </c>
      <c r="JVZ68" s="88">
        <f t="shared" ca="1" si="2622"/>
        <v>1.3020581736589701E-2</v>
      </c>
      <c r="JWA68" s="88">
        <f t="shared" ca="1" si="2622"/>
        <v>1.3098915699266824E-2</v>
      </c>
      <c r="JWB68" s="88">
        <f t="shared" ca="1" si="2622"/>
        <v>1.3642408609610303E-2</v>
      </c>
      <c r="JWC68" s="88">
        <f t="shared" ca="1" si="2622"/>
        <v>1.296488437205919E-2</v>
      </c>
      <c r="JWD68" s="88">
        <f t="shared" ca="1" si="2622"/>
        <v>1.1740215903081611E-2</v>
      </c>
      <c r="JWE68" s="88">
        <f t="shared" ca="1" si="2622"/>
        <v>1.0823316377689926E-2</v>
      </c>
      <c r="JWF68" s="88">
        <f t="shared" ca="1" si="2622"/>
        <v>1.2435030396636858E-2</v>
      </c>
      <c r="JWG68" s="88">
        <f t="shared" ca="1" si="2622"/>
        <v>1.2744681602330679E-2</v>
      </c>
      <c r="JWH68" s="88">
        <f t="shared" ca="1" si="2622"/>
        <v>1.2559661443500679E-2</v>
      </c>
      <c r="JWI68" s="88">
        <f t="shared" ca="1" si="2622"/>
        <v>1.1276587552605232E-2</v>
      </c>
      <c r="JWJ68" s="88">
        <f t="shared" ca="1" si="2622"/>
        <v>1.2833395126420044E-2</v>
      </c>
      <c r="JWK68" s="88">
        <f t="shared" ca="1" si="2465"/>
        <v>1.1331401118482649E-2</v>
      </c>
      <c r="JWL68" s="88">
        <f t="shared" ca="1" si="2465"/>
        <v>1.3206544187000764E-2</v>
      </c>
      <c r="JWM68" s="88">
        <f t="shared" ca="1" si="2465"/>
        <v>1.2263446093153595E-2</v>
      </c>
      <c r="JWN68" s="88">
        <f t="shared" ca="1" si="2465"/>
        <v>1.4606941500967011E-2</v>
      </c>
      <c r="JWO68" s="88">
        <f t="shared" ca="1" si="2465"/>
        <v>1.1888275572473453E-2</v>
      </c>
      <c r="JWP68" s="88">
        <f t="shared" ca="1" si="2465"/>
        <v>1.0037255187957533E-2</v>
      </c>
      <c r="JWQ68" s="88">
        <f t="shared" ca="1" si="2465"/>
        <v>1.0935426084591238E-2</v>
      </c>
      <c r="JWR68" s="88">
        <f t="shared" ca="1" si="2465"/>
        <v>1.3895571686867045E-2</v>
      </c>
      <c r="JWS68" s="88">
        <f t="shared" ca="1" si="2465"/>
        <v>1.3482389207136087E-2</v>
      </c>
      <c r="JWT68" s="88">
        <f t="shared" ca="1" si="2465"/>
        <v>1.0720704239646184E-2</v>
      </c>
      <c r="JWU68" s="88">
        <f t="shared" ca="1" si="2465"/>
        <v>1.4284980519998474E-2</v>
      </c>
      <c r="JWV68" s="88">
        <f t="shared" ca="1" si="2465"/>
        <v>1.1802581199049733E-2</v>
      </c>
      <c r="JWW68" s="88">
        <f t="shared" ca="1" si="2465"/>
        <v>1.2305533261479125E-2</v>
      </c>
      <c r="JWX68" s="88">
        <f t="shared" ca="1" si="2465"/>
        <v>1.3097314487658353E-2</v>
      </c>
      <c r="JWY68" s="88">
        <f t="shared" ca="1" si="2465"/>
        <v>1.0369012767010605E-2</v>
      </c>
      <c r="JWZ68" s="88">
        <f t="shared" ca="1" si="2465"/>
        <v>1.2948685818128965E-2</v>
      </c>
      <c r="JXA68" s="88">
        <f t="shared" ca="1" si="2779"/>
        <v>1.1414012471073411E-2</v>
      </c>
      <c r="JXB68" s="88">
        <f t="shared" ca="1" si="2310"/>
        <v>1.4686856333323586E-2</v>
      </c>
      <c r="JXC68" s="88">
        <f t="shared" ca="1" si="2310"/>
        <v>1.2240371045109305E-2</v>
      </c>
      <c r="JXD68" s="88">
        <f t="shared" ca="1" si="2310"/>
        <v>1.3939075108906848E-2</v>
      </c>
      <c r="JXE68" s="88">
        <f t="shared" ca="1" si="2310"/>
        <v>1.3165953206039681E-2</v>
      </c>
      <c r="JXF68" s="88">
        <f t="shared" ca="1" si="2310"/>
        <v>1.2169281100926544E-2</v>
      </c>
      <c r="JXG68" s="88">
        <f t="shared" ca="1" si="2310"/>
        <v>1.4357861978390063E-2</v>
      </c>
      <c r="JXH68" s="88">
        <f t="shared" ca="1" si="2310"/>
        <v>1.3267952296096824E-2</v>
      </c>
      <c r="JXI68" s="88">
        <f t="shared" ca="1" si="2310"/>
        <v>1.3932511768623099E-2</v>
      </c>
      <c r="JXJ68" s="88">
        <f t="shared" ca="1" si="2310"/>
        <v>1.3375031635297492E-2</v>
      </c>
      <c r="JXK68" s="88">
        <f t="shared" ca="1" si="2310"/>
        <v>1.1809333557714713E-2</v>
      </c>
      <c r="JXL68" s="88">
        <f t="shared" ca="1" si="2310"/>
        <v>1.1448019096592633E-2</v>
      </c>
      <c r="JXM68" s="88">
        <f t="shared" ca="1" si="2310"/>
        <v>1.116784098780866E-2</v>
      </c>
      <c r="JXN68" s="88">
        <f t="shared" ca="1" si="2310"/>
        <v>1.2836344474648407E-2</v>
      </c>
      <c r="JXO68" s="88">
        <f t="shared" ca="1" si="2310"/>
        <v>1.479322665672265E-2</v>
      </c>
      <c r="JXP68" s="88">
        <f t="shared" ca="1" si="2153"/>
        <v>1.3155071383389732E-2</v>
      </c>
      <c r="JXQ68" s="88">
        <f t="shared" ca="1" si="2153"/>
        <v>1.1620291863770499E-2</v>
      </c>
      <c r="JXR68" s="88">
        <f t="shared" ca="1" si="2153"/>
        <v>1.1069275731004845E-2</v>
      </c>
      <c r="JXS68" s="88">
        <f t="shared" ca="1" si="2153"/>
        <v>1.2882492651410849E-2</v>
      </c>
      <c r="JXT68" s="88">
        <f t="shared" ca="1" si="2153"/>
        <v>1.2980961607333818E-2</v>
      </c>
      <c r="JXU68" s="88">
        <f t="shared" ca="1" si="2153"/>
        <v>1.1203668466531645E-2</v>
      </c>
      <c r="JXV68" s="88">
        <f t="shared" ca="1" si="2153"/>
        <v>1.3310370126519033E-2</v>
      </c>
      <c r="JXW68" s="88">
        <f t="shared" ca="1" si="2153"/>
        <v>1.1954217719509039E-2</v>
      </c>
      <c r="JXX68" s="88">
        <f t="shared" ca="1" si="2153"/>
        <v>1.2200437824609051E-2</v>
      </c>
      <c r="JXY68" s="88">
        <f t="shared" ca="1" si="2153"/>
        <v>1.4461661844061519E-2</v>
      </c>
      <c r="JXZ68" s="88">
        <f t="shared" ca="1" si="2153"/>
        <v>9.2973610898556408E-3</v>
      </c>
      <c r="JYA68" s="88">
        <f t="shared" ca="1" si="2153"/>
        <v>1.1994896545689996E-2</v>
      </c>
      <c r="JYB68" s="88">
        <f t="shared" ca="1" si="2153"/>
        <v>1.2524092688001479E-2</v>
      </c>
      <c r="JYC68" s="88">
        <f t="shared" ca="1" si="2153"/>
        <v>1.2370101854908434E-2</v>
      </c>
      <c r="JYD68" s="88">
        <f t="shared" ca="1" si="2153"/>
        <v>1.2693059023169284E-2</v>
      </c>
      <c r="JYE68" s="88">
        <f t="shared" ca="1" si="2153"/>
        <v>1.0986076748668909E-2</v>
      </c>
      <c r="JYF68" s="88">
        <f t="shared" ca="1" si="2153"/>
        <v>1.3810871625984185E-2</v>
      </c>
      <c r="JYG68" s="88">
        <f t="shared" ca="1" si="2153"/>
        <v>1.2539957191231655E-2</v>
      </c>
      <c r="JYH68" s="88">
        <f t="shared" ca="1" si="2623"/>
        <v>1.1844405677381643E-2</v>
      </c>
      <c r="JYI68" s="88">
        <f t="shared" ca="1" si="2623"/>
        <v>1.3028242961169183E-2</v>
      </c>
      <c r="JYJ68" s="88">
        <f t="shared" ca="1" si="2623"/>
        <v>1.35724049076709E-2</v>
      </c>
      <c r="JYK68" s="88">
        <f t="shared" ca="1" si="2623"/>
        <v>1.2652130789668035E-2</v>
      </c>
      <c r="JYL68" s="88">
        <f t="shared" ca="1" si="2623"/>
        <v>1.3305490782799067E-2</v>
      </c>
      <c r="JYM68" s="88">
        <f t="shared" ca="1" si="2623"/>
        <v>1.3912552840592127E-2</v>
      </c>
      <c r="JYN68" s="88">
        <f t="shared" ca="1" si="2623"/>
        <v>1.3009301087739766E-2</v>
      </c>
      <c r="JYO68" s="88">
        <f t="shared" ca="1" si="2623"/>
        <v>1.2642821696663163E-2</v>
      </c>
      <c r="JYP68" s="88">
        <f t="shared" ca="1" si="2623"/>
        <v>1.2524986822177793E-2</v>
      </c>
      <c r="JYQ68" s="88">
        <f t="shared" ca="1" si="2623"/>
        <v>1.387835289516995E-2</v>
      </c>
      <c r="JYR68" s="88">
        <f t="shared" ca="1" si="2623"/>
        <v>1.0551758415355939E-2</v>
      </c>
      <c r="JYS68" s="88">
        <f t="shared" ca="1" si="2623"/>
        <v>1.2098033006972084E-2</v>
      </c>
      <c r="JYT68" s="88">
        <f t="shared" ca="1" si="2623"/>
        <v>1.2537507769899205E-2</v>
      </c>
      <c r="JYU68" s="88">
        <f t="shared" ca="1" si="2623"/>
        <v>1.1230124411952645E-2</v>
      </c>
      <c r="JYV68" s="88">
        <f t="shared" ca="1" si="2623"/>
        <v>1.3461056010532574E-2</v>
      </c>
      <c r="JYW68" s="88">
        <f t="shared" ca="1" si="2466"/>
        <v>1.342475763811911E-2</v>
      </c>
      <c r="JYX68" s="88">
        <f t="shared" ca="1" si="2466"/>
        <v>1.3487806442575306E-2</v>
      </c>
      <c r="JYY68" s="88">
        <f t="shared" ca="1" si="2466"/>
        <v>1.2726740033201966E-2</v>
      </c>
      <c r="JYZ68" s="88">
        <f t="shared" ca="1" si="2466"/>
        <v>1.1919351153212521E-2</v>
      </c>
      <c r="JZA68" s="88">
        <f t="shared" ca="1" si="2466"/>
        <v>1.2176016685087842E-2</v>
      </c>
      <c r="JZB68" s="88">
        <f t="shared" ca="1" si="2466"/>
        <v>9.9336939435314912E-3</v>
      </c>
      <c r="JZC68" s="88">
        <f t="shared" ca="1" si="2466"/>
        <v>1.2292773200837335E-2</v>
      </c>
      <c r="JZD68" s="88">
        <f t="shared" ca="1" si="2466"/>
        <v>1.1448568951446088E-2</v>
      </c>
      <c r="JZE68" s="88">
        <f t="shared" ca="1" si="2466"/>
        <v>1.3275220765612425E-2</v>
      </c>
      <c r="JZF68" s="88">
        <f t="shared" ca="1" si="2466"/>
        <v>1.2609972239512294E-2</v>
      </c>
      <c r="JZG68" s="88">
        <f t="shared" ca="1" si="2466"/>
        <v>1.3934869978780576E-2</v>
      </c>
      <c r="JZH68" s="88">
        <f t="shared" ca="1" si="2466"/>
        <v>1.2564385093179697E-2</v>
      </c>
      <c r="JZI68" s="88">
        <f t="shared" ca="1" si="2466"/>
        <v>1.0520089099598355E-2</v>
      </c>
      <c r="JZJ68" s="88">
        <f t="shared" ca="1" si="2466"/>
        <v>1.3751161028745962E-2</v>
      </c>
      <c r="JZK68" s="88">
        <f t="shared" ca="1" si="2466"/>
        <v>1.2569967000891575E-2</v>
      </c>
      <c r="JZL68" s="88">
        <f t="shared" ca="1" si="2466"/>
        <v>1.2115832131126134E-2</v>
      </c>
      <c r="JZM68" s="88">
        <f t="shared" ca="1" si="2780"/>
        <v>1.2538364996107844E-2</v>
      </c>
      <c r="JZN68" s="88">
        <f t="shared" ca="1" si="2311"/>
        <v>1.3324096780920376E-2</v>
      </c>
      <c r="JZO68" s="88">
        <f t="shared" ca="1" si="2311"/>
        <v>1.2466990434512189E-2</v>
      </c>
      <c r="JZP68" s="88">
        <f t="shared" ca="1" si="2311"/>
        <v>1.3394272044057144E-2</v>
      </c>
      <c r="JZQ68" s="88">
        <f t="shared" ca="1" si="2311"/>
        <v>1.1168202611677263E-2</v>
      </c>
      <c r="JZR68" s="88">
        <f t="shared" ca="1" si="2311"/>
        <v>1.253675421951515E-2</v>
      </c>
      <c r="JZS68" s="88">
        <f t="shared" ca="1" si="2311"/>
        <v>1.1770977662845678E-2</v>
      </c>
      <c r="JZT68" s="88">
        <f t="shared" ca="1" si="2311"/>
        <v>1.1496234476932541E-2</v>
      </c>
      <c r="JZU68" s="88">
        <f t="shared" ca="1" si="2311"/>
        <v>1.2864633154760713E-2</v>
      </c>
      <c r="JZV68" s="88">
        <f t="shared" ca="1" si="2311"/>
        <v>1.278585299702501E-2</v>
      </c>
      <c r="JZW68" s="88">
        <f t="shared" ca="1" si="2311"/>
        <v>1.4149276787638845E-2</v>
      </c>
      <c r="JZX68" s="88">
        <f t="shared" ca="1" si="2311"/>
        <v>1.1516962736893788E-2</v>
      </c>
      <c r="JZY68" s="88">
        <f t="shared" ca="1" si="2311"/>
        <v>1.2582329112562326E-2</v>
      </c>
      <c r="JZZ68" s="88">
        <f t="shared" ca="1" si="2311"/>
        <v>1.1772558304433484E-2</v>
      </c>
      <c r="KAA68" s="88">
        <f t="shared" ca="1" si="2311"/>
        <v>1.0554555141929276E-2</v>
      </c>
      <c r="KAB68" s="88">
        <f t="shared" ca="1" si="2154"/>
        <v>1.3336575436998593E-2</v>
      </c>
      <c r="KAC68" s="88">
        <f t="shared" ca="1" si="2154"/>
        <v>1.4806917904087846E-2</v>
      </c>
      <c r="KAD68" s="88">
        <f t="shared" ca="1" si="2154"/>
        <v>1.1937639767347031E-2</v>
      </c>
      <c r="KAE68" s="88">
        <f t="shared" ca="1" si="2154"/>
        <v>1.0376936931992117E-2</v>
      </c>
      <c r="KAF68" s="88">
        <f t="shared" ca="1" si="2154"/>
        <v>1.0882677599061499E-2</v>
      </c>
      <c r="KAG68" s="88">
        <f t="shared" ca="1" si="2154"/>
        <v>1.192012059346558E-2</v>
      </c>
      <c r="KAH68" s="88">
        <f t="shared" ca="1" si="2154"/>
        <v>1.3947864884420239E-2</v>
      </c>
      <c r="KAI68" s="88">
        <f t="shared" ca="1" si="2154"/>
        <v>1.2489649590001583E-2</v>
      </c>
      <c r="KAJ68" s="88">
        <f t="shared" ca="1" si="2154"/>
        <v>1.1832344480359911E-2</v>
      </c>
      <c r="KAK68" s="88">
        <f t="shared" ca="1" si="2154"/>
        <v>1.1305263735950843E-2</v>
      </c>
      <c r="KAL68" s="88">
        <f t="shared" ca="1" si="2154"/>
        <v>1.2197250526643515E-2</v>
      </c>
      <c r="KAM68" s="88">
        <f t="shared" ca="1" si="2154"/>
        <v>1.2900519756130159E-2</v>
      </c>
      <c r="KAN68" s="88">
        <f t="shared" ca="1" si="2154"/>
        <v>1.4808995016432369E-2</v>
      </c>
      <c r="KAO68" s="88">
        <f t="shared" ca="1" si="2154"/>
        <v>1.1697249063771929E-2</v>
      </c>
      <c r="KAP68" s="88">
        <f t="shared" ca="1" si="2154"/>
        <v>1.0320887209818032E-2</v>
      </c>
      <c r="KAQ68" s="88">
        <f t="shared" ca="1" si="2154"/>
        <v>1.2199715816133317E-2</v>
      </c>
      <c r="KAR68" s="88">
        <f t="shared" ca="1" si="2154"/>
        <v>1.0726869704745165E-2</v>
      </c>
      <c r="KAS68" s="88">
        <f t="shared" ca="1" si="2154"/>
        <v>1.3159876212718984E-2</v>
      </c>
      <c r="KAT68" s="88">
        <f t="shared" ca="1" si="2624"/>
        <v>1.2135241676968174E-2</v>
      </c>
      <c r="KAU68" s="88">
        <f t="shared" ca="1" si="2624"/>
        <v>1.227798191991074E-2</v>
      </c>
      <c r="KAV68" s="88">
        <f t="shared" ca="1" si="2624"/>
        <v>1.4465098393939915E-2</v>
      </c>
      <c r="KAW68" s="88">
        <f t="shared" ca="1" si="2624"/>
        <v>1.5418066079842497E-2</v>
      </c>
      <c r="KAX68" s="88">
        <f t="shared" ca="1" si="2624"/>
        <v>1.1971896086156394E-2</v>
      </c>
      <c r="KAY68" s="88">
        <f t="shared" ca="1" si="2624"/>
        <v>1.1568084127457409E-2</v>
      </c>
      <c r="KAZ68" s="88">
        <f t="shared" ca="1" si="2624"/>
        <v>1.2748153167382361E-2</v>
      </c>
      <c r="KBA68" s="88">
        <f t="shared" ca="1" si="2624"/>
        <v>1.2446020868606123E-2</v>
      </c>
      <c r="KBB68" s="88">
        <f t="shared" ca="1" si="2624"/>
        <v>1.5092728163811882E-2</v>
      </c>
      <c r="KBC68" s="88">
        <f t="shared" ca="1" si="2624"/>
        <v>1.1989013921402917E-2</v>
      </c>
      <c r="KBD68" s="88">
        <f t="shared" ca="1" si="2624"/>
        <v>1.1029079729592616E-2</v>
      </c>
      <c r="KBE68" s="88">
        <f t="shared" ca="1" si="2624"/>
        <v>1.1532855499998195E-2</v>
      </c>
      <c r="KBF68" s="88">
        <f t="shared" ca="1" si="2624"/>
        <v>1.3267207802234225E-2</v>
      </c>
      <c r="KBG68" s="88">
        <f t="shared" ca="1" si="2624"/>
        <v>1.1677222389247567E-2</v>
      </c>
      <c r="KBH68" s="88">
        <f t="shared" ca="1" si="2624"/>
        <v>1.2939822523339006E-2</v>
      </c>
      <c r="KBI68" s="88">
        <f t="shared" ca="1" si="2467"/>
        <v>1.4429682598345057E-2</v>
      </c>
      <c r="KBJ68" s="88">
        <f t="shared" ca="1" si="2467"/>
        <v>1.28458242014024E-2</v>
      </c>
      <c r="KBK68" s="88">
        <f t="shared" ca="1" si="2467"/>
        <v>1.1268477366581101E-2</v>
      </c>
      <c r="KBL68" s="88">
        <f t="shared" ca="1" si="2467"/>
        <v>1.2981706987180378E-2</v>
      </c>
      <c r="KBM68" s="88">
        <f t="shared" ca="1" si="2467"/>
        <v>1.2789858470304468E-2</v>
      </c>
      <c r="KBN68" s="88">
        <f t="shared" ca="1" si="2467"/>
        <v>1.2504063263869736E-2</v>
      </c>
      <c r="KBO68" s="88">
        <f t="shared" ca="1" si="2467"/>
        <v>1.1002168717141811E-2</v>
      </c>
      <c r="KBP68" s="88">
        <f t="shared" ca="1" si="2467"/>
        <v>1.1576601625456106E-2</v>
      </c>
      <c r="KBQ68" s="88">
        <f t="shared" ca="1" si="2467"/>
        <v>1.3593966495866031E-2</v>
      </c>
      <c r="KBR68" s="88">
        <f t="shared" ca="1" si="2467"/>
        <v>1.1727816579615151E-2</v>
      </c>
      <c r="KBS68" s="88">
        <f t="shared" ca="1" si="2467"/>
        <v>1.2888682497240461E-2</v>
      </c>
      <c r="KBT68" s="88">
        <f t="shared" ca="1" si="2467"/>
        <v>1.149007059382242E-2</v>
      </c>
      <c r="KBU68" s="88">
        <f t="shared" ca="1" si="2467"/>
        <v>1.3575368548233406E-2</v>
      </c>
      <c r="KBV68" s="88">
        <f t="shared" ca="1" si="2467"/>
        <v>1.1387417267788811E-2</v>
      </c>
      <c r="KBW68" s="88">
        <f t="shared" ca="1" si="2467"/>
        <v>1.189035208582581E-2</v>
      </c>
      <c r="KBX68" s="88">
        <f t="shared" ca="1" si="2467"/>
        <v>1.4279696056640187E-2</v>
      </c>
      <c r="KBY68" s="88">
        <f t="shared" ca="1" si="2781"/>
        <v>1.1554233085178419E-2</v>
      </c>
      <c r="KBZ68" s="88">
        <f t="shared" ca="1" si="2312"/>
        <v>1.1700884704879858E-2</v>
      </c>
      <c r="KCA68" s="88">
        <f t="shared" ca="1" si="2312"/>
        <v>1.3764739092752285E-2</v>
      </c>
      <c r="KCB68" s="88">
        <f t="shared" ca="1" si="2312"/>
        <v>1.2287922982710583E-2</v>
      </c>
      <c r="KCC68" s="88">
        <f t="shared" ca="1" si="2312"/>
        <v>1.2860763170221761E-2</v>
      </c>
      <c r="KCD68" s="88">
        <f t="shared" ca="1" si="2312"/>
        <v>1.1649719881687405E-2</v>
      </c>
      <c r="KCE68" s="88">
        <f t="shared" ca="1" si="2312"/>
        <v>1.245917150025427E-2</v>
      </c>
      <c r="KCF68" s="88">
        <f t="shared" ca="1" si="2312"/>
        <v>1.3570844473086459E-2</v>
      </c>
      <c r="KCG68" s="88">
        <f t="shared" ca="1" si="2312"/>
        <v>1.3176121842870515E-2</v>
      </c>
      <c r="KCH68" s="88">
        <f t="shared" ca="1" si="2312"/>
        <v>1.0093420219409484E-2</v>
      </c>
      <c r="KCI68" s="88">
        <f t="shared" ca="1" si="2312"/>
        <v>1.3303793243483979E-2</v>
      </c>
      <c r="KCJ68" s="88">
        <f t="shared" ca="1" si="2312"/>
        <v>1.1570446163899101E-2</v>
      </c>
      <c r="KCK68" s="88">
        <f t="shared" ca="1" si="2312"/>
        <v>1.3199349115768765E-2</v>
      </c>
      <c r="KCL68" s="88">
        <f t="shared" ca="1" si="2312"/>
        <v>1.2875575098147357E-2</v>
      </c>
      <c r="KCM68" s="88">
        <f t="shared" ca="1" si="2312"/>
        <v>1.2274311974060067E-2</v>
      </c>
      <c r="KCN68" s="88">
        <f t="shared" ca="1" si="2155"/>
        <v>1.2907329813050034E-2</v>
      </c>
      <c r="KCO68" s="88">
        <f t="shared" ca="1" si="2155"/>
        <v>1.0973834032413018E-2</v>
      </c>
      <c r="KCP68" s="88">
        <f t="shared" ca="1" si="2155"/>
        <v>1.224670172444378E-2</v>
      </c>
      <c r="KCQ68" s="88">
        <f t="shared" ca="1" si="2155"/>
        <v>1.0901851872798003E-2</v>
      </c>
      <c r="KCR68" s="88">
        <f t="shared" ca="1" si="2155"/>
        <v>1.1311362015073051E-2</v>
      </c>
      <c r="KCS68" s="88">
        <f t="shared" ca="1" si="2155"/>
        <v>1.0142384777639795E-2</v>
      </c>
      <c r="KCT68" s="88">
        <f t="shared" ca="1" si="2155"/>
        <v>1.2794344253784026E-2</v>
      </c>
      <c r="KCU68" s="88">
        <f t="shared" ca="1" si="2155"/>
        <v>1.1885416147995612E-2</v>
      </c>
      <c r="KCV68" s="88">
        <f t="shared" ca="1" si="2155"/>
        <v>1.3032352121822927E-2</v>
      </c>
      <c r="KCW68" s="88">
        <f t="shared" ca="1" si="2155"/>
        <v>1.1368126040501225E-2</v>
      </c>
      <c r="KCX68" s="88">
        <f t="shared" ca="1" si="2155"/>
        <v>1.21614457879355E-2</v>
      </c>
      <c r="KCY68" s="88">
        <f t="shared" ca="1" si="2155"/>
        <v>1.353832984474425E-2</v>
      </c>
      <c r="KCZ68" s="88">
        <f t="shared" ca="1" si="2155"/>
        <v>1.3693857374297368E-2</v>
      </c>
      <c r="KDA68" s="88">
        <f t="shared" ca="1" si="2155"/>
        <v>1.2518209785644718E-2</v>
      </c>
      <c r="KDB68" s="88">
        <f t="shared" ca="1" si="2155"/>
        <v>1.3017939621621819E-2</v>
      </c>
      <c r="KDC68" s="88">
        <f t="shared" ca="1" si="2155"/>
        <v>1.1956322790266458E-2</v>
      </c>
      <c r="KDD68" s="88">
        <f t="shared" ca="1" si="2155"/>
        <v>1.3732541799791585E-2</v>
      </c>
      <c r="KDE68" s="88">
        <f t="shared" ca="1" si="2155"/>
        <v>1.3649740867271408E-2</v>
      </c>
      <c r="KDF68" s="88">
        <f t="shared" ca="1" si="2625"/>
        <v>1.2895346701121546E-2</v>
      </c>
      <c r="KDG68" s="88">
        <f t="shared" ca="1" si="2625"/>
        <v>1.0857916754970191E-2</v>
      </c>
      <c r="KDH68" s="88">
        <f t="shared" ca="1" si="2625"/>
        <v>1.1563193220323264E-2</v>
      </c>
      <c r="KDI68" s="88">
        <f t="shared" ca="1" si="2625"/>
        <v>1.2446640627536825E-2</v>
      </c>
      <c r="KDJ68" s="88">
        <f t="shared" ca="1" si="2625"/>
        <v>1.5714436575326951E-2</v>
      </c>
      <c r="KDK68" s="88">
        <f t="shared" ca="1" si="2625"/>
        <v>1.3255859063887336E-2</v>
      </c>
      <c r="KDL68" s="88">
        <f t="shared" ca="1" si="2625"/>
        <v>1.4412162018058686E-2</v>
      </c>
      <c r="KDM68" s="88">
        <f t="shared" ca="1" si="2625"/>
        <v>1.2791262934395444E-2</v>
      </c>
      <c r="KDN68" s="88">
        <f t="shared" ca="1" si="2625"/>
        <v>1.2254409655323199E-2</v>
      </c>
      <c r="KDO68" s="88">
        <f t="shared" ca="1" si="2625"/>
        <v>1.2740129165831903E-2</v>
      </c>
      <c r="KDP68" s="88">
        <f t="shared" ca="1" si="2625"/>
        <v>1.2461691980190382E-2</v>
      </c>
      <c r="KDQ68" s="88">
        <f t="shared" ca="1" si="2625"/>
        <v>1.212419472602159E-2</v>
      </c>
      <c r="KDR68" s="88">
        <f t="shared" ca="1" si="2625"/>
        <v>1.1616086191412779E-2</v>
      </c>
      <c r="KDS68" s="88">
        <f t="shared" ca="1" si="2625"/>
        <v>1.1563043925285295E-2</v>
      </c>
      <c r="KDT68" s="88">
        <f t="shared" ca="1" si="2625"/>
        <v>1.2259983605674304E-2</v>
      </c>
      <c r="KDU68" s="88">
        <f t="shared" ca="1" si="2468"/>
        <v>1.3159375672458257E-2</v>
      </c>
      <c r="KDV68" s="88">
        <f t="shared" ca="1" si="2468"/>
        <v>1.147380099019972E-2</v>
      </c>
      <c r="KDW68" s="88">
        <f t="shared" ca="1" si="2468"/>
        <v>1.2337282474878844E-2</v>
      </c>
      <c r="KDX68" s="88">
        <f t="shared" ca="1" si="2468"/>
        <v>1.3026067810018024E-2</v>
      </c>
      <c r="KDY68" s="88">
        <f t="shared" ca="1" si="2468"/>
        <v>1.2388523366033482E-2</v>
      </c>
      <c r="KDZ68" s="88">
        <f t="shared" ca="1" si="2468"/>
        <v>1.3661110964948209E-2</v>
      </c>
      <c r="KEA68" s="88">
        <f t="shared" ca="1" si="2468"/>
        <v>1.2102899710680523E-2</v>
      </c>
      <c r="KEB68" s="88">
        <f t="shared" ca="1" si="2468"/>
        <v>1.3097734050273188E-2</v>
      </c>
      <c r="KEC68" s="88">
        <f t="shared" ca="1" si="2468"/>
        <v>1.2753038425954996E-2</v>
      </c>
      <c r="KED68" s="88">
        <f t="shared" ca="1" si="2468"/>
        <v>1.2589838218106721E-2</v>
      </c>
      <c r="KEE68" s="88">
        <f t="shared" ca="1" si="2468"/>
        <v>1.2074729583957243E-2</v>
      </c>
      <c r="KEF68" s="88">
        <f t="shared" ca="1" si="2468"/>
        <v>1.0812433350237073E-2</v>
      </c>
      <c r="KEG68" s="88">
        <f t="shared" ca="1" si="2468"/>
        <v>1.3862013932414785E-2</v>
      </c>
      <c r="KEH68" s="88">
        <f t="shared" ca="1" si="2468"/>
        <v>1.3653692524752238E-2</v>
      </c>
      <c r="KEI68" s="88">
        <f t="shared" ca="1" si="2468"/>
        <v>1.2999293465713484E-2</v>
      </c>
      <c r="KEJ68" s="88">
        <f t="shared" ca="1" si="2468"/>
        <v>1.2125322040148864E-2</v>
      </c>
      <c r="KEK68" s="88">
        <f t="shared" ca="1" si="2782"/>
        <v>1.2808669413287935E-2</v>
      </c>
      <c r="KEL68" s="88">
        <f t="shared" ca="1" si="2313"/>
        <v>1.0039049472523659E-2</v>
      </c>
      <c r="KEM68" s="88">
        <f t="shared" ca="1" si="2313"/>
        <v>1.2153111895097093E-2</v>
      </c>
      <c r="KEN68" s="88">
        <f t="shared" ca="1" si="2313"/>
        <v>1.2446307181023292E-2</v>
      </c>
      <c r="KEO68" s="88">
        <f t="shared" ca="1" si="2313"/>
        <v>1.333500159172908E-2</v>
      </c>
      <c r="KEP68" s="88">
        <f t="shared" ca="1" si="2313"/>
        <v>1.2546204032767655E-2</v>
      </c>
      <c r="KEQ68" s="88">
        <f t="shared" ca="1" si="2313"/>
        <v>1.3330358971610877E-2</v>
      </c>
      <c r="KER68" s="88">
        <f t="shared" ca="1" si="2313"/>
        <v>1.2959194315239505E-2</v>
      </c>
      <c r="KES68" s="88">
        <f t="shared" ca="1" si="2313"/>
        <v>1.3400864604294389E-2</v>
      </c>
      <c r="KET68" s="88">
        <f t="shared" ca="1" si="2313"/>
        <v>1.0811062815000699E-2</v>
      </c>
      <c r="KEU68" s="88">
        <f t="shared" ca="1" si="2313"/>
        <v>1.198415011559485E-2</v>
      </c>
      <c r="KEV68" s="88">
        <f t="shared" ca="1" si="2313"/>
        <v>1.2334943003852192E-2</v>
      </c>
      <c r="KEW68" s="88">
        <f t="shared" ca="1" si="2313"/>
        <v>1.221742079553457E-2</v>
      </c>
      <c r="KEX68" s="88">
        <f t="shared" ca="1" si="2313"/>
        <v>1.3633149696171892E-2</v>
      </c>
      <c r="KEY68" s="88">
        <f t="shared" ca="1" si="2313"/>
        <v>1.3522723377128008E-2</v>
      </c>
      <c r="KEZ68" s="88">
        <f t="shared" ca="1" si="2156"/>
        <v>1.2214107260574382E-2</v>
      </c>
      <c r="KFA68" s="88">
        <f t="shared" ca="1" si="2156"/>
        <v>1.1496267840474132E-2</v>
      </c>
      <c r="KFB68" s="88">
        <f t="shared" ca="1" si="2156"/>
        <v>1.2396976569435815E-2</v>
      </c>
      <c r="KFC68" s="88">
        <f t="shared" ca="1" si="2156"/>
        <v>1.255164531742675E-2</v>
      </c>
      <c r="KFD68" s="88">
        <f t="shared" ca="1" si="2156"/>
        <v>1.1588384589507816E-2</v>
      </c>
      <c r="KFE68" s="88">
        <f t="shared" ca="1" si="2156"/>
        <v>1.2808207169385423E-2</v>
      </c>
      <c r="KFF68" s="88">
        <f t="shared" ca="1" si="2156"/>
        <v>1.3150527334363936E-2</v>
      </c>
      <c r="KFG68" s="88">
        <f t="shared" ca="1" si="2156"/>
        <v>1.2302164252441159E-2</v>
      </c>
      <c r="KFH68" s="88">
        <f t="shared" ca="1" si="2156"/>
        <v>1.2215054517728698E-2</v>
      </c>
      <c r="KFI68" s="88">
        <f t="shared" ca="1" si="2156"/>
        <v>1.4435994092877146E-2</v>
      </c>
      <c r="KFJ68" s="88">
        <f t="shared" ca="1" si="2156"/>
        <v>1.1806383913424687E-2</v>
      </c>
      <c r="KFK68" s="88">
        <f t="shared" ca="1" si="2156"/>
        <v>1.1588817791541169E-2</v>
      </c>
      <c r="KFL68" s="88">
        <f t="shared" ca="1" si="2156"/>
        <v>1.1365413781683346E-2</v>
      </c>
      <c r="KFM68" s="88">
        <f t="shared" ca="1" si="2156"/>
        <v>1.3789374479828259E-2</v>
      </c>
      <c r="KFN68" s="88">
        <f t="shared" ca="1" si="2156"/>
        <v>1.0909271992270219E-2</v>
      </c>
      <c r="KFO68" s="88">
        <f t="shared" ca="1" si="2156"/>
        <v>1.2182718115179906E-2</v>
      </c>
      <c r="KFP68" s="88">
        <f t="shared" ca="1" si="2156"/>
        <v>1.3126529937940619E-2</v>
      </c>
      <c r="KFQ68" s="88">
        <f t="shared" ca="1" si="2156"/>
        <v>1.4153111450007291E-2</v>
      </c>
      <c r="KFR68" s="88">
        <f t="shared" ca="1" si="2626"/>
        <v>1.4845553967176467E-2</v>
      </c>
      <c r="KFS68" s="88">
        <f t="shared" ca="1" si="2626"/>
        <v>1.237681800683051E-2</v>
      </c>
      <c r="KFT68" s="88">
        <f t="shared" ca="1" si="2626"/>
        <v>1.1542856673531537E-2</v>
      </c>
      <c r="KFU68" s="88">
        <f t="shared" ca="1" si="2626"/>
        <v>1.1239424325383791E-2</v>
      </c>
      <c r="KFV68" s="88">
        <f t="shared" ca="1" si="2626"/>
        <v>1.5229642024693759E-2</v>
      </c>
      <c r="KFW68" s="88">
        <f t="shared" ca="1" si="2626"/>
        <v>1.1883165685986352E-2</v>
      </c>
      <c r="KFX68" s="88">
        <f t="shared" ca="1" si="2626"/>
        <v>1.0936132139428137E-2</v>
      </c>
      <c r="KFY68" s="88">
        <f t="shared" ca="1" si="2626"/>
        <v>1.2708267370918524E-2</v>
      </c>
      <c r="KFZ68" s="88">
        <f t="shared" ca="1" si="2626"/>
        <v>1.2715063301690352E-2</v>
      </c>
      <c r="KGA68" s="88">
        <f t="shared" ca="1" si="2626"/>
        <v>1.1699396882913264E-2</v>
      </c>
      <c r="KGB68" s="88">
        <f t="shared" ca="1" si="2626"/>
        <v>1.1362822783389147E-2</v>
      </c>
      <c r="KGC68" s="88">
        <f t="shared" ca="1" si="2626"/>
        <v>1.2636007965640862E-2</v>
      </c>
      <c r="KGD68" s="88">
        <f t="shared" ca="1" si="2626"/>
        <v>1.0135279599989616E-2</v>
      </c>
      <c r="KGE68" s="88">
        <f t="shared" ca="1" si="2626"/>
        <v>1.2999887409479955E-2</v>
      </c>
      <c r="KGF68" s="88">
        <f t="shared" ca="1" si="2626"/>
        <v>1.22236439698141E-2</v>
      </c>
      <c r="KGG68" s="88">
        <f t="shared" ca="1" si="2469"/>
        <v>1.4388422723491999E-2</v>
      </c>
      <c r="KGH68" s="88">
        <f t="shared" ca="1" si="2469"/>
        <v>1.3132071642173055E-2</v>
      </c>
      <c r="KGI68" s="88">
        <f t="shared" ca="1" si="2469"/>
        <v>1.2521796938957157E-2</v>
      </c>
      <c r="KGJ68" s="88">
        <f t="shared" ca="1" si="2469"/>
        <v>1.1424573388339009E-2</v>
      </c>
      <c r="KGK68" s="88">
        <f t="shared" ca="1" si="2469"/>
        <v>1.3667387627526202E-2</v>
      </c>
      <c r="KGL68" s="88">
        <f t="shared" ca="1" si="2469"/>
        <v>1.032321095041893E-2</v>
      </c>
      <c r="KGM68" s="88">
        <f t="shared" ca="1" si="2469"/>
        <v>1.3077722692730246E-2</v>
      </c>
      <c r="KGN68" s="88">
        <f t="shared" ca="1" si="2469"/>
        <v>1.1365458266030873E-2</v>
      </c>
      <c r="KGO68" s="88">
        <f t="shared" ca="1" si="2469"/>
        <v>1.3026555219816379E-2</v>
      </c>
      <c r="KGP68" s="88">
        <f t="shared" ca="1" si="2469"/>
        <v>1.0448538268407971E-2</v>
      </c>
      <c r="KGQ68" s="88">
        <f t="shared" ca="1" si="2469"/>
        <v>1.2783389723551966E-2</v>
      </c>
      <c r="KGR68" s="88">
        <f t="shared" ca="1" si="2469"/>
        <v>1.149269901656387E-2</v>
      </c>
      <c r="KGS68" s="88">
        <f t="shared" ca="1" si="2469"/>
        <v>1.501369969278496E-2</v>
      </c>
      <c r="KGT68" s="88">
        <f t="shared" ca="1" si="2469"/>
        <v>1.4084112221328547E-2</v>
      </c>
      <c r="KGU68" s="88">
        <f t="shared" ca="1" si="2469"/>
        <v>1.18356549380289E-2</v>
      </c>
      <c r="KGV68" s="88">
        <f t="shared" ca="1" si="2469"/>
        <v>1.0522979867138682E-2</v>
      </c>
      <c r="KGW68" s="88">
        <f t="shared" ca="1" si="2783"/>
        <v>1.2514520017516311E-2</v>
      </c>
      <c r="KGX68" s="88">
        <f t="shared" ca="1" si="2314"/>
        <v>1.2679634870055202E-2</v>
      </c>
      <c r="KGY68" s="88">
        <f t="shared" ca="1" si="2314"/>
        <v>1.3659568304970735E-2</v>
      </c>
      <c r="KGZ68" s="88">
        <f t="shared" ca="1" si="2314"/>
        <v>1.2286108973736115E-2</v>
      </c>
      <c r="KHA68" s="88">
        <f t="shared" ca="1" si="2314"/>
        <v>1.3153494281267709E-2</v>
      </c>
      <c r="KHB68" s="88">
        <f t="shared" ca="1" si="2314"/>
        <v>1.2273881563440005E-2</v>
      </c>
      <c r="KHC68" s="88">
        <f t="shared" ca="1" si="2314"/>
        <v>1.2806134336756574E-2</v>
      </c>
      <c r="KHD68" s="88">
        <f t="shared" ca="1" si="2314"/>
        <v>1.5333240698641568E-2</v>
      </c>
      <c r="KHE68" s="88">
        <f t="shared" ca="1" si="2314"/>
        <v>1.1377032310389203E-2</v>
      </c>
      <c r="KHF68" s="88">
        <f t="shared" ca="1" si="2314"/>
        <v>1.2962445031036022E-2</v>
      </c>
      <c r="KHG68" s="88">
        <f t="shared" ca="1" si="2314"/>
        <v>1.275923911386099E-2</v>
      </c>
      <c r="KHH68" s="88">
        <f t="shared" ca="1" si="2314"/>
        <v>1.3160624002934633E-2</v>
      </c>
      <c r="KHI68" s="88">
        <f t="shared" ca="1" si="2314"/>
        <v>1.3558312443630429E-2</v>
      </c>
      <c r="KHJ68" s="88">
        <f t="shared" ca="1" si="2314"/>
        <v>1.1185011458996565E-2</v>
      </c>
      <c r="KHK68" s="88">
        <f t="shared" ca="1" si="2314"/>
        <v>1.0366418091914733E-2</v>
      </c>
      <c r="KHL68" s="88">
        <f t="shared" ca="1" si="2157"/>
        <v>1.2081392319968081E-2</v>
      </c>
      <c r="KHM68" s="88">
        <f t="shared" ca="1" si="2157"/>
        <v>1.2714800651014043E-2</v>
      </c>
      <c r="KHN68" s="88">
        <f t="shared" ca="1" si="2157"/>
        <v>1.185836360068504E-2</v>
      </c>
      <c r="KHO68" s="88">
        <f t="shared" ca="1" si="2157"/>
        <v>1.2569251710326228E-2</v>
      </c>
      <c r="KHP68" s="88">
        <f t="shared" ca="1" si="2157"/>
        <v>1.0929549775309171E-2</v>
      </c>
      <c r="KHQ68" s="88">
        <f t="shared" ca="1" si="2157"/>
        <v>1.3643140440190285E-2</v>
      </c>
      <c r="KHR68" s="88">
        <f t="shared" ca="1" si="2157"/>
        <v>1.3537393755213718E-2</v>
      </c>
      <c r="KHS68" s="88">
        <f t="shared" ca="1" si="2157"/>
        <v>1.1644574456120528E-2</v>
      </c>
      <c r="KHT68" s="88">
        <f t="shared" ca="1" si="2157"/>
        <v>1.1767086756825234E-2</v>
      </c>
      <c r="KHU68" s="88">
        <f t="shared" ca="1" si="2157"/>
        <v>1.2097183439555037E-2</v>
      </c>
      <c r="KHV68" s="88">
        <f t="shared" ca="1" si="2157"/>
        <v>1.4377169510761199E-2</v>
      </c>
      <c r="KHW68" s="88">
        <f t="shared" ca="1" si="2157"/>
        <v>1.3734376162147318E-2</v>
      </c>
      <c r="KHX68" s="88">
        <f t="shared" ca="1" si="2157"/>
        <v>1.3135867883456586E-2</v>
      </c>
      <c r="KHY68" s="88">
        <f t="shared" ca="1" si="2157"/>
        <v>1.1094305850292804E-2</v>
      </c>
      <c r="KHZ68" s="88">
        <f t="shared" ca="1" si="2157"/>
        <v>1.2013594196113845E-2</v>
      </c>
      <c r="KIA68" s="88">
        <f t="shared" ca="1" si="2157"/>
        <v>1.0592398183071464E-2</v>
      </c>
      <c r="KIB68" s="88">
        <f t="shared" ca="1" si="2157"/>
        <v>1.4177762078289037E-2</v>
      </c>
      <c r="KIC68" s="88">
        <f t="shared" ca="1" si="2157"/>
        <v>1.3989287103208254E-2</v>
      </c>
      <c r="KID68" s="88">
        <f t="shared" ca="1" si="2627"/>
        <v>1.3292479270391868E-2</v>
      </c>
      <c r="KIE68" s="88">
        <f t="shared" ca="1" si="2627"/>
        <v>1.2006569390881325E-2</v>
      </c>
      <c r="KIF68" s="88">
        <f t="shared" ca="1" si="2627"/>
        <v>1.1263753882132729E-2</v>
      </c>
      <c r="KIG68" s="88">
        <f t="shared" ca="1" si="2627"/>
        <v>1.2178697864247691E-2</v>
      </c>
      <c r="KIH68" s="88">
        <f t="shared" ca="1" si="2627"/>
        <v>1.2050701239205311E-2</v>
      </c>
      <c r="KII68" s="88">
        <f t="shared" ca="1" si="2627"/>
        <v>1.2759275196188439E-2</v>
      </c>
      <c r="KIJ68" s="88">
        <f t="shared" ca="1" si="2627"/>
        <v>1.1656591174293039E-2</v>
      </c>
      <c r="KIK68" s="88">
        <f t="shared" ca="1" si="2627"/>
        <v>1.1462948002926824E-2</v>
      </c>
      <c r="KIL68" s="88">
        <f t="shared" ca="1" si="2627"/>
        <v>1.2332262315842415E-2</v>
      </c>
      <c r="KIM68" s="88">
        <f t="shared" ca="1" si="2627"/>
        <v>1.1758321169624605E-2</v>
      </c>
      <c r="KIN68" s="88">
        <f t="shared" ca="1" si="2627"/>
        <v>1.257513637492922E-2</v>
      </c>
      <c r="KIO68" s="88">
        <f t="shared" ca="1" si="2627"/>
        <v>1.3944995950041447E-2</v>
      </c>
      <c r="KIP68" s="88">
        <f t="shared" ca="1" si="2627"/>
        <v>1.1019917836992443E-2</v>
      </c>
      <c r="KIQ68" s="88">
        <f t="shared" ca="1" si="2627"/>
        <v>1.1672584881696667E-2</v>
      </c>
      <c r="KIR68" s="88">
        <f t="shared" ca="1" si="2627"/>
        <v>1.2038077900277441E-2</v>
      </c>
      <c r="KIS68" s="88">
        <f t="shared" ca="1" si="2470"/>
        <v>1.137821682267073E-2</v>
      </c>
      <c r="KIT68" s="88">
        <f t="shared" ca="1" si="2470"/>
        <v>1.1065831544445544E-2</v>
      </c>
      <c r="KIU68" s="88">
        <f t="shared" ca="1" si="2470"/>
        <v>1.3316055680669497E-2</v>
      </c>
      <c r="KIV68" s="88">
        <f t="shared" ca="1" si="2470"/>
        <v>1.353013522775128E-2</v>
      </c>
      <c r="KIW68" s="88">
        <f t="shared" ca="1" si="2470"/>
        <v>1.2951409009310352E-2</v>
      </c>
      <c r="KIX68" s="88">
        <f t="shared" ca="1" si="2470"/>
        <v>1.2865952956343935E-2</v>
      </c>
      <c r="KIY68" s="88">
        <f t="shared" ca="1" si="2470"/>
        <v>1.2484498467383308E-2</v>
      </c>
      <c r="KIZ68" s="88">
        <f t="shared" ca="1" si="2470"/>
        <v>1.0918844608105846E-2</v>
      </c>
      <c r="KJA68" s="88">
        <f t="shared" ca="1" si="2470"/>
        <v>1.0211409473652506E-2</v>
      </c>
      <c r="KJB68" s="88">
        <f t="shared" ca="1" si="2470"/>
        <v>1.5775064994129152E-2</v>
      </c>
      <c r="KJC68" s="88">
        <f t="shared" ca="1" si="2470"/>
        <v>1.1829011464002942E-2</v>
      </c>
      <c r="KJD68" s="88">
        <f t="shared" ca="1" si="2470"/>
        <v>1.2963932985436544E-2</v>
      </c>
      <c r="KJE68" s="88">
        <f t="shared" ca="1" si="2470"/>
        <v>1.3950730019514001E-2</v>
      </c>
      <c r="KJF68" s="88">
        <f t="shared" ca="1" si="2470"/>
        <v>1.2729573069317691E-2</v>
      </c>
      <c r="KJG68" s="88">
        <f t="shared" ca="1" si="2470"/>
        <v>1.2266817745514573E-2</v>
      </c>
      <c r="KJH68" s="88">
        <f t="shared" ca="1" si="2470"/>
        <v>1.2055519160442658E-2</v>
      </c>
      <c r="KJI68" s="88">
        <f t="shared" ca="1" si="2784"/>
        <v>1.3902133487714618E-2</v>
      </c>
      <c r="KJJ68" s="88">
        <f t="shared" ca="1" si="2315"/>
        <v>1.1616640325760359E-2</v>
      </c>
      <c r="KJK68" s="88">
        <f t="shared" ca="1" si="2315"/>
        <v>1.0031108830734454E-2</v>
      </c>
      <c r="KJL68" s="88">
        <f t="shared" ca="1" si="2315"/>
        <v>1.330583068115717E-2</v>
      </c>
      <c r="KJM68" s="88">
        <f t="shared" ca="1" si="2315"/>
        <v>9.9677277407889484E-3</v>
      </c>
      <c r="KJN68" s="88">
        <f t="shared" ca="1" si="2315"/>
        <v>1.1504771210816736E-2</v>
      </c>
      <c r="KJO68" s="88">
        <f t="shared" ca="1" si="2315"/>
        <v>1.0678835719357441E-2</v>
      </c>
      <c r="KJP68" s="88">
        <f t="shared" ca="1" si="2315"/>
        <v>1.2791799444287414E-2</v>
      </c>
      <c r="KJQ68" s="88">
        <f t="shared" ca="1" si="2315"/>
        <v>1.2115594633005745E-2</v>
      </c>
      <c r="KJR68" s="88">
        <f t="shared" ca="1" si="2315"/>
        <v>1.2818832334047963E-2</v>
      </c>
      <c r="KJS68" s="88">
        <f t="shared" ca="1" si="2315"/>
        <v>1.3204360434464624E-2</v>
      </c>
      <c r="KJT68" s="88">
        <f t="shared" ca="1" si="2315"/>
        <v>1.1576134197932351E-2</v>
      </c>
      <c r="KJU68" s="88">
        <f t="shared" ca="1" si="2315"/>
        <v>1.0452683423744107E-2</v>
      </c>
      <c r="KJV68" s="88">
        <f t="shared" ca="1" si="2315"/>
        <v>1.1923042481881621E-2</v>
      </c>
      <c r="KJW68" s="88">
        <f t="shared" ca="1" si="2315"/>
        <v>1.1399669089703792E-2</v>
      </c>
      <c r="KJX68" s="88">
        <f t="shared" ca="1" si="2158"/>
        <v>1.3704609290563989E-2</v>
      </c>
      <c r="KJY68" s="88">
        <f t="shared" ca="1" si="2158"/>
        <v>1.2600999553373252E-2</v>
      </c>
      <c r="KJZ68" s="88">
        <f t="shared" ca="1" si="2158"/>
        <v>1.2048937694304592E-2</v>
      </c>
      <c r="KKA68" s="88">
        <f t="shared" ca="1" si="2158"/>
        <v>1.2218754868178588E-2</v>
      </c>
      <c r="KKB68" s="88">
        <f t="shared" ca="1" si="2158"/>
        <v>1.0553182922756366E-2</v>
      </c>
      <c r="KKC68" s="88">
        <f t="shared" ca="1" si="2158"/>
        <v>1.2423314433008946E-2</v>
      </c>
      <c r="KKD68" s="88">
        <f t="shared" ca="1" si="2158"/>
        <v>1.1122119786042809E-2</v>
      </c>
      <c r="KKE68" s="88">
        <f t="shared" ca="1" si="2158"/>
        <v>1.2646008873825106E-2</v>
      </c>
      <c r="KKF68" s="88">
        <f t="shared" ca="1" si="2158"/>
        <v>1.2568653929078038E-2</v>
      </c>
      <c r="KKG68" s="88">
        <f t="shared" ca="1" si="2158"/>
        <v>1.3672566823898859E-2</v>
      </c>
      <c r="KKH68" s="88">
        <f t="shared" ca="1" si="2158"/>
        <v>1.3816334879639552E-2</v>
      </c>
      <c r="KKI68" s="88">
        <f t="shared" ca="1" si="2158"/>
        <v>1.4206067658357554E-2</v>
      </c>
      <c r="KKJ68" s="88">
        <f t="shared" ca="1" si="2158"/>
        <v>1.2251396459196583E-2</v>
      </c>
      <c r="KKK68" s="88">
        <f t="shared" ca="1" si="2158"/>
        <v>1.2106418385824321E-2</v>
      </c>
      <c r="KKL68" s="88">
        <f t="shared" ca="1" si="2158"/>
        <v>1.1112881892833746E-2</v>
      </c>
      <c r="KKM68" s="88">
        <f t="shared" ca="1" si="2158"/>
        <v>1.2350991038185427E-2</v>
      </c>
      <c r="KKN68" s="88">
        <f t="shared" ca="1" si="2158"/>
        <v>1.3106096910103667E-2</v>
      </c>
      <c r="KKO68" s="88">
        <f t="shared" ca="1" si="2158"/>
        <v>1.2719653411492345E-2</v>
      </c>
      <c r="KKP68" s="88">
        <f t="shared" ca="1" si="2628"/>
        <v>1.1481318675142538E-2</v>
      </c>
      <c r="KKQ68" s="88">
        <f t="shared" ca="1" si="2628"/>
        <v>1.0743814130953841E-2</v>
      </c>
      <c r="KKR68" s="88">
        <f t="shared" ca="1" si="2628"/>
        <v>1.09792824086773E-2</v>
      </c>
      <c r="KKS68" s="88">
        <f t="shared" ca="1" si="2628"/>
        <v>1.3691545088401473E-2</v>
      </c>
      <c r="KKT68" s="88">
        <f t="shared" ca="1" si="2628"/>
        <v>1.1622773453181532E-2</v>
      </c>
      <c r="KKU68" s="88">
        <f t="shared" ca="1" si="2628"/>
        <v>1.4073436839608783E-2</v>
      </c>
      <c r="KKV68" s="88">
        <f t="shared" ca="1" si="2628"/>
        <v>1.1791288172199653E-2</v>
      </c>
      <c r="KKW68" s="88">
        <f t="shared" ca="1" si="2628"/>
        <v>1.1589095222963358E-2</v>
      </c>
      <c r="KKX68" s="88">
        <f t="shared" ca="1" si="2628"/>
        <v>1.2293868644134183E-2</v>
      </c>
      <c r="KKY68" s="88">
        <f t="shared" ca="1" si="2628"/>
        <v>1.4291045909718246E-2</v>
      </c>
      <c r="KKZ68" s="88">
        <f t="shared" ca="1" si="2628"/>
        <v>1.3874460592007887E-2</v>
      </c>
      <c r="KLA68" s="88">
        <f t="shared" ca="1" si="2628"/>
        <v>1.3865706353769032E-2</v>
      </c>
      <c r="KLB68" s="88">
        <f t="shared" ca="1" si="2628"/>
        <v>1.3890579139606027E-2</v>
      </c>
      <c r="KLC68" s="88">
        <f t="shared" ca="1" si="2628"/>
        <v>1.161319847007848E-2</v>
      </c>
      <c r="KLD68" s="88">
        <f t="shared" ca="1" si="2628"/>
        <v>1.3691716941243069E-2</v>
      </c>
      <c r="KLE68" s="88">
        <f t="shared" ca="1" si="2471"/>
        <v>1.4486438338852128E-2</v>
      </c>
      <c r="KLF68" s="88">
        <f t="shared" ca="1" si="2471"/>
        <v>1.2402432908004116E-2</v>
      </c>
      <c r="KLG68" s="88">
        <f t="shared" ca="1" si="2471"/>
        <v>1.2835462764874805E-2</v>
      </c>
      <c r="KLH68" s="88">
        <f t="shared" ca="1" si="2471"/>
        <v>1.4116611977490588E-2</v>
      </c>
      <c r="KLI68" s="88">
        <f t="shared" ca="1" si="2471"/>
        <v>1.1660844056312448E-2</v>
      </c>
      <c r="KLJ68" s="88">
        <f t="shared" ca="1" si="2471"/>
        <v>1.402971321383358E-2</v>
      </c>
      <c r="KLK68" s="88">
        <f t="shared" ca="1" si="2471"/>
        <v>1.403859251679962E-2</v>
      </c>
      <c r="KLL68" s="88">
        <f t="shared" ca="1" si="2471"/>
        <v>1.2148686119332237E-2</v>
      </c>
      <c r="KLM68" s="88">
        <f t="shared" ca="1" si="2471"/>
        <v>1.199038751334478E-2</v>
      </c>
      <c r="KLN68" s="88">
        <f t="shared" ca="1" si="2471"/>
        <v>1.2122566501027993E-2</v>
      </c>
      <c r="KLO68" s="88">
        <f t="shared" ca="1" si="2471"/>
        <v>1.2470211353926558E-2</v>
      </c>
      <c r="KLP68" s="88">
        <f t="shared" ca="1" si="2471"/>
        <v>1.2821632926782876E-2</v>
      </c>
      <c r="KLQ68" s="88">
        <f t="shared" ca="1" si="2471"/>
        <v>1.2371348704722535E-2</v>
      </c>
      <c r="KLR68" s="88">
        <f t="shared" ca="1" si="2471"/>
        <v>1.2486943486192901E-2</v>
      </c>
      <c r="KLS68" s="88">
        <f t="shared" ca="1" si="2471"/>
        <v>1.5273731728287002E-2</v>
      </c>
      <c r="KLT68" s="88">
        <f t="shared" ca="1" si="2471"/>
        <v>1.3729845262589937E-2</v>
      </c>
      <c r="KLU68" s="88">
        <f t="shared" ca="1" si="2785"/>
        <v>1.1292897346137667E-2</v>
      </c>
      <c r="KLV68" s="88">
        <f t="shared" ca="1" si="2316"/>
        <v>1.2451764596952349E-2</v>
      </c>
      <c r="KLW68" s="88">
        <f t="shared" ca="1" si="2316"/>
        <v>1.2375797136246841E-2</v>
      </c>
      <c r="KLX68" s="88">
        <f t="shared" ca="1" si="2316"/>
        <v>1.1705534235063765E-2</v>
      </c>
      <c r="KLY68" s="88">
        <f t="shared" ca="1" si="2316"/>
        <v>1.2871261348588145E-2</v>
      </c>
      <c r="KLZ68" s="88">
        <f t="shared" ca="1" si="2316"/>
        <v>1.2169487357700936E-2</v>
      </c>
      <c r="KMA68" s="88">
        <f t="shared" ca="1" si="2316"/>
        <v>9.9474046375753068E-3</v>
      </c>
      <c r="KMB68" s="88">
        <f t="shared" ca="1" si="2316"/>
        <v>1.257995857992104E-2</v>
      </c>
      <c r="KMC68" s="88">
        <f t="shared" ca="1" si="2316"/>
        <v>1.2499794123880652E-2</v>
      </c>
      <c r="KMD68" s="88">
        <f t="shared" ca="1" si="2316"/>
        <v>1.2573651354192325E-2</v>
      </c>
      <c r="KME68" s="88">
        <f t="shared" ca="1" si="2316"/>
        <v>1.3282056535632011E-2</v>
      </c>
      <c r="KMF68" s="88">
        <f t="shared" ca="1" si="2316"/>
        <v>1.3281067917951892E-2</v>
      </c>
      <c r="KMG68" s="88">
        <f t="shared" ca="1" si="2316"/>
        <v>1.3212218030187338E-2</v>
      </c>
      <c r="KMH68" s="88">
        <f t="shared" ca="1" si="2316"/>
        <v>1.1134753645515815E-2</v>
      </c>
      <c r="KMI68" s="88">
        <f t="shared" ca="1" si="2316"/>
        <v>1.2357004627006883E-2</v>
      </c>
      <c r="KMJ68" s="88">
        <f t="shared" ca="1" si="2159"/>
        <v>1.0411144282564561E-2</v>
      </c>
      <c r="KMK68" s="88">
        <f t="shared" ca="1" si="2159"/>
        <v>1.0780609491668737E-2</v>
      </c>
      <c r="KML68" s="88">
        <f t="shared" ca="1" si="2159"/>
        <v>1.3277879816829992E-2</v>
      </c>
      <c r="KMM68" s="88">
        <f t="shared" ca="1" si="2159"/>
        <v>1.3468039222429931E-2</v>
      </c>
      <c r="KMN68" s="88">
        <f t="shared" ca="1" si="2159"/>
        <v>1.2480135516340161E-2</v>
      </c>
      <c r="KMO68" s="88">
        <f t="shared" ca="1" si="2159"/>
        <v>1.4305117428195308E-2</v>
      </c>
      <c r="KMP68" s="88">
        <f t="shared" ca="1" si="2159"/>
        <v>1.2087150774516444E-2</v>
      </c>
      <c r="KMQ68" s="88">
        <f t="shared" ca="1" si="2159"/>
        <v>1.3224550190701323E-2</v>
      </c>
      <c r="KMR68" s="88">
        <f t="shared" ca="1" si="2159"/>
        <v>1.3037590076058762E-2</v>
      </c>
      <c r="KMS68" s="88">
        <f t="shared" ca="1" si="2159"/>
        <v>1.2584704728559611E-2</v>
      </c>
      <c r="KMT68" s="88">
        <f t="shared" ca="1" si="2159"/>
        <v>1.3190514600879558E-2</v>
      </c>
      <c r="KMU68" s="88">
        <f t="shared" ca="1" si="2159"/>
        <v>1.2587595618910626E-2</v>
      </c>
      <c r="KMV68" s="88">
        <f t="shared" ca="1" si="2159"/>
        <v>1.1682518281925921E-2</v>
      </c>
      <c r="KMW68" s="88">
        <f t="shared" ca="1" si="2159"/>
        <v>1.2627610947769912E-2</v>
      </c>
      <c r="KMX68" s="88">
        <f t="shared" ca="1" si="2159"/>
        <v>1.1518588576775825E-2</v>
      </c>
      <c r="KMY68" s="88">
        <f t="shared" ca="1" si="2159"/>
        <v>1.514273235417838E-2</v>
      </c>
      <c r="KMZ68" s="88">
        <f t="shared" ca="1" si="2159"/>
        <v>1.2424169962352957E-2</v>
      </c>
      <c r="KNA68" s="88">
        <f t="shared" ca="1" si="2159"/>
        <v>1.0331474852821529E-2</v>
      </c>
      <c r="KNB68" s="88">
        <f t="shared" ca="1" si="2629"/>
        <v>1.2091713157313982E-2</v>
      </c>
      <c r="KNC68" s="88">
        <f t="shared" ca="1" si="2629"/>
        <v>1.2831186157706882E-2</v>
      </c>
      <c r="KND68" s="88">
        <f t="shared" ca="1" si="2629"/>
        <v>1.3120136876143591E-2</v>
      </c>
      <c r="KNE68" s="88">
        <f t="shared" ca="1" si="2629"/>
        <v>1.3155353229018741E-2</v>
      </c>
      <c r="KNF68" s="88">
        <f t="shared" ca="1" si="2629"/>
        <v>1.3346536732063352E-2</v>
      </c>
      <c r="KNG68" s="88">
        <f t="shared" ca="1" si="2629"/>
        <v>1.2497550389500083E-2</v>
      </c>
      <c r="KNH68" s="88">
        <f t="shared" ca="1" si="2629"/>
        <v>1.1100430119729381E-2</v>
      </c>
      <c r="KNI68" s="88">
        <f t="shared" ca="1" si="2629"/>
        <v>1.3117732720661319E-2</v>
      </c>
      <c r="KNJ68" s="88">
        <f t="shared" ca="1" si="2629"/>
        <v>1.2240518823500416E-2</v>
      </c>
      <c r="KNK68" s="88">
        <f t="shared" ca="1" si="2629"/>
        <v>1.1728011644188798E-2</v>
      </c>
      <c r="KNL68" s="88">
        <f t="shared" ca="1" si="2629"/>
        <v>1.2417175752162937E-2</v>
      </c>
      <c r="KNM68" s="88">
        <f t="shared" ca="1" si="2629"/>
        <v>1.10993298477314E-2</v>
      </c>
      <c r="KNN68" s="88">
        <f t="shared" ca="1" si="2629"/>
        <v>1.1392949065585689E-2</v>
      </c>
      <c r="KNO68" s="88">
        <f t="shared" ca="1" si="2629"/>
        <v>1.1770388971857743E-2</v>
      </c>
      <c r="KNP68" s="88">
        <f t="shared" ca="1" si="2629"/>
        <v>1.3356697461257866E-2</v>
      </c>
      <c r="KNQ68" s="88">
        <f t="shared" ca="1" si="2472"/>
        <v>1.3186086883571917E-2</v>
      </c>
      <c r="KNR68" s="88">
        <f t="shared" ca="1" si="2472"/>
        <v>1.1582079199641741E-2</v>
      </c>
      <c r="KNS68" s="88">
        <f t="shared" ca="1" si="2472"/>
        <v>1.326521793631325E-2</v>
      </c>
      <c r="KNT68" s="88">
        <f t="shared" ca="1" si="2472"/>
        <v>1.1518509915008959E-2</v>
      </c>
      <c r="KNU68" s="88">
        <f t="shared" ca="1" si="2472"/>
        <v>1.2081889668994761E-2</v>
      </c>
      <c r="KNV68" s="88">
        <f t="shared" ca="1" si="2472"/>
        <v>1.3455845264446908E-2</v>
      </c>
      <c r="KNW68" s="88">
        <f t="shared" ca="1" si="2472"/>
        <v>1.3240184523269556E-2</v>
      </c>
      <c r="KNX68" s="88">
        <f t="shared" ca="1" si="2472"/>
        <v>1.2645750462945259E-2</v>
      </c>
      <c r="KNY68" s="88">
        <f t="shared" ca="1" si="2472"/>
        <v>1.1923354555665183E-2</v>
      </c>
      <c r="KNZ68" s="88">
        <f t="shared" ca="1" si="2472"/>
        <v>1.4148970670579981E-2</v>
      </c>
      <c r="KOA68" s="88">
        <f t="shared" ca="1" si="2472"/>
        <v>1.3293904994489432E-2</v>
      </c>
      <c r="KOB68" s="88">
        <f t="shared" ca="1" si="2472"/>
        <v>1.1763254578656119E-2</v>
      </c>
      <c r="KOC68" s="88">
        <f t="shared" ca="1" si="2472"/>
        <v>1.4909860932245391E-2</v>
      </c>
      <c r="KOD68" s="88">
        <f t="shared" ca="1" si="2472"/>
        <v>1.1708264930231083E-2</v>
      </c>
      <c r="KOE68" s="88">
        <f t="shared" ca="1" si="2472"/>
        <v>1.3106256295479521E-2</v>
      </c>
      <c r="KOF68" s="88">
        <f t="shared" ca="1" si="2472"/>
        <v>1.2608091230533889E-2</v>
      </c>
      <c r="KOG68" s="88">
        <f t="shared" ca="1" si="2786"/>
        <v>1.1743755927599219E-2</v>
      </c>
      <c r="KOH68" s="88">
        <f t="shared" ca="1" si="2317"/>
        <v>1.273453769986648E-2</v>
      </c>
      <c r="KOI68" s="88">
        <f t="shared" ca="1" si="2317"/>
        <v>1.1664872806730359E-2</v>
      </c>
      <c r="KOJ68" s="88">
        <f t="shared" ca="1" si="2317"/>
        <v>1.1782180077110042E-2</v>
      </c>
      <c r="KOK68" s="88">
        <f t="shared" ca="1" si="2317"/>
        <v>1.2157016451990119E-2</v>
      </c>
      <c r="KOL68" s="88">
        <f t="shared" ca="1" si="2317"/>
        <v>1.2331749251119841E-2</v>
      </c>
      <c r="KOM68" s="88">
        <f t="shared" ca="1" si="2317"/>
        <v>1.3119802207350362E-2</v>
      </c>
      <c r="KON68" s="88">
        <f t="shared" ca="1" si="2317"/>
        <v>1.3184931846153202E-2</v>
      </c>
      <c r="KOO68" s="88">
        <f t="shared" ca="1" si="2317"/>
        <v>1.1361533758083657E-2</v>
      </c>
      <c r="KOP68" s="88">
        <f t="shared" ca="1" si="2317"/>
        <v>1.3898125123094365E-2</v>
      </c>
      <c r="KOQ68" s="88">
        <f t="shared" ca="1" si="2317"/>
        <v>1.3522185499527734E-2</v>
      </c>
      <c r="KOR68" s="88">
        <f t="shared" ca="1" si="2317"/>
        <v>1.3307772363895645E-2</v>
      </c>
      <c r="KOS68" s="88">
        <f t="shared" ca="1" si="2317"/>
        <v>1.1858218429876817E-2</v>
      </c>
      <c r="KOT68" s="88">
        <f t="shared" ca="1" si="2317"/>
        <v>1.4064848373048264E-2</v>
      </c>
      <c r="KOU68" s="88">
        <f t="shared" ca="1" si="2317"/>
        <v>1.0825545138547013E-2</v>
      </c>
      <c r="KOV68" s="88">
        <f t="shared" ca="1" si="2160"/>
        <v>1.521749604401997E-2</v>
      </c>
      <c r="KOW68" s="88">
        <f t="shared" ca="1" si="2160"/>
        <v>1.1969791499828764E-2</v>
      </c>
      <c r="KOX68" s="88">
        <f t="shared" ca="1" si="2160"/>
        <v>1.1262163918714695E-2</v>
      </c>
      <c r="KOY68" s="88">
        <f t="shared" ca="1" si="2160"/>
        <v>1.1116435673575521E-2</v>
      </c>
      <c r="KOZ68" s="88">
        <f t="shared" ca="1" si="2160"/>
        <v>1.2812774093207519E-2</v>
      </c>
      <c r="KPA68" s="88">
        <f t="shared" ca="1" si="2160"/>
        <v>1.0205207411855075E-2</v>
      </c>
      <c r="KPB68" s="88">
        <f t="shared" ca="1" si="2160"/>
        <v>1.2962904425600347E-2</v>
      </c>
      <c r="KPC68" s="88">
        <f t="shared" ca="1" si="2160"/>
        <v>1.318798848440637E-2</v>
      </c>
      <c r="KPD68" s="88">
        <f t="shared" ca="1" si="2160"/>
        <v>1.2758356622150736E-2</v>
      </c>
      <c r="KPE68" s="88">
        <f t="shared" ca="1" si="2160"/>
        <v>1.2301187965509492E-2</v>
      </c>
      <c r="KPF68" s="88">
        <f t="shared" ca="1" si="2160"/>
        <v>1.3782013987337464E-2</v>
      </c>
      <c r="KPG68" s="88">
        <f t="shared" ca="1" si="2160"/>
        <v>1.0105718123490384E-2</v>
      </c>
      <c r="KPH68" s="88">
        <f t="shared" ca="1" si="2160"/>
        <v>1.2942626066099151E-2</v>
      </c>
      <c r="KPI68" s="88">
        <f t="shared" ca="1" si="2160"/>
        <v>1.2830742383690478E-2</v>
      </c>
      <c r="KPJ68" s="88">
        <f t="shared" ca="1" si="2160"/>
        <v>1.1951053775863051E-2</v>
      </c>
      <c r="KPK68" s="88">
        <f t="shared" ca="1" si="2160"/>
        <v>1.2278138762739676E-2</v>
      </c>
      <c r="KPL68" s="88">
        <f t="shared" ca="1" si="2160"/>
        <v>1.3834150036504058E-2</v>
      </c>
      <c r="KPM68" s="88">
        <f t="shared" ca="1" si="2160"/>
        <v>1.2911608637268535E-2</v>
      </c>
      <c r="KPN68" s="88">
        <f t="shared" ca="1" si="2630"/>
        <v>1.1501480209747127E-2</v>
      </c>
      <c r="KPO68" s="88">
        <f t="shared" ca="1" si="2630"/>
        <v>1.1941563066072355E-2</v>
      </c>
      <c r="KPP68" s="88">
        <f t="shared" ca="1" si="2630"/>
        <v>1.2001286769461854E-2</v>
      </c>
      <c r="KPQ68" s="88">
        <f t="shared" ca="1" si="2630"/>
        <v>1.2909384305437624E-2</v>
      </c>
      <c r="KPR68" s="88">
        <f t="shared" ca="1" si="2630"/>
        <v>1.1755613241593852E-2</v>
      </c>
      <c r="KPS68" s="88">
        <f t="shared" ca="1" si="2630"/>
        <v>1.3517383721638927E-2</v>
      </c>
      <c r="KPT68" s="88">
        <f t="shared" ca="1" si="2630"/>
        <v>1.3121857944196636E-2</v>
      </c>
      <c r="KPU68" s="88">
        <f t="shared" ca="1" si="2630"/>
        <v>1.1446070175164016E-2</v>
      </c>
      <c r="KPV68" s="88">
        <f t="shared" ca="1" si="2630"/>
        <v>1.6569156228771018E-2</v>
      </c>
      <c r="KPW68" s="88">
        <f t="shared" ca="1" si="2630"/>
        <v>1.0691488617142413E-2</v>
      </c>
      <c r="KPX68" s="88">
        <f t="shared" ca="1" si="2630"/>
        <v>1.2283034981902639E-2</v>
      </c>
      <c r="KPY68" s="88">
        <f t="shared" ca="1" si="2630"/>
        <v>1.1178945298159581E-2</v>
      </c>
      <c r="KPZ68" s="88">
        <f t="shared" ca="1" si="2630"/>
        <v>1.2453864000045663E-2</v>
      </c>
      <c r="KQA68" s="88">
        <f t="shared" ca="1" si="2630"/>
        <v>1.2153560671891113E-2</v>
      </c>
      <c r="KQB68" s="88">
        <f t="shared" ca="1" si="2630"/>
        <v>1.3061096807364571E-2</v>
      </c>
      <c r="KQC68" s="88">
        <f t="shared" ca="1" si="2473"/>
        <v>1.1661467326847549E-2</v>
      </c>
      <c r="KQD68" s="88">
        <f t="shared" ca="1" si="2473"/>
        <v>1.5558243661483447E-2</v>
      </c>
      <c r="KQE68" s="88">
        <f t="shared" ca="1" si="2473"/>
        <v>1.3611323983843992E-2</v>
      </c>
      <c r="KQF68" s="88">
        <f t="shared" ca="1" si="2473"/>
        <v>1.3151840503387396E-2</v>
      </c>
      <c r="KQG68" s="88">
        <f t="shared" ca="1" si="2473"/>
        <v>1.0871876570061945E-2</v>
      </c>
      <c r="KQH68" s="88">
        <f t="shared" ca="1" si="2473"/>
        <v>1.1081711174969026E-2</v>
      </c>
      <c r="KQI68" s="88">
        <f t="shared" ca="1" si="2473"/>
        <v>1.1346726935180252E-2</v>
      </c>
      <c r="KQJ68" s="88">
        <f t="shared" ca="1" si="2473"/>
        <v>1.2942560538447015E-2</v>
      </c>
      <c r="KQK68" s="88">
        <f t="shared" ca="1" si="2473"/>
        <v>1.2562512016148886E-2</v>
      </c>
      <c r="KQL68" s="88">
        <f t="shared" ca="1" si="2473"/>
        <v>1.3924562084005894E-2</v>
      </c>
      <c r="KQM68" s="88">
        <f t="shared" ca="1" si="2473"/>
        <v>1.2440096540531895E-2</v>
      </c>
      <c r="KQN68" s="88">
        <f t="shared" ca="1" si="2473"/>
        <v>1.1589518664624576E-2</v>
      </c>
      <c r="KQO68" s="88">
        <f t="shared" ca="1" si="2473"/>
        <v>1.189393501368214E-2</v>
      </c>
      <c r="KQP68" s="88">
        <f t="shared" ca="1" si="2473"/>
        <v>1.1934096603834019E-2</v>
      </c>
      <c r="KQQ68" s="88">
        <f t="shared" ca="1" si="2473"/>
        <v>1.3431663178441498E-2</v>
      </c>
      <c r="KQR68" s="88">
        <f t="shared" ca="1" si="2473"/>
        <v>1.0427934852876356E-2</v>
      </c>
      <c r="KQS68" s="88">
        <f t="shared" ca="1" si="2787"/>
        <v>1.2738906785585076E-2</v>
      </c>
      <c r="KQT68" s="88">
        <f t="shared" ca="1" si="2318"/>
        <v>1.2552718686535526E-2</v>
      </c>
      <c r="KQU68" s="88">
        <f t="shared" ca="1" si="2318"/>
        <v>1.2053509066632181E-2</v>
      </c>
      <c r="KQV68" s="88">
        <f t="shared" ca="1" si="2318"/>
        <v>1.2688457263437338E-2</v>
      </c>
      <c r="KQW68" s="88">
        <f t="shared" ca="1" si="2318"/>
        <v>1.3003799983429808E-2</v>
      </c>
      <c r="KQX68" s="88">
        <f t="shared" ca="1" si="2318"/>
        <v>1.1915262343665776E-2</v>
      </c>
      <c r="KQY68" s="88">
        <f t="shared" ca="1" si="2318"/>
        <v>1.2639002401778879E-2</v>
      </c>
      <c r="KQZ68" s="88">
        <f t="shared" ca="1" si="2318"/>
        <v>1.1088401133087983E-2</v>
      </c>
      <c r="KRA68" s="88">
        <f t="shared" ca="1" si="2318"/>
        <v>1.2680906466917637E-2</v>
      </c>
      <c r="KRB68" s="88">
        <f t="shared" ca="1" si="2318"/>
        <v>1.2558394618480699E-2</v>
      </c>
      <c r="KRC68" s="88">
        <f t="shared" ca="1" si="2318"/>
        <v>9.9296137016056454E-3</v>
      </c>
      <c r="KRD68" s="88">
        <f t="shared" ca="1" si="2318"/>
        <v>1.3019058529482236E-2</v>
      </c>
      <c r="KRE68" s="88">
        <f t="shared" ca="1" si="2318"/>
        <v>1.0884620828284087E-2</v>
      </c>
      <c r="KRF68" s="88">
        <f t="shared" ca="1" si="2318"/>
        <v>1.3014314149206343E-2</v>
      </c>
      <c r="KRG68" s="88">
        <f t="shared" ca="1" si="2318"/>
        <v>1.3432160592243716E-2</v>
      </c>
      <c r="KRH68" s="88">
        <f t="shared" ca="1" si="2161"/>
        <v>1.4465678439349205E-2</v>
      </c>
      <c r="KRI68" s="88">
        <f t="shared" ca="1" si="2161"/>
        <v>1.2982489759097491E-2</v>
      </c>
      <c r="KRJ68" s="88">
        <f t="shared" ca="1" si="2161"/>
        <v>1.0073748111242946E-2</v>
      </c>
      <c r="KRK68" s="88">
        <f t="shared" ca="1" si="2161"/>
        <v>1.2478877033628384E-2</v>
      </c>
      <c r="KRL68" s="88">
        <f t="shared" ca="1" si="2161"/>
        <v>1.2035824533261751E-2</v>
      </c>
      <c r="KRM68" s="88">
        <f t="shared" ca="1" si="2161"/>
        <v>1.3685037721708985E-2</v>
      </c>
      <c r="KRN68" s="88">
        <f t="shared" ca="1" si="2161"/>
        <v>1.1965833013161502E-2</v>
      </c>
      <c r="KRO68" s="88">
        <f t="shared" ca="1" si="2161"/>
        <v>1.2542453659648086E-2</v>
      </c>
      <c r="KRP68" s="88">
        <f t="shared" ca="1" si="2161"/>
        <v>1.1085735081000908E-2</v>
      </c>
      <c r="KRQ68" s="88">
        <f t="shared" ca="1" si="2161"/>
        <v>1.3384677420204423E-2</v>
      </c>
      <c r="KRR68" s="88">
        <f t="shared" ca="1" si="2161"/>
        <v>9.6823698285035675E-3</v>
      </c>
      <c r="KRS68" s="88">
        <f t="shared" ca="1" si="2161"/>
        <v>1.2379250825586878E-2</v>
      </c>
      <c r="KRT68" s="88">
        <f t="shared" ca="1" si="2161"/>
        <v>1.2427477556648508E-2</v>
      </c>
      <c r="KRU68" s="88">
        <f t="shared" ca="1" si="2161"/>
        <v>1.3981833647442097E-2</v>
      </c>
      <c r="KRV68" s="88">
        <f t="shared" ca="1" si="2161"/>
        <v>1.2176933375113375E-2</v>
      </c>
      <c r="KRW68" s="88">
        <f t="shared" ca="1" si="2161"/>
        <v>1.5073973691871141E-2</v>
      </c>
      <c r="KRX68" s="88">
        <f t="shared" ca="1" si="2161"/>
        <v>1.1046407777589629E-2</v>
      </c>
      <c r="KRY68" s="88">
        <f t="shared" ca="1" si="2161"/>
        <v>1.302985090548172E-2</v>
      </c>
      <c r="KRZ68" s="88">
        <f t="shared" ca="1" si="2631"/>
        <v>1.296272312599793E-2</v>
      </c>
      <c r="KSA68" s="88">
        <f t="shared" ca="1" si="2631"/>
        <v>1.2074649385509405E-2</v>
      </c>
      <c r="KSB68" s="88">
        <f t="shared" ca="1" si="2631"/>
        <v>1.3269733782965237E-2</v>
      </c>
      <c r="KSC68" s="88">
        <f t="shared" ca="1" si="2631"/>
        <v>1.3284362574504291E-2</v>
      </c>
      <c r="KSD68" s="88">
        <f t="shared" ca="1" si="2631"/>
        <v>1.1525707655543269E-2</v>
      </c>
      <c r="KSE68" s="88">
        <f t="shared" ca="1" si="2631"/>
        <v>1.3660864571916259E-2</v>
      </c>
      <c r="KSF68" s="88">
        <f t="shared" ca="1" si="2631"/>
        <v>1.2790783942300698E-2</v>
      </c>
      <c r="KSG68" s="88">
        <f t="shared" ca="1" si="2631"/>
        <v>1.2705192644706499E-2</v>
      </c>
      <c r="KSH68" s="88">
        <f t="shared" ca="1" si="2631"/>
        <v>1.3909597652401261E-2</v>
      </c>
      <c r="KSI68" s="88">
        <f t="shared" ca="1" si="2631"/>
        <v>1.2916207295374304E-2</v>
      </c>
      <c r="KSJ68" s="88">
        <f t="shared" ca="1" si="2631"/>
        <v>1.1208716440819659E-2</v>
      </c>
      <c r="KSK68" s="88">
        <f t="shared" ca="1" si="2631"/>
        <v>1.1662301467656603E-2</v>
      </c>
      <c r="KSL68" s="88">
        <f t="shared" ca="1" si="2631"/>
        <v>1.1901739870538469E-2</v>
      </c>
      <c r="KSM68" s="88">
        <f t="shared" ca="1" si="2631"/>
        <v>1.2176546777840603E-2</v>
      </c>
      <c r="KSN68" s="88">
        <f t="shared" ca="1" si="2631"/>
        <v>1.2764120600514251E-2</v>
      </c>
      <c r="KSO68" s="88">
        <f t="shared" ca="1" si="2474"/>
        <v>1.3507700389352091E-2</v>
      </c>
      <c r="KSP68" s="88">
        <f t="shared" ca="1" si="2474"/>
        <v>1.2670142121247554E-2</v>
      </c>
      <c r="KSQ68" s="88">
        <f t="shared" ca="1" si="2474"/>
        <v>1.3348989165152663E-2</v>
      </c>
      <c r="KSR68" s="88">
        <f t="shared" ca="1" si="2474"/>
        <v>1.452367436071134E-2</v>
      </c>
      <c r="KSS68" s="88">
        <f t="shared" ca="1" si="2474"/>
        <v>1.1468656866856115E-2</v>
      </c>
      <c r="KST68" s="88">
        <f t="shared" ca="1" si="2474"/>
        <v>1.2557285682235634E-2</v>
      </c>
      <c r="KSU68" s="88">
        <f t="shared" ca="1" si="2474"/>
        <v>1.3740026574872239E-2</v>
      </c>
      <c r="KSV68" s="88">
        <f t="shared" ca="1" si="2474"/>
        <v>1.1975814516059632E-2</v>
      </c>
      <c r="KSW68" s="88">
        <f t="shared" ca="1" si="2474"/>
        <v>1.2085459721163453E-2</v>
      </c>
      <c r="KSX68" s="88">
        <f t="shared" ca="1" si="2474"/>
        <v>1.1472172478308429E-2</v>
      </c>
      <c r="KSY68" s="88">
        <f t="shared" ca="1" si="2474"/>
        <v>1.5041128793654643E-2</v>
      </c>
      <c r="KSZ68" s="88">
        <f t="shared" ca="1" si="2474"/>
        <v>1.2873923689915356E-2</v>
      </c>
      <c r="KTA68" s="88">
        <f t="shared" ca="1" si="2474"/>
        <v>9.6145631105487624E-3</v>
      </c>
      <c r="KTB68" s="88">
        <f t="shared" ca="1" si="2474"/>
        <v>1.2084751217350802E-2</v>
      </c>
      <c r="KTC68" s="88">
        <f t="shared" ca="1" si="2474"/>
        <v>1.3779207453733721E-2</v>
      </c>
      <c r="KTD68" s="88">
        <f t="shared" ca="1" si="2474"/>
        <v>1.2194399324670814E-2</v>
      </c>
      <c r="KTE68" s="88">
        <f t="shared" ca="1" si="2788"/>
        <v>1.1908296853859511E-2</v>
      </c>
      <c r="KTF68" s="88">
        <f t="shared" ca="1" si="2319"/>
        <v>1.3818091467393011E-2</v>
      </c>
      <c r="KTG68" s="88">
        <f t="shared" ca="1" si="2319"/>
        <v>1.2970754294540449E-2</v>
      </c>
      <c r="KTH68" s="88">
        <f t="shared" ca="1" si="2319"/>
        <v>1.3900282816476532E-2</v>
      </c>
      <c r="KTI68" s="88">
        <f t="shared" ca="1" si="2319"/>
        <v>1.3657728918279459E-2</v>
      </c>
      <c r="KTJ68" s="88">
        <f t="shared" ca="1" si="2319"/>
        <v>1.0641346536678521E-2</v>
      </c>
      <c r="KTK68" s="88">
        <f t="shared" ca="1" si="2319"/>
        <v>1.4827062179527705E-2</v>
      </c>
      <c r="KTL68" s="88">
        <f t="shared" ca="1" si="2319"/>
        <v>1.070591066981131E-2</v>
      </c>
      <c r="KTM68" s="88">
        <f t="shared" ca="1" si="2319"/>
        <v>1.3826853081235792E-2</v>
      </c>
      <c r="KTN68" s="88">
        <f t="shared" ca="1" si="2319"/>
        <v>1.3041298470172945E-2</v>
      </c>
      <c r="KTO68" s="88">
        <f t="shared" ca="1" si="2319"/>
        <v>1.3813592719841368E-2</v>
      </c>
      <c r="KTP68" s="88">
        <f t="shared" ca="1" si="2319"/>
        <v>1.2921403942569593E-2</v>
      </c>
      <c r="KTQ68" s="88">
        <f t="shared" ca="1" si="2319"/>
        <v>1.1375129409080907E-2</v>
      </c>
      <c r="KTR68" s="88">
        <f t="shared" ca="1" si="2319"/>
        <v>1.2602653253508213E-2</v>
      </c>
      <c r="KTS68" s="88">
        <f t="shared" ca="1" si="2319"/>
        <v>1.1889808308045533E-2</v>
      </c>
      <c r="KTT68" s="88">
        <f t="shared" ca="1" si="2162"/>
        <v>1.1083559834783121E-2</v>
      </c>
      <c r="KTU68" s="88">
        <f t="shared" ca="1" si="2162"/>
        <v>1.2286352404011778E-2</v>
      </c>
      <c r="KTV68" s="88">
        <f t="shared" ca="1" si="2162"/>
        <v>1.3993562618460884E-2</v>
      </c>
      <c r="KTW68" s="88">
        <f t="shared" ca="1" si="2162"/>
        <v>1.2250303041493134E-2</v>
      </c>
      <c r="KTX68" s="88">
        <f t="shared" ca="1" si="2162"/>
        <v>1.1773141183971447E-2</v>
      </c>
      <c r="KTY68" s="88">
        <f t="shared" ca="1" si="2162"/>
        <v>1.0603321386413024E-2</v>
      </c>
      <c r="KTZ68" s="88">
        <f t="shared" ca="1" si="2162"/>
        <v>1.2441030839817005E-2</v>
      </c>
      <c r="KUA68" s="88">
        <f t="shared" ca="1" si="2162"/>
        <v>1.2097346017134672E-2</v>
      </c>
      <c r="KUB68" s="88">
        <f t="shared" ca="1" si="2162"/>
        <v>1.3122613295783028E-2</v>
      </c>
      <c r="KUC68" s="88">
        <f t="shared" ca="1" si="2162"/>
        <v>1.0855969508039111E-2</v>
      </c>
      <c r="KUD68" s="88">
        <f t="shared" ca="1" si="2162"/>
        <v>1.1425380637394844E-2</v>
      </c>
      <c r="KUE68" s="88">
        <f t="shared" ca="1" si="2162"/>
        <v>1.0925953377198238E-2</v>
      </c>
      <c r="KUF68" s="88">
        <f t="shared" ca="1" si="2162"/>
        <v>1.293873851732953E-2</v>
      </c>
      <c r="KUG68" s="88">
        <f t="shared" ca="1" si="2162"/>
        <v>1.2682290637110414E-2</v>
      </c>
      <c r="KUH68" s="88">
        <f t="shared" ca="1" si="2162"/>
        <v>1.3211101320372461E-2</v>
      </c>
      <c r="KUI68" s="88">
        <f t="shared" ca="1" si="2162"/>
        <v>1.305223383886321E-2</v>
      </c>
      <c r="KUJ68" s="88">
        <f t="shared" ca="1" si="2162"/>
        <v>1.4506557113203051E-2</v>
      </c>
      <c r="KUK68" s="88">
        <f t="shared" ca="1" si="2162"/>
        <v>1.3521781411065845E-2</v>
      </c>
      <c r="KUL68" s="88">
        <f t="shared" ca="1" si="2632"/>
        <v>1.2480603735886837E-2</v>
      </c>
      <c r="KUM68" s="88">
        <f t="shared" ca="1" si="2632"/>
        <v>1.4652344688995865E-2</v>
      </c>
      <c r="KUN68" s="88">
        <f t="shared" ca="1" si="2632"/>
        <v>1.2366606936775585E-2</v>
      </c>
      <c r="KUO68" s="88">
        <f t="shared" ca="1" si="2632"/>
        <v>1.2082182603447941E-2</v>
      </c>
      <c r="KUP68" s="88">
        <f t="shared" ca="1" si="2632"/>
        <v>1.3285172167519874E-2</v>
      </c>
      <c r="KUQ68" s="88">
        <f t="shared" ca="1" si="2632"/>
        <v>1.1890690011928233E-2</v>
      </c>
      <c r="KUR68" s="88">
        <f t="shared" ca="1" si="2632"/>
        <v>1.3631076507891386E-2</v>
      </c>
      <c r="KUS68" s="88">
        <f t="shared" ca="1" si="2632"/>
        <v>1.253321156741276E-2</v>
      </c>
      <c r="KUT68" s="88">
        <f t="shared" ca="1" si="2632"/>
        <v>1.2464613135973222E-2</v>
      </c>
      <c r="KUU68" s="88">
        <f t="shared" ca="1" si="2632"/>
        <v>1.1902581053405656E-2</v>
      </c>
      <c r="KUV68" s="88">
        <f t="shared" ca="1" si="2632"/>
        <v>1.2749197411353375E-2</v>
      </c>
      <c r="KUW68" s="88">
        <f t="shared" ca="1" si="2632"/>
        <v>1.25136499385602E-2</v>
      </c>
      <c r="KUX68" s="88">
        <f t="shared" ca="1" si="2632"/>
        <v>1.1246433245580566E-2</v>
      </c>
      <c r="KUY68" s="88">
        <f t="shared" ca="1" si="2632"/>
        <v>1.1089790008273249E-2</v>
      </c>
      <c r="KUZ68" s="88">
        <f t="shared" ca="1" si="2632"/>
        <v>1.4001269931872142E-2</v>
      </c>
      <c r="KVA68" s="88">
        <f t="shared" ca="1" si="2475"/>
        <v>1.3757641777819126E-2</v>
      </c>
      <c r="KVB68" s="88">
        <f t="shared" ca="1" si="2475"/>
        <v>1.4595576024969723E-2</v>
      </c>
      <c r="KVC68" s="88">
        <f t="shared" ca="1" si="2475"/>
        <v>1.2711156720083841E-2</v>
      </c>
      <c r="KVD68" s="88">
        <f t="shared" ca="1" si="2475"/>
        <v>1.3280640877683901E-2</v>
      </c>
      <c r="KVE68" s="88">
        <f t="shared" ca="1" si="2475"/>
        <v>1.1193928772619181E-2</v>
      </c>
      <c r="KVF68" s="88">
        <f t="shared" ca="1" si="2475"/>
        <v>1.2484444189311286E-2</v>
      </c>
      <c r="KVG68" s="88">
        <f t="shared" ca="1" si="2475"/>
        <v>1.2680755665993396E-2</v>
      </c>
      <c r="KVH68" s="88">
        <f t="shared" ca="1" si="2475"/>
        <v>1.4816581220147906E-2</v>
      </c>
      <c r="KVI68" s="88">
        <f t="shared" ca="1" si="2475"/>
        <v>1.4106584220432324E-2</v>
      </c>
      <c r="KVJ68" s="88">
        <f t="shared" ca="1" si="2475"/>
        <v>1.1601849372252501E-2</v>
      </c>
      <c r="KVK68" s="88">
        <f t="shared" ca="1" si="2475"/>
        <v>1.2427255544557328E-2</v>
      </c>
      <c r="KVL68" s="88">
        <f t="shared" ca="1" si="2475"/>
        <v>1.2298496663939448E-2</v>
      </c>
      <c r="KVM68" s="88">
        <f t="shared" ca="1" si="2475"/>
        <v>1.0115641477055039E-2</v>
      </c>
      <c r="KVN68" s="88">
        <f t="shared" ca="1" si="2475"/>
        <v>1.2206135632696005E-2</v>
      </c>
      <c r="KVO68" s="88">
        <f t="shared" ca="1" si="2475"/>
        <v>1.182397369615527E-2</v>
      </c>
      <c r="KVP68" s="88">
        <f t="shared" ca="1" si="2475"/>
        <v>1.2349321214418667E-2</v>
      </c>
      <c r="KVQ68" s="88">
        <f t="shared" ca="1" si="2789"/>
        <v>1.2477718760556887E-2</v>
      </c>
      <c r="KVR68" s="88">
        <f t="shared" ca="1" si="2320"/>
        <v>1.2902087712105201E-2</v>
      </c>
      <c r="KVS68" s="88">
        <f t="shared" ca="1" si="2320"/>
        <v>1.3404443369444258E-2</v>
      </c>
      <c r="KVT68" s="88">
        <f t="shared" ca="1" si="2320"/>
        <v>1.2321375221663489E-2</v>
      </c>
      <c r="KVU68" s="88">
        <f t="shared" ca="1" si="2320"/>
        <v>1.3635729778164775E-2</v>
      </c>
      <c r="KVV68" s="88">
        <f t="shared" ca="1" si="2320"/>
        <v>1.3794328937741629E-2</v>
      </c>
      <c r="KVW68" s="88">
        <f t="shared" ca="1" si="2320"/>
        <v>1.2042149434124721E-2</v>
      </c>
      <c r="KVX68" s="88">
        <f t="shared" ca="1" si="2320"/>
        <v>1.3100037283188417E-2</v>
      </c>
      <c r="KVY68" s="88">
        <f t="shared" ca="1" si="2320"/>
        <v>1.0670491414125408E-2</v>
      </c>
      <c r="KVZ68" s="88">
        <f t="shared" ca="1" si="2320"/>
        <v>1.4002670461822337E-2</v>
      </c>
      <c r="KWA68" s="88">
        <f t="shared" ca="1" si="2320"/>
        <v>1.1769568105551537E-2</v>
      </c>
      <c r="KWB68" s="88">
        <f t="shared" ca="1" si="2320"/>
        <v>1.1703295977512653E-2</v>
      </c>
      <c r="KWC68" s="88">
        <f t="shared" ca="1" si="2320"/>
        <v>1.3450417981595221E-2</v>
      </c>
      <c r="KWD68" s="88">
        <f t="shared" ca="1" si="2320"/>
        <v>1.4478195011504179E-2</v>
      </c>
      <c r="KWE68" s="88">
        <f t="shared" ca="1" si="2320"/>
        <v>1.1146681295559726E-2</v>
      </c>
      <c r="KWF68" s="88">
        <f t="shared" ca="1" si="2163"/>
        <v>1.3597413470461348E-2</v>
      </c>
      <c r="KWG68" s="88">
        <f t="shared" ca="1" si="2163"/>
        <v>1.1593365355806098E-2</v>
      </c>
      <c r="KWH68" s="88">
        <f t="shared" ca="1" si="2163"/>
        <v>1.186719662643973E-2</v>
      </c>
      <c r="KWI68" s="88">
        <f t="shared" ca="1" si="2163"/>
        <v>1.1207801737448359E-2</v>
      </c>
      <c r="KWJ68" s="88">
        <f t="shared" ca="1" si="2163"/>
        <v>1.210648768957827E-2</v>
      </c>
      <c r="KWK68" s="88">
        <f t="shared" ca="1" si="2163"/>
        <v>1.0836017848691456E-2</v>
      </c>
      <c r="KWL68" s="88">
        <f t="shared" ca="1" si="2163"/>
        <v>1.164768316392352E-2</v>
      </c>
      <c r="KWM68" s="88">
        <f t="shared" ca="1" si="2163"/>
        <v>1.2764715268794647E-2</v>
      </c>
      <c r="KWN68" s="88">
        <f t="shared" ca="1" si="2163"/>
        <v>1.2494824101056571E-2</v>
      </c>
      <c r="KWO68" s="88">
        <f t="shared" ca="1" si="2163"/>
        <v>1.2046890326484642E-2</v>
      </c>
      <c r="KWP68" s="88">
        <f t="shared" ca="1" si="2163"/>
        <v>1.2176519825298037E-2</v>
      </c>
      <c r="KWQ68" s="88">
        <f t="shared" ca="1" si="2163"/>
        <v>1.2038803963775945E-2</v>
      </c>
      <c r="KWR68" s="88">
        <f t="shared" ca="1" si="2163"/>
        <v>1.2965504186281956E-2</v>
      </c>
      <c r="KWS68" s="88">
        <f t="shared" ca="1" si="2163"/>
        <v>1.3129623575846516E-2</v>
      </c>
      <c r="KWT68" s="88">
        <f t="shared" ca="1" si="2163"/>
        <v>1.3772277494689619E-2</v>
      </c>
      <c r="KWU68" s="88">
        <f t="shared" ca="1" si="2163"/>
        <v>1.2899107034697517E-2</v>
      </c>
      <c r="KWV68" s="88">
        <f t="shared" ca="1" si="2163"/>
        <v>1.4152783308556535E-2</v>
      </c>
      <c r="KWW68" s="88">
        <f t="shared" ca="1" si="2163"/>
        <v>1.2819894677180378E-2</v>
      </c>
      <c r="KWX68" s="88">
        <f t="shared" ca="1" si="2633"/>
        <v>1.4095642994968001E-2</v>
      </c>
      <c r="KWY68" s="88">
        <f t="shared" ca="1" si="2633"/>
        <v>1.3094635338019314E-2</v>
      </c>
      <c r="KWZ68" s="88">
        <f t="shared" ca="1" si="2633"/>
        <v>1.2797861879592398E-2</v>
      </c>
      <c r="KXA68" s="88">
        <f t="shared" ca="1" si="2633"/>
        <v>1.2669044820791443E-2</v>
      </c>
      <c r="KXB68" s="88">
        <f t="shared" ca="1" si="2633"/>
        <v>1.2344175997334875E-2</v>
      </c>
      <c r="KXC68" s="88">
        <f t="shared" ca="1" si="2633"/>
        <v>1.3405856558431368E-2</v>
      </c>
      <c r="KXD68" s="88">
        <f t="shared" ca="1" si="2633"/>
        <v>1.0629465733077907E-2</v>
      </c>
      <c r="KXE68" s="88">
        <f t="shared" ca="1" si="2633"/>
        <v>1.3773427952985536E-2</v>
      </c>
      <c r="KXF68" s="88">
        <f t="shared" ca="1" si="2633"/>
        <v>1.1257066271787191E-2</v>
      </c>
      <c r="KXG68" s="88">
        <f t="shared" ca="1" si="2633"/>
        <v>1.1704091232870287E-2</v>
      </c>
      <c r="KXH68" s="88">
        <f t="shared" ca="1" si="2633"/>
        <v>9.7670868997463012E-3</v>
      </c>
      <c r="KXI68" s="88">
        <f t="shared" ca="1" si="2633"/>
        <v>1.2642067409816223E-2</v>
      </c>
      <c r="KXJ68" s="88">
        <f t="shared" ca="1" si="2633"/>
        <v>1.2920179202564089E-2</v>
      </c>
      <c r="KXK68" s="88">
        <f t="shared" ca="1" si="2633"/>
        <v>1.2470936722571192E-2</v>
      </c>
      <c r="KXL68" s="88">
        <f t="shared" ca="1" si="2633"/>
        <v>1.1722187594698456E-2</v>
      </c>
      <c r="KXM68" s="88">
        <f t="shared" ca="1" si="2476"/>
        <v>1.1080204369059462E-2</v>
      </c>
      <c r="KXN68" s="88">
        <f t="shared" ca="1" si="2476"/>
        <v>1.3779102477901749E-2</v>
      </c>
      <c r="KXO68" s="88">
        <f t="shared" ca="1" si="2476"/>
        <v>1.2093595041915435E-2</v>
      </c>
      <c r="KXP68" s="88">
        <f t="shared" ca="1" si="2476"/>
        <v>1.169586649319161E-2</v>
      </c>
      <c r="KXQ68" s="88">
        <f t="shared" ca="1" si="2476"/>
        <v>1.2838827931656289E-2</v>
      </c>
      <c r="KXR68" s="88">
        <f t="shared" ca="1" si="2476"/>
        <v>1.2823363066472235E-2</v>
      </c>
      <c r="KXS68" s="88">
        <f t="shared" ca="1" si="2476"/>
        <v>1.0792447860982258E-2</v>
      </c>
      <c r="KXT68" s="88">
        <f t="shared" ca="1" si="2476"/>
        <v>1.1457693466194995E-2</v>
      </c>
      <c r="KXU68" s="88">
        <f t="shared" ca="1" si="2476"/>
        <v>1.3641606928714066E-2</v>
      </c>
      <c r="KXV68" s="88">
        <f t="shared" ca="1" si="2476"/>
        <v>1.2397472771037289E-2</v>
      </c>
      <c r="KXW68" s="88">
        <f t="shared" ca="1" si="2476"/>
        <v>1.1475351929526267E-2</v>
      </c>
      <c r="KXX68" s="88">
        <f t="shared" ca="1" si="2476"/>
        <v>1.0354616262499044E-2</v>
      </c>
      <c r="KXY68" s="88">
        <f t="shared" ca="1" si="2476"/>
        <v>1.0956367124908249E-2</v>
      </c>
      <c r="KXZ68" s="88">
        <f t="shared" ca="1" si="2476"/>
        <v>1.2995773598080426E-2</v>
      </c>
      <c r="KYA68" s="88">
        <f t="shared" ca="1" si="2476"/>
        <v>1.038123369341124E-2</v>
      </c>
      <c r="KYB68" s="88">
        <f t="shared" ca="1" si="2476"/>
        <v>1.0465665037153231E-2</v>
      </c>
      <c r="KYC68" s="88">
        <f t="shared" ca="1" si="2790"/>
        <v>1.1338246842218442E-2</v>
      </c>
      <c r="KYD68" s="88">
        <f t="shared" ca="1" si="2321"/>
        <v>1.1783255989906833E-2</v>
      </c>
      <c r="KYE68" s="88">
        <f t="shared" ca="1" si="2321"/>
        <v>1.2727440559651032E-2</v>
      </c>
      <c r="KYF68" s="88">
        <f t="shared" ca="1" si="2321"/>
        <v>1.2387351690903391E-2</v>
      </c>
      <c r="KYG68" s="88">
        <f t="shared" ca="1" si="2321"/>
        <v>1.1201191276905513E-2</v>
      </c>
      <c r="KYH68" s="88">
        <f t="shared" ca="1" si="2321"/>
        <v>1.2034711821129113E-2</v>
      </c>
      <c r="KYI68" s="88">
        <f t="shared" ca="1" si="2321"/>
        <v>1.1562880445714702E-2</v>
      </c>
      <c r="KYJ68" s="88">
        <f t="shared" ca="1" si="2321"/>
        <v>1.2691810356146669E-2</v>
      </c>
      <c r="KYK68" s="88">
        <f t="shared" ca="1" si="2321"/>
        <v>1.4084875077836453E-2</v>
      </c>
      <c r="KYL68" s="88">
        <f t="shared" ca="1" si="2321"/>
        <v>1.2326962126456667E-2</v>
      </c>
      <c r="KYM68" s="88">
        <f t="shared" ca="1" si="2321"/>
        <v>1.3636428408602755E-2</v>
      </c>
      <c r="KYN68" s="88">
        <f t="shared" ca="1" si="2321"/>
        <v>1.3223593293766487E-2</v>
      </c>
      <c r="KYO68" s="88">
        <f t="shared" ca="1" si="2321"/>
        <v>1.2830726321728112E-2</v>
      </c>
      <c r="KYP68" s="88">
        <f t="shared" ca="1" si="2321"/>
        <v>1.3694642768879177E-2</v>
      </c>
      <c r="KYQ68" s="88">
        <f t="shared" ca="1" si="2321"/>
        <v>1.0852455635866469E-2</v>
      </c>
      <c r="KYR68" s="88">
        <f t="shared" ca="1" si="2164"/>
        <v>1.2971447897931181E-2</v>
      </c>
      <c r="KYS68" s="88">
        <f t="shared" ca="1" si="2164"/>
        <v>1.2762389537439677E-2</v>
      </c>
      <c r="KYT68" s="88">
        <f t="shared" ca="1" si="2164"/>
        <v>1.1520404381686375E-2</v>
      </c>
      <c r="KYU68" s="88">
        <f t="shared" ca="1" si="2164"/>
        <v>1.2127443454122278E-2</v>
      </c>
      <c r="KYV68" s="88">
        <f t="shared" ca="1" si="2164"/>
        <v>1.259894537198538E-2</v>
      </c>
      <c r="KYW68" s="88">
        <f t="shared" ca="1" si="2164"/>
        <v>1.3109022235249368E-2</v>
      </c>
      <c r="KYX68" s="88">
        <f t="shared" ca="1" si="2164"/>
        <v>1.265063465926867E-2</v>
      </c>
      <c r="KYY68" s="88">
        <f t="shared" ca="1" si="2164"/>
        <v>1.2277941230698546E-2</v>
      </c>
      <c r="KYZ68" s="88">
        <f t="shared" ca="1" si="2164"/>
        <v>1.2549591827446199E-2</v>
      </c>
      <c r="KZA68" s="88">
        <f t="shared" ca="1" si="2164"/>
        <v>1.2426224483956312E-2</v>
      </c>
      <c r="KZB68" s="88">
        <f t="shared" ca="1" si="2164"/>
        <v>1.3047346690169341E-2</v>
      </c>
      <c r="KZC68" s="88">
        <f t="shared" ca="1" si="2164"/>
        <v>1.3163030542978517E-2</v>
      </c>
      <c r="KZD68" s="88">
        <f t="shared" ca="1" si="2164"/>
        <v>1.0906795268053973E-2</v>
      </c>
      <c r="KZE68" s="88">
        <f t="shared" ca="1" si="2164"/>
        <v>1.2869703098763889E-2</v>
      </c>
      <c r="KZF68" s="88">
        <f t="shared" ca="1" si="2164"/>
        <v>1.4730594134243373E-2</v>
      </c>
      <c r="KZG68" s="88">
        <f t="shared" ca="1" si="2164"/>
        <v>1.1867427991319115E-2</v>
      </c>
      <c r="KZH68" s="88">
        <f t="shared" ca="1" si="2164"/>
        <v>1.185513646682038E-2</v>
      </c>
      <c r="KZI68" s="88">
        <f t="shared" ca="1" si="2164"/>
        <v>1.2269910496861613E-2</v>
      </c>
      <c r="KZJ68" s="88">
        <f t="shared" ca="1" si="2634"/>
        <v>1.310265348205167E-2</v>
      </c>
      <c r="KZK68" s="88">
        <f t="shared" ca="1" si="2634"/>
        <v>1.2532867854623025E-2</v>
      </c>
      <c r="KZL68" s="88">
        <f t="shared" ca="1" si="2634"/>
        <v>1.1949131072153046E-2</v>
      </c>
      <c r="KZM68" s="88">
        <f t="shared" ca="1" si="2634"/>
        <v>1.4551432224350534E-2</v>
      </c>
      <c r="KZN68" s="88">
        <f t="shared" ca="1" si="2634"/>
        <v>1.2246690099477129E-2</v>
      </c>
      <c r="KZO68" s="88">
        <f t="shared" ca="1" si="2634"/>
        <v>1.3624725008586606E-2</v>
      </c>
      <c r="KZP68" s="88">
        <f t="shared" ca="1" si="2634"/>
        <v>9.3734049681408506E-3</v>
      </c>
      <c r="KZQ68" s="88">
        <f t="shared" ca="1" si="2634"/>
        <v>1.3295706680054349E-2</v>
      </c>
      <c r="KZR68" s="88">
        <f t="shared" ca="1" si="2634"/>
        <v>9.8053777140785087E-3</v>
      </c>
      <c r="KZS68" s="88">
        <f t="shared" ca="1" si="2634"/>
        <v>1.2521886375799108E-2</v>
      </c>
      <c r="KZT68" s="88">
        <f t="shared" ca="1" si="2634"/>
        <v>1.1991855693011085E-2</v>
      </c>
      <c r="KZU68" s="88">
        <f t="shared" ca="1" si="2634"/>
        <v>1.2375670972331405E-2</v>
      </c>
      <c r="KZV68" s="88">
        <f t="shared" ca="1" si="2634"/>
        <v>1.2586163446255712E-2</v>
      </c>
      <c r="KZW68" s="88">
        <f t="shared" ca="1" si="2634"/>
        <v>1.3097680151883999E-2</v>
      </c>
      <c r="KZX68" s="88">
        <f t="shared" ca="1" si="2634"/>
        <v>1.4258348024580779E-2</v>
      </c>
      <c r="KZY68" s="88">
        <f t="shared" ca="1" si="2477"/>
        <v>1.4836334585330551E-2</v>
      </c>
      <c r="KZZ68" s="88">
        <f t="shared" ca="1" si="2477"/>
        <v>1.404216685897188E-2</v>
      </c>
      <c r="LAA68" s="88">
        <f t="shared" ca="1" si="2477"/>
        <v>1.2718308385736257E-2</v>
      </c>
      <c r="LAB68" s="88">
        <f t="shared" ca="1" si="2477"/>
        <v>1.389884601182108E-2</v>
      </c>
      <c r="LAC68" s="88">
        <f t="shared" ca="1" si="2477"/>
        <v>1.289738613119411E-2</v>
      </c>
      <c r="LAD68" s="88">
        <f t="shared" ca="1" si="2477"/>
        <v>1.3428261566671155E-2</v>
      </c>
      <c r="LAE68" s="88">
        <f t="shared" ca="1" si="2477"/>
        <v>1.0858847192264829E-2</v>
      </c>
      <c r="LAF68" s="88">
        <f t="shared" ca="1" si="2477"/>
        <v>1.1013989783227401E-2</v>
      </c>
      <c r="LAG68" s="88">
        <f t="shared" ca="1" si="2477"/>
        <v>1.0204933776510945E-2</v>
      </c>
      <c r="LAH68" s="88">
        <f t="shared" ca="1" si="2477"/>
        <v>1.2165585610308232E-2</v>
      </c>
      <c r="LAI68" s="88">
        <f t="shared" ca="1" si="2477"/>
        <v>1.3334025535748915E-2</v>
      </c>
      <c r="LAJ68" s="88">
        <f t="shared" ca="1" si="2477"/>
        <v>1.2129438139767874E-2</v>
      </c>
      <c r="LAK68" s="88">
        <f t="shared" ca="1" si="2477"/>
        <v>1.4795913955712427E-2</v>
      </c>
      <c r="LAL68" s="88">
        <f t="shared" ca="1" si="2477"/>
        <v>1.1623572663453737E-2</v>
      </c>
      <c r="LAM68" s="88">
        <f t="shared" ca="1" si="2477"/>
        <v>1.1642844504936536E-2</v>
      </c>
      <c r="LAN68" s="88">
        <f t="shared" ca="1" si="2477"/>
        <v>1.0984041131746324E-2</v>
      </c>
      <c r="LAO68" s="88">
        <f t="shared" ca="1" si="2791"/>
        <v>1.1144522952557426E-2</v>
      </c>
      <c r="LAP68" s="88">
        <f t="shared" ca="1" si="2322"/>
        <v>1.1225453514432568E-2</v>
      </c>
      <c r="LAQ68" s="88">
        <f t="shared" ca="1" si="2322"/>
        <v>1.085291445255334E-2</v>
      </c>
      <c r="LAR68" s="88">
        <f t="shared" ca="1" si="2322"/>
        <v>1.2290882050788767E-2</v>
      </c>
      <c r="LAS68" s="88">
        <f t="shared" ca="1" si="2322"/>
        <v>1.210035445692592E-2</v>
      </c>
      <c r="LAT68" s="88">
        <f t="shared" ca="1" si="2322"/>
        <v>1.3818039572516113E-2</v>
      </c>
      <c r="LAU68" s="88">
        <f t="shared" ca="1" si="2322"/>
        <v>1.3045308712805393E-2</v>
      </c>
      <c r="LAV68" s="88">
        <f t="shared" ca="1" si="2322"/>
        <v>1.1827384610954722E-2</v>
      </c>
      <c r="LAW68" s="88">
        <f t="shared" ca="1" si="2322"/>
        <v>1.0622886472369397E-2</v>
      </c>
      <c r="LAX68" s="88">
        <f t="shared" ca="1" si="2322"/>
        <v>1.2184879539063076E-2</v>
      </c>
      <c r="LAY68" s="88">
        <f t="shared" ca="1" si="2322"/>
        <v>1.2774884250977513E-2</v>
      </c>
      <c r="LAZ68" s="88">
        <f t="shared" ca="1" si="2322"/>
        <v>1.369087999289661E-2</v>
      </c>
      <c r="LBA68" s="88">
        <f t="shared" ca="1" si="2322"/>
        <v>1.3247104344515854E-2</v>
      </c>
      <c r="LBB68" s="88">
        <f t="shared" ca="1" si="2322"/>
        <v>1.4885070564320363E-2</v>
      </c>
      <c r="LBC68" s="88">
        <f t="shared" ca="1" si="2322"/>
        <v>1.272054628979799E-2</v>
      </c>
      <c r="LBD68" s="88">
        <f t="shared" ca="1" si="2165"/>
        <v>1.5120479018198501E-2</v>
      </c>
      <c r="LBE68" s="88">
        <f t="shared" ca="1" si="2165"/>
        <v>1.1377167975508076E-2</v>
      </c>
      <c r="LBF68" s="88">
        <f t="shared" ca="1" si="2165"/>
        <v>1.0310621970525248E-2</v>
      </c>
      <c r="LBG68" s="88">
        <f t="shared" ca="1" si="2165"/>
        <v>1.3249277554986753E-2</v>
      </c>
      <c r="LBH68" s="88">
        <f t="shared" ca="1" si="2165"/>
        <v>1.2536769674520394E-2</v>
      </c>
      <c r="LBI68" s="88">
        <f t="shared" ca="1" si="2165"/>
        <v>1.3418839726883106E-2</v>
      </c>
      <c r="LBJ68" s="88">
        <f t="shared" ca="1" si="2165"/>
        <v>1.3231676056199926E-2</v>
      </c>
      <c r="LBK68" s="88">
        <f t="shared" ca="1" si="2165"/>
        <v>1.0940314528216968E-2</v>
      </c>
      <c r="LBL68" s="88">
        <f t="shared" ca="1" si="2165"/>
        <v>1.0700089313827932E-2</v>
      </c>
      <c r="LBM68" s="88">
        <f t="shared" ca="1" si="2165"/>
        <v>1.1633119678250986E-2</v>
      </c>
      <c r="LBN68" s="88">
        <f t="shared" ca="1" si="2165"/>
        <v>1.2101061296361685E-2</v>
      </c>
      <c r="LBO68" s="88">
        <f t="shared" ca="1" si="2165"/>
        <v>1.264799996292177E-2</v>
      </c>
      <c r="LBP68" s="88">
        <f t="shared" ca="1" si="2165"/>
        <v>1.2477933615021638E-2</v>
      </c>
      <c r="LBQ68" s="88">
        <f t="shared" ca="1" si="2165"/>
        <v>1.2327832521949982E-2</v>
      </c>
      <c r="LBR68" s="88">
        <f t="shared" ca="1" si="2165"/>
        <v>1.1756937207277206E-2</v>
      </c>
      <c r="LBS68" s="88">
        <f t="shared" ca="1" si="2165"/>
        <v>1.1548943761570044E-2</v>
      </c>
      <c r="LBT68" s="88">
        <f t="shared" ca="1" si="2165"/>
        <v>1.51412476078185E-2</v>
      </c>
      <c r="LBU68" s="88">
        <f t="shared" ca="1" si="2165"/>
        <v>1.2338914055865659E-2</v>
      </c>
      <c r="LBV68" s="88">
        <f t="shared" ca="1" si="2635"/>
        <v>1.0556029432007282E-2</v>
      </c>
      <c r="LBW68" s="88">
        <f t="shared" ca="1" si="2635"/>
        <v>1.2760104561086717E-2</v>
      </c>
      <c r="LBX68" s="88">
        <f t="shared" ca="1" si="2635"/>
        <v>1.1430787552322205E-2</v>
      </c>
      <c r="LBY68" s="88">
        <f t="shared" ca="1" si="2635"/>
        <v>1.3572176466942433E-2</v>
      </c>
      <c r="LBZ68" s="88">
        <f t="shared" ca="1" si="2635"/>
        <v>1.2294027449207597E-2</v>
      </c>
      <c r="LCA68" s="88">
        <f t="shared" ca="1" si="2635"/>
        <v>1.2057936672756201E-2</v>
      </c>
      <c r="LCB68" s="88">
        <f t="shared" ca="1" si="2635"/>
        <v>1.1578094153368992E-2</v>
      </c>
      <c r="LCC68" s="88">
        <f t="shared" ca="1" si="2635"/>
        <v>1.1873151878917368E-2</v>
      </c>
      <c r="LCD68" s="88">
        <f t="shared" ca="1" si="2635"/>
        <v>1.3404998129732434E-2</v>
      </c>
      <c r="LCE68" s="88">
        <f t="shared" ca="1" si="2635"/>
        <v>1.1018642092258111E-2</v>
      </c>
      <c r="LCF68" s="88">
        <f t="shared" ca="1" si="2635"/>
        <v>1.4961205704913768E-2</v>
      </c>
      <c r="LCG68" s="88">
        <f t="shared" ca="1" si="2635"/>
        <v>1.3257499920143336E-2</v>
      </c>
      <c r="LCH68" s="88">
        <f t="shared" ca="1" si="2635"/>
        <v>1.0969314394368169E-2</v>
      </c>
      <c r="LCI68" s="88">
        <f t="shared" ca="1" si="2635"/>
        <v>1.3411062934752126E-2</v>
      </c>
      <c r="LCJ68" s="88">
        <f t="shared" ca="1" si="2635"/>
        <v>1.1496574688077851E-2</v>
      </c>
      <c r="LCK68" s="88">
        <f t="shared" ca="1" si="2478"/>
        <v>1.2430588302944995E-2</v>
      </c>
      <c r="LCL68" s="88">
        <f t="shared" ca="1" si="2478"/>
        <v>1.3271434387199386E-2</v>
      </c>
      <c r="LCM68" s="88">
        <f t="shared" ca="1" si="2478"/>
        <v>1.424593045249934E-2</v>
      </c>
      <c r="LCN68" s="88">
        <f t="shared" ca="1" si="2478"/>
        <v>1.1462967466205842E-2</v>
      </c>
      <c r="LCO68" s="88">
        <f t="shared" ca="1" si="2478"/>
        <v>1.2278009650234586E-2</v>
      </c>
      <c r="LCP68" s="88">
        <f t="shared" ca="1" si="2478"/>
        <v>1.1511169918891884E-2</v>
      </c>
      <c r="LCQ68" s="88">
        <f t="shared" ca="1" si="2478"/>
        <v>1.2617137326349805E-2</v>
      </c>
      <c r="LCR68" s="88">
        <f t="shared" ca="1" si="2478"/>
        <v>1.183044050634312E-2</v>
      </c>
      <c r="LCS68" s="88">
        <f t="shared" ca="1" si="2478"/>
        <v>1.3160397864468843E-2</v>
      </c>
      <c r="LCT68" s="88">
        <f t="shared" ca="1" si="2478"/>
        <v>1.2835061562905632E-2</v>
      </c>
      <c r="LCU68" s="88">
        <f t="shared" ca="1" si="2478"/>
        <v>1.289231637542399E-2</v>
      </c>
      <c r="LCV68" s="88">
        <f t="shared" ca="1" si="2478"/>
        <v>1.2694926915796094E-2</v>
      </c>
      <c r="LCW68" s="88">
        <f t="shared" ca="1" si="2478"/>
        <v>1.2891971140661981E-2</v>
      </c>
      <c r="LCX68" s="88">
        <f t="shared" ca="1" si="2478"/>
        <v>1.2299951517771902E-2</v>
      </c>
      <c r="LCY68" s="88">
        <f t="shared" ca="1" si="2478"/>
        <v>1.1442403825377392E-2</v>
      </c>
      <c r="LCZ68" s="88">
        <f t="shared" ca="1" si="2478"/>
        <v>1.3234957060039167E-2</v>
      </c>
      <c r="LDA68" s="88">
        <f t="shared" ca="1" si="2792"/>
        <v>1.2430517511017734E-2</v>
      </c>
      <c r="LDB68" s="88">
        <f t="shared" ca="1" si="2323"/>
        <v>1.3826174182409213E-2</v>
      </c>
      <c r="LDC68" s="88">
        <f t="shared" ca="1" si="2323"/>
        <v>1.3446937862382772E-2</v>
      </c>
      <c r="LDD68" s="88">
        <f t="shared" ca="1" si="2323"/>
        <v>1.4301242089646407E-2</v>
      </c>
      <c r="LDE68" s="88">
        <f t="shared" ca="1" si="2323"/>
        <v>1.4477425857008199E-2</v>
      </c>
      <c r="LDF68" s="88">
        <f t="shared" ca="1" si="2323"/>
        <v>1.430589727179982E-2</v>
      </c>
      <c r="LDG68" s="88">
        <f t="shared" ca="1" si="2323"/>
        <v>1.4433458529515447E-2</v>
      </c>
      <c r="LDH68" s="88">
        <f t="shared" ca="1" si="2323"/>
        <v>1.2584586335264873E-2</v>
      </c>
      <c r="LDI68" s="88">
        <f t="shared" ca="1" si="2323"/>
        <v>1.401537273363266E-2</v>
      </c>
      <c r="LDJ68" s="88">
        <f t="shared" ca="1" si="2323"/>
        <v>1.2285613815871971E-2</v>
      </c>
      <c r="LDK68" s="88">
        <f t="shared" ca="1" si="2323"/>
        <v>1.346177329785527E-2</v>
      </c>
      <c r="LDL68" s="88">
        <f t="shared" ca="1" si="2323"/>
        <v>1.3265270396625834E-2</v>
      </c>
      <c r="LDM68" s="88">
        <f t="shared" ca="1" si="2323"/>
        <v>1.3879296792739543E-2</v>
      </c>
      <c r="LDN68" s="88">
        <f t="shared" ca="1" si="2323"/>
        <v>1.0839823685922092E-2</v>
      </c>
      <c r="LDO68" s="88">
        <f t="shared" ca="1" si="2323"/>
        <v>1.4085572276040631E-2</v>
      </c>
      <c r="LDP68" s="88">
        <f t="shared" ca="1" si="2166"/>
        <v>1.3658573846083648E-2</v>
      </c>
      <c r="LDQ68" s="88">
        <f t="shared" ca="1" si="2166"/>
        <v>1.2734393618147167E-2</v>
      </c>
      <c r="LDR68" s="88">
        <f t="shared" ca="1" si="2166"/>
        <v>1.073522322073853E-2</v>
      </c>
      <c r="LDS68" s="88">
        <f t="shared" ca="1" si="2166"/>
        <v>1.2241881310873465E-2</v>
      </c>
      <c r="LDT68" s="88">
        <f t="shared" ca="1" si="2166"/>
        <v>1.1536526981311065E-2</v>
      </c>
      <c r="LDU68" s="88">
        <f t="shared" ca="1" si="2166"/>
        <v>1.2084980529767361E-2</v>
      </c>
      <c r="LDV68" s="88">
        <f t="shared" ca="1" si="2166"/>
        <v>1.625657274696482E-2</v>
      </c>
      <c r="LDW68" s="88">
        <f t="shared" ca="1" si="2166"/>
        <v>1.1016761996554285E-2</v>
      </c>
      <c r="LDX68" s="88">
        <f t="shared" ca="1" si="2166"/>
        <v>1.285362066817557E-2</v>
      </c>
      <c r="LDY68" s="88">
        <f t="shared" ca="1" si="2166"/>
        <v>1.2232264921858332E-2</v>
      </c>
      <c r="LDZ68" s="88">
        <f t="shared" ca="1" si="2166"/>
        <v>1.2400709073261176E-2</v>
      </c>
      <c r="LEA68" s="88">
        <f t="shared" ca="1" si="2166"/>
        <v>1.2067891743921425E-2</v>
      </c>
      <c r="LEB68" s="88">
        <f t="shared" ca="1" si="2166"/>
        <v>1.1167144997624305E-2</v>
      </c>
      <c r="LEC68" s="88">
        <f t="shared" ca="1" si="2166"/>
        <v>1.1514378304755372E-2</v>
      </c>
      <c r="LED68" s="88">
        <f t="shared" ca="1" si="2166"/>
        <v>1.5993155691773491E-2</v>
      </c>
      <c r="LEE68" s="88">
        <f t="shared" ca="1" si="2166"/>
        <v>1.3061227024942579E-2</v>
      </c>
      <c r="LEF68" s="88">
        <f t="shared" ca="1" si="2166"/>
        <v>1.3134166235922826E-2</v>
      </c>
      <c r="LEG68" s="88">
        <f t="shared" ca="1" si="2166"/>
        <v>1.1989636702684292E-2</v>
      </c>
      <c r="LEH68" s="88">
        <f t="shared" ca="1" si="2636"/>
        <v>1.4400804481867526E-2</v>
      </c>
      <c r="LEI68" s="88">
        <f t="shared" ca="1" si="2636"/>
        <v>1.0357793640496204E-2</v>
      </c>
      <c r="LEJ68" s="88">
        <f t="shared" ca="1" si="2636"/>
        <v>1.3223260368553084E-2</v>
      </c>
      <c r="LEK68" s="88">
        <f t="shared" ca="1" si="2636"/>
        <v>1.3812107023570023E-2</v>
      </c>
      <c r="LEL68" s="88">
        <f t="shared" ca="1" si="2636"/>
        <v>1.4197867606755092E-2</v>
      </c>
      <c r="LEM68" s="88">
        <f t="shared" ca="1" si="2636"/>
        <v>1.0096065475274515E-2</v>
      </c>
      <c r="LEN68" s="88">
        <f t="shared" ca="1" si="2636"/>
        <v>1.4050481278450251E-2</v>
      </c>
      <c r="LEO68" s="88">
        <f t="shared" ca="1" si="2636"/>
        <v>1.33298402428871E-2</v>
      </c>
      <c r="LEP68" s="88">
        <f t="shared" ca="1" si="2636"/>
        <v>1.3485341350821415E-2</v>
      </c>
      <c r="LEQ68" s="88">
        <f t="shared" ca="1" si="2636"/>
        <v>1.1399111611078105E-2</v>
      </c>
      <c r="LER68" s="88">
        <f t="shared" ca="1" si="2636"/>
        <v>1.108230869639747E-2</v>
      </c>
      <c r="LES68" s="88">
        <f t="shared" ca="1" si="2636"/>
        <v>1.2791467364346019E-2</v>
      </c>
      <c r="LET68" s="88">
        <f t="shared" ca="1" si="2636"/>
        <v>1.0079490780207024E-2</v>
      </c>
      <c r="LEU68" s="88">
        <f t="shared" ca="1" si="2636"/>
        <v>1.2773065315905306E-2</v>
      </c>
      <c r="LEV68" s="88">
        <f t="shared" ca="1" si="2636"/>
        <v>1.4012837383375009E-2</v>
      </c>
      <c r="LEW68" s="88">
        <f t="shared" ca="1" si="2479"/>
        <v>1.3003437256004427E-2</v>
      </c>
      <c r="LEX68" s="88">
        <f t="shared" ca="1" si="2479"/>
        <v>1.3204903551901065E-2</v>
      </c>
      <c r="LEY68" s="88">
        <f t="shared" ca="1" si="2479"/>
        <v>1.2831219404622972E-2</v>
      </c>
      <c r="LEZ68" s="88">
        <f t="shared" ca="1" si="2479"/>
        <v>1.2388076533380029E-2</v>
      </c>
      <c r="LFA68" s="88">
        <f t="shared" ca="1" si="2479"/>
        <v>1.195961504577546E-2</v>
      </c>
      <c r="LFB68" s="88">
        <f t="shared" ca="1" si="2479"/>
        <v>1.1599419794770841E-2</v>
      </c>
      <c r="LFC68" s="88">
        <f t="shared" ca="1" si="2479"/>
        <v>1.3554975559032321E-2</v>
      </c>
      <c r="LFD68" s="88">
        <f t="shared" ca="1" si="2479"/>
        <v>1.6329916239614304E-2</v>
      </c>
      <c r="LFE68" s="88">
        <f t="shared" ca="1" si="2479"/>
        <v>1.1657677009568096E-2</v>
      </c>
      <c r="LFF68" s="88">
        <f t="shared" ca="1" si="2479"/>
        <v>1.3329870426708164E-2</v>
      </c>
      <c r="LFG68" s="88">
        <f t="shared" ca="1" si="2479"/>
        <v>1.1437098344028394E-2</v>
      </c>
      <c r="LFH68" s="88">
        <f t="shared" ca="1" si="2479"/>
        <v>1.3317352615118665E-2</v>
      </c>
      <c r="LFI68" s="88">
        <f t="shared" ca="1" si="2479"/>
        <v>1.2594431206694795E-2</v>
      </c>
      <c r="LFJ68" s="88">
        <f t="shared" ca="1" si="2479"/>
        <v>1.0940108330687088E-2</v>
      </c>
      <c r="LFK68" s="88">
        <f t="shared" ca="1" si="2479"/>
        <v>1.2474267507308947E-2</v>
      </c>
      <c r="LFL68" s="88">
        <f t="shared" ca="1" si="2479"/>
        <v>1.369739577821465E-2</v>
      </c>
      <c r="LFM68" s="88">
        <f t="shared" ca="1" si="2793"/>
        <v>1.5743523801318406E-2</v>
      </c>
      <c r="LFN68" s="88">
        <f t="shared" ca="1" si="2324"/>
        <v>1.1197355567521803E-2</v>
      </c>
      <c r="LFO68" s="88">
        <f t="shared" ca="1" si="2324"/>
        <v>1.1260922718586941E-2</v>
      </c>
      <c r="LFP68" s="88">
        <f t="shared" ca="1" si="2324"/>
        <v>1.2210999194853134E-2</v>
      </c>
      <c r="LFQ68" s="88">
        <f t="shared" ca="1" si="2324"/>
        <v>1.370704310935625E-2</v>
      </c>
      <c r="LFR68" s="88">
        <f t="shared" ca="1" si="2324"/>
        <v>1.192441101185974E-2</v>
      </c>
      <c r="LFS68" s="88">
        <f t="shared" ca="1" si="2324"/>
        <v>1.2905419099610025E-2</v>
      </c>
      <c r="LFT68" s="88">
        <f t="shared" ca="1" si="2324"/>
        <v>1.2831016208040346E-2</v>
      </c>
      <c r="LFU68" s="88">
        <f t="shared" ca="1" si="2324"/>
        <v>1.321865143236099E-2</v>
      </c>
      <c r="LFV68" s="88">
        <f t="shared" ca="1" si="2324"/>
        <v>1.1884735422342902E-2</v>
      </c>
      <c r="LFW68" s="88">
        <f t="shared" ca="1" si="2324"/>
        <v>1.269763182785903E-2</v>
      </c>
      <c r="LFX68" s="88">
        <f t="shared" ca="1" si="2324"/>
        <v>1.1322013883979461E-2</v>
      </c>
      <c r="LFY68" s="88">
        <f t="shared" ca="1" si="2324"/>
        <v>1.0172111656450194E-2</v>
      </c>
      <c r="LFZ68" s="88">
        <f t="shared" ca="1" si="2324"/>
        <v>1.167895447338E-2</v>
      </c>
      <c r="LGA68" s="88">
        <f t="shared" ca="1" si="2324"/>
        <v>1.0874925957457897E-2</v>
      </c>
      <c r="LGB68" s="88">
        <f t="shared" ca="1" si="2167"/>
        <v>1.4618584985833977E-2</v>
      </c>
      <c r="LGC68" s="88">
        <f t="shared" ca="1" si="2167"/>
        <v>1.3803631196644215E-2</v>
      </c>
      <c r="LGD68" s="88">
        <f t="shared" ca="1" si="2167"/>
        <v>1.3712857693927686E-2</v>
      </c>
      <c r="LGE68" s="88">
        <f t="shared" ca="1" si="2167"/>
        <v>1.3703563338751926E-2</v>
      </c>
      <c r="LGF68" s="88">
        <f t="shared" ca="1" si="2167"/>
        <v>1.1227331971248007E-2</v>
      </c>
      <c r="LGG68" s="88">
        <f t="shared" ca="1" si="2167"/>
        <v>1.2067127724816195E-2</v>
      </c>
      <c r="LGH68" s="88">
        <f t="shared" ca="1" si="2167"/>
        <v>1.1305218331780669E-2</v>
      </c>
      <c r="LGI68" s="88">
        <f t="shared" ca="1" si="2167"/>
        <v>9.9809063236240073E-3</v>
      </c>
      <c r="LGJ68" s="88">
        <f t="shared" ca="1" si="2167"/>
        <v>1.2604142881071704E-2</v>
      </c>
      <c r="LGK68" s="88">
        <f t="shared" ca="1" si="2167"/>
        <v>1.1734612010100244E-2</v>
      </c>
      <c r="LGL68" s="88">
        <f t="shared" ca="1" si="2167"/>
        <v>1.5546520878351755E-2</v>
      </c>
      <c r="LGM68" s="88">
        <f t="shared" ca="1" si="2167"/>
        <v>1.1611253848550093E-2</v>
      </c>
      <c r="LGN68" s="88">
        <f t="shared" ca="1" si="2167"/>
        <v>1.24310991184657E-2</v>
      </c>
      <c r="LGO68" s="88">
        <f t="shared" ca="1" si="2167"/>
        <v>1.242446198579838E-2</v>
      </c>
      <c r="LGP68" s="88">
        <f t="shared" ca="1" si="2167"/>
        <v>1.3004677346067731E-2</v>
      </c>
      <c r="LGQ68" s="88">
        <f t="shared" ca="1" si="2167"/>
        <v>1.1214162333636712E-2</v>
      </c>
      <c r="LGR68" s="88">
        <f t="shared" ca="1" si="2167"/>
        <v>1.329436206306628E-2</v>
      </c>
      <c r="LGS68" s="88">
        <f t="shared" ca="1" si="2167"/>
        <v>1.2441971635000357E-2</v>
      </c>
      <c r="LGT68" s="88">
        <f t="shared" ca="1" si="2637"/>
        <v>1.285379406697958E-2</v>
      </c>
      <c r="LGU68" s="88">
        <f t="shared" ca="1" si="2637"/>
        <v>1.1347092431418777E-2</v>
      </c>
      <c r="LGV68" s="88">
        <f t="shared" ca="1" si="2637"/>
        <v>1.2635855173457108E-2</v>
      </c>
      <c r="LGW68" s="88">
        <f t="shared" ca="1" si="2637"/>
        <v>1.3751761973696385E-2</v>
      </c>
      <c r="LGX68" s="88">
        <f t="shared" ca="1" si="2637"/>
        <v>1.2770073989400395E-2</v>
      </c>
      <c r="LGY68" s="88">
        <f t="shared" ca="1" si="2637"/>
        <v>1.1889675352222406E-2</v>
      </c>
      <c r="LGZ68" s="88">
        <f t="shared" ca="1" si="2637"/>
        <v>1.3222053752209631E-2</v>
      </c>
      <c r="LHA68" s="88">
        <f t="shared" ca="1" si="2637"/>
        <v>1.3694507999519432E-2</v>
      </c>
      <c r="LHB68" s="88">
        <f t="shared" ca="1" si="2637"/>
        <v>1.2413393632599952E-2</v>
      </c>
      <c r="LHC68" s="88">
        <f t="shared" ca="1" si="2637"/>
        <v>1.2064836914344282E-2</v>
      </c>
      <c r="LHD68" s="88">
        <f t="shared" ca="1" si="2637"/>
        <v>1.2642463228296772E-2</v>
      </c>
      <c r="LHE68" s="88">
        <f t="shared" ca="1" si="2637"/>
        <v>1.3721221512392284E-2</v>
      </c>
      <c r="LHF68" s="88">
        <f t="shared" ca="1" si="2637"/>
        <v>1.3118066928168564E-2</v>
      </c>
      <c r="LHG68" s="88">
        <f t="shared" ca="1" si="2637"/>
        <v>1.1050796296877007E-2</v>
      </c>
      <c r="LHH68" s="88">
        <f t="shared" ca="1" si="2637"/>
        <v>1.1254955170789574E-2</v>
      </c>
      <c r="LHI68" s="88">
        <f t="shared" ca="1" si="2480"/>
        <v>1.0944641402911546E-2</v>
      </c>
      <c r="LHJ68" s="88">
        <f t="shared" ca="1" si="2480"/>
        <v>1.2072510522426586E-2</v>
      </c>
      <c r="LHK68" s="88">
        <f t="shared" ca="1" si="2480"/>
        <v>1.5698223547075903E-2</v>
      </c>
      <c r="LHL68" s="88">
        <f t="shared" ca="1" si="2480"/>
        <v>1.2065071808770011E-2</v>
      </c>
      <c r="LHM68" s="88">
        <f t="shared" ca="1" si="2480"/>
        <v>1.1860978976691342E-2</v>
      </c>
      <c r="LHN68" s="88">
        <f t="shared" ca="1" si="2480"/>
        <v>1.1459148594296632E-2</v>
      </c>
      <c r="LHO68" s="88">
        <f t="shared" ca="1" si="2480"/>
        <v>1.1460576226252728E-2</v>
      </c>
      <c r="LHP68" s="88">
        <f t="shared" ca="1" si="2480"/>
        <v>1.3056201887853908E-2</v>
      </c>
      <c r="LHQ68" s="88">
        <f t="shared" ca="1" si="2480"/>
        <v>1.2358360911364375E-2</v>
      </c>
      <c r="LHR68" s="88">
        <f t="shared" ca="1" si="2480"/>
        <v>1.2243514877086813E-2</v>
      </c>
      <c r="LHS68" s="88">
        <f t="shared" ca="1" si="2480"/>
        <v>1.3865791372368251E-2</v>
      </c>
      <c r="LHT68" s="88">
        <f t="shared" ca="1" si="2480"/>
        <v>1.3335044155328987E-2</v>
      </c>
      <c r="LHU68" s="88">
        <f t="shared" ca="1" si="2480"/>
        <v>1.3820786434108185E-2</v>
      </c>
      <c r="LHV68" s="88">
        <f t="shared" ca="1" si="2480"/>
        <v>1.2348767990303607E-2</v>
      </c>
      <c r="LHW68" s="88">
        <f t="shared" ca="1" si="2480"/>
        <v>1.2134791226343967E-2</v>
      </c>
      <c r="LHX68" s="88">
        <f t="shared" ca="1" si="2480"/>
        <v>1.4107620075452231E-2</v>
      </c>
      <c r="LHY68" s="88">
        <f t="shared" ca="1" si="2794"/>
        <v>1.5091429544760974E-2</v>
      </c>
      <c r="LHZ68" s="88">
        <f t="shared" ca="1" si="2325"/>
        <v>1.2985888258807194E-2</v>
      </c>
      <c r="LIA68" s="88">
        <f t="shared" ca="1" si="2325"/>
        <v>1.0438634158824995E-2</v>
      </c>
      <c r="LIB68" s="88">
        <f t="shared" ca="1" si="2325"/>
        <v>1.3316712453922141E-2</v>
      </c>
      <c r="LIC68" s="88">
        <f t="shared" ca="1" si="2325"/>
        <v>1.1417160042396544E-2</v>
      </c>
      <c r="LID68" s="88">
        <f t="shared" ca="1" si="2325"/>
        <v>1.4260682935600502E-2</v>
      </c>
      <c r="LIE68" s="88">
        <f t="shared" ca="1" si="2325"/>
        <v>1.2698809214202625E-2</v>
      </c>
      <c r="LIF68" s="88">
        <f t="shared" ca="1" si="2325"/>
        <v>1.1621639767874531E-2</v>
      </c>
      <c r="LIG68" s="88">
        <f t="shared" ca="1" si="2325"/>
        <v>1.4391533294206695E-2</v>
      </c>
      <c r="LIH68" s="88">
        <f t="shared" ca="1" si="2325"/>
        <v>1.2980841611665423E-2</v>
      </c>
      <c r="LII68" s="88">
        <f t="shared" ca="1" si="2325"/>
        <v>1.3393302614778663E-2</v>
      </c>
      <c r="LIJ68" s="88">
        <f t="shared" ca="1" si="2325"/>
        <v>1.2549394096872999E-2</v>
      </c>
      <c r="LIK68" s="88">
        <f t="shared" ca="1" si="2325"/>
        <v>1.1610525033734201E-2</v>
      </c>
      <c r="LIL68" s="88">
        <f t="shared" ca="1" si="2325"/>
        <v>1.0854572864258345E-2</v>
      </c>
      <c r="LIM68" s="88">
        <f t="shared" ca="1" si="2325"/>
        <v>1.1482296965549935E-2</v>
      </c>
      <c r="LIN68" s="88">
        <f t="shared" ca="1" si="2168"/>
        <v>1.349612181348882E-2</v>
      </c>
      <c r="LIO68" s="88">
        <f t="shared" ca="1" si="2168"/>
        <v>1.2921083721625154E-2</v>
      </c>
      <c r="LIP68" s="88">
        <f t="shared" ca="1" si="2168"/>
        <v>1.2114489169329661E-2</v>
      </c>
      <c r="LIQ68" s="88">
        <f t="shared" ca="1" si="2168"/>
        <v>1.2421590481419052E-2</v>
      </c>
      <c r="LIR68" s="88">
        <f t="shared" ca="1" si="2168"/>
        <v>1.2316149650097962E-2</v>
      </c>
      <c r="LIS68" s="88">
        <f t="shared" ca="1" si="2168"/>
        <v>1.293546060670459E-2</v>
      </c>
      <c r="LIT68" s="88">
        <f t="shared" ca="1" si="2168"/>
        <v>1.1833029599687862E-2</v>
      </c>
      <c r="LIU68" s="88">
        <f t="shared" ca="1" si="2168"/>
        <v>1.0723106405774379E-2</v>
      </c>
      <c r="LIV68" s="88">
        <f t="shared" ca="1" si="2168"/>
        <v>1.269592341730171E-2</v>
      </c>
      <c r="LIW68" s="88">
        <f t="shared" ca="1" si="2168"/>
        <v>1.1840494241312869E-2</v>
      </c>
      <c r="LIX68" s="88">
        <f t="shared" ca="1" si="2168"/>
        <v>1.0915991696859488E-2</v>
      </c>
      <c r="LIY68" s="88">
        <f t="shared" ca="1" si="2168"/>
        <v>1.2564133968640064E-2</v>
      </c>
      <c r="LIZ68" s="88">
        <f t="shared" ca="1" si="2168"/>
        <v>1.4071450614802881E-2</v>
      </c>
      <c r="LJA68" s="88">
        <f t="shared" ca="1" si="2168"/>
        <v>1.3678170785493344E-2</v>
      </c>
      <c r="LJB68" s="88">
        <f t="shared" ca="1" si="2168"/>
        <v>1.1589973427677213E-2</v>
      </c>
      <c r="LJC68" s="88">
        <f t="shared" ca="1" si="2168"/>
        <v>1.1679858383386407E-2</v>
      </c>
      <c r="LJD68" s="88">
        <f t="shared" ca="1" si="2168"/>
        <v>1.2960497383839559E-2</v>
      </c>
      <c r="LJE68" s="88">
        <f t="shared" ca="1" si="2168"/>
        <v>1.2713313654959554E-2</v>
      </c>
      <c r="LJF68" s="88">
        <f t="shared" ca="1" si="2638"/>
        <v>1.4958099290219752E-2</v>
      </c>
      <c r="LJG68" s="88">
        <f t="shared" ca="1" si="2638"/>
        <v>1.3673152010319994E-2</v>
      </c>
      <c r="LJH68" s="88">
        <f t="shared" ca="1" si="2638"/>
        <v>1.4218424939188696E-2</v>
      </c>
      <c r="LJI68" s="88">
        <f t="shared" ca="1" si="2638"/>
        <v>1.3000022920554489E-2</v>
      </c>
      <c r="LJJ68" s="88">
        <f t="shared" ca="1" si="2638"/>
        <v>1.5004554331678042E-2</v>
      </c>
      <c r="LJK68" s="88">
        <f t="shared" ca="1" si="2638"/>
        <v>1.1493818977578767E-2</v>
      </c>
      <c r="LJL68" s="88">
        <f t="shared" ca="1" si="2638"/>
        <v>1.2255737438367125E-2</v>
      </c>
      <c r="LJM68" s="88">
        <f t="shared" ca="1" si="2638"/>
        <v>1.3429072367589216E-2</v>
      </c>
      <c r="LJN68" s="88">
        <f t="shared" ca="1" si="2638"/>
        <v>1.1367245452100355E-2</v>
      </c>
      <c r="LJO68" s="88">
        <f t="shared" ca="1" si="2638"/>
        <v>1.1839011220037811E-2</v>
      </c>
      <c r="LJP68" s="88">
        <f t="shared" ca="1" si="2638"/>
        <v>1.2825593268992986E-2</v>
      </c>
      <c r="LJQ68" s="88">
        <f t="shared" ca="1" si="2638"/>
        <v>1.1307683841133386E-2</v>
      </c>
      <c r="LJR68" s="88">
        <f t="shared" ca="1" si="2638"/>
        <v>1.3121365029980138E-2</v>
      </c>
      <c r="LJS68" s="88">
        <f t="shared" ca="1" si="2638"/>
        <v>1.2096915444887701E-2</v>
      </c>
      <c r="LJT68" s="88">
        <f t="shared" ca="1" si="2638"/>
        <v>1.0689062733300357E-2</v>
      </c>
      <c r="LJU68" s="88">
        <f t="shared" ca="1" si="2481"/>
        <v>1.3232504852786781E-2</v>
      </c>
      <c r="LJV68" s="88">
        <f t="shared" ca="1" si="2481"/>
        <v>1.2543380319027318E-2</v>
      </c>
      <c r="LJW68" s="88">
        <f t="shared" ca="1" si="2481"/>
        <v>1.3420862263743468E-2</v>
      </c>
      <c r="LJX68" s="88">
        <f t="shared" ca="1" si="2481"/>
        <v>1.3461328518989218E-2</v>
      </c>
      <c r="LJY68" s="88">
        <f t="shared" ca="1" si="2481"/>
        <v>1.3019952694274228E-2</v>
      </c>
      <c r="LJZ68" s="88">
        <f t="shared" ca="1" si="2481"/>
        <v>1.2780728732164574E-2</v>
      </c>
      <c r="LKA68" s="88">
        <f t="shared" ca="1" si="2481"/>
        <v>1.2825226598996117E-2</v>
      </c>
      <c r="LKB68" s="88">
        <f t="shared" ca="1" si="2481"/>
        <v>1.1387547789335473E-2</v>
      </c>
      <c r="LKC68" s="88">
        <f t="shared" ca="1" si="2481"/>
        <v>1.527583277419863E-2</v>
      </c>
      <c r="LKD68" s="88">
        <f t="shared" ca="1" si="2481"/>
        <v>1.0794814942819453E-2</v>
      </c>
      <c r="LKE68" s="88">
        <f t="shared" ca="1" si="2481"/>
        <v>1.2067638611335431E-2</v>
      </c>
      <c r="LKF68" s="88">
        <f t="shared" ca="1" si="2481"/>
        <v>1.332190172723839E-2</v>
      </c>
      <c r="LKG68" s="88">
        <f t="shared" ca="1" si="2481"/>
        <v>1.1892507189420708E-2</v>
      </c>
      <c r="LKH68" s="88">
        <f t="shared" ca="1" si="2481"/>
        <v>1.2116811278169904E-2</v>
      </c>
      <c r="LKI68" s="88">
        <f t="shared" ca="1" si="2481"/>
        <v>1.2810697994241581E-2</v>
      </c>
      <c r="LKJ68" s="88">
        <f t="shared" ca="1" si="2481"/>
        <v>1.2245382714238102E-2</v>
      </c>
      <c r="LKK68" s="88">
        <f t="shared" ca="1" si="2795"/>
        <v>1.1314017307562428E-2</v>
      </c>
      <c r="LKL68" s="88">
        <f t="shared" ca="1" si="2326"/>
        <v>1.459349603075908E-2</v>
      </c>
      <c r="LKM68" s="88">
        <f t="shared" ca="1" si="2326"/>
        <v>1.3819666416603441E-2</v>
      </c>
      <c r="LKN68" s="88">
        <f t="shared" ca="1" si="2326"/>
        <v>1.1445565008729664E-2</v>
      </c>
      <c r="LKO68" s="88">
        <f t="shared" ca="1" si="2326"/>
        <v>1.1180047658925029E-2</v>
      </c>
      <c r="LKP68" s="88">
        <f t="shared" ca="1" si="2326"/>
        <v>1.3012177035909947E-2</v>
      </c>
      <c r="LKQ68" s="88">
        <f t="shared" ca="1" si="2326"/>
        <v>1.26390274162432E-2</v>
      </c>
      <c r="LKR68" s="88">
        <f t="shared" ca="1" si="2326"/>
        <v>1.1414569459776525E-2</v>
      </c>
      <c r="LKS68" s="88">
        <f t="shared" ca="1" si="2326"/>
        <v>1.0845546826693066E-2</v>
      </c>
      <c r="LKT68" s="88">
        <f t="shared" ca="1" si="2326"/>
        <v>1.3647809106442891E-2</v>
      </c>
      <c r="LKU68" s="88">
        <f t="shared" ca="1" si="2326"/>
        <v>1.2228057247320017E-2</v>
      </c>
      <c r="LKV68" s="88">
        <f t="shared" ca="1" si="2326"/>
        <v>1.2427718588451158E-2</v>
      </c>
      <c r="LKW68" s="88">
        <f t="shared" ca="1" si="2326"/>
        <v>1.1607271774967018E-2</v>
      </c>
      <c r="LKX68" s="88">
        <f t="shared" ca="1" si="2326"/>
        <v>1.3366925573962589E-2</v>
      </c>
      <c r="LKY68" s="88">
        <f t="shared" ca="1" si="2326"/>
        <v>1.2185294771067627E-2</v>
      </c>
      <c r="LKZ68" s="88">
        <f t="shared" ca="1" si="2169"/>
        <v>1.1537871386452654E-2</v>
      </c>
      <c r="LLA68" s="88">
        <f t="shared" ca="1" si="2169"/>
        <v>1.2680231255981667E-2</v>
      </c>
      <c r="LLB68" s="88">
        <f t="shared" ca="1" si="2169"/>
        <v>1.1541739897224517E-2</v>
      </c>
      <c r="LLC68" s="88">
        <f t="shared" ca="1" si="2169"/>
        <v>1.4566856799966905E-2</v>
      </c>
      <c r="LLD68" s="88">
        <f t="shared" ca="1" si="2169"/>
        <v>1.4305886711262488E-2</v>
      </c>
      <c r="LLE68" s="88">
        <f t="shared" ca="1" si="2169"/>
        <v>1.046411106491801E-2</v>
      </c>
      <c r="LLF68" s="88">
        <f t="shared" ca="1" si="2169"/>
        <v>1.0919660494936334E-2</v>
      </c>
      <c r="LLG68" s="88">
        <f t="shared" ca="1" si="2169"/>
        <v>1.3175748069347097E-2</v>
      </c>
      <c r="LLH68" s="88">
        <f t="shared" ca="1" si="2169"/>
        <v>1.2251312662958947E-2</v>
      </c>
      <c r="LLI68" s="88">
        <f t="shared" ca="1" si="2169"/>
        <v>1.1215483984630565E-2</v>
      </c>
      <c r="LLJ68" s="88">
        <f t="shared" ca="1" si="2169"/>
        <v>1.1713697834888345E-2</v>
      </c>
      <c r="LLK68" s="88">
        <f t="shared" ca="1" si="2169"/>
        <v>1.3422891563051993E-2</v>
      </c>
      <c r="LLL68" s="88">
        <f t="shared" ca="1" si="2169"/>
        <v>1.3265676034887002E-2</v>
      </c>
      <c r="LLM68" s="88">
        <f t="shared" ca="1" si="2169"/>
        <v>1.3169250017769153E-2</v>
      </c>
      <c r="LLN68" s="88">
        <f t="shared" ca="1" si="2169"/>
        <v>1.4119367766162546E-2</v>
      </c>
      <c r="LLO68" s="88">
        <f t="shared" ca="1" si="2169"/>
        <v>1.2551762532362936E-2</v>
      </c>
      <c r="LLP68" s="88">
        <f t="shared" ca="1" si="2169"/>
        <v>9.1988637841757086E-3</v>
      </c>
      <c r="LLQ68" s="88">
        <f t="shared" ca="1" si="2169"/>
        <v>1.0876660832611572E-2</v>
      </c>
      <c r="LLR68" s="88">
        <f t="shared" ca="1" si="2639"/>
        <v>1.3275462058696275E-2</v>
      </c>
      <c r="LLS68" s="88">
        <f t="shared" ca="1" si="2639"/>
        <v>1.2013806772620643E-2</v>
      </c>
      <c r="LLT68" s="88">
        <f t="shared" ca="1" si="2639"/>
        <v>1.0721345789078716E-2</v>
      </c>
      <c r="LLU68" s="88">
        <f t="shared" ca="1" si="2639"/>
        <v>1.2641665194924705E-2</v>
      </c>
      <c r="LLV68" s="88">
        <f t="shared" ca="1" si="2639"/>
        <v>1.3510031979165761E-2</v>
      </c>
      <c r="LLW68" s="88">
        <f t="shared" ca="1" si="2639"/>
        <v>1.369365654703609E-2</v>
      </c>
      <c r="LLX68" s="88">
        <f t="shared" ca="1" si="2639"/>
        <v>1.1877520557559649E-2</v>
      </c>
      <c r="LLY68" s="88">
        <f t="shared" ca="1" si="2639"/>
        <v>1.442997861874931E-2</v>
      </c>
      <c r="LLZ68" s="88">
        <f t="shared" ca="1" si="2639"/>
        <v>1.2848876493096071E-2</v>
      </c>
      <c r="LMA68" s="88">
        <f t="shared" ca="1" si="2639"/>
        <v>1.0942429501594478E-2</v>
      </c>
      <c r="LMB68" s="88">
        <f t="shared" ca="1" si="2639"/>
        <v>1.2254948959783199E-2</v>
      </c>
      <c r="LMC68" s="88">
        <f t="shared" ca="1" si="2639"/>
        <v>1.1963600523098333E-2</v>
      </c>
      <c r="LMD68" s="88">
        <f t="shared" ca="1" si="2639"/>
        <v>1.2035268791399659E-2</v>
      </c>
      <c r="LME68" s="88">
        <f t="shared" ca="1" si="2639"/>
        <v>1.1948089427954289E-2</v>
      </c>
      <c r="LMF68" s="88">
        <f t="shared" ca="1" si="2639"/>
        <v>1.2615480355188126E-2</v>
      </c>
      <c r="LMG68" s="88">
        <f t="shared" ca="1" si="2482"/>
        <v>1.1483229560740858E-2</v>
      </c>
      <c r="LMH68" s="88">
        <f t="shared" ca="1" si="2482"/>
        <v>1.1220834646440666E-2</v>
      </c>
      <c r="LMI68" s="88">
        <f t="shared" ca="1" si="2482"/>
        <v>1.1350474550538329E-2</v>
      </c>
      <c r="LMJ68" s="88">
        <f t="shared" ca="1" si="2482"/>
        <v>1.1216647395254053E-2</v>
      </c>
      <c r="LMK68" s="88">
        <f t="shared" ca="1" si="2482"/>
        <v>1.0627921318873249E-2</v>
      </c>
      <c r="LML68" s="88">
        <f t="shared" ca="1" si="2482"/>
        <v>1.3016317221281791E-2</v>
      </c>
      <c r="LMM68" s="88">
        <f t="shared" ca="1" si="2482"/>
        <v>1.4770813959432253E-2</v>
      </c>
      <c r="LMN68" s="88">
        <f t="shared" ca="1" si="2482"/>
        <v>1.3993839884795169E-2</v>
      </c>
      <c r="LMO68" s="88">
        <f t="shared" ca="1" si="2482"/>
        <v>1.3358579558158588E-2</v>
      </c>
      <c r="LMP68" s="88">
        <f t="shared" ca="1" si="2482"/>
        <v>1.1152670800029282E-2</v>
      </c>
      <c r="LMQ68" s="88">
        <f t="shared" ca="1" si="2482"/>
        <v>1.1626109100959335E-2</v>
      </c>
      <c r="LMR68" s="88">
        <f t="shared" ca="1" si="2482"/>
        <v>1.1612575566130148E-2</v>
      </c>
      <c r="LMS68" s="88">
        <f t="shared" ca="1" si="2482"/>
        <v>1.2205699864790099E-2</v>
      </c>
      <c r="LMT68" s="88">
        <f t="shared" ca="1" si="2482"/>
        <v>1.2510371110604001E-2</v>
      </c>
      <c r="LMU68" s="88">
        <f t="shared" ca="1" si="2482"/>
        <v>1.1769122580460855E-2</v>
      </c>
      <c r="LMV68" s="88">
        <f t="shared" ca="1" si="2482"/>
        <v>1.4206204780092076E-2</v>
      </c>
      <c r="LMW68" s="88">
        <f t="shared" ca="1" si="2796"/>
        <v>1.3359910995754343E-2</v>
      </c>
      <c r="LMX68" s="88">
        <f t="shared" ca="1" si="2327"/>
        <v>1.3082259715359798E-2</v>
      </c>
      <c r="LMY68" s="88">
        <f t="shared" ca="1" si="2327"/>
        <v>1.2086292346793572E-2</v>
      </c>
      <c r="LMZ68" s="88">
        <f t="shared" ca="1" si="2327"/>
        <v>1.1810146313880448E-2</v>
      </c>
      <c r="LNA68" s="88">
        <f t="shared" ca="1" si="2327"/>
        <v>1.2885654980122639E-2</v>
      </c>
      <c r="LNB68" s="88">
        <f t="shared" ca="1" si="2327"/>
        <v>1.0425489810246475E-2</v>
      </c>
      <c r="LNC68" s="88">
        <f t="shared" ca="1" si="2327"/>
        <v>1.390844151346253E-2</v>
      </c>
      <c r="LND68" s="88">
        <f t="shared" ca="1" si="2327"/>
        <v>1.3103701923793126E-2</v>
      </c>
      <c r="LNE68" s="88">
        <f t="shared" ca="1" si="2327"/>
        <v>1.1008776235229148E-2</v>
      </c>
      <c r="LNF68" s="88">
        <f t="shared" ca="1" si="2327"/>
        <v>1.3681429799222905E-2</v>
      </c>
      <c r="LNG68" s="88">
        <f t="shared" ca="1" si="2327"/>
        <v>1.1830948798020836E-2</v>
      </c>
      <c r="LNH68" s="88">
        <f t="shared" ca="1" si="2327"/>
        <v>1.3846937214284314E-2</v>
      </c>
      <c r="LNI68" s="88">
        <f t="shared" ca="1" si="2327"/>
        <v>1.1597209152334186E-2</v>
      </c>
      <c r="LNJ68" s="88">
        <f t="shared" ca="1" si="2327"/>
        <v>1.2064295617483249E-2</v>
      </c>
      <c r="LNK68" s="88">
        <f t="shared" ca="1" si="2327"/>
        <v>1.2434218923974132E-2</v>
      </c>
      <c r="LNL68" s="88">
        <f t="shared" ca="1" si="2170"/>
        <v>9.6995817780916056E-3</v>
      </c>
      <c r="LNM68" s="88">
        <f t="shared" ca="1" si="2170"/>
        <v>1.3488501867589962E-2</v>
      </c>
      <c r="LNN68" s="88">
        <f t="shared" ca="1" si="2170"/>
        <v>1.3493062899894633E-2</v>
      </c>
      <c r="LNO68" s="88">
        <f t="shared" ca="1" si="2170"/>
        <v>1.2230122784078187E-2</v>
      </c>
      <c r="LNP68" s="88">
        <f t="shared" ca="1" si="2170"/>
        <v>1.284129729408515E-2</v>
      </c>
      <c r="LNQ68" s="88">
        <f t="shared" ca="1" si="2170"/>
        <v>1.1658985276897994E-2</v>
      </c>
      <c r="LNR68" s="88">
        <f t="shared" ca="1" si="2170"/>
        <v>1.4083958488663784E-2</v>
      </c>
      <c r="LNS68" s="88">
        <f t="shared" ca="1" si="2170"/>
        <v>1.2869066733018065E-2</v>
      </c>
      <c r="LNT68" s="88">
        <f t="shared" ca="1" si="2170"/>
        <v>1.3923883580959077E-2</v>
      </c>
      <c r="LNU68" s="88">
        <f t="shared" ca="1" si="2170"/>
        <v>1.0781691701253829E-2</v>
      </c>
      <c r="LNV68" s="88">
        <f t="shared" ca="1" si="2170"/>
        <v>1.4134131398813128E-2</v>
      </c>
      <c r="LNW68" s="88">
        <f t="shared" ca="1" si="2170"/>
        <v>1.1117817204858521E-2</v>
      </c>
      <c r="LNX68" s="88">
        <f t="shared" ca="1" si="2170"/>
        <v>1.1365249173592443E-2</v>
      </c>
      <c r="LNY68" s="88">
        <f t="shared" ca="1" si="2170"/>
        <v>1.2873920226220834E-2</v>
      </c>
      <c r="LNZ68" s="88">
        <f t="shared" ca="1" si="2170"/>
        <v>1.2544861663873344E-2</v>
      </c>
      <c r="LOA68" s="88">
        <f t="shared" ca="1" si="2170"/>
        <v>1.0573755620693502E-2</v>
      </c>
      <c r="LOB68" s="88">
        <f t="shared" ca="1" si="2170"/>
        <v>1.2754878445195674E-2</v>
      </c>
      <c r="LOC68" s="88">
        <f t="shared" ca="1" si="2170"/>
        <v>1.5005958238146775E-2</v>
      </c>
      <c r="LOD68" s="88">
        <f t="shared" ca="1" si="2640"/>
        <v>1.2027599057270572E-2</v>
      </c>
      <c r="LOE68" s="88">
        <f t="shared" ca="1" si="2640"/>
        <v>1.2407741777212032E-2</v>
      </c>
      <c r="LOF68" s="88">
        <f t="shared" ca="1" si="2640"/>
        <v>1.1579167574554818E-2</v>
      </c>
      <c r="LOG68" s="88">
        <f t="shared" ca="1" si="2640"/>
        <v>1.4785710770500018E-2</v>
      </c>
      <c r="LOH68" s="88">
        <f t="shared" ca="1" si="2640"/>
        <v>1.2792516034253038E-2</v>
      </c>
      <c r="LOI68" s="88">
        <f t="shared" ca="1" si="2640"/>
        <v>1.2964327381626742E-2</v>
      </c>
      <c r="LOJ68" s="88">
        <f t="shared" ca="1" si="2640"/>
        <v>1.4580903924506502E-2</v>
      </c>
      <c r="LOK68" s="88">
        <f t="shared" ca="1" si="2640"/>
        <v>1.3651810779978991E-2</v>
      </c>
      <c r="LOL68" s="88">
        <f t="shared" ca="1" si="2640"/>
        <v>1.2480894536521779E-2</v>
      </c>
      <c r="LOM68" s="88">
        <f t="shared" ca="1" si="2640"/>
        <v>1.2697592799626296E-2</v>
      </c>
      <c r="LON68" s="88">
        <f t="shared" ca="1" si="2640"/>
        <v>1.2841506270283003E-2</v>
      </c>
      <c r="LOO68" s="88">
        <f t="shared" ca="1" si="2640"/>
        <v>1.2018900869073468E-2</v>
      </c>
      <c r="LOP68" s="88">
        <f t="shared" ca="1" si="2640"/>
        <v>1.0547763929073079E-2</v>
      </c>
      <c r="LOQ68" s="88">
        <f t="shared" ca="1" si="2640"/>
        <v>1.2819204382174185E-2</v>
      </c>
      <c r="LOR68" s="88">
        <f t="shared" ca="1" si="2640"/>
        <v>1.266219257495744E-2</v>
      </c>
      <c r="LOS68" s="88">
        <f t="shared" ca="1" si="2483"/>
        <v>1.3743058689179282E-2</v>
      </c>
      <c r="LOT68" s="88">
        <f t="shared" ca="1" si="2483"/>
        <v>1.4212360139010262E-2</v>
      </c>
      <c r="LOU68" s="88">
        <f t="shared" ca="1" si="2483"/>
        <v>1.3945184037113329E-2</v>
      </c>
      <c r="LOV68" s="88">
        <f t="shared" ca="1" si="2483"/>
        <v>1.1874367252714032E-2</v>
      </c>
      <c r="LOW68" s="88">
        <f t="shared" ca="1" si="2483"/>
        <v>1.272258249770512E-2</v>
      </c>
      <c r="LOX68" s="88">
        <f t="shared" ca="1" si="2483"/>
        <v>1.4014999126128587E-2</v>
      </c>
      <c r="LOY68" s="88">
        <f t="shared" ca="1" si="2483"/>
        <v>1.1510681166486333E-2</v>
      </c>
      <c r="LOZ68" s="88">
        <f t="shared" ca="1" si="2483"/>
        <v>1.4321142617296709E-2</v>
      </c>
      <c r="LPA68" s="88">
        <f t="shared" ca="1" si="2483"/>
        <v>1.3967755643901453E-2</v>
      </c>
      <c r="LPB68" s="88">
        <f t="shared" ca="1" si="2483"/>
        <v>1.1754375778635707E-2</v>
      </c>
      <c r="LPC68" s="88">
        <f t="shared" ca="1" si="2483"/>
        <v>1.1555204652559034E-2</v>
      </c>
      <c r="LPD68" s="88">
        <f t="shared" ca="1" si="2483"/>
        <v>1.2280334024812526E-2</v>
      </c>
      <c r="LPE68" s="88">
        <f t="shared" ca="1" si="2483"/>
        <v>1.1007445836881572E-2</v>
      </c>
      <c r="LPF68" s="88">
        <f t="shared" ca="1" si="2483"/>
        <v>1.1978037556321916E-2</v>
      </c>
      <c r="LPG68" s="88">
        <f t="shared" ca="1" si="2483"/>
        <v>1.2461476894302749E-2</v>
      </c>
      <c r="LPH68" s="88">
        <f t="shared" ca="1" si="2483"/>
        <v>1.2662689396723789E-2</v>
      </c>
      <c r="LPI68" s="88">
        <f t="shared" ca="1" si="2797"/>
        <v>1.2844725682107485E-2</v>
      </c>
      <c r="LPJ68" s="88">
        <f t="shared" ca="1" si="2328"/>
        <v>1.2962108078588634E-2</v>
      </c>
      <c r="LPK68" s="88">
        <f t="shared" ca="1" si="2328"/>
        <v>1.099682454504412E-2</v>
      </c>
      <c r="LPL68" s="88">
        <f t="shared" ca="1" si="2328"/>
        <v>1.239645455791737E-2</v>
      </c>
      <c r="LPM68" s="88">
        <f t="shared" ca="1" si="2328"/>
        <v>1.1255712442405034E-2</v>
      </c>
      <c r="LPN68" s="88">
        <f t="shared" ca="1" si="2328"/>
        <v>1.1516324640152186E-2</v>
      </c>
      <c r="LPO68" s="88">
        <f t="shared" ca="1" si="2328"/>
        <v>1.2197832909167781E-2</v>
      </c>
      <c r="LPP68" s="88">
        <f t="shared" ca="1" si="2328"/>
        <v>1.2059253783085885E-2</v>
      </c>
      <c r="LPQ68" s="88">
        <f t="shared" ca="1" si="2328"/>
        <v>1.2347907474858814E-2</v>
      </c>
      <c r="LPR68" s="88">
        <f t="shared" ca="1" si="2328"/>
        <v>1.3065020629839511E-2</v>
      </c>
      <c r="LPS68" s="88">
        <f t="shared" ca="1" si="2328"/>
        <v>1.1689539661627349E-2</v>
      </c>
      <c r="LPT68" s="88">
        <f t="shared" ca="1" si="2328"/>
        <v>1.1114343634737539E-2</v>
      </c>
      <c r="LPU68" s="88">
        <f t="shared" ca="1" si="2328"/>
        <v>1.244091052162217E-2</v>
      </c>
      <c r="LPV68" s="88">
        <f t="shared" ca="1" si="2328"/>
        <v>1.4342958808149115E-2</v>
      </c>
      <c r="LPW68" s="88">
        <f t="shared" ca="1" si="2328"/>
        <v>1.3859039822732115E-2</v>
      </c>
      <c r="LPX68" s="88">
        <f t="shared" ca="1" si="2171"/>
        <v>1.3689008970922742E-2</v>
      </c>
      <c r="LPY68" s="88">
        <f t="shared" ca="1" si="2171"/>
        <v>1.3554191859607136E-2</v>
      </c>
      <c r="LPZ68" s="88">
        <f t="shared" ca="1" si="2171"/>
        <v>1.2934367074465521E-2</v>
      </c>
      <c r="LQA68" s="88">
        <f t="shared" ca="1" si="2171"/>
        <v>1.3678736399801864E-2</v>
      </c>
      <c r="LQB68" s="88">
        <f t="shared" ca="1" si="2171"/>
        <v>1.1848329320680185E-2</v>
      </c>
      <c r="LQC68" s="88">
        <f t="shared" ca="1" si="2171"/>
        <v>1.3320377674142497E-2</v>
      </c>
      <c r="LQD68" s="88">
        <f t="shared" ca="1" si="2171"/>
        <v>1.1147528338313657E-2</v>
      </c>
      <c r="LQE68" s="88">
        <f t="shared" ca="1" si="2171"/>
        <v>1.2661097827598753E-2</v>
      </c>
      <c r="LQF68" s="88">
        <f t="shared" ca="1" si="2171"/>
        <v>1.2165524748216286E-2</v>
      </c>
      <c r="LQG68" s="88">
        <f t="shared" ca="1" si="2171"/>
        <v>1.1661769384474949E-2</v>
      </c>
      <c r="LQH68" s="88">
        <f t="shared" ca="1" si="2171"/>
        <v>1.2540574973842361E-2</v>
      </c>
      <c r="LQI68" s="88">
        <f t="shared" ca="1" si="2171"/>
        <v>1.534172534415473E-2</v>
      </c>
      <c r="LQJ68" s="88">
        <f t="shared" ca="1" si="2171"/>
        <v>1.264586039374156E-2</v>
      </c>
      <c r="LQK68" s="88">
        <f t="shared" ca="1" si="2171"/>
        <v>1.2640535308065077E-2</v>
      </c>
      <c r="LQL68" s="88">
        <f t="shared" ca="1" si="2171"/>
        <v>1.2402771850973084E-2</v>
      </c>
      <c r="LQM68" s="88">
        <f t="shared" ca="1" si="2171"/>
        <v>1.3599683879312081E-2</v>
      </c>
      <c r="LQN68" s="88">
        <f t="shared" ca="1" si="2171"/>
        <v>1.2037799872698426E-2</v>
      </c>
      <c r="LQO68" s="88">
        <f t="shared" ca="1" si="2171"/>
        <v>1.1873407528026205E-2</v>
      </c>
      <c r="LQP68" s="88">
        <f t="shared" ca="1" si="2641"/>
        <v>1.018816311821198E-2</v>
      </c>
      <c r="LQQ68" s="88">
        <f t="shared" ca="1" si="2641"/>
        <v>1.318179640859252E-2</v>
      </c>
      <c r="LQR68" s="88">
        <f t="shared" ca="1" si="2641"/>
        <v>1.2995343514813493E-2</v>
      </c>
      <c r="LQS68" s="88">
        <f t="shared" ca="1" si="2641"/>
        <v>1.3231091510366966E-2</v>
      </c>
      <c r="LQT68" s="88">
        <f t="shared" ca="1" si="2641"/>
        <v>1.3072672907021085E-2</v>
      </c>
      <c r="LQU68" s="88">
        <f t="shared" ca="1" si="2641"/>
        <v>1.2036337588661484E-2</v>
      </c>
      <c r="LQV68" s="88">
        <f t="shared" ca="1" si="2641"/>
        <v>1.1756016174315346E-2</v>
      </c>
      <c r="LQW68" s="88">
        <f t="shared" ca="1" si="2641"/>
        <v>1.1847223945092638E-2</v>
      </c>
      <c r="LQX68" s="88">
        <f t="shared" ca="1" si="2641"/>
        <v>1.1346764544287818E-2</v>
      </c>
      <c r="LQY68" s="88">
        <f t="shared" ca="1" si="2641"/>
        <v>1.2971553904184358E-2</v>
      </c>
      <c r="LQZ68" s="88">
        <f t="shared" ca="1" si="2641"/>
        <v>1.0798607705957242E-2</v>
      </c>
      <c r="LRA68" s="88">
        <f t="shared" ca="1" si="2641"/>
        <v>1.3887780571880348E-2</v>
      </c>
      <c r="LRB68" s="88">
        <f t="shared" ca="1" si="2641"/>
        <v>1.3780988531064959E-2</v>
      </c>
      <c r="LRC68" s="88">
        <f t="shared" ca="1" si="2641"/>
        <v>1.2873204274079583E-2</v>
      </c>
      <c r="LRD68" s="88">
        <f t="shared" ca="1" si="2641"/>
        <v>1.1021047106426544E-2</v>
      </c>
      <c r="LRE68" s="88">
        <f t="shared" ca="1" si="2484"/>
        <v>1.3392950289830924E-2</v>
      </c>
      <c r="LRF68" s="88">
        <f t="shared" ca="1" si="2484"/>
        <v>1.3181842715245116E-2</v>
      </c>
      <c r="LRG68" s="88">
        <f t="shared" ca="1" si="2484"/>
        <v>1.4260696403522696E-2</v>
      </c>
      <c r="LRH68" s="88">
        <f t="shared" ca="1" si="2484"/>
        <v>1.3788135816071684E-2</v>
      </c>
      <c r="LRI68" s="88">
        <f t="shared" ca="1" si="2484"/>
        <v>1.1895999835585942E-2</v>
      </c>
      <c r="LRJ68" s="88">
        <f t="shared" ca="1" si="2484"/>
        <v>1.3994949552804368E-2</v>
      </c>
      <c r="LRK68" s="88">
        <f t="shared" ca="1" si="2484"/>
        <v>1.1820837235606931E-2</v>
      </c>
      <c r="LRL68" s="88">
        <f t="shared" ca="1" si="2484"/>
        <v>1.3860357703119356E-2</v>
      </c>
      <c r="LRM68" s="88">
        <f t="shared" ca="1" si="2484"/>
        <v>1.1454298338094186E-2</v>
      </c>
      <c r="LRN68" s="88">
        <f t="shared" ca="1" si="2484"/>
        <v>1.0612601755505402E-2</v>
      </c>
      <c r="LRO68" s="88">
        <f t="shared" ca="1" si="2484"/>
        <v>1.0708375950030899E-2</v>
      </c>
      <c r="LRP68" s="88">
        <f t="shared" ca="1" si="2484"/>
        <v>1.421817292039638E-2</v>
      </c>
      <c r="LRQ68" s="88">
        <f t="shared" ca="1" si="2484"/>
        <v>9.3530165796323061E-3</v>
      </c>
      <c r="LRR68" s="88">
        <f t="shared" ca="1" si="2484"/>
        <v>1.3310496300604885E-2</v>
      </c>
      <c r="LRS68" s="88">
        <f t="shared" ca="1" si="2484"/>
        <v>1.2562595798995907E-2</v>
      </c>
      <c r="LRT68" s="88">
        <f t="shared" ca="1" si="2484"/>
        <v>1.2903385365207654E-2</v>
      </c>
      <c r="LRU68" s="88">
        <f t="shared" ca="1" si="2798"/>
        <v>1.0827637905593192E-2</v>
      </c>
      <c r="LRV68" s="88">
        <f t="shared" ca="1" si="2329"/>
        <v>1.0955929053635034E-2</v>
      </c>
      <c r="LRW68" s="88">
        <f t="shared" ca="1" si="2329"/>
        <v>1.1038063073983528E-2</v>
      </c>
      <c r="LRX68" s="88">
        <f t="shared" ca="1" si="2329"/>
        <v>1.3389746515468988E-2</v>
      </c>
      <c r="LRY68" s="88">
        <f t="shared" ca="1" si="2329"/>
        <v>1.2060969134311122E-2</v>
      </c>
      <c r="LRZ68" s="88">
        <f t="shared" ca="1" si="2329"/>
        <v>1.2190399298942592E-2</v>
      </c>
      <c r="LSA68" s="88">
        <f t="shared" ca="1" si="2329"/>
        <v>1.2834300575851486E-2</v>
      </c>
      <c r="LSB68" s="88">
        <f t="shared" ca="1" si="2329"/>
        <v>1.1832138308586935E-2</v>
      </c>
      <c r="LSC68" s="88">
        <f t="shared" ca="1" si="2329"/>
        <v>1.3335270352855266E-2</v>
      </c>
      <c r="LSD68" s="88">
        <f t="shared" ca="1" si="2329"/>
        <v>1.2627459494609668E-2</v>
      </c>
      <c r="LSE68" s="88">
        <f t="shared" ca="1" si="2329"/>
        <v>1.2723957440503829E-2</v>
      </c>
      <c r="LSF68" s="88">
        <f t="shared" ca="1" si="2329"/>
        <v>1.0176562307451571E-2</v>
      </c>
      <c r="LSG68" s="88">
        <f t="shared" ca="1" si="2329"/>
        <v>1.3704655196003728E-2</v>
      </c>
      <c r="LSH68" s="88">
        <f t="shared" ca="1" si="2329"/>
        <v>1.292918832577241E-2</v>
      </c>
      <c r="LSI68" s="88">
        <f t="shared" ca="1" si="2329"/>
        <v>1.0915820837856551E-2</v>
      </c>
      <c r="LSJ68" s="88">
        <f t="shared" ca="1" si="2172"/>
        <v>1.0739315890143299E-2</v>
      </c>
      <c r="LSK68" s="88">
        <f t="shared" ca="1" si="2172"/>
        <v>1.1719830551398911E-2</v>
      </c>
      <c r="LSL68" s="88">
        <f t="shared" ca="1" si="2172"/>
        <v>1.2590254816498043E-2</v>
      </c>
      <c r="LSM68" s="88">
        <f t="shared" ca="1" si="2172"/>
        <v>1.2228963823839862E-2</v>
      </c>
      <c r="LSN68" s="88">
        <f t="shared" ca="1" si="2172"/>
        <v>1.2831902628748617E-2</v>
      </c>
      <c r="LSO68" s="88">
        <f t="shared" ca="1" si="2172"/>
        <v>1.0151896583599537E-2</v>
      </c>
      <c r="LSP68" s="88">
        <f t="shared" ca="1" si="2172"/>
        <v>1.1059625565016705E-2</v>
      </c>
      <c r="LSQ68" s="88">
        <f t="shared" ca="1" si="2172"/>
        <v>1.4552079735671101E-2</v>
      </c>
      <c r="LSR68" s="88">
        <f t="shared" ca="1" si="2172"/>
        <v>1.0805384239018966E-2</v>
      </c>
      <c r="LSS68" s="88">
        <f t="shared" ca="1" si="2172"/>
        <v>1.146404137012532E-2</v>
      </c>
      <c r="LST68" s="88">
        <f t="shared" ca="1" si="2172"/>
        <v>1.2151962087405408E-2</v>
      </c>
      <c r="LSU68" s="88">
        <f t="shared" ca="1" si="2172"/>
        <v>1.2699200959511141E-2</v>
      </c>
      <c r="LSV68" s="88">
        <f t="shared" ca="1" si="2172"/>
        <v>1.154950539173053E-2</v>
      </c>
      <c r="LSW68" s="88">
        <f t="shared" ca="1" si="2172"/>
        <v>1.1461892720884791E-2</v>
      </c>
      <c r="LSX68" s="88">
        <f t="shared" ca="1" si="2172"/>
        <v>1.0930944428631061E-2</v>
      </c>
      <c r="LSY68" s="88">
        <f t="shared" ca="1" si="2172"/>
        <v>1.2704000986848835E-2</v>
      </c>
      <c r="LSZ68" s="88">
        <f t="shared" ca="1" si="2172"/>
        <v>1.2143276618382302E-2</v>
      </c>
      <c r="LTA68" s="88">
        <f t="shared" ca="1" si="2172"/>
        <v>1.2478441860604745E-2</v>
      </c>
      <c r="LTB68" s="88">
        <f t="shared" ca="1" si="2642"/>
        <v>1.1724704443401738E-2</v>
      </c>
      <c r="LTC68" s="88">
        <f t="shared" ca="1" si="2642"/>
        <v>9.8116287817586727E-3</v>
      </c>
      <c r="LTD68" s="88">
        <f t="shared" ca="1" si="2642"/>
        <v>1.384675738816076E-2</v>
      </c>
      <c r="LTE68" s="88">
        <f t="shared" ca="1" si="2642"/>
        <v>1.2629581577398062E-2</v>
      </c>
      <c r="LTF68" s="88">
        <f t="shared" ca="1" si="2642"/>
        <v>1.3849922103996546E-2</v>
      </c>
      <c r="LTG68" s="88">
        <f t="shared" ca="1" si="2642"/>
        <v>1.1638781568470716E-2</v>
      </c>
      <c r="LTH68" s="88">
        <f t="shared" ca="1" si="2642"/>
        <v>1.2553725343467964E-2</v>
      </c>
      <c r="LTI68" s="88">
        <f t="shared" ca="1" si="2642"/>
        <v>1.4072872248518477E-2</v>
      </c>
      <c r="LTJ68" s="88">
        <f t="shared" ca="1" si="2642"/>
        <v>1.2065360016682439E-2</v>
      </c>
      <c r="LTK68" s="88">
        <f t="shared" ca="1" si="2642"/>
        <v>1.3321849244826415E-2</v>
      </c>
      <c r="LTL68" s="88">
        <f t="shared" ca="1" si="2642"/>
        <v>1.2147235869565924E-2</v>
      </c>
      <c r="LTM68" s="88">
        <f t="shared" ca="1" si="2642"/>
        <v>1.2848492446109609E-2</v>
      </c>
      <c r="LTN68" s="88">
        <f t="shared" ca="1" si="2642"/>
        <v>1.1401542801640352E-2</v>
      </c>
      <c r="LTO68" s="88">
        <f t="shared" ca="1" si="2642"/>
        <v>1.2688314511034193E-2</v>
      </c>
      <c r="LTP68" s="88">
        <f t="shared" ca="1" si="2642"/>
        <v>1.1803778221783589E-2</v>
      </c>
      <c r="LTQ68" s="88">
        <f t="shared" ca="1" si="2485"/>
        <v>1.1860176899136547E-2</v>
      </c>
      <c r="LTR68" s="88">
        <f t="shared" ca="1" si="2485"/>
        <v>1.2440150961329969E-2</v>
      </c>
      <c r="LTS68" s="88">
        <f t="shared" ca="1" si="2485"/>
        <v>1.3348652030080172E-2</v>
      </c>
      <c r="LTT68" s="88">
        <f t="shared" ca="1" si="2485"/>
        <v>1.1042510741622758E-2</v>
      </c>
      <c r="LTU68" s="88">
        <f t="shared" ca="1" si="2485"/>
        <v>1.37639506809065E-2</v>
      </c>
      <c r="LTV68" s="88">
        <f t="shared" ca="1" si="2485"/>
        <v>1.3016759178331613E-2</v>
      </c>
      <c r="LTW68" s="88">
        <f t="shared" ca="1" si="2485"/>
        <v>1.1353701782047738E-2</v>
      </c>
      <c r="LTX68" s="88">
        <f t="shared" ca="1" si="2485"/>
        <v>1.3415889054445249E-2</v>
      </c>
      <c r="LTY68" s="88">
        <f t="shared" ca="1" si="2485"/>
        <v>1.2952454912191425E-2</v>
      </c>
      <c r="LTZ68" s="88">
        <f t="shared" ca="1" si="2485"/>
        <v>1.1619822984507309E-2</v>
      </c>
      <c r="LUA68" s="88">
        <f t="shared" ca="1" si="2485"/>
        <v>1.3212867015354349E-2</v>
      </c>
      <c r="LUB68" s="88">
        <f t="shared" ca="1" si="2485"/>
        <v>1.3302480826313023E-2</v>
      </c>
      <c r="LUC68" s="88">
        <f t="shared" ca="1" si="2485"/>
        <v>1.052734031739971E-2</v>
      </c>
      <c r="LUD68" s="88">
        <f t="shared" ca="1" si="2485"/>
        <v>1.0035900929807299E-2</v>
      </c>
      <c r="LUE68" s="88">
        <f t="shared" ca="1" si="2485"/>
        <v>1.2711692133260817E-2</v>
      </c>
      <c r="LUF68" s="88">
        <f t="shared" ca="1" si="2485"/>
        <v>1.1925398940326995E-2</v>
      </c>
      <c r="LUG68" s="88">
        <f t="shared" ca="1" si="2799"/>
        <v>1.1436748462941054E-2</v>
      </c>
      <c r="LUH68" s="88">
        <f t="shared" ca="1" si="2330"/>
        <v>1.1340156741607071E-2</v>
      </c>
      <c r="LUI68" s="88">
        <f t="shared" ca="1" si="2330"/>
        <v>1.3956009794813847E-2</v>
      </c>
      <c r="LUJ68" s="88">
        <f t="shared" ca="1" si="2330"/>
        <v>1.1326139474749879E-2</v>
      </c>
      <c r="LUK68" s="88">
        <f t="shared" ca="1" si="2330"/>
        <v>1.4055167455123014E-2</v>
      </c>
      <c r="LUL68" s="88">
        <f t="shared" ca="1" si="2330"/>
        <v>9.9661786728172923E-3</v>
      </c>
      <c r="LUM68" s="88">
        <f t="shared" ca="1" si="2330"/>
        <v>1.2721110967318766E-2</v>
      </c>
      <c r="LUN68" s="88">
        <f t="shared" ca="1" si="2330"/>
        <v>1.3860621265192163E-2</v>
      </c>
      <c r="LUO68" s="88">
        <f t="shared" ca="1" si="2330"/>
        <v>1.1126934929942005E-2</v>
      </c>
      <c r="LUP68" s="88">
        <f t="shared" ca="1" si="2330"/>
        <v>1.4214389406196834E-2</v>
      </c>
      <c r="LUQ68" s="88">
        <f t="shared" ca="1" si="2330"/>
        <v>1.0973407996349195E-2</v>
      </c>
      <c r="LUR68" s="88">
        <f t="shared" ca="1" si="2330"/>
        <v>1.0025863112722314E-2</v>
      </c>
      <c r="LUS68" s="88">
        <f t="shared" ca="1" si="2330"/>
        <v>1.2487874869114887E-2</v>
      </c>
      <c r="LUT68" s="88">
        <f t="shared" ca="1" si="2330"/>
        <v>1.2159651714006906E-2</v>
      </c>
      <c r="LUU68" s="88">
        <f t="shared" ca="1" si="2330"/>
        <v>1.1590002494396043E-2</v>
      </c>
      <c r="LUV68" s="88">
        <f t="shared" ca="1" si="2173"/>
        <v>1.3876816546071948E-2</v>
      </c>
      <c r="LUW68" s="88">
        <f t="shared" ca="1" si="2173"/>
        <v>1.21769712304524E-2</v>
      </c>
      <c r="LUX68" s="88">
        <f t="shared" ca="1" si="2173"/>
        <v>1.481552327252811E-2</v>
      </c>
      <c r="LUY68" s="88">
        <f t="shared" ca="1" si="2173"/>
        <v>1.3259221631578961E-2</v>
      </c>
      <c r="LUZ68" s="88">
        <f t="shared" ca="1" si="2173"/>
        <v>1.2710096664991942E-2</v>
      </c>
      <c r="LVA68" s="88">
        <f t="shared" ca="1" si="2173"/>
        <v>1.3237193330920846E-2</v>
      </c>
      <c r="LVB68" s="88">
        <f t="shared" ca="1" si="2173"/>
        <v>1.116278340937011E-2</v>
      </c>
      <c r="LVC68" s="88">
        <f t="shared" ca="1" si="2173"/>
        <v>1.2714641432730741E-2</v>
      </c>
      <c r="LVD68" s="88">
        <f t="shared" ca="1" si="2173"/>
        <v>1.1342130456590261E-2</v>
      </c>
      <c r="LVE68" s="88">
        <f t="shared" ca="1" si="2173"/>
        <v>1.1247938089481211E-2</v>
      </c>
      <c r="LVF68" s="88">
        <f t="shared" ca="1" si="2173"/>
        <v>1.0991001121134828E-2</v>
      </c>
      <c r="LVG68" s="88">
        <f t="shared" ca="1" si="2173"/>
        <v>1.2024676797637192E-2</v>
      </c>
      <c r="LVH68" s="88">
        <f t="shared" ca="1" si="2173"/>
        <v>1.2127087818775422E-2</v>
      </c>
      <c r="LVI68" s="88">
        <f t="shared" ca="1" si="2173"/>
        <v>1.3679761623310128E-2</v>
      </c>
      <c r="LVJ68" s="88">
        <f t="shared" ca="1" si="2173"/>
        <v>1.3361471386439746E-2</v>
      </c>
      <c r="LVK68" s="88">
        <f t="shared" ca="1" si="2173"/>
        <v>1.1919536556406292E-2</v>
      </c>
      <c r="LVL68" s="88">
        <f t="shared" ca="1" si="2173"/>
        <v>1.3528851796607089E-2</v>
      </c>
      <c r="LVM68" s="88">
        <f t="shared" ca="1" si="2173"/>
        <v>9.8143651783016463E-3</v>
      </c>
      <c r="LVN68" s="88">
        <f t="shared" ca="1" si="2643"/>
        <v>1.2509812633394003E-2</v>
      </c>
      <c r="LVO68" s="88">
        <f t="shared" ca="1" si="2643"/>
        <v>1.2614589441597416E-2</v>
      </c>
      <c r="LVP68" s="88">
        <f t="shared" ca="1" si="2643"/>
        <v>1.2852433355618078E-2</v>
      </c>
      <c r="LVQ68" s="88">
        <f t="shared" ca="1" si="2643"/>
        <v>1.3214389014313427E-2</v>
      </c>
      <c r="LVR68" s="88">
        <f t="shared" ca="1" si="2643"/>
        <v>1.3830078112125992E-2</v>
      </c>
      <c r="LVS68" s="88">
        <f t="shared" ca="1" si="2643"/>
        <v>1.2514316314455843E-2</v>
      </c>
      <c r="LVT68" s="88">
        <f t="shared" ca="1" si="2643"/>
        <v>1.2108245176399357E-2</v>
      </c>
      <c r="LVU68" s="88">
        <f t="shared" ca="1" si="2643"/>
        <v>1.3237981598312965E-2</v>
      </c>
      <c r="LVV68" s="88">
        <f t="shared" ca="1" si="2643"/>
        <v>1.1308022785632515E-2</v>
      </c>
      <c r="LVW68" s="88">
        <f t="shared" ca="1" si="2643"/>
        <v>1.2134917189126305E-2</v>
      </c>
      <c r="LVX68" s="88">
        <f t="shared" ca="1" si="2643"/>
        <v>1.1668944326924042E-2</v>
      </c>
      <c r="LVY68" s="88">
        <f t="shared" ca="1" si="2643"/>
        <v>1.38041208340152E-2</v>
      </c>
      <c r="LVZ68" s="88">
        <f t="shared" ca="1" si="2643"/>
        <v>1.1230190541036803E-2</v>
      </c>
      <c r="LWA68" s="88">
        <f t="shared" ca="1" si="2643"/>
        <v>1.1318480679065167E-2</v>
      </c>
      <c r="LWB68" s="88">
        <f t="shared" ca="1" si="2643"/>
        <v>1.3090072360393633E-2</v>
      </c>
      <c r="LWC68" s="88">
        <f t="shared" ca="1" si="2486"/>
        <v>1.2729670346373102E-2</v>
      </c>
      <c r="LWD68" s="88">
        <f t="shared" ca="1" si="2486"/>
        <v>1.0869288599134051E-2</v>
      </c>
      <c r="LWE68" s="88">
        <f t="shared" ca="1" si="2486"/>
        <v>1.2756268988212171E-2</v>
      </c>
      <c r="LWF68" s="88">
        <f t="shared" ca="1" si="2486"/>
        <v>1.2304614464551928E-2</v>
      </c>
      <c r="LWG68" s="88">
        <f t="shared" ca="1" si="2486"/>
        <v>1.1190196798428016E-2</v>
      </c>
      <c r="LWH68" s="88">
        <f t="shared" ca="1" si="2486"/>
        <v>1.0450438052320045E-2</v>
      </c>
      <c r="LWI68" s="88">
        <f t="shared" ca="1" si="2486"/>
        <v>1.3568881187869726E-2</v>
      </c>
      <c r="LWJ68" s="88">
        <f t="shared" ca="1" si="2486"/>
        <v>1.3512173538545764E-2</v>
      </c>
      <c r="LWK68" s="88">
        <f t="shared" ca="1" si="2486"/>
        <v>1.3294714609672962E-2</v>
      </c>
      <c r="LWL68" s="88">
        <f t="shared" ca="1" si="2486"/>
        <v>1.1684733340678197E-2</v>
      </c>
      <c r="LWM68" s="88">
        <f t="shared" ca="1" si="2486"/>
        <v>1.302987700312544E-2</v>
      </c>
      <c r="LWN68" s="88">
        <f t="shared" ca="1" si="2486"/>
        <v>1.1822409220069763E-2</v>
      </c>
      <c r="LWO68" s="88">
        <f t="shared" ca="1" si="2486"/>
        <v>1.2765126114640007E-2</v>
      </c>
      <c r="LWP68" s="88">
        <f t="shared" ca="1" si="2486"/>
        <v>1.3300836423179505E-2</v>
      </c>
      <c r="LWQ68" s="88">
        <f t="shared" ca="1" si="2486"/>
        <v>1.122760042536688E-2</v>
      </c>
      <c r="LWR68" s="88">
        <f t="shared" ca="1" si="2486"/>
        <v>1.4063243792182139E-2</v>
      </c>
      <c r="LWS68" s="88">
        <f t="shared" ca="1" si="2800"/>
        <v>1.2412499708872999E-2</v>
      </c>
      <c r="LWT68" s="88">
        <f t="shared" ca="1" si="2331"/>
        <v>1.4130257841709367E-2</v>
      </c>
      <c r="LWU68" s="88">
        <f t="shared" ca="1" si="2331"/>
        <v>1.0202180093087909E-2</v>
      </c>
      <c r="LWV68" s="88">
        <f t="shared" ca="1" si="2331"/>
        <v>1.2926586544805135E-2</v>
      </c>
      <c r="LWW68" s="88">
        <f t="shared" ca="1" si="2331"/>
        <v>1.2986238164884154E-2</v>
      </c>
      <c r="LWX68" s="88">
        <f t="shared" ca="1" si="2331"/>
        <v>1.2140001685389083E-2</v>
      </c>
      <c r="LWY68" s="88">
        <f t="shared" ca="1" si="2331"/>
        <v>1.2704016401082265E-2</v>
      </c>
      <c r="LWZ68" s="88">
        <f t="shared" ca="1" si="2331"/>
        <v>1.2729379222528325E-2</v>
      </c>
      <c r="LXA68" s="88">
        <f t="shared" ca="1" si="2331"/>
        <v>1.2358674891006524E-2</v>
      </c>
      <c r="LXB68" s="88">
        <f t="shared" ca="1" si="2331"/>
        <v>1.2536586568774617E-2</v>
      </c>
      <c r="LXC68" s="88">
        <f t="shared" ca="1" si="2331"/>
        <v>9.8301258926782493E-3</v>
      </c>
      <c r="LXD68" s="88">
        <f t="shared" ca="1" si="2331"/>
        <v>1.3208167098911408E-2</v>
      </c>
      <c r="LXE68" s="88">
        <f t="shared" ca="1" si="2331"/>
        <v>1.24512422894563E-2</v>
      </c>
      <c r="LXF68" s="88">
        <f t="shared" ca="1" si="2331"/>
        <v>1.2155091790534922E-2</v>
      </c>
      <c r="LXG68" s="88">
        <f t="shared" ca="1" si="2331"/>
        <v>1.3723912614925044E-2</v>
      </c>
      <c r="LXH68" s="88">
        <f t="shared" ca="1" si="2174"/>
        <v>1.3362295792917311E-2</v>
      </c>
      <c r="LXI68" s="88">
        <f t="shared" ca="1" si="2174"/>
        <v>1.0432339974360555E-2</v>
      </c>
      <c r="LXJ68" s="88">
        <f t="shared" ca="1" si="2174"/>
        <v>1.1044371897183188E-2</v>
      </c>
      <c r="LXK68" s="88">
        <f t="shared" ca="1" si="2174"/>
        <v>1.0768117965451122E-2</v>
      </c>
      <c r="LXL68" s="88">
        <f t="shared" ca="1" si="2174"/>
        <v>1.1717025216419435E-2</v>
      </c>
      <c r="LXM68" s="88">
        <f t="shared" ca="1" si="2174"/>
        <v>1.3091361677704567E-2</v>
      </c>
      <c r="LXN68" s="88">
        <f t="shared" ca="1" si="2174"/>
        <v>1.2966645300535356E-2</v>
      </c>
      <c r="LXO68" s="88">
        <f t="shared" ca="1" si="2174"/>
        <v>1.1573091628512463E-2</v>
      </c>
      <c r="LXP68" s="88">
        <f t="shared" ca="1" si="2174"/>
        <v>1.2857778359729033E-2</v>
      </c>
      <c r="LXQ68" s="88">
        <f t="shared" ca="1" si="2174"/>
        <v>1.3835443588614656E-2</v>
      </c>
      <c r="LXR68" s="88">
        <f t="shared" ca="1" si="2174"/>
        <v>1.527931606748956E-2</v>
      </c>
      <c r="LXS68" s="88">
        <f t="shared" ca="1" si="2174"/>
        <v>1.2211228114744442E-2</v>
      </c>
      <c r="LXT68" s="88">
        <f t="shared" ca="1" si="2174"/>
        <v>1.2818958238943018E-2</v>
      </c>
      <c r="LXU68" s="88">
        <f t="shared" ca="1" si="2174"/>
        <v>1.0895444012787414E-2</v>
      </c>
      <c r="LXV68" s="88">
        <f t="shared" ca="1" si="2174"/>
        <v>1.055198194255395E-2</v>
      </c>
      <c r="LXW68" s="88">
        <f t="shared" ca="1" si="2174"/>
        <v>1.348136782701099E-2</v>
      </c>
      <c r="LXX68" s="88">
        <f t="shared" ca="1" si="2174"/>
        <v>1.250692391737134E-2</v>
      </c>
      <c r="LXY68" s="88">
        <f t="shared" ca="1" si="2174"/>
        <v>1.1689029484754582E-2</v>
      </c>
      <c r="LXZ68" s="88">
        <f t="shared" ca="1" si="2644"/>
        <v>1.1974521293686317E-2</v>
      </c>
      <c r="LYA68" s="88">
        <f t="shared" ca="1" si="2644"/>
        <v>1.2287295922434917E-2</v>
      </c>
      <c r="LYB68" s="88">
        <f t="shared" ca="1" si="2644"/>
        <v>1.3199050670706626E-2</v>
      </c>
      <c r="LYC68" s="88">
        <f t="shared" ca="1" si="2644"/>
        <v>1.0634174377967409E-2</v>
      </c>
      <c r="LYD68" s="88">
        <f t="shared" ca="1" si="2644"/>
        <v>1.188548653704085E-2</v>
      </c>
      <c r="LYE68" s="88">
        <f t="shared" ca="1" si="2644"/>
        <v>1.314783820652211E-2</v>
      </c>
      <c r="LYF68" s="88">
        <f t="shared" ca="1" si="2644"/>
        <v>1.38366156569788E-2</v>
      </c>
      <c r="LYG68" s="88">
        <f t="shared" ca="1" si="2644"/>
        <v>1.1843253909856081E-2</v>
      </c>
      <c r="LYH68" s="88">
        <f t="shared" ca="1" si="2644"/>
        <v>1.3529619380752303E-2</v>
      </c>
      <c r="LYI68" s="88">
        <f t="shared" ca="1" si="2644"/>
        <v>1.26143243880337E-2</v>
      </c>
      <c r="LYJ68" s="88">
        <f t="shared" ca="1" si="2644"/>
        <v>1.224733420778861E-2</v>
      </c>
      <c r="LYK68" s="88">
        <f t="shared" ca="1" si="2644"/>
        <v>1.2462917358782515E-2</v>
      </c>
      <c r="LYL68" s="88">
        <f t="shared" ca="1" si="2644"/>
        <v>1.2315290706383012E-2</v>
      </c>
      <c r="LYM68" s="88">
        <f t="shared" ca="1" si="2644"/>
        <v>1.3031060401259741E-2</v>
      </c>
      <c r="LYN68" s="88">
        <f t="shared" ca="1" si="2644"/>
        <v>1.1110744529452623E-2</v>
      </c>
      <c r="LYO68" s="88">
        <f t="shared" ca="1" si="2487"/>
        <v>1.2714947110707241E-2</v>
      </c>
      <c r="LYP68" s="88">
        <f t="shared" ca="1" si="2487"/>
        <v>1.3458037974891961E-2</v>
      </c>
      <c r="LYQ68" s="88">
        <f t="shared" ca="1" si="2487"/>
        <v>1.1592818030289316E-2</v>
      </c>
      <c r="LYR68" s="88">
        <f t="shared" ca="1" si="2487"/>
        <v>1.1928046247156444E-2</v>
      </c>
      <c r="LYS68" s="88">
        <f t="shared" ca="1" si="2487"/>
        <v>1.4601543438121051E-2</v>
      </c>
      <c r="LYT68" s="88">
        <f t="shared" ca="1" si="2487"/>
        <v>1.1762946795356072E-2</v>
      </c>
      <c r="LYU68" s="88">
        <f t="shared" ca="1" si="2487"/>
        <v>1.2223132224585593E-2</v>
      </c>
      <c r="LYV68" s="88">
        <f t="shared" ca="1" si="2487"/>
        <v>1.1745697947059482E-2</v>
      </c>
      <c r="LYW68" s="88">
        <f t="shared" ca="1" si="2487"/>
        <v>1.392308577804963E-2</v>
      </c>
      <c r="LYX68" s="88">
        <f t="shared" ca="1" si="2487"/>
        <v>1.1145895944590723E-2</v>
      </c>
      <c r="LYY68" s="88">
        <f t="shared" ca="1" si="2487"/>
        <v>9.7315379772517641E-3</v>
      </c>
      <c r="LYZ68" s="88">
        <f t="shared" ca="1" si="2487"/>
        <v>1.2898546725054538E-2</v>
      </c>
      <c r="LZA68" s="88">
        <f t="shared" ca="1" si="2487"/>
        <v>1.0643720676532985E-2</v>
      </c>
      <c r="LZB68" s="88">
        <f t="shared" ca="1" si="2487"/>
        <v>1.3094596100239126E-2</v>
      </c>
      <c r="LZC68" s="88">
        <f t="shared" ca="1" si="2487"/>
        <v>1.2389957066955283E-2</v>
      </c>
      <c r="LZD68" s="88">
        <f t="shared" ca="1" si="2487"/>
        <v>1.2186631463039891E-2</v>
      </c>
      <c r="LZE68" s="88">
        <f t="shared" ca="1" si="2801"/>
        <v>1.360778470844216E-2</v>
      </c>
      <c r="LZF68" s="88">
        <f t="shared" ca="1" si="2332"/>
        <v>1.1164218983668737E-2</v>
      </c>
      <c r="LZG68" s="88">
        <f t="shared" ca="1" si="2332"/>
        <v>1.4021121941669941E-2</v>
      </c>
      <c r="LZH68" s="88">
        <f t="shared" ca="1" si="2332"/>
        <v>1.3291142853291252E-2</v>
      </c>
      <c r="LZI68" s="88">
        <f t="shared" ca="1" si="2332"/>
        <v>1.0845136539804104E-2</v>
      </c>
      <c r="LZJ68" s="88">
        <f t="shared" ca="1" si="2332"/>
        <v>1.3360561041512125E-2</v>
      </c>
      <c r="LZK68" s="88">
        <f t="shared" ca="1" si="2332"/>
        <v>1.3139243389058523E-2</v>
      </c>
      <c r="LZL68" s="88">
        <f t="shared" ca="1" si="2332"/>
        <v>1.3293263351322339E-2</v>
      </c>
      <c r="LZM68" s="88">
        <f t="shared" ca="1" si="2332"/>
        <v>1.3016040193361998E-2</v>
      </c>
      <c r="LZN68" s="88">
        <f t="shared" ca="1" si="2332"/>
        <v>1.3821033937258738E-2</v>
      </c>
      <c r="LZO68" s="88">
        <f t="shared" ca="1" si="2332"/>
        <v>1.4656071397931602E-2</v>
      </c>
      <c r="LZP68" s="88">
        <f t="shared" ca="1" si="2332"/>
        <v>1.358532696619706E-2</v>
      </c>
      <c r="LZQ68" s="88">
        <f t="shared" ca="1" si="2332"/>
        <v>1.2162201995834454E-2</v>
      </c>
      <c r="LZR68" s="88">
        <f t="shared" ca="1" si="2332"/>
        <v>1.4766526718525703E-2</v>
      </c>
      <c r="LZS68" s="88">
        <f t="shared" ca="1" si="2332"/>
        <v>1.3939784671938628E-2</v>
      </c>
      <c r="LZT68" s="88">
        <f t="shared" ca="1" si="2175"/>
        <v>1.0848430973208411E-2</v>
      </c>
      <c r="LZU68" s="88">
        <f t="shared" ca="1" si="2175"/>
        <v>1.1397711369081404E-2</v>
      </c>
      <c r="LZV68" s="88">
        <f t="shared" ca="1" si="2175"/>
        <v>1.1873761238646773E-2</v>
      </c>
      <c r="LZW68" s="88">
        <f t="shared" ca="1" si="2175"/>
        <v>1.3758738296285374E-2</v>
      </c>
      <c r="LZX68" s="88">
        <f t="shared" ca="1" si="2175"/>
        <v>1.3618126707222266E-2</v>
      </c>
      <c r="LZY68" s="88">
        <f t="shared" ca="1" si="2175"/>
        <v>1.349179149417864E-2</v>
      </c>
      <c r="LZZ68" s="88">
        <f t="shared" ca="1" si="2175"/>
        <v>1.439893664916247E-2</v>
      </c>
      <c r="MAA68" s="88">
        <f t="shared" ca="1" si="2175"/>
        <v>1.2097969727860397E-2</v>
      </c>
      <c r="MAB68" s="88">
        <f t="shared" ca="1" si="2175"/>
        <v>1.1054514144260249E-2</v>
      </c>
      <c r="MAC68" s="88">
        <f t="shared" ca="1" si="2175"/>
        <v>1.2792866258112327E-2</v>
      </c>
      <c r="MAD68" s="88">
        <f t="shared" ca="1" si="2175"/>
        <v>1.0942665186926744E-2</v>
      </c>
      <c r="MAE68" s="88">
        <f t="shared" ca="1" si="2175"/>
        <v>1.3062857191840152E-2</v>
      </c>
      <c r="MAF68" s="88">
        <f t="shared" ca="1" si="2175"/>
        <v>1.2146342859283978E-2</v>
      </c>
      <c r="MAG68" s="88">
        <f t="shared" ca="1" si="2175"/>
        <v>1.2069288849173604E-2</v>
      </c>
      <c r="MAH68" s="88">
        <f t="shared" ca="1" si="2175"/>
        <v>1.3074557232439155E-2</v>
      </c>
      <c r="MAI68" s="88">
        <f t="shared" ca="1" si="2175"/>
        <v>1.2785860245313311E-2</v>
      </c>
      <c r="MAJ68" s="88">
        <f t="shared" ca="1" si="2175"/>
        <v>1.2698846969413917E-2</v>
      </c>
      <c r="MAK68" s="88">
        <f t="shared" ca="1" si="2175"/>
        <v>1.4005484390574313E-2</v>
      </c>
      <c r="MAL68" s="88">
        <f t="shared" ca="1" si="2645"/>
        <v>1.3437411662833122E-2</v>
      </c>
      <c r="MAM68" s="88">
        <f t="shared" ca="1" si="2645"/>
        <v>1.1327864168624182E-2</v>
      </c>
      <c r="MAN68" s="88">
        <f t="shared" ca="1" si="2645"/>
        <v>1.4376819266392192E-2</v>
      </c>
      <c r="MAO68" s="88">
        <f t="shared" ca="1" si="2645"/>
        <v>1.2166061971823221E-2</v>
      </c>
      <c r="MAP68" s="88">
        <f t="shared" ca="1" si="2645"/>
        <v>1.238661770836769E-2</v>
      </c>
      <c r="MAQ68" s="88">
        <f t="shared" ca="1" si="2645"/>
        <v>1.2181709253595067E-2</v>
      </c>
      <c r="MAR68" s="88">
        <f t="shared" ca="1" si="2645"/>
        <v>1.2085016294975872E-2</v>
      </c>
      <c r="MAS68" s="88">
        <f t="shared" ca="1" si="2645"/>
        <v>1.1560300725796949E-2</v>
      </c>
      <c r="MAT68" s="88">
        <f t="shared" ca="1" si="2645"/>
        <v>1.1996140148376255E-2</v>
      </c>
      <c r="MAU68" s="88">
        <f t="shared" ca="1" si="2645"/>
        <v>1.3784282694257901E-2</v>
      </c>
      <c r="MAV68" s="88">
        <f t="shared" ca="1" si="2645"/>
        <v>1.1783556553834045E-2</v>
      </c>
      <c r="MAW68" s="88">
        <f t="shared" ca="1" si="2645"/>
        <v>1.2087187303910722E-2</v>
      </c>
      <c r="MAX68" s="88">
        <f t="shared" ca="1" si="2645"/>
        <v>1.2868836599565904E-2</v>
      </c>
      <c r="MAY68" s="88">
        <f t="shared" ca="1" si="2645"/>
        <v>1.0594920844062721E-2</v>
      </c>
      <c r="MAZ68" s="88">
        <f t="shared" ca="1" si="2645"/>
        <v>1.0815710865750524E-2</v>
      </c>
      <c r="MBA68" s="88">
        <f t="shared" ca="1" si="2488"/>
        <v>1.289152321692596E-2</v>
      </c>
      <c r="MBB68" s="88">
        <f t="shared" ca="1" si="2488"/>
        <v>1.3780445992508673E-2</v>
      </c>
      <c r="MBC68" s="88">
        <f t="shared" ca="1" si="2488"/>
        <v>1.2763537504677812E-2</v>
      </c>
      <c r="MBD68" s="88">
        <f t="shared" ca="1" si="2488"/>
        <v>1.3082044630238163E-2</v>
      </c>
      <c r="MBE68" s="88">
        <f t="shared" ca="1" si="2488"/>
        <v>1.3312552389556705E-2</v>
      </c>
      <c r="MBF68" s="88">
        <f t="shared" ca="1" si="2488"/>
        <v>1.2366991733718372E-2</v>
      </c>
      <c r="MBG68" s="88">
        <f t="shared" ca="1" si="2488"/>
        <v>1.1231931868248271E-2</v>
      </c>
      <c r="MBH68" s="88">
        <f t="shared" ca="1" si="2488"/>
        <v>1.2280673685144289E-2</v>
      </c>
      <c r="MBI68" s="88">
        <f t="shared" ca="1" si="2488"/>
        <v>1.3236498384490402E-2</v>
      </c>
      <c r="MBJ68" s="88">
        <f t="shared" ca="1" si="2488"/>
        <v>1.4783073877814544E-2</v>
      </c>
      <c r="MBK68" s="88">
        <f t="shared" ca="1" si="2488"/>
        <v>1.0512547392004081E-2</v>
      </c>
      <c r="MBL68" s="88">
        <f t="shared" ca="1" si="2488"/>
        <v>1.2948891936242424E-2</v>
      </c>
      <c r="MBM68" s="88">
        <f t="shared" ca="1" si="2488"/>
        <v>1.3395588253826151E-2</v>
      </c>
      <c r="MBN68" s="88">
        <f t="shared" ca="1" si="2488"/>
        <v>1.3593237625567307E-2</v>
      </c>
      <c r="MBO68" s="88">
        <f t="shared" ca="1" si="2488"/>
        <v>1.3292036846899403E-2</v>
      </c>
      <c r="MBP68" s="88">
        <f t="shared" ca="1" si="2488"/>
        <v>1.3428608262057062E-2</v>
      </c>
      <c r="MBQ68" s="88">
        <f t="shared" ca="1" si="2802"/>
        <v>1.336351319508701E-2</v>
      </c>
      <c r="MBR68" s="88">
        <f t="shared" ca="1" si="2333"/>
        <v>1.2755127875698205E-2</v>
      </c>
      <c r="MBS68" s="88">
        <f t="shared" ca="1" si="2333"/>
        <v>1.1007190931806833E-2</v>
      </c>
      <c r="MBT68" s="88">
        <f t="shared" ca="1" si="2333"/>
        <v>1.1398845441083317E-2</v>
      </c>
      <c r="MBU68" s="88">
        <f t="shared" ca="1" si="2333"/>
        <v>1.1736642443774113E-2</v>
      </c>
      <c r="MBV68" s="88">
        <f t="shared" ca="1" si="2333"/>
        <v>1.230822615178552E-2</v>
      </c>
      <c r="MBW68" s="88">
        <f t="shared" ca="1" si="2333"/>
        <v>1.2914211888141625E-2</v>
      </c>
      <c r="MBX68" s="88">
        <f t="shared" ca="1" si="2333"/>
        <v>1.2658963396709929E-2</v>
      </c>
      <c r="MBY68" s="88">
        <f t="shared" ca="1" si="2333"/>
        <v>1.4886527229067272E-2</v>
      </c>
      <c r="MBZ68" s="88">
        <f t="shared" ca="1" si="2333"/>
        <v>1.2557021724053777E-2</v>
      </c>
      <c r="MCA68" s="88">
        <f t="shared" ca="1" si="2333"/>
        <v>1.3036589509177878E-2</v>
      </c>
      <c r="MCB68" s="88">
        <f t="shared" ca="1" si="2333"/>
        <v>1.2847163030416978E-2</v>
      </c>
      <c r="MCC68" s="88">
        <f t="shared" ca="1" si="2333"/>
        <v>1.4492338503628075E-2</v>
      </c>
      <c r="MCD68" s="88">
        <f t="shared" ca="1" si="2333"/>
        <v>1.2781399991216613E-2</v>
      </c>
      <c r="MCE68" s="88">
        <f t="shared" ca="1" si="2333"/>
        <v>1.3223456266829588E-2</v>
      </c>
      <c r="MCF68" s="88">
        <f t="shared" ca="1" si="2176"/>
        <v>1.3129142005042102E-2</v>
      </c>
      <c r="MCG68" s="88">
        <f t="shared" ca="1" si="2176"/>
        <v>1.216083455294421E-2</v>
      </c>
      <c r="MCH68" s="88">
        <f t="shared" ca="1" si="2176"/>
        <v>1.3183374606807552E-2</v>
      </c>
      <c r="MCI68" s="88">
        <f t="shared" ca="1" si="2176"/>
        <v>1.3803052039294212E-2</v>
      </c>
      <c r="MCJ68" s="88">
        <f t="shared" ca="1" si="2176"/>
        <v>1.3338999329545496E-2</v>
      </c>
      <c r="MCK68" s="88">
        <f t="shared" ca="1" si="2176"/>
        <v>1.1013016861844518E-2</v>
      </c>
      <c r="MCL68" s="88">
        <f t="shared" ca="1" si="2176"/>
        <v>1.074621898052833E-2</v>
      </c>
      <c r="MCM68" s="88">
        <f t="shared" ca="1" si="2176"/>
        <v>1.3472920362900922E-2</v>
      </c>
      <c r="MCN68" s="88">
        <f t="shared" ca="1" si="2176"/>
        <v>1.2726269455042611E-2</v>
      </c>
      <c r="MCO68" s="88">
        <f t="shared" ca="1" si="2176"/>
        <v>1.10648014318919E-2</v>
      </c>
      <c r="MCP68" s="88">
        <f t="shared" ca="1" si="2176"/>
        <v>1.3205748906939204E-2</v>
      </c>
      <c r="MCQ68" s="88">
        <f t="shared" ca="1" si="2176"/>
        <v>1.3416797387725731E-2</v>
      </c>
      <c r="MCR68" s="88">
        <f t="shared" ca="1" si="2176"/>
        <v>1.3018734255753374E-2</v>
      </c>
      <c r="MCS68" s="88">
        <f t="shared" ca="1" si="2176"/>
        <v>1.1908014536119125E-2</v>
      </c>
      <c r="MCT68" s="88">
        <f t="shared" ca="1" si="2176"/>
        <v>1.1985473088468661E-2</v>
      </c>
      <c r="MCU68" s="88">
        <f t="shared" ca="1" si="2176"/>
        <v>1.3172889356019081E-2</v>
      </c>
      <c r="MCV68" s="88">
        <f t="shared" ca="1" si="2176"/>
        <v>1.345594474865348E-2</v>
      </c>
      <c r="MCW68" s="88">
        <f t="shared" ca="1" si="2176"/>
        <v>1.3329189107667666E-2</v>
      </c>
      <c r="MCX68" s="88">
        <f t="shared" ca="1" si="2646"/>
        <v>1.2878210289572482E-2</v>
      </c>
      <c r="MCY68" s="88">
        <f t="shared" ca="1" si="2646"/>
        <v>1.301146543828504E-2</v>
      </c>
      <c r="MCZ68" s="88">
        <f t="shared" ca="1" si="2646"/>
        <v>1.2563265249255611E-2</v>
      </c>
      <c r="MDA68" s="88">
        <f t="shared" ca="1" si="2646"/>
        <v>1.307747383089345E-2</v>
      </c>
      <c r="MDB68" s="88">
        <f t="shared" ca="1" si="2646"/>
        <v>1.2606806691143491E-2</v>
      </c>
      <c r="MDC68" s="88">
        <f t="shared" ca="1" si="2646"/>
        <v>1.2545520306689319E-2</v>
      </c>
      <c r="MDD68" s="88">
        <f t="shared" ca="1" si="2646"/>
        <v>1.0402035931457021E-2</v>
      </c>
      <c r="MDE68" s="88">
        <f t="shared" ca="1" si="2646"/>
        <v>1.4878078715089425E-2</v>
      </c>
      <c r="MDF68" s="88">
        <f t="shared" ca="1" si="2646"/>
        <v>1.2432701003284953E-2</v>
      </c>
      <c r="MDG68" s="88">
        <f t="shared" ca="1" si="2646"/>
        <v>1.2035903498944796E-2</v>
      </c>
      <c r="MDH68" s="88">
        <f t="shared" ca="1" si="2646"/>
        <v>1.1110058228478742E-2</v>
      </c>
      <c r="MDI68" s="88">
        <f t="shared" ca="1" si="2646"/>
        <v>1.2991727503224693E-2</v>
      </c>
      <c r="MDJ68" s="88">
        <f t="shared" ca="1" si="2646"/>
        <v>1.3346713381799961E-2</v>
      </c>
      <c r="MDK68" s="88">
        <f t="shared" ca="1" si="2646"/>
        <v>1.4158156199040723E-2</v>
      </c>
      <c r="MDL68" s="88">
        <f t="shared" ca="1" si="2646"/>
        <v>1.1817167333840733E-2</v>
      </c>
      <c r="MDM68" s="88">
        <f t="shared" ca="1" si="2489"/>
        <v>1.1673260531557025E-2</v>
      </c>
      <c r="MDN68" s="88">
        <f t="shared" ca="1" si="2489"/>
        <v>1.3002803776002134E-2</v>
      </c>
      <c r="MDO68" s="88">
        <f t="shared" ca="1" si="2489"/>
        <v>1.1040287134070709E-2</v>
      </c>
      <c r="MDP68" s="88">
        <f t="shared" ca="1" si="2489"/>
        <v>1.2933018851310306E-2</v>
      </c>
      <c r="MDQ68" s="88">
        <f t="shared" ca="1" si="2489"/>
        <v>1.3120879270503618E-2</v>
      </c>
      <c r="MDR68" s="88">
        <f t="shared" ca="1" si="2489"/>
        <v>1.1585769837344027E-2</v>
      </c>
      <c r="MDS68" s="88">
        <f t="shared" ca="1" si="2489"/>
        <v>1.1577619425624595E-2</v>
      </c>
      <c r="MDT68" s="88">
        <f t="shared" ca="1" si="2489"/>
        <v>1.160322972242704E-2</v>
      </c>
      <c r="MDU68" s="88">
        <f t="shared" ca="1" si="2489"/>
        <v>1.3094242424745094E-2</v>
      </c>
      <c r="MDV68" s="88">
        <f t="shared" ca="1" si="2489"/>
        <v>1.3044106250733033E-2</v>
      </c>
      <c r="MDW68" s="88">
        <f t="shared" ca="1" si="2489"/>
        <v>1.3217261632960966E-2</v>
      </c>
      <c r="MDX68" s="88">
        <f t="shared" ca="1" si="2489"/>
        <v>7.8396198111961145E-3</v>
      </c>
      <c r="MDY68" s="88">
        <f t="shared" ca="1" si="2489"/>
        <v>1.0752731557435859E-2</v>
      </c>
      <c r="MDZ68" s="88">
        <f t="shared" ca="1" si="2489"/>
        <v>1.0768262795245221E-2</v>
      </c>
      <c r="MEA68" s="88">
        <f t="shared" ca="1" si="2489"/>
        <v>1.1707250797116533E-2</v>
      </c>
      <c r="MEB68" s="88">
        <f t="shared" ca="1" si="2489"/>
        <v>1.0433020533300599E-2</v>
      </c>
      <c r="MEC68" s="88">
        <f t="shared" ca="1" si="2803"/>
        <v>1.1443205239769588E-2</v>
      </c>
      <c r="MED68" s="88">
        <f t="shared" ca="1" si="2334"/>
        <v>1.3338305669224724E-2</v>
      </c>
      <c r="MEE68" s="88">
        <f t="shared" ca="1" si="2334"/>
        <v>9.8712062700017349E-3</v>
      </c>
      <c r="MEF68" s="88">
        <f t="shared" ca="1" si="2334"/>
        <v>1.1857004194483768E-2</v>
      </c>
      <c r="MEG68" s="88">
        <f t="shared" ca="1" si="2334"/>
        <v>1.2799480632136364E-2</v>
      </c>
      <c r="MEH68" s="88">
        <f t="shared" ca="1" si="2334"/>
        <v>1.3942450811090738E-2</v>
      </c>
      <c r="MEI68" s="88">
        <f t="shared" ca="1" si="2334"/>
        <v>1.0817945742897425E-2</v>
      </c>
      <c r="MEJ68" s="88">
        <f t="shared" ca="1" si="2334"/>
        <v>1.067056021685019E-2</v>
      </c>
      <c r="MEK68" s="88">
        <f t="shared" ca="1" si="2334"/>
        <v>1.0884353189559022E-2</v>
      </c>
      <c r="MEL68" s="88">
        <f t="shared" ca="1" si="2334"/>
        <v>1.2988263127850749E-2</v>
      </c>
      <c r="MEM68" s="88">
        <f t="shared" ca="1" si="2334"/>
        <v>1.4453701431846055E-2</v>
      </c>
      <c r="MEN68" s="88">
        <f t="shared" ca="1" si="2334"/>
        <v>1.2059431168003922E-2</v>
      </c>
      <c r="MEO68" s="88">
        <f t="shared" ca="1" si="2334"/>
        <v>1.4558794648362697E-2</v>
      </c>
      <c r="MEP68" s="88">
        <f t="shared" ca="1" si="2334"/>
        <v>1.3539488688195683E-2</v>
      </c>
      <c r="MEQ68" s="88">
        <f t="shared" ca="1" si="2334"/>
        <v>1.1876891165957137E-2</v>
      </c>
      <c r="MER68" s="88">
        <f t="shared" ca="1" si="2177"/>
        <v>1.2515662363027071E-2</v>
      </c>
      <c r="MES68" s="88">
        <f t="shared" ca="1" si="2177"/>
        <v>8.8035102124171469E-3</v>
      </c>
      <c r="MET68" s="88">
        <f t="shared" ca="1" si="2177"/>
        <v>1.2108662314278108E-2</v>
      </c>
      <c r="MEU68" s="88">
        <f t="shared" ca="1" si="2177"/>
        <v>1.2770311220360844E-2</v>
      </c>
      <c r="MEV68" s="88">
        <f t="shared" ca="1" si="2177"/>
        <v>1.1494406124474848E-2</v>
      </c>
      <c r="MEW68" s="88">
        <f t="shared" ca="1" si="2177"/>
        <v>1.4021166768631868E-2</v>
      </c>
      <c r="MEX68" s="88">
        <f t="shared" ca="1" si="2177"/>
        <v>1.2945716904361481E-2</v>
      </c>
      <c r="MEY68" s="88">
        <f t="shared" ca="1" si="2177"/>
        <v>1.3924429676899044E-2</v>
      </c>
      <c r="MEZ68" s="88">
        <f t="shared" ca="1" si="2177"/>
        <v>1.2619328511550511E-2</v>
      </c>
      <c r="MFA68" s="88">
        <f t="shared" ca="1" si="2177"/>
        <v>1.2260066073667567E-2</v>
      </c>
      <c r="MFB68" s="88">
        <f t="shared" ca="1" si="2177"/>
        <v>1.2496767079886119E-2</v>
      </c>
      <c r="MFC68" s="88">
        <f t="shared" ca="1" si="2177"/>
        <v>9.9669802308343988E-3</v>
      </c>
      <c r="MFD68" s="88">
        <f t="shared" ca="1" si="2177"/>
        <v>1.3124698360808354E-2</v>
      </c>
      <c r="MFE68" s="88">
        <f t="shared" ca="1" si="2177"/>
        <v>1.5730333069030975E-2</v>
      </c>
      <c r="MFF68" s="88">
        <f t="shared" ca="1" si="2177"/>
        <v>1.1463157440817971E-2</v>
      </c>
      <c r="MFG68" s="88">
        <f t="shared" ca="1" si="2177"/>
        <v>1.5098479313822676E-2</v>
      </c>
      <c r="MFH68" s="88">
        <f t="shared" ca="1" si="2177"/>
        <v>1.4534632839460326E-2</v>
      </c>
      <c r="MFI68" s="88">
        <f t="shared" ca="1" si="2177"/>
        <v>9.2682154591867631E-3</v>
      </c>
      <c r="MFJ68" s="88">
        <f t="shared" ca="1" si="2647"/>
        <v>1.2962505673121055E-2</v>
      </c>
      <c r="MFK68" s="88">
        <f t="shared" ca="1" si="2647"/>
        <v>1.0800330944301323E-2</v>
      </c>
      <c r="MFL68" s="88">
        <f t="shared" ca="1" si="2647"/>
        <v>1.2510024942370867E-2</v>
      </c>
      <c r="MFM68" s="88">
        <f t="shared" ca="1" si="2647"/>
        <v>1.3390672839027505E-2</v>
      </c>
      <c r="MFN68" s="88">
        <f t="shared" ca="1" si="2647"/>
        <v>1.4606057049440268E-2</v>
      </c>
      <c r="MFO68" s="88">
        <f t="shared" ca="1" si="2647"/>
        <v>1.2587183391578105E-2</v>
      </c>
      <c r="MFP68" s="88">
        <f t="shared" ca="1" si="2647"/>
        <v>1.2945865993417157E-2</v>
      </c>
      <c r="MFQ68" s="88">
        <f t="shared" ca="1" si="2647"/>
        <v>1.3969124845720072E-2</v>
      </c>
      <c r="MFR68" s="88">
        <f t="shared" ca="1" si="2647"/>
        <v>1.2125870218317117E-2</v>
      </c>
      <c r="MFS68" s="88">
        <f t="shared" ca="1" si="2647"/>
        <v>1.2024311061012588E-2</v>
      </c>
      <c r="MFT68" s="88">
        <f t="shared" ca="1" si="2647"/>
        <v>1.1830501339476497E-2</v>
      </c>
      <c r="MFU68" s="88">
        <f t="shared" ca="1" si="2647"/>
        <v>1.1583511991399169E-2</v>
      </c>
      <c r="MFV68" s="88">
        <f t="shared" ca="1" si="2647"/>
        <v>1.246345733970175E-2</v>
      </c>
      <c r="MFW68" s="88">
        <f t="shared" ca="1" si="2647"/>
        <v>1.194549404984809E-2</v>
      </c>
      <c r="MFX68" s="88">
        <f t="shared" ca="1" si="2647"/>
        <v>1.2852188542797878E-2</v>
      </c>
      <c r="MFY68" s="88">
        <f t="shared" ca="1" si="2490"/>
        <v>1.3542849468765853E-2</v>
      </c>
      <c r="MFZ68" s="88">
        <f t="shared" ca="1" si="2490"/>
        <v>1.1409513113497177E-2</v>
      </c>
      <c r="MGA68" s="88">
        <f t="shared" ca="1" si="2490"/>
        <v>1.3864988452147843E-2</v>
      </c>
      <c r="MGB68" s="88">
        <f t="shared" ca="1" si="2490"/>
        <v>1.3099522362558144E-2</v>
      </c>
      <c r="MGC68" s="88">
        <f t="shared" ca="1" si="2490"/>
        <v>1.2301544962004142E-2</v>
      </c>
      <c r="MGD68" s="88">
        <f t="shared" ca="1" si="2490"/>
        <v>1.4017488598848766E-2</v>
      </c>
      <c r="MGE68" s="88">
        <f t="shared" ca="1" si="2490"/>
        <v>1.2634308501149121E-2</v>
      </c>
      <c r="MGF68" s="88">
        <f t="shared" ca="1" si="2490"/>
        <v>1.2896585926449515E-2</v>
      </c>
      <c r="MGG68" s="88">
        <f t="shared" ca="1" si="2490"/>
        <v>1.0191482342301278E-2</v>
      </c>
      <c r="MGH68" s="88">
        <f t="shared" ca="1" si="2490"/>
        <v>1.3015763434562448E-2</v>
      </c>
      <c r="MGI68" s="88">
        <f t="shared" ca="1" si="2490"/>
        <v>1.2701860607204785E-2</v>
      </c>
      <c r="MGJ68" s="88">
        <f t="shared" ca="1" si="2490"/>
        <v>1.276086981208464E-2</v>
      </c>
      <c r="MGK68" s="88">
        <f t="shared" ca="1" si="2490"/>
        <v>1.2141196002002558E-2</v>
      </c>
      <c r="MGL68" s="88">
        <f t="shared" ca="1" si="2490"/>
        <v>1.1370560291785041E-2</v>
      </c>
      <c r="MGM68" s="88">
        <f t="shared" ca="1" si="2490"/>
        <v>1.4240248878763734E-2</v>
      </c>
      <c r="MGN68" s="88">
        <f t="shared" ca="1" si="2490"/>
        <v>1.2506718099444545E-2</v>
      </c>
      <c r="MGO68" s="88">
        <f t="shared" ca="1" si="2804"/>
        <v>1.4099728285835823E-2</v>
      </c>
      <c r="MGP68" s="88">
        <f t="shared" ca="1" si="2335"/>
        <v>1.1162740371374186E-2</v>
      </c>
      <c r="MGQ68" s="88">
        <f t="shared" ca="1" si="2335"/>
        <v>1.1499515970662816E-2</v>
      </c>
      <c r="MGR68" s="88">
        <f t="shared" ca="1" si="2335"/>
        <v>1.2490141186007579E-2</v>
      </c>
      <c r="MGS68" s="88">
        <f t="shared" ca="1" si="2335"/>
        <v>1.2408498090066793E-2</v>
      </c>
      <c r="MGT68" s="88">
        <f t="shared" ca="1" si="2335"/>
        <v>1.0876010354485106E-2</v>
      </c>
      <c r="MGU68" s="88">
        <f t="shared" ca="1" si="2335"/>
        <v>1.3848625026486263E-2</v>
      </c>
      <c r="MGV68" s="88">
        <f t="shared" ca="1" si="2335"/>
        <v>1.4788490207035382E-2</v>
      </c>
      <c r="MGW68" s="88">
        <f t="shared" ca="1" si="2335"/>
        <v>1.3166304068478863E-2</v>
      </c>
      <c r="MGX68" s="88">
        <f t="shared" ca="1" si="2335"/>
        <v>1.3933515057624406E-2</v>
      </c>
      <c r="MGY68" s="88">
        <f t="shared" ca="1" si="2335"/>
        <v>1.3719116171231312E-2</v>
      </c>
      <c r="MGZ68" s="88">
        <f t="shared" ca="1" si="2335"/>
        <v>1.2225543250266408E-2</v>
      </c>
      <c r="MHA68" s="88">
        <f t="shared" ca="1" si="2335"/>
        <v>1.2507870556591983E-2</v>
      </c>
      <c r="MHB68" s="88">
        <f t="shared" ca="1" si="2335"/>
        <v>1.1033076919082183E-2</v>
      </c>
      <c r="MHC68" s="88">
        <f t="shared" ca="1" si="2335"/>
        <v>1.3343272756480725E-2</v>
      </c>
      <c r="MHD68" s="88">
        <f t="shared" ca="1" si="2178"/>
        <v>1.265077106415043E-2</v>
      </c>
      <c r="MHE68" s="88">
        <f t="shared" ca="1" si="2178"/>
        <v>9.981320969566769E-3</v>
      </c>
      <c r="MHF68" s="88">
        <f t="shared" ca="1" si="2178"/>
        <v>1.1938473563205326E-2</v>
      </c>
      <c r="MHG68" s="88">
        <f t="shared" ca="1" si="2178"/>
        <v>1.2384944756640301E-2</v>
      </c>
      <c r="MHH68" s="88">
        <f t="shared" ca="1" si="2178"/>
        <v>1.0901367008272286E-2</v>
      </c>
      <c r="MHI68" s="88">
        <f t="shared" ca="1" si="2178"/>
        <v>1.3868508315946333E-2</v>
      </c>
      <c r="MHJ68" s="88">
        <f t="shared" ca="1" si="2178"/>
        <v>1.4254642461790482E-2</v>
      </c>
      <c r="MHK68" s="88">
        <f t="shared" ca="1" si="2178"/>
        <v>1.3775750353059057E-2</v>
      </c>
      <c r="MHL68" s="88">
        <f t="shared" ca="1" si="2178"/>
        <v>1.1699789072201988E-2</v>
      </c>
      <c r="MHM68" s="88">
        <f t="shared" ca="1" si="2178"/>
        <v>1.1557335223298054E-2</v>
      </c>
      <c r="MHN68" s="88">
        <f t="shared" ca="1" si="2178"/>
        <v>1.2330993529354508E-2</v>
      </c>
      <c r="MHO68" s="88">
        <f t="shared" ca="1" si="2178"/>
        <v>1.2484528514096602E-2</v>
      </c>
      <c r="MHP68" s="88">
        <f t="shared" ca="1" si="2178"/>
        <v>1.3136265354272947E-2</v>
      </c>
      <c r="MHQ68" s="88">
        <f t="shared" ca="1" si="2178"/>
        <v>1.3895435589554552E-2</v>
      </c>
      <c r="MHR68" s="88">
        <f t="shared" ca="1" si="2178"/>
        <v>1.2892527215137416E-2</v>
      </c>
      <c r="MHS68" s="88">
        <f t="shared" ca="1" si="2178"/>
        <v>1.1628929382626864E-2</v>
      </c>
      <c r="MHT68" s="88">
        <f t="shared" ca="1" si="2178"/>
        <v>1.3048942097485798E-2</v>
      </c>
      <c r="MHU68" s="88">
        <f t="shared" ca="1" si="2178"/>
        <v>1.1282542007026469E-2</v>
      </c>
      <c r="MHV68" s="88">
        <f t="shared" ca="1" si="2648"/>
        <v>1.027440501125714E-2</v>
      </c>
      <c r="MHW68" s="88">
        <f t="shared" ca="1" si="2648"/>
        <v>1.5551375511770988E-2</v>
      </c>
      <c r="MHX68" s="88">
        <f t="shared" ca="1" si="2648"/>
        <v>1.2343257762778949E-2</v>
      </c>
      <c r="MHY68" s="88">
        <f t="shared" ca="1" si="2648"/>
        <v>1.3333641839145765E-2</v>
      </c>
      <c r="MHZ68" s="88">
        <f t="shared" ca="1" si="2648"/>
        <v>1.1328262370115515E-2</v>
      </c>
      <c r="MIA68" s="88">
        <f t="shared" ca="1" si="2648"/>
        <v>1.2608544095455082E-2</v>
      </c>
      <c r="MIB68" s="88">
        <f t="shared" ca="1" si="2648"/>
        <v>1.2325386438215983E-2</v>
      </c>
      <c r="MIC68" s="88">
        <f t="shared" ca="1" si="2648"/>
        <v>1.2197035947057082E-2</v>
      </c>
      <c r="MID68" s="88">
        <f t="shared" ca="1" si="2648"/>
        <v>1.2317207638877982E-2</v>
      </c>
      <c r="MIE68" s="88">
        <f t="shared" ca="1" si="2648"/>
        <v>1.2821124819905204E-2</v>
      </c>
      <c r="MIF68" s="88">
        <f t="shared" ca="1" si="2648"/>
        <v>1.3421143107642424E-2</v>
      </c>
      <c r="MIG68" s="88">
        <f t="shared" ca="1" si="2648"/>
        <v>1.3242577649217182E-2</v>
      </c>
      <c r="MIH68" s="88">
        <f t="shared" ca="1" si="2648"/>
        <v>1.2960571199720257E-2</v>
      </c>
      <c r="MII68" s="88">
        <f t="shared" ca="1" si="2648"/>
        <v>1.5494552281725193E-2</v>
      </c>
      <c r="MIJ68" s="88">
        <f t="shared" ca="1" si="2648"/>
        <v>1.1775259288773156E-2</v>
      </c>
      <c r="MIK68" s="88">
        <f t="shared" ca="1" si="2491"/>
        <v>1.1422411106469497E-2</v>
      </c>
      <c r="MIL68" s="88">
        <f t="shared" ca="1" si="2491"/>
        <v>1.3133873418247122E-2</v>
      </c>
      <c r="MIM68" s="88">
        <f t="shared" ca="1" si="2491"/>
        <v>1.2792640949668598E-2</v>
      </c>
      <c r="MIN68" s="88">
        <f t="shared" ca="1" si="2491"/>
        <v>1.2109634755966457E-2</v>
      </c>
      <c r="MIO68" s="88">
        <f t="shared" ca="1" si="2491"/>
        <v>1.3107123609923469E-2</v>
      </c>
      <c r="MIP68" s="88">
        <f t="shared" ca="1" si="2491"/>
        <v>1.2804533439477458E-2</v>
      </c>
      <c r="MIQ68" s="88">
        <f t="shared" ca="1" si="2491"/>
        <v>1.197400351050356E-2</v>
      </c>
      <c r="MIR68" s="88">
        <f t="shared" ca="1" si="2491"/>
        <v>1.1338934779484241E-2</v>
      </c>
      <c r="MIS68" s="88">
        <f t="shared" ca="1" si="2491"/>
        <v>1.5006482170570132E-2</v>
      </c>
      <c r="MIT68" s="88">
        <f t="shared" ca="1" si="2491"/>
        <v>1.1092999532685371E-2</v>
      </c>
      <c r="MIU68" s="88">
        <f t="shared" ca="1" si="2491"/>
        <v>1.2530564760866053E-2</v>
      </c>
      <c r="MIV68" s="88">
        <f t="shared" ca="1" si="2491"/>
        <v>1.1696125661923837E-2</v>
      </c>
      <c r="MIW68" s="88">
        <f t="shared" ca="1" si="2491"/>
        <v>1.4247271938265376E-2</v>
      </c>
      <c r="MIX68" s="88">
        <f t="shared" ca="1" si="2491"/>
        <v>1.2931465092446422E-2</v>
      </c>
      <c r="MIY68" s="88">
        <f t="shared" ca="1" si="2491"/>
        <v>1.3113071490834936E-2</v>
      </c>
      <c r="MIZ68" s="88">
        <f t="shared" ca="1" si="2491"/>
        <v>1.3615174516864283E-2</v>
      </c>
      <c r="MJA68" s="88">
        <f t="shared" ca="1" si="2805"/>
        <v>1.2470033797250382E-2</v>
      </c>
      <c r="MJB68" s="88">
        <f t="shared" ca="1" si="2336"/>
        <v>1.2610794625493082E-2</v>
      </c>
      <c r="MJC68" s="88">
        <f t="shared" ca="1" si="2336"/>
        <v>1.4205663836328956E-2</v>
      </c>
      <c r="MJD68" s="88">
        <f t="shared" ca="1" si="2336"/>
        <v>1.1366781103743773E-2</v>
      </c>
      <c r="MJE68" s="88">
        <f t="shared" ca="1" si="2336"/>
        <v>1.2121779209558436E-2</v>
      </c>
      <c r="MJF68" s="88">
        <f t="shared" ca="1" si="2336"/>
        <v>1.4912927457784275E-2</v>
      </c>
      <c r="MJG68" s="88">
        <f t="shared" ca="1" si="2336"/>
        <v>1.3380220322381531E-2</v>
      </c>
      <c r="MJH68" s="88">
        <f t="shared" ca="1" si="2336"/>
        <v>1.1953370043659857E-2</v>
      </c>
      <c r="MJI68" s="88">
        <f t="shared" ca="1" si="2336"/>
        <v>1.0911232319070237E-2</v>
      </c>
      <c r="MJJ68" s="88">
        <f t="shared" ca="1" si="2336"/>
        <v>1.3952189801906753E-2</v>
      </c>
      <c r="MJK68" s="88">
        <f t="shared" ca="1" si="2336"/>
        <v>1.3663850962309357E-2</v>
      </c>
      <c r="MJL68" s="88">
        <f t="shared" ca="1" si="2336"/>
        <v>1.072403991281677E-2</v>
      </c>
      <c r="MJM68" s="88">
        <f t="shared" ca="1" si="2336"/>
        <v>1.1871964483025379E-2</v>
      </c>
      <c r="MJN68" s="88">
        <f t="shared" ca="1" si="2336"/>
        <v>1.2150713153323438E-2</v>
      </c>
      <c r="MJO68" s="88">
        <f t="shared" ca="1" si="2336"/>
        <v>1.3128649806715664E-2</v>
      </c>
      <c r="MJP68" s="88">
        <f t="shared" ca="1" si="2179"/>
        <v>1.3494640749497822E-2</v>
      </c>
      <c r="MJQ68" s="88">
        <f t="shared" ca="1" si="2179"/>
        <v>1.3601512863463099E-2</v>
      </c>
      <c r="MJR68" s="88">
        <f t="shared" ca="1" si="2179"/>
        <v>1.2178769611096516E-2</v>
      </c>
      <c r="MJS68" s="88">
        <f t="shared" ca="1" si="2179"/>
        <v>1.4067557545905184E-2</v>
      </c>
      <c r="MJT68" s="88">
        <f t="shared" ca="1" si="2179"/>
        <v>1.2156234638833911E-2</v>
      </c>
      <c r="MJU68" s="88">
        <f t="shared" ca="1" si="2179"/>
        <v>1.1974309032402406E-2</v>
      </c>
      <c r="MJV68" s="88">
        <f t="shared" ca="1" si="2179"/>
        <v>1.1749247667383288E-2</v>
      </c>
      <c r="MJW68" s="88">
        <f t="shared" ca="1" si="2179"/>
        <v>1.4356514663569507E-2</v>
      </c>
      <c r="MJX68" s="88">
        <f t="shared" ca="1" si="2179"/>
        <v>1.2768133499151083E-2</v>
      </c>
      <c r="MJY68" s="88">
        <f t="shared" ca="1" si="2179"/>
        <v>1.05978172604259E-2</v>
      </c>
      <c r="MJZ68" s="88">
        <f t="shared" ca="1" si="2179"/>
        <v>1.2822187946453499E-2</v>
      </c>
      <c r="MKA68" s="88">
        <f t="shared" ca="1" si="2179"/>
        <v>1.0091721111106983E-2</v>
      </c>
      <c r="MKB68" s="88">
        <f t="shared" ca="1" si="2179"/>
        <v>1.2099892330786049E-2</v>
      </c>
      <c r="MKC68" s="88">
        <f t="shared" ca="1" si="2179"/>
        <v>1.2991079084312643E-2</v>
      </c>
      <c r="MKD68" s="88">
        <f t="shared" ca="1" si="2179"/>
        <v>1.0450329192197717E-2</v>
      </c>
      <c r="MKE68" s="88">
        <f t="shared" ca="1" si="2179"/>
        <v>1.3302610182928755E-2</v>
      </c>
      <c r="MKF68" s="88">
        <f t="shared" ca="1" si="2179"/>
        <v>1.2570527680220409E-2</v>
      </c>
      <c r="MKG68" s="88">
        <f t="shared" ca="1" si="2179"/>
        <v>1.2767862564087528E-2</v>
      </c>
      <c r="MKH68" s="88">
        <f t="shared" ca="1" si="2649"/>
        <v>1.4091729103198279E-2</v>
      </c>
      <c r="MKI68" s="88">
        <f t="shared" ca="1" si="2649"/>
        <v>1.3097285972305001E-2</v>
      </c>
      <c r="MKJ68" s="88">
        <f t="shared" ca="1" si="2649"/>
        <v>1.3091417686367637E-2</v>
      </c>
      <c r="MKK68" s="88">
        <f t="shared" ca="1" si="2649"/>
        <v>1.2682651931425579E-2</v>
      </c>
      <c r="MKL68" s="88">
        <f t="shared" ca="1" si="2649"/>
        <v>1.1790860689150265E-2</v>
      </c>
      <c r="MKM68" s="88">
        <f t="shared" ca="1" si="2649"/>
        <v>1.2590095534832554E-2</v>
      </c>
      <c r="MKN68" s="88">
        <f t="shared" ca="1" si="2649"/>
        <v>1.2777723786473134E-2</v>
      </c>
      <c r="MKO68" s="88">
        <f t="shared" ca="1" si="2649"/>
        <v>1.3099406039302194E-2</v>
      </c>
      <c r="MKP68" s="88">
        <f t="shared" ca="1" si="2649"/>
        <v>1.1755897270175853E-2</v>
      </c>
      <c r="MKQ68" s="88">
        <f t="shared" ca="1" si="2649"/>
        <v>1.130056188174674E-2</v>
      </c>
      <c r="MKR68" s="88">
        <f t="shared" ca="1" si="2649"/>
        <v>1.2739512393493961E-2</v>
      </c>
      <c r="MKS68" s="88">
        <f t="shared" ca="1" si="2649"/>
        <v>1.2595275652653929E-2</v>
      </c>
      <c r="MKT68" s="88">
        <f t="shared" ca="1" si="2649"/>
        <v>1.3051208691255282E-2</v>
      </c>
      <c r="MKU68" s="88">
        <f t="shared" ca="1" si="2649"/>
        <v>1.2042245970115755E-2</v>
      </c>
      <c r="MKV68" s="88">
        <f t="shared" ca="1" si="2649"/>
        <v>1.4018905291877602E-2</v>
      </c>
      <c r="MKW68" s="88">
        <f t="shared" ca="1" si="2492"/>
        <v>1.2120744967781849E-2</v>
      </c>
      <c r="MKX68" s="88">
        <f t="shared" ca="1" si="2492"/>
        <v>1.5798605263479891E-2</v>
      </c>
      <c r="MKY68" s="88">
        <f t="shared" ca="1" si="2492"/>
        <v>1.0884664075925293E-2</v>
      </c>
      <c r="MKZ68" s="88">
        <f t="shared" ca="1" si="2492"/>
        <v>1.2215290220816322E-2</v>
      </c>
      <c r="MLA68" s="88">
        <f t="shared" ca="1" si="2492"/>
        <v>1.2605591939486604E-2</v>
      </c>
      <c r="MLB68" s="88">
        <f t="shared" ca="1" si="2492"/>
        <v>1.2819183678791169E-2</v>
      </c>
      <c r="MLC68" s="88">
        <f t="shared" ca="1" si="2492"/>
        <v>1.1744203257166295E-2</v>
      </c>
      <c r="MLD68" s="88">
        <f t="shared" ca="1" si="2492"/>
        <v>1.1876198772557005E-2</v>
      </c>
      <c r="MLE68" s="88">
        <f t="shared" ca="1" si="2492"/>
        <v>1.4080861981443414E-2</v>
      </c>
      <c r="MLF68" s="88">
        <f t="shared" ca="1" si="2492"/>
        <v>1.1325801680781377E-2</v>
      </c>
      <c r="MLG68" s="88">
        <f t="shared" ca="1" si="2492"/>
        <v>1.1220664531930723E-2</v>
      </c>
      <c r="MLH68" s="88">
        <f t="shared" ca="1" si="2492"/>
        <v>1.4261733529541569E-2</v>
      </c>
      <c r="MLI68" s="88">
        <f t="shared" ca="1" si="2492"/>
        <v>1.1476232870012919E-2</v>
      </c>
      <c r="MLJ68" s="88">
        <f t="shared" ca="1" si="2492"/>
        <v>1.173907526353025E-2</v>
      </c>
      <c r="MLK68" s="88">
        <f t="shared" ca="1" si="2492"/>
        <v>1.2816847611701139E-2</v>
      </c>
      <c r="MLL68" s="88">
        <f t="shared" ca="1" si="2492"/>
        <v>1.3919762546077621E-2</v>
      </c>
      <c r="MLM68" s="88">
        <f t="shared" ca="1" si="2806"/>
        <v>1.1815921573855252E-2</v>
      </c>
      <c r="MLN68" s="88">
        <f t="shared" ca="1" si="2337"/>
        <v>1.045235608879619E-2</v>
      </c>
      <c r="MLO68" s="88">
        <f t="shared" ca="1" si="2337"/>
        <v>1.3222794161093232E-2</v>
      </c>
      <c r="MLP68" s="88">
        <f t="shared" ca="1" si="2337"/>
        <v>1.0134304656471291E-2</v>
      </c>
      <c r="MLQ68" s="88">
        <f t="shared" ca="1" si="2337"/>
        <v>1.2030383523775799E-2</v>
      </c>
      <c r="MLR68" s="88">
        <f t="shared" ca="1" si="2337"/>
        <v>1.2507405432272137E-2</v>
      </c>
      <c r="MLS68" s="88">
        <f t="shared" ca="1" si="2337"/>
        <v>1.2938156777308569E-2</v>
      </c>
      <c r="MLT68" s="88">
        <f t="shared" ca="1" si="2337"/>
        <v>1.2817079078060536E-2</v>
      </c>
      <c r="MLU68" s="88">
        <f t="shared" ca="1" si="2337"/>
        <v>1.2411848079673934E-2</v>
      </c>
      <c r="MLV68" s="88">
        <f t="shared" ca="1" si="2337"/>
        <v>1.4225634134168974E-2</v>
      </c>
      <c r="MLW68" s="88">
        <f t="shared" ca="1" si="2337"/>
        <v>1.1236925273547527E-2</v>
      </c>
      <c r="MLX68" s="88">
        <f t="shared" ca="1" si="2337"/>
        <v>1.3181143347589767E-2</v>
      </c>
      <c r="MLY68" s="88">
        <f t="shared" ca="1" si="2337"/>
        <v>1.1868199236943973E-2</v>
      </c>
      <c r="MLZ68" s="88">
        <f t="shared" ca="1" si="2337"/>
        <v>1.4094652066190826E-2</v>
      </c>
      <c r="MMA68" s="88">
        <f t="shared" ca="1" si="2337"/>
        <v>1.3434514842768574E-2</v>
      </c>
      <c r="MMB68" s="88">
        <f t="shared" ca="1" si="2180"/>
        <v>1.2596584537622442E-2</v>
      </c>
      <c r="MMC68" s="88">
        <f t="shared" ca="1" si="2180"/>
        <v>1.1439584733501698E-2</v>
      </c>
      <c r="MMD68" s="88">
        <f t="shared" ca="1" si="2180"/>
        <v>9.7279664812746861E-3</v>
      </c>
      <c r="MME68" s="88">
        <f t="shared" ca="1" si="2180"/>
        <v>1.0111405847550865E-2</v>
      </c>
      <c r="MMF68" s="88">
        <f t="shared" ca="1" si="2180"/>
        <v>1.1542573130363255E-2</v>
      </c>
      <c r="MMG68" s="88">
        <f t="shared" ca="1" si="2180"/>
        <v>1.0857474245832499E-2</v>
      </c>
      <c r="MMH68" s="88">
        <f t="shared" ca="1" si="2180"/>
        <v>1.2945342033567342E-2</v>
      </c>
      <c r="MMI68" s="88">
        <f t="shared" ca="1" si="2180"/>
        <v>1.2087807664594885E-2</v>
      </c>
      <c r="MMJ68" s="88">
        <f t="shared" ca="1" si="2180"/>
        <v>1.0711516554637196E-2</v>
      </c>
      <c r="MMK68" s="88">
        <f t="shared" ca="1" si="2180"/>
        <v>1.1705668268691556E-2</v>
      </c>
      <c r="MML68" s="88">
        <f t="shared" ca="1" si="2180"/>
        <v>1.2236018824335624E-2</v>
      </c>
      <c r="MMM68" s="88">
        <f t="shared" ca="1" si="2180"/>
        <v>1.2642804999760428E-2</v>
      </c>
      <c r="MMN68" s="88">
        <f t="shared" ca="1" si="2180"/>
        <v>9.1077239633384124E-3</v>
      </c>
      <c r="MMO68" s="88">
        <f t="shared" ca="1" si="2180"/>
        <v>1.0171067461193891E-2</v>
      </c>
      <c r="MMP68" s="88">
        <f t="shared" ca="1" si="2180"/>
        <v>1.3015300684344849E-2</v>
      </c>
      <c r="MMQ68" s="88">
        <f t="shared" ca="1" si="2180"/>
        <v>1.2667033421831578E-2</v>
      </c>
      <c r="MMR68" s="88">
        <f t="shared" ca="1" si="2180"/>
        <v>1.0364227838287986E-2</v>
      </c>
      <c r="MMS68" s="88">
        <f t="shared" ca="1" si="2180"/>
        <v>1.2364898310450227E-2</v>
      </c>
      <c r="MMT68" s="88">
        <f t="shared" ca="1" si="2650"/>
        <v>1.1128899826632127E-2</v>
      </c>
      <c r="MMU68" s="88">
        <f t="shared" ca="1" si="2650"/>
        <v>1.2998049888466158E-2</v>
      </c>
      <c r="MMV68" s="88">
        <f t="shared" ca="1" si="2650"/>
        <v>1.2858758871225133E-2</v>
      </c>
      <c r="MMW68" s="88">
        <f t="shared" ca="1" si="2650"/>
        <v>1.0212859609449438E-2</v>
      </c>
      <c r="MMX68" s="88">
        <f t="shared" ca="1" si="2650"/>
        <v>1.1521782278425076E-2</v>
      </c>
      <c r="MMY68" s="88">
        <f t="shared" ca="1" si="2650"/>
        <v>1.336305599303743E-2</v>
      </c>
      <c r="MMZ68" s="88">
        <f t="shared" ca="1" si="2650"/>
        <v>1.0059302744432116E-2</v>
      </c>
      <c r="MNA68" s="88">
        <f t="shared" ca="1" si="2650"/>
        <v>1.41447264910451E-2</v>
      </c>
      <c r="MNB68" s="88">
        <f t="shared" ca="1" si="2650"/>
        <v>1.2182011073328176E-2</v>
      </c>
      <c r="MNC68" s="88">
        <f t="shared" ca="1" si="2650"/>
        <v>1.0636579823454707E-2</v>
      </c>
      <c r="MND68" s="88">
        <f t="shared" ca="1" si="2650"/>
        <v>1.28902701125792E-2</v>
      </c>
      <c r="MNE68" s="88">
        <f t="shared" ca="1" si="2650"/>
        <v>1.3062490877859E-2</v>
      </c>
      <c r="MNF68" s="88">
        <f t="shared" ca="1" si="2650"/>
        <v>1.2468672059723599E-2</v>
      </c>
      <c r="MNG68" s="88">
        <f t="shared" ca="1" si="2650"/>
        <v>1.2607684187525317E-2</v>
      </c>
      <c r="MNH68" s="88">
        <f t="shared" ca="1" si="2650"/>
        <v>1.2004381537625324E-2</v>
      </c>
      <c r="MNI68" s="88">
        <f t="shared" ca="1" si="2493"/>
        <v>1.1166761435409744E-2</v>
      </c>
      <c r="MNJ68" s="88">
        <f t="shared" ca="1" si="2493"/>
        <v>1.2098849100699255E-2</v>
      </c>
      <c r="MNK68" s="88">
        <f t="shared" ca="1" si="2493"/>
        <v>1.1983285462164447E-2</v>
      </c>
      <c r="MNL68" s="88">
        <f t="shared" ca="1" si="2493"/>
        <v>1.2308505583429228E-2</v>
      </c>
      <c r="MNM68" s="88">
        <f t="shared" ca="1" si="2493"/>
        <v>1.2700390924301565E-2</v>
      </c>
      <c r="MNN68" s="88">
        <f t="shared" ca="1" si="2493"/>
        <v>1.1556713887060102E-2</v>
      </c>
      <c r="MNO68" s="88">
        <f t="shared" ca="1" si="2493"/>
        <v>1.0019189291455611E-2</v>
      </c>
      <c r="MNP68" s="88">
        <f t="shared" ca="1" si="2493"/>
        <v>1.2870811849751839E-2</v>
      </c>
      <c r="MNQ68" s="88">
        <f t="shared" ca="1" si="2493"/>
        <v>1.364970205110563E-2</v>
      </c>
      <c r="MNR68" s="88">
        <f t="shared" ca="1" si="2493"/>
        <v>1.2096226080855083E-2</v>
      </c>
      <c r="MNS68" s="88">
        <f t="shared" ca="1" si="2493"/>
        <v>1.0354719477675974E-2</v>
      </c>
      <c r="MNT68" s="88">
        <f t="shared" ca="1" si="2493"/>
        <v>1.2362418953481089E-2</v>
      </c>
      <c r="MNU68" s="88">
        <f t="shared" ca="1" si="2493"/>
        <v>1.3111777955854775E-2</v>
      </c>
      <c r="MNV68" s="88">
        <f t="shared" ca="1" si="2493"/>
        <v>1.433031759788587E-2</v>
      </c>
      <c r="MNW68" s="88">
        <f t="shared" ca="1" si="2493"/>
        <v>1.3254236915003598E-2</v>
      </c>
      <c r="MNX68" s="88">
        <f t="shared" ca="1" si="2493"/>
        <v>1.3047443999221048E-2</v>
      </c>
      <c r="MNY68" s="88">
        <f t="shared" ca="1" si="2807"/>
        <v>1.2468826488680839E-2</v>
      </c>
      <c r="MNZ68" s="88">
        <f t="shared" ca="1" si="2338"/>
        <v>1.1984923738491964E-2</v>
      </c>
      <c r="MOA68" s="88">
        <f t="shared" ca="1" si="2338"/>
        <v>1.306197125975893E-2</v>
      </c>
      <c r="MOB68" s="88">
        <f t="shared" ca="1" si="2338"/>
        <v>1.2520833603764129E-2</v>
      </c>
      <c r="MOC68" s="88">
        <f t="shared" ca="1" si="2338"/>
        <v>1.3049897199294565E-2</v>
      </c>
      <c r="MOD68" s="88">
        <f t="shared" ca="1" si="2338"/>
        <v>1.2199953679976077E-2</v>
      </c>
      <c r="MOE68" s="88">
        <f t="shared" ca="1" si="2338"/>
        <v>1.2163981987618424E-2</v>
      </c>
      <c r="MOF68" s="88">
        <f t="shared" ca="1" si="2338"/>
        <v>1.3067654949908188E-2</v>
      </c>
      <c r="MOG68" s="88">
        <f t="shared" ca="1" si="2338"/>
        <v>1.3267837568903332E-2</v>
      </c>
      <c r="MOH68" s="88">
        <f t="shared" ca="1" si="2338"/>
        <v>1.2249807583260792E-2</v>
      </c>
      <c r="MOI68" s="88">
        <f t="shared" ca="1" si="2338"/>
        <v>1.0732420179255027E-2</v>
      </c>
      <c r="MOJ68" s="88">
        <f t="shared" ca="1" si="2338"/>
        <v>1.4178265571822632E-2</v>
      </c>
      <c r="MOK68" s="88">
        <f t="shared" ca="1" si="2338"/>
        <v>1.2817873383040504E-2</v>
      </c>
      <c r="MOL68" s="88">
        <f t="shared" ca="1" si="2338"/>
        <v>1.3302424057146909E-2</v>
      </c>
      <c r="MOM68" s="88">
        <f t="shared" ca="1" si="2338"/>
        <v>1.3724973875974811E-2</v>
      </c>
      <c r="MON68" s="88">
        <f t="shared" ca="1" si="2181"/>
        <v>1.2438909630645681E-2</v>
      </c>
      <c r="MOO68" s="88">
        <f t="shared" ca="1" si="2181"/>
        <v>1.2194168470427705E-2</v>
      </c>
      <c r="MOP68" s="88">
        <f t="shared" ca="1" si="2181"/>
        <v>1.1247561214655382E-2</v>
      </c>
      <c r="MOQ68" s="88">
        <f t="shared" ca="1" si="2181"/>
        <v>1.336145636812211E-2</v>
      </c>
      <c r="MOR68" s="88">
        <f t="shared" ca="1" si="2181"/>
        <v>1.5201114778597445E-2</v>
      </c>
      <c r="MOS68" s="88">
        <f t="shared" ca="1" si="2181"/>
        <v>1.2684137847627555E-2</v>
      </c>
      <c r="MOT68" s="88">
        <f t="shared" ca="1" si="2181"/>
        <v>1.2960672436774116E-2</v>
      </c>
      <c r="MOU68" s="88">
        <f t="shared" ca="1" si="2181"/>
        <v>1.2956876884873687E-2</v>
      </c>
      <c r="MOV68" s="88">
        <f t="shared" ca="1" si="2181"/>
        <v>1.3141560219400328E-2</v>
      </c>
      <c r="MOW68" s="88">
        <f t="shared" ca="1" si="2181"/>
        <v>1.1988265845191389E-2</v>
      </c>
      <c r="MOX68" s="88">
        <f t="shared" ca="1" si="2181"/>
        <v>1.4527478154143788E-2</v>
      </c>
      <c r="MOY68" s="88">
        <f t="shared" ca="1" si="2181"/>
        <v>1.3751099227117817E-2</v>
      </c>
      <c r="MOZ68" s="88">
        <f t="shared" ca="1" si="2181"/>
        <v>1.3373396035858492E-2</v>
      </c>
      <c r="MPA68" s="88">
        <f t="shared" ca="1" si="2181"/>
        <v>1.3854087075757597E-2</v>
      </c>
      <c r="MPB68" s="88">
        <f t="shared" ca="1" si="2181"/>
        <v>1.3538775369591083E-2</v>
      </c>
      <c r="MPC68" s="88">
        <f t="shared" ca="1" si="2181"/>
        <v>1.2831300653760161E-2</v>
      </c>
      <c r="MPD68" s="88">
        <f t="shared" ca="1" si="2181"/>
        <v>1.3993956263078233E-2</v>
      </c>
      <c r="MPE68" s="88">
        <f t="shared" ca="1" si="2181"/>
        <v>1.1369825914673171E-2</v>
      </c>
      <c r="MPF68" s="88">
        <f t="shared" ca="1" si="2651"/>
        <v>1.3433216028131295E-2</v>
      </c>
      <c r="MPG68" s="88">
        <f t="shared" ca="1" si="2651"/>
        <v>1.3605999582574319E-2</v>
      </c>
      <c r="MPH68" s="88">
        <f t="shared" ca="1" si="2651"/>
        <v>1.2717539637320948E-2</v>
      </c>
      <c r="MPI68" s="88">
        <f t="shared" ca="1" si="2651"/>
        <v>1.4777789189131911E-2</v>
      </c>
      <c r="MPJ68" s="88">
        <f t="shared" ca="1" si="2651"/>
        <v>1.1113983547138325E-2</v>
      </c>
      <c r="MPK68" s="88">
        <f t="shared" ca="1" si="2651"/>
        <v>1.2563161587241019E-2</v>
      </c>
      <c r="MPL68" s="88">
        <f t="shared" ca="1" si="2651"/>
        <v>1.1770706099246211E-2</v>
      </c>
      <c r="MPM68" s="88">
        <f t="shared" ca="1" si="2651"/>
        <v>1.3065465478446239E-2</v>
      </c>
      <c r="MPN68" s="88">
        <f t="shared" ca="1" si="2651"/>
        <v>1.077425991794939E-2</v>
      </c>
      <c r="MPO68" s="88">
        <f t="shared" ca="1" si="2651"/>
        <v>1.0900471166066222E-2</v>
      </c>
      <c r="MPP68" s="88">
        <f t="shared" ca="1" si="2651"/>
        <v>1.2799762591076541E-2</v>
      </c>
      <c r="MPQ68" s="88">
        <f t="shared" ca="1" si="2651"/>
        <v>1.3814710215611776E-2</v>
      </c>
      <c r="MPR68" s="88">
        <f t="shared" ca="1" si="2651"/>
        <v>1.0076571523417892E-2</v>
      </c>
      <c r="MPS68" s="88">
        <f t="shared" ca="1" si="2651"/>
        <v>1.2615930253257888E-2</v>
      </c>
      <c r="MPT68" s="88">
        <f t="shared" ca="1" si="2651"/>
        <v>1.3393406653354818E-2</v>
      </c>
      <c r="MPU68" s="88">
        <f t="shared" ca="1" si="2494"/>
        <v>1.2321470515902015E-2</v>
      </c>
      <c r="MPV68" s="88">
        <f t="shared" ca="1" si="2494"/>
        <v>1.0871674050489225E-2</v>
      </c>
      <c r="MPW68" s="88">
        <f t="shared" ca="1" si="2494"/>
        <v>1.4505129547283552E-2</v>
      </c>
      <c r="MPX68" s="88">
        <f t="shared" ca="1" si="2494"/>
        <v>1.3255654684846272E-2</v>
      </c>
      <c r="MPY68" s="88">
        <f t="shared" ca="1" si="2494"/>
        <v>1.3656913493735778E-2</v>
      </c>
      <c r="MPZ68" s="88">
        <f t="shared" ca="1" si="2494"/>
        <v>1.1552814885572141E-2</v>
      </c>
      <c r="MQA68" s="88">
        <f t="shared" ca="1" si="2494"/>
        <v>1.5198199696635439E-2</v>
      </c>
      <c r="MQB68" s="88">
        <f t="shared" ca="1" si="2494"/>
        <v>1.1484926469282383E-2</v>
      </c>
      <c r="MQC68" s="88">
        <f t="shared" ca="1" si="2494"/>
        <v>1.1551310844451013E-2</v>
      </c>
      <c r="MQD68" s="88">
        <f t="shared" ca="1" si="2494"/>
        <v>1.3161682307894064E-2</v>
      </c>
      <c r="MQE68" s="88">
        <f t="shared" ca="1" si="2494"/>
        <v>1.2119412568907867E-2</v>
      </c>
      <c r="MQF68" s="88">
        <f t="shared" ca="1" si="2494"/>
        <v>1.3416339321291403E-2</v>
      </c>
      <c r="MQG68" s="88">
        <f t="shared" ca="1" si="2494"/>
        <v>1.3831059305730094E-2</v>
      </c>
      <c r="MQH68" s="88">
        <f t="shared" ca="1" si="2494"/>
        <v>1.2610513179701348E-2</v>
      </c>
      <c r="MQI68" s="88">
        <f t="shared" ca="1" si="2494"/>
        <v>1.2684141970128064E-2</v>
      </c>
      <c r="MQJ68" s="88">
        <f t="shared" ca="1" si="2494"/>
        <v>1.3124918439059906E-2</v>
      </c>
      <c r="MQK68" s="88">
        <f t="shared" ca="1" si="2808"/>
        <v>1.0877773701527902E-2</v>
      </c>
      <c r="MQL68" s="88">
        <f t="shared" ca="1" si="2339"/>
        <v>1.3816780010158645E-2</v>
      </c>
      <c r="MQM68" s="88">
        <f t="shared" ca="1" si="2339"/>
        <v>1.2760673245355996E-2</v>
      </c>
      <c r="MQN68" s="88">
        <f t="shared" ca="1" si="2339"/>
        <v>1.1571272735922032E-2</v>
      </c>
      <c r="MQO68" s="88">
        <f t="shared" ca="1" si="2339"/>
        <v>1.254134823781751E-2</v>
      </c>
      <c r="MQP68" s="88">
        <f t="shared" ca="1" si="2339"/>
        <v>1.2817642921860908E-2</v>
      </c>
      <c r="MQQ68" s="88">
        <f t="shared" ca="1" si="2339"/>
        <v>1.2526462087151538E-2</v>
      </c>
      <c r="MQR68" s="88">
        <f t="shared" ca="1" si="2339"/>
        <v>1.3146619665796305E-2</v>
      </c>
      <c r="MQS68" s="88">
        <f t="shared" ca="1" si="2339"/>
        <v>1.0675303328140573E-2</v>
      </c>
      <c r="MQT68" s="88">
        <f t="shared" ca="1" si="2339"/>
        <v>1.1504204372803365E-2</v>
      </c>
      <c r="MQU68" s="88">
        <f t="shared" ca="1" si="2339"/>
        <v>1.3722309758525975E-2</v>
      </c>
      <c r="MQV68" s="88">
        <f t="shared" ca="1" si="2339"/>
        <v>1.3031466333135896E-2</v>
      </c>
      <c r="MQW68" s="88">
        <f t="shared" ca="1" si="2339"/>
        <v>9.5149125634874515E-3</v>
      </c>
      <c r="MQX68" s="88">
        <f t="shared" ca="1" si="2339"/>
        <v>1.349050545441779E-2</v>
      </c>
      <c r="MQY68" s="88">
        <f t="shared" ca="1" si="2339"/>
        <v>1.2988856537773222E-2</v>
      </c>
      <c r="MQZ68" s="88">
        <f t="shared" ca="1" si="2182"/>
        <v>1.2760864835037779E-2</v>
      </c>
      <c r="MRA68" s="88">
        <f t="shared" ca="1" si="2182"/>
        <v>1.3568007312903703E-2</v>
      </c>
      <c r="MRB68" s="88">
        <f t="shared" ca="1" si="2182"/>
        <v>1.1485651963764764E-2</v>
      </c>
      <c r="MRC68" s="88">
        <f t="shared" ca="1" si="2182"/>
        <v>1.2479814557985854E-2</v>
      </c>
      <c r="MRD68" s="88">
        <f t="shared" ca="1" si="2182"/>
        <v>1.2256219901884732E-2</v>
      </c>
      <c r="MRE68" s="88">
        <f t="shared" ca="1" si="2182"/>
        <v>1.3385778634498482E-2</v>
      </c>
      <c r="MRF68" s="88">
        <f t="shared" ca="1" si="2182"/>
        <v>1.1638113793973372E-2</v>
      </c>
      <c r="MRG68" s="88">
        <f t="shared" ca="1" si="2182"/>
        <v>1.0787543914912864E-2</v>
      </c>
      <c r="MRH68" s="88">
        <f t="shared" ca="1" si="2182"/>
        <v>1.2373265144314183E-2</v>
      </c>
      <c r="MRI68" s="88">
        <f t="shared" ca="1" si="2182"/>
        <v>1.2708885462715725E-2</v>
      </c>
      <c r="MRJ68" s="88">
        <f t="shared" ca="1" si="2182"/>
        <v>1.3055894177563785E-2</v>
      </c>
      <c r="MRK68" s="88">
        <f t="shared" ca="1" si="2182"/>
        <v>1.3047742094975745E-2</v>
      </c>
      <c r="MRL68" s="88">
        <f t="shared" ca="1" si="2182"/>
        <v>1.2428912409303633E-2</v>
      </c>
      <c r="MRM68" s="88">
        <f t="shared" ca="1" si="2182"/>
        <v>1.2120453654034202E-2</v>
      </c>
      <c r="MRN68" s="88">
        <f t="shared" ca="1" si="2182"/>
        <v>1.3794214985837884E-2</v>
      </c>
      <c r="MRO68" s="88">
        <f t="shared" ca="1" si="2182"/>
        <v>1.3826723207325238E-2</v>
      </c>
      <c r="MRP68" s="88">
        <f t="shared" ca="1" si="2182"/>
        <v>1.3434764000160039E-2</v>
      </c>
      <c r="MRQ68" s="88">
        <f t="shared" ca="1" si="2182"/>
        <v>1.4287871688051774E-2</v>
      </c>
      <c r="MRR68" s="88">
        <f t="shared" ca="1" si="2652"/>
        <v>1.272946103454646E-2</v>
      </c>
      <c r="MRS68" s="88">
        <f t="shared" ca="1" si="2652"/>
        <v>1.3468572045333738E-2</v>
      </c>
      <c r="MRT68" s="88">
        <f t="shared" ca="1" si="2652"/>
        <v>1.3467042647729377E-2</v>
      </c>
      <c r="MRU68" s="88">
        <f t="shared" ca="1" si="2652"/>
        <v>1.1669870152525345E-2</v>
      </c>
      <c r="MRV68" s="88">
        <f t="shared" ca="1" si="2652"/>
        <v>1.1597146973438237E-2</v>
      </c>
      <c r="MRW68" s="88">
        <f t="shared" ca="1" si="2652"/>
        <v>1.3481992945913178E-2</v>
      </c>
      <c r="MRX68" s="88">
        <f t="shared" ca="1" si="2652"/>
        <v>1.438435221910969E-2</v>
      </c>
      <c r="MRY68" s="88">
        <f t="shared" ca="1" si="2652"/>
        <v>1.2859770987846946E-2</v>
      </c>
      <c r="MRZ68" s="88">
        <f t="shared" ca="1" si="2652"/>
        <v>1.1815696368319866E-2</v>
      </c>
      <c r="MSA68" s="88">
        <f t="shared" ca="1" si="2652"/>
        <v>1.3188659723262296E-2</v>
      </c>
      <c r="MSB68" s="88">
        <f t="shared" ca="1" si="2652"/>
        <v>1.3550896052430757E-2</v>
      </c>
      <c r="MSC68" s="88">
        <f t="shared" ca="1" si="2652"/>
        <v>1.2356123751624778E-2</v>
      </c>
      <c r="MSD68" s="88">
        <f t="shared" ca="1" si="2652"/>
        <v>1.220227374028415E-2</v>
      </c>
      <c r="MSE68" s="88">
        <f t="shared" ca="1" si="2652"/>
        <v>1.1349419499194918E-2</v>
      </c>
      <c r="MSF68" s="88">
        <f t="shared" ca="1" si="2652"/>
        <v>1.2430443411339359E-2</v>
      </c>
      <c r="MSG68" s="88">
        <f t="shared" ca="1" si="2495"/>
        <v>1.2264928405601469E-2</v>
      </c>
      <c r="MSH68" s="88">
        <f t="shared" ca="1" si="2495"/>
        <v>1.2944967656085767E-2</v>
      </c>
      <c r="MSI68" s="88">
        <f t="shared" ca="1" si="2495"/>
        <v>1.2842556637803341E-2</v>
      </c>
      <c r="MSJ68" s="88">
        <f t="shared" ca="1" si="2495"/>
        <v>1.1507163320738534E-2</v>
      </c>
      <c r="MSK68" s="88">
        <f t="shared" ca="1" si="2495"/>
        <v>1.2246109998595137E-2</v>
      </c>
      <c r="MSL68" s="88">
        <f t="shared" ca="1" si="2495"/>
        <v>1.0021227361854079E-2</v>
      </c>
      <c r="MSM68" s="88">
        <f t="shared" ca="1" si="2495"/>
        <v>1.142441641063181E-2</v>
      </c>
      <c r="MSN68" s="88">
        <f t="shared" ca="1" si="2495"/>
        <v>1.4875827925988131E-2</v>
      </c>
      <c r="MSO68" s="88">
        <f t="shared" ca="1" si="2495"/>
        <v>1.2028780302482523E-2</v>
      </c>
      <c r="MSP68" s="88">
        <f t="shared" ca="1" si="2495"/>
        <v>1.1837850731019884E-2</v>
      </c>
      <c r="MSQ68" s="88">
        <f t="shared" ca="1" si="2495"/>
        <v>1.237185417748451E-2</v>
      </c>
      <c r="MSR68" s="88">
        <f t="shared" ca="1" si="2495"/>
        <v>1.1283225693346798E-2</v>
      </c>
      <c r="MSS68" s="88">
        <f t="shared" ca="1" si="2495"/>
        <v>1.1734557018227747E-2</v>
      </c>
      <c r="MST68" s="88">
        <f t="shared" ca="1" si="2495"/>
        <v>1.124091556487529E-2</v>
      </c>
      <c r="MSU68" s="88">
        <f t="shared" ca="1" si="2495"/>
        <v>1.2914451767480194E-2</v>
      </c>
      <c r="MSV68" s="88">
        <f t="shared" ca="1" si="2495"/>
        <v>1.2579541654927551E-2</v>
      </c>
      <c r="MSW68" s="88">
        <f t="shared" ca="1" si="2809"/>
        <v>1.0218878166705775E-2</v>
      </c>
      <c r="MSX68" s="88">
        <f t="shared" ca="1" si="2340"/>
        <v>1.1463186206327344E-2</v>
      </c>
      <c r="MSY68" s="88">
        <f t="shared" ca="1" si="2340"/>
        <v>1.2539868699496696E-2</v>
      </c>
      <c r="MSZ68" s="88">
        <f t="shared" ca="1" si="2340"/>
        <v>1.3659999614411404E-2</v>
      </c>
      <c r="MTA68" s="88">
        <f t="shared" ca="1" si="2340"/>
        <v>1.219196140346894E-2</v>
      </c>
      <c r="MTB68" s="88">
        <f t="shared" ca="1" si="2340"/>
        <v>1.3044848929924408E-2</v>
      </c>
      <c r="MTC68" s="88">
        <f t="shared" ca="1" si="2340"/>
        <v>1.202354495821405E-2</v>
      </c>
      <c r="MTD68" s="88">
        <f t="shared" ca="1" si="2340"/>
        <v>9.9397899800488868E-3</v>
      </c>
      <c r="MTE68" s="88">
        <f t="shared" ca="1" si="2340"/>
        <v>1.3738530611733371E-2</v>
      </c>
      <c r="MTF68" s="88">
        <f t="shared" ca="1" si="2340"/>
        <v>1.0693655606663912E-2</v>
      </c>
      <c r="MTG68" s="88">
        <f t="shared" ca="1" si="2340"/>
        <v>1.1160890264393571E-2</v>
      </c>
      <c r="MTH68" s="88">
        <f t="shared" ca="1" si="2340"/>
        <v>1.288291042043317E-2</v>
      </c>
      <c r="MTI68" s="88">
        <f t="shared" ca="1" si="2340"/>
        <v>1.2426057077869233E-2</v>
      </c>
      <c r="MTJ68" s="88">
        <f t="shared" ca="1" si="2340"/>
        <v>1.1755080493898328E-2</v>
      </c>
      <c r="MTK68" s="88">
        <f t="shared" ca="1" si="2340"/>
        <v>1.436612454125282E-2</v>
      </c>
      <c r="MTL68" s="88">
        <f t="shared" ca="1" si="2183"/>
        <v>1.319197848123892E-2</v>
      </c>
      <c r="MTM68" s="88">
        <f t="shared" ca="1" si="2183"/>
        <v>1.0254120279663499E-2</v>
      </c>
      <c r="MTN68" s="88">
        <f t="shared" ca="1" si="2183"/>
        <v>1.4336137447528374E-2</v>
      </c>
      <c r="MTO68" s="88">
        <f t="shared" ca="1" si="2183"/>
        <v>1.2394831202127579E-2</v>
      </c>
      <c r="MTP68" s="88">
        <f t="shared" ca="1" si="2183"/>
        <v>1.1233825271604912E-2</v>
      </c>
      <c r="MTQ68" s="88">
        <f t="shared" ca="1" si="2183"/>
        <v>1.2436549971545037E-2</v>
      </c>
      <c r="MTR68" s="88">
        <f t="shared" ca="1" si="2183"/>
        <v>1.0632555410651039E-2</v>
      </c>
      <c r="MTS68" s="88">
        <f t="shared" ca="1" si="2183"/>
        <v>1.379965750136721E-2</v>
      </c>
      <c r="MTT68" s="88">
        <f t="shared" ca="1" si="2183"/>
        <v>9.1231374193466788E-3</v>
      </c>
      <c r="MTU68" s="88">
        <f t="shared" ca="1" si="2183"/>
        <v>1.2269303078497287E-2</v>
      </c>
      <c r="MTV68" s="88">
        <f t="shared" ca="1" si="2183"/>
        <v>1.3267914688275987E-2</v>
      </c>
      <c r="MTW68" s="88">
        <f t="shared" ca="1" si="2183"/>
        <v>1.2096526813295471E-2</v>
      </c>
      <c r="MTX68" s="88">
        <f t="shared" ca="1" si="2183"/>
        <v>1.0528496294691565E-2</v>
      </c>
      <c r="MTY68" s="88">
        <f t="shared" ca="1" si="2183"/>
        <v>1.3400540319413429E-2</v>
      </c>
      <c r="MTZ68" s="88">
        <f t="shared" ca="1" si="2183"/>
        <v>1.2374408601553252E-2</v>
      </c>
      <c r="MUA68" s="88">
        <f t="shared" ca="1" si="2183"/>
        <v>1.0825366560815067E-2</v>
      </c>
      <c r="MUB68" s="88">
        <f t="shared" ca="1" si="2183"/>
        <v>1.0528015357953013E-2</v>
      </c>
      <c r="MUC68" s="88">
        <f t="shared" ca="1" si="2183"/>
        <v>1.3510072108039596E-2</v>
      </c>
      <c r="MUD68" s="88">
        <f t="shared" ca="1" si="2653"/>
        <v>1.2881146694204431E-2</v>
      </c>
      <c r="MUE68" s="88">
        <f t="shared" ca="1" si="2653"/>
        <v>1.1157216192253246E-2</v>
      </c>
      <c r="MUF68" s="88">
        <f t="shared" ca="1" si="2653"/>
        <v>1.159228468491208E-2</v>
      </c>
      <c r="MUG68" s="88">
        <f t="shared" ca="1" si="2653"/>
        <v>1.2430172878842353E-2</v>
      </c>
      <c r="MUH68" s="88">
        <f t="shared" ca="1" si="2653"/>
        <v>1.0072669479782369E-2</v>
      </c>
      <c r="MUI68" s="88">
        <f t="shared" ca="1" si="2653"/>
        <v>1.2548355306338993E-2</v>
      </c>
      <c r="MUJ68" s="88">
        <f t="shared" ca="1" si="2653"/>
        <v>1.2388838142577444E-2</v>
      </c>
      <c r="MUK68" s="88">
        <f t="shared" ca="1" si="2653"/>
        <v>1.3113375297797349E-2</v>
      </c>
      <c r="MUL68" s="88">
        <f t="shared" ca="1" si="2653"/>
        <v>1.4097701019097327E-2</v>
      </c>
      <c r="MUM68" s="88">
        <f t="shared" ca="1" si="2653"/>
        <v>1.161713063958621E-2</v>
      </c>
      <c r="MUN68" s="88">
        <f t="shared" ca="1" si="2653"/>
        <v>1.1942842863361964E-2</v>
      </c>
      <c r="MUO68" s="88">
        <f t="shared" ca="1" si="2653"/>
        <v>1.3183245900508588E-2</v>
      </c>
      <c r="MUP68" s="88">
        <f t="shared" ca="1" si="2653"/>
        <v>1.231702311735349E-2</v>
      </c>
      <c r="MUQ68" s="88">
        <f t="shared" ca="1" si="2653"/>
        <v>1.2573397760687033E-2</v>
      </c>
      <c r="MUR68" s="88">
        <f t="shared" ca="1" si="2653"/>
        <v>8.8137528387535798E-3</v>
      </c>
      <c r="MUS68" s="88">
        <f t="shared" ca="1" si="2496"/>
        <v>1.037640748045753E-2</v>
      </c>
      <c r="MUT68" s="88">
        <f t="shared" ca="1" si="2496"/>
        <v>1.4210886777200301E-2</v>
      </c>
      <c r="MUU68" s="88">
        <f t="shared" ca="1" si="2496"/>
        <v>1.125396749491289E-2</v>
      </c>
      <c r="MUV68" s="88">
        <f t="shared" ca="1" si="2496"/>
        <v>1.316350264477629E-2</v>
      </c>
      <c r="MUW68" s="88">
        <f t="shared" ca="1" si="2496"/>
        <v>1.259622666430817E-2</v>
      </c>
      <c r="MUX68" s="88">
        <f t="shared" ca="1" si="2496"/>
        <v>1.1805681828597276E-2</v>
      </c>
      <c r="MUY68" s="88">
        <f t="shared" ca="1" si="2496"/>
        <v>1.1704907579364496E-2</v>
      </c>
      <c r="MUZ68" s="88">
        <f t="shared" ca="1" si="2496"/>
        <v>1.2608844614466597E-2</v>
      </c>
      <c r="MVA68" s="88">
        <f t="shared" ca="1" si="2496"/>
        <v>1.1661867578893552E-2</v>
      </c>
      <c r="MVB68" s="88">
        <f t="shared" ca="1" si="2496"/>
        <v>1.2863744913313713E-2</v>
      </c>
      <c r="MVC68" s="88">
        <f t="shared" ca="1" si="2496"/>
        <v>1.2133064123858653E-2</v>
      </c>
      <c r="MVD68" s="88">
        <f t="shared" ca="1" si="2496"/>
        <v>1.3678950047735294E-2</v>
      </c>
      <c r="MVE68" s="88">
        <f t="shared" ca="1" si="2496"/>
        <v>1.2696739493122099E-2</v>
      </c>
      <c r="MVF68" s="88">
        <f t="shared" ca="1" si="2496"/>
        <v>1.2647105540055648E-2</v>
      </c>
      <c r="MVG68" s="88">
        <f t="shared" ca="1" si="2496"/>
        <v>1.2833482323287584E-2</v>
      </c>
      <c r="MVH68" s="88">
        <f t="shared" ca="1" si="2496"/>
        <v>1.4407703605135727E-2</v>
      </c>
      <c r="MVI68" s="88">
        <f t="shared" ca="1" si="2810"/>
        <v>1.2460042746429608E-2</v>
      </c>
      <c r="MVJ68" s="88">
        <f t="shared" ca="1" si="2341"/>
        <v>1.2424741910726608E-2</v>
      </c>
      <c r="MVK68" s="88">
        <f t="shared" ca="1" si="2341"/>
        <v>1.2246362363130921E-2</v>
      </c>
      <c r="MVL68" s="88">
        <f t="shared" ca="1" si="2341"/>
        <v>1.1753653053480355E-2</v>
      </c>
      <c r="MVM68" s="88">
        <f t="shared" ca="1" si="2341"/>
        <v>1.2669579078853167E-2</v>
      </c>
      <c r="MVN68" s="88">
        <f t="shared" ca="1" si="2341"/>
        <v>1.1004489894521532E-2</v>
      </c>
      <c r="MVO68" s="88">
        <f t="shared" ca="1" si="2341"/>
        <v>1.0689215059188111E-2</v>
      </c>
      <c r="MVP68" s="88">
        <f t="shared" ca="1" si="2341"/>
        <v>1.2150550775965217E-2</v>
      </c>
      <c r="MVQ68" s="88">
        <f t="shared" ca="1" si="2341"/>
        <v>1.2344615239448234E-2</v>
      </c>
      <c r="MVR68" s="88">
        <f t="shared" ca="1" si="2341"/>
        <v>1.3114197216363026E-2</v>
      </c>
      <c r="MVS68" s="88">
        <f t="shared" ca="1" si="2341"/>
        <v>1.3796574271746076E-2</v>
      </c>
      <c r="MVT68" s="88">
        <f t="shared" ca="1" si="2341"/>
        <v>1.1579902735994874E-2</v>
      </c>
      <c r="MVU68" s="88">
        <f t="shared" ca="1" si="2341"/>
        <v>1.1720591996569859E-2</v>
      </c>
      <c r="MVV68" s="88">
        <f t="shared" ca="1" si="2341"/>
        <v>1.1482469328169466E-2</v>
      </c>
      <c r="MVW68" s="88">
        <f t="shared" ca="1" si="2341"/>
        <v>1.267248052498895E-2</v>
      </c>
      <c r="MVX68" s="88">
        <f t="shared" ca="1" si="2184"/>
        <v>1.2279418584677211E-2</v>
      </c>
      <c r="MVY68" s="88">
        <f t="shared" ca="1" si="2184"/>
        <v>1.2362688776059663E-2</v>
      </c>
      <c r="MVZ68" s="88">
        <f t="shared" ca="1" si="2184"/>
        <v>1.053434519335433E-2</v>
      </c>
      <c r="MWA68" s="88">
        <f t="shared" ca="1" si="2184"/>
        <v>1.3101721162451207E-2</v>
      </c>
      <c r="MWB68" s="88">
        <f t="shared" ca="1" si="2184"/>
        <v>1.3660741135384635E-2</v>
      </c>
      <c r="MWC68" s="88">
        <f t="shared" ca="1" si="2184"/>
        <v>1.3142355748459095E-2</v>
      </c>
      <c r="MWD68" s="88">
        <f t="shared" ca="1" si="2184"/>
        <v>1.2096062954925763E-2</v>
      </c>
      <c r="MWE68" s="88">
        <f t="shared" ca="1" si="2184"/>
        <v>1.3784185185894034E-2</v>
      </c>
      <c r="MWF68" s="88">
        <f t="shared" ca="1" si="2184"/>
        <v>1.2945902698176307E-2</v>
      </c>
      <c r="MWG68" s="88">
        <f t="shared" ca="1" si="2184"/>
        <v>1.206868134930969E-2</v>
      </c>
      <c r="MWH68" s="88">
        <f t="shared" ca="1" si="2184"/>
        <v>1.3630920307168469E-2</v>
      </c>
      <c r="MWI68" s="88">
        <f t="shared" ca="1" si="2184"/>
        <v>1.2912638676981216E-2</v>
      </c>
      <c r="MWJ68" s="88">
        <f t="shared" ca="1" si="2184"/>
        <v>1.1843909002853759E-2</v>
      </c>
      <c r="MWK68" s="88">
        <f t="shared" ca="1" si="2184"/>
        <v>1.2655500568132191E-2</v>
      </c>
      <c r="MWL68" s="88">
        <f t="shared" ca="1" si="2184"/>
        <v>1.2108439785108855E-2</v>
      </c>
      <c r="MWM68" s="88">
        <f t="shared" ca="1" si="2184"/>
        <v>1.3506238331418688E-2</v>
      </c>
      <c r="MWN68" s="88">
        <f t="shared" ca="1" si="2184"/>
        <v>1.1060342076421472E-2</v>
      </c>
      <c r="MWO68" s="88">
        <f t="shared" ca="1" si="2184"/>
        <v>1.2190035198148314E-2</v>
      </c>
      <c r="MWP68" s="88">
        <f t="shared" ca="1" si="2654"/>
        <v>1.3139547864717953E-2</v>
      </c>
      <c r="MWQ68" s="88">
        <f t="shared" ca="1" si="2654"/>
        <v>1.122333067623262E-2</v>
      </c>
      <c r="MWR68" s="88">
        <f t="shared" ca="1" si="2654"/>
        <v>1.4773701353215814E-2</v>
      </c>
      <c r="MWS68" s="88">
        <f t="shared" ca="1" si="2654"/>
        <v>1.1811102597542839E-2</v>
      </c>
      <c r="MWT68" s="88">
        <f t="shared" ca="1" si="2654"/>
        <v>1.2348757242988478E-2</v>
      </c>
      <c r="MWU68" s="88">
        <f t="shared" ca="1" si="2654"/>
        <v>1.2020696016267377E-2</v>
      </c>
      <c r="MWV68" s="88">
        <f t="shared" ca="1" si="2654"/>
        <v>1.4787198650031027E-2</v>
      </c>
      <c r="MWW68" s="88">
        <f t="shared" ca="1" si="2654"/>
        <v>1.0453870172530539E-2</v>
      </c>
      <c r="MWX68" s="88">
        <f t="shared" ca="1" si="2654"/>
        <v>1.2535884453570718E-2</v>
      </c>
      <c r="MWY68" s="88">
        <f t="shared" ca="1" si="2654"/>
        <v>1.297311260440929E-2</v>
      </c>
      <c r="MWZ68" s="88">
        <f t="shared" ca="1" si="2654"/>
        <v>1.2194654482861181E-2</v>
      </c>
      <c r="MXA68" s="88">
        <f t="shared" ca="1" si="2654"/>
        <v>1.1641310185921338E-2</v>
      </c>
      <c r="MXB68" s="88">
        <f t="shared" ca="1" si="2654"/>
        <v>1.292705587708837E-2</v>
      </c>
      <c r="MXC68" s="88">
        <f t="shared" ca="1" si="2654"/>
        <v>1.1765609300865485E-2</v>
      </c>
      <c r="MXD68" s="88">
        <f t="shared" ca="1" si="2654"/>
        <v>1.1266330195875626E-2</v>
      </c>
      <c r="MXE68" s="88">
        <f t="shared" ca="1" si="2497"/>
        <v>1.0751843926920562E-2</v>
      </c>
      <c r="MXF68" s="88">
        <f t="shared" ca="1" si="2497"/>
        <v>1.3880823295758403E-2</v>
      </c>
      <c r="MXG68" s="88">
        <f t="shared" ca="1" si="2497"/>
        <v>1.2726600936314914E-2</v>
      </c>
      <c r="MXH68" s="88">
        <f t="shared" ca="1" si="2497"/>
        <v>1.4066658884609146E-2</v>
      </c>
      <c r="MXI68" s="88">
        <f t="shared" ca="1" si="2497"/>
        <v>1.226425059930304E-2</v>
      </c>
      <c r="MXJ68" s="88">
        <f t="shared" ca="1" si="2497"/>
        <v>1.1348677944992117E-2</v>
      </c>
      <c r="MXK68" s="88">
        <f t="shared" ca="1" si="2497"/>
        <v>1.2560248441686241E-2</v>
      </c>
      <c r="MXL68" s="88">
        <f t="shared" ca="1" si="2497"/>
        <v>1.1264398401542201E-2</v>
      </c>
      <c r="MXM68" s="88">
        <f t="shared" ca="1" si="2497"/>
        <v>1.1969925538924646E-2</v>
      </c>
      <c r="MXN68" s="88">
        <f t="shared" ca="1" si="2497"/>
        <v>1.0525284384874998E-2</v>
      </c>
      <c r="MXO68" s="88">
        <f t="shared" ca="1" si="2497"/>
        <v>9.931453310899228E-3</v>
      </c>
      <c r="MXP68" s="88">
        <f t="shared" ca="1" si="2497"/>
        <v>1.1438115772255817E-2</v>
      </c>
      <c r="MXQ68" s="88">
        <f t="shared" ca="1" si="2497"/>
        <v>1.1977694400796848E-2</v>
      </c>
      <c r="MXR68" s="88">
        <f t="shared" ca="1" si="2497"/>
        <v>1.1875999656942613E-2</v>
      </c>
      <c r="MXS68" s="88">
        <f t="shared" ca="1" si="2497"/>
        <v>1.1881058824922601E-2</v>
      </c>
      <c r="MXT68" s="88">
        <f t="shared" ca="1" si="2497"/>
        <v>1.1305039530951945E-2</v>
      </c>
      <c r="MXU68" s="88">
        <f t="shared" ca="1" si="2811"/>
        <v>9.3362691770025458E-3</v>
      </c>
      <c r="MXV68" s="88">
        <f t="shared" ca="1" si="2342"/>
        <v>1.209222119686503E-2</v>
      </c>
      <c r="MXW68" s="88">
        <f t="shared" ca="1" si="2342"/>
        <v>1.2223797089796574E-2</v>
      </c>
      <c r="MXX68" s="88">
        <f t="shared" ca="1" si="2342"/>
        <v>1.1994950984890049E-2</v>
      </c>
      <c r="MXY68" s="88">
        <f t="shared" ca="1" si="2342"/>
        <v>1.1349867543825757E-2</v>
      </c>
      <c r="MXZ68" s="88">
        <f t="shared" ca="1" si="2342"/>
        <v>1.3242385242116413E-2</v>
      </c>
      <c r="MYA68" s="88">
        <f t="shared" ca="1" si="2342"/>
        <v>1.2078267337825788E-2</v>
      </c>
      <c r="MYB68" s="88">
        <f t="shared" ca="1" si="2342"/>
        <v>1.3390802789383802E-2</v>
      </c>
      <c r="MYC68" s="88">
        <f t="shared" ca="1" si="2342"/>
        <v>1.2231229429943154E-2</v>
      </c>
      <c r="MYD68" s="88">
        <f t="shared" ca="1" si="2342"/>
        <v>1.0608254603473356E-2</v>
      </c>
      <c r="MYE68" s="88">
        <f t="shared" ca="1" si="2342"/>
        <v>1.3818662268011853E-2</v>
      </c>
      <c r="MYF68" s="88">
        <f t="shared" ca="1" si="2342"/>
        <v>1.2069793666473439E-2</v>
      </c>
      <c r="MYG68" s="88">
        <f t="shared" ca="1" si="2342"/>
        <v>1.1935586357208644E-2</v>
      </c>
      <c r="MYH68" s="88">
        <f t="shared" ca="1" si="2342"/>
        <v>1.2328657802613986E-2</v>
      </c>
      <c r="MYI68" s="88">
        <f t="shared" ca="1" si="2342"/>
        <v>1.3749050810341203E-2</v>
      </c>
      <c r="MYJ68" s="88">
        <f t="shared" ca="1" si="2185"/>
        <v>1.2657756700110998E-2</v>
      </c>
      <c r="MYK68" s="88">
        <f t="shared" ca="1" si="2185"/>
        <v>1.133016723491769E-2</v>
      </c>
      <c r="MYL68" s="88">
        <f t="shared" ca="1" si="2185"/>
        <v>1.3165831813514961E-2</v>
      </c>
      <c r="MYM68" s="88">
        <f t="shared" ca="1" si="2185"/>
        <v>1.3288301525423924E-2</v>
      </c>
      <c r="MYN68" s="88">
        <f t="shared" ca="1" si="2185"/>
        <v>1.155620126208981E-2</v>
      </c>
      <c r="MYO68" s="88">
        <f t="shared" ca="1" si="2185"/>
        <v>1.4330399422810161E-2</v>
      </c>
      <c r="MYP68" s="88">
        <f t="shared" ca="1" si="2185"/>
        <v>1.2241624738639934E-2</v>
      </c>
      <c r="MYQ68" s="88">
        <f t="shared" ca="1" si="2185"/>
        <v>1.3847242762872252E-2</v>
      </c>
      <c r="MYR68" s="88">
        <f t="shared" ca="1" si="2185"/>
        <v>1.2070449875043901E-2</v>
      </c>
      <c r="MYS68" s="88">
        <f t="shared" ca="1" si="2185"/>
        <v>1.369234660652761E-2</v>
      </c>
      <c r="MYT68" s="88">
        <f t="shared" ca="1" si="2185"/>
        <v>1.4735620526094817E-2</v>
      </c>
      <c r="MYU68" s="88">
        <f t="shared" ca="1" si="2185"/>
        <v>1.3495027148911055E-2</v>
      </c>
      <c r="MYV68" s="88">
        <f t="shared" ca="1" si="2185"/>
        <v>1.3648144738820034E-2</v>
      </c>
      <c r="MYW68" s="88">
        <f t="shared" ca="1" si="2185"/>
        <v>1.1797228090648397E-2</v>
      </c>
      <c r="MYX68" s="88">
        <f t="shared" ca="1" si="2185"/>
        <v>1.3369110998686819E-2</v>
      </c>
      <c r="MYY68" s="88">
        <f t="shared" ca="1" si="2185"/>
        <v>1.1804054540833117E-2</v>
      </c>
      <c r="MYZ68" s="88">
        <f t="shared" ca="1" si="2185"/>
        <v>9.669596837098185E-3</v>
      </c>
      <c r="MZA68" s="88">
        <f t="shared" ca="1" si="2185"/>
        <v>1.2645777396386683E-2</v>
      </c>
      <c r="MZB68" s="88">
        <f t="shared" ca="1" si="2655"/>
        <v>1.2986816222311598E-2</v>
      </c>
      <c r="MZC68" s="88">
        <f t="shared" ca="1" si="2655"/>
        <v>1.3636227681950623E-2</v>
      </c>
      <c r="MZD68" s="88">
        <f t="shared" ca="1" si="2655"/>
        <v>1.439166528717141E-2</v>
      </c>
      <c r="MZE68" s="88">
        <f t="shared" ca="1" si="2655"/>
        <v>1.231748888793493E-2</v>
      </c>
      <c r="MZF68" s="88">
        <f t="shared" ca="1" si="2655"/>
        <v>1.2308870346992275E-2</v>
      </c>
      <c r="MZG68" s="88">
        <f t="shared" ca="1" si="2655"/>
        <v>1.3996550220543684E-2</v>
      </c>
      <c r="MZH68" s="88">
        <f t="shared" ca="1" si="2655"/>
        <v>1.0688421821213932E-2</v>
      </c>
      <c r="MZI68" s="88">
        <f t="shared" ca="1" si="2655"/>
        <v>1.1893850028316289E-2</v>
      </c>
      <c r="MZJ68" s="88">
        <f t="shared" ca="1" si="2655"/>
        <v>1.0186542040834561E-2</v>
      </c>
      <c r="MZK68" s="88">
        <f t="shared" ca="1" si="2655"/>
        <v>1.3783455098503412E-2</v>
      </c>
      <c r="MZL68" s="88">
        <f t="shared" ca="1" si="2655"/>
        <v>1.1546103597311541E-2</v>
      </c>
      <c r="MZM68" s="88">
        <f t="shared" ca="1" si="2655"/>
        <v>1.0023166176144268E-2</v>
      </c>
      <c r="MZN68" s="88">
        <f t="shared" ca="1" si="2655"/>
        <v>1.0002480577819394E-2</v>
      </c>
      <c r="MZO68" s="88">
        <f t="shared" ca="1" si="2655"/>
        <v>1.2508106614857231E-2</v>
      </c>
      <c r="MZP68" s="88">
        <f t="shared" ca="1" si="2655"/>
        <v>1.2606844259906404E-2</v>
      </c>
      <c r="MZQ68" s="88">
        <f t="shared" ca="1" si="2498"/>
        <v>1.1102797468813022E-2</v>
      </c>
      <c r="MZR68" s="88">
        <f t="shared" ca="1" si="2498"/>
        <v>1.3544095669249662E-2</v>
      </c>
      <c r="MZS68" s="88">
        <f t="shared" ca="1" si="2498"/>
        <v>1.0973493177685159E-2</v>
      </c>
      <c r="MZT68" s="88">
        <f t="shared" ca="1" si="2498"/>
        <v>1.1655051210956623E-2</v>
      </c>
      <c r="MZU68" s="88">
        <f t="shared" ca="1" si="2498"/>
        <v>1.0445020802203803E-2</v>
      </c>
      <c r="MZV68" s="88">
        <f t="shared" ca="1" si="2498"/>
        <v>1.5303179137634088E-2</v>
      </c>
      <c r="MZW68" s="88">
        <f t="shared" ca="1" si="2498"/>
        <v>1.338889102457908E-2</v>
      </c>
      <c r="MZX68" s="88">
        <f t="shared" ca="1" si="2498"/>
        <v>1.4316226998978838E-2</v>
      </c>
      <c r="MZY68" s="88">
        <f t="shared" ca="1" si="2498"/>
        <v>1.217528740455566E-2</v>
      </c>
      <c r="MZZ68" s="88">
        <f t="shared" ca="1" si="2498"/>
        <v>1.2120920763600601E-2</v>
      </c>
      <c r="NAA68" s="88">
        <f t="shared" ca="1" si="2498"/>
        <v>1.1030643224249586E-2</v>
      </c>
      <c r="NAB68" s="88">
        <f t="shared" ca="1" si="2498"/>
        <v>1.1563549961577834E-2</v>
      </c>
      <c r="NAC68" s="88">
        <f t="shared" ca="1" si="2498"/>
        <v>1.2302874096753158E-2</v>
      </c>
      <c r="NAD68" s="88">
        <f t="shared" ca="1" si="2498"/>
        <v>1.212008983521478E-2</v>
      </c>
      <c r="NAE68" s="88">
        <f t="shared" ca="1" si="2498"/>
        <v>1.1253177989960547E-2</v>
      </c>
      <c r="NAF68" s="88">
        <f t="shared" ca="1" si="2498"/>
        <v>1.0542222452454775E-2</v>
      </c>
      <c r="NAG68" s="88">
        <f t="shared" ca="1" si="2812"/>
        <v>1.2527889522090099E-2</v>
      </c>
      <c r="NAH68" s="88">
        <f t="shared" ca="1" si="2343"/>
        <v>1.3850518379049338E-2</v>
      </c>
      <c r="NAI68" s="88">
        <f t="shared" ca="1" si="2343"/>
        <v>1.3872588059638733E-2</v>
      </c>
      <c r="NAJ68" s="88">
        <f t="shared" ca="1" si="2343"/>
        <v>1.3984583950818813E-2</v>
      </c>
      <c r="NAK68" s="88">
        <f t="shared" ca="1" si="2343"/>
        <v>1.3019948338593613E-2</v>
      </c>
      <c r="NAL68" s="88">
        <f t="shared" ca="1" si="2343"/>
        <v>1.2708678231094448E-2</v>
      </c>
      <c r="NAM68" s="88">
        <f t="shared" ca="1" si="2343"/>
        <v>1.3281299340521191E-2</v>
      </c>
      <c r="NAN68" s="88">
        <f t="shared" ca="1" si="2343"/>
        <v>1.0003736724277873E-2</v>
      </c>
      <c r="NAO68" s="88">
        <f t="shared" ca="1" si="2343"/>
        <v>1.2769072713036496E-2</v>
      </c>
      <c r="NAP68" s="88">
        <f t="shared" ca="1" si="2343"/>
        <v>1.2669314924157869E-2</v>
      </c>
      <c r="NAQ68" s="88">
        <f t="shared" ca="1" si="2343"/>
        <v>1.2067774354327456E-2</v>
      </c>
      <c r="NAR68" s="88">
        <f t="shared" ca="1" si="2343"/>
        <v>1.2560010374842846E-2</v>
      </c>
      <c r="NAS68" s="88">
        <f t="shared" ca="1" si="2343"/>
        <v>1.0788551571195812E-2</v>
      </c>
      <c r="NAT68" s="88">
        <f t="shared" ca="1" si="2343"/>
        <v>1.4828037473938464E-2</v>
      </c>
      <c r="NAU68" s="88">
        <f t="shared" ca="1" si="2343"/>
        <v>1.4573154769103759E-2</v>
      </c>
      <c r="NAV68" s="88">
        <f t="shared" ca="1" si="2186"/>
        <v>1.2750635813888925E-2</v>
      </c>
      <c r="NAW68" s="88">
        <f t="shared" ca="1" si="2186"/>
        <v>1.0758208311500237E-2</v>
      </c>
      <c r="NAX68" s="88">
        <f t="shared" ca="1" si="2186"/>
        <v>1.3814981535674268E-2</v>
      </c>
      <c r="NAY68" s="88">
        <f t="shared" ca="1" si="2186"/>
        <v>1.3424559440660228E-2</v>
      </c>
      <c r="NAZ68" s="88">
        <f t="shared" ca="1" si="2186"/>
        <v>1.4795572150302338E-2</v>
      </c>
      <c r="NBA68" s="88">
        <f t="shared" ca="1" si="2186"/>
        <v>1.1840848887657799E-2</v>
      </c>
      <c r="NBB68" s="88">
        <f t="shared" ca="1" si="2186"/>
        <v>1.0867804285752625E-2</v>
      </c>
      <c r="NBC68" s="88">
        <f t="shared" ca="1" si="2186"/>
        <v>1.5193292776380814E-2</v>
      </c>
      <c r="NBD68" s="88">
        <f t="shared" ca="1" si="2186"/>
        <v>1.046049755992914E-2</v>
      </c>
      <c r="NBE68" s="88">
        <f t="shared" ca="1" si="2186"/>
        <v>1.2513385722777937E-2</v>
      </c>
      <c r="NBF68" s="88">
        <f t="shared" ca="1" si="2186"/>
        <v>1.2180101680656995E-2</v>
      </c>
      <c r="NBG68" s="88">
        <f t="shared" ca="1" si="2186"/>
        <v>9.4693273120823544E-3</v>
      </c>
      <c r="NBH68" s="88">
        <f t="shared" ca="1" si="2186"/>
        <v>1.31219484442947E-2</v>
      </c>
      <c r="NBI68" s="88">
        <f t="shared" ca="1" si="2186"/>
        <v>1.4828062319677685E-2</v>
      </c>
      <c r="NBJ68" s="88">
        <f t="shared" ca="1" si="2186"/>
        <v>1.4660932085732981E-2</v>
      </c>
      <c r="NBK68" s="88">
        <f t="shared" ca="1" si="2186"/>
        <v>1.4308858304246507E-2</v>
      </c>
      <c r="NBL68" s="88">
        <f t="shared" ca="1" si="2186"/>
        <v>1.2755567560247849E-2</v>
      </c>
      <c r="NBM68" s="88">
        <f t="shared" ca="1" si="2186"/>
        <v>1.1912626954647749E-2</v>
      </c>
      <c r="NBN68" s="88">
        <f t="shared" ca="1" si="2656"/>
        <v>1.2366671049235405E-2</v>
      </c>
      <c r="NBO68" s="88">
        <f t="shared" ca="1" si="2656"/>
        <v>1.1420435516833475E-2</v>
      </c>
      <c r="NBP68" s="88">
        <f t="shared" ca="1" si="2656"/>
        <v>1.2112273902885192E-2</v>
      </c>
      <c r="NBQ68" s="88">
        <f t="shared" ca="1" si="2656"/>
        <v>1.4082598142531646E-2</v>
      </c>
      <c r="NBR68" s="88">
        <f t="shared" ca="1" si="2656"/>
        <v>1.1853921348031525E-2</v>
      </c>
      <c r="NBS68" s="88">
        <f t="shared" ca="1" si="2656"/>
        <v>1.3988149288965135E-2</v>
      </c>
      <c r="NBT68" s="88">
        <f t="shared" ca="1" si="2656"/>
        <v>1.0530853449902747E-2</v>
      </c>
      <c r="NBU68" s="88">
        <f t="shared" ca="1" si="2656"/>
        <v>1.1554601751703397E-2</v>
      </c>
      <c r="NBV68" s="88">
        <f t="shared" ca="1" si="2656"/>
        <v>1.3196763506768457E-2</v>
      </c>
      <c r="NBW68" s="88">
        <f t="shared" ca="1" si="2656"/>
        <v>1.2970231086248616E-2</v>
      </c>
      <c r="NBX68" s="88">
        <f t="shared" ca="1" si="2656"/>
        <v>1.1519672623163784E-2</v>
      </c>
      <c r="NBY68" s="88">
        <f t="shared" ca="1" si="2656"/>
        <v>1.3837020803479158E-2</v>
      </c>
      <c r="NBZ68" s="88">
        <f t="shared" ca="1" si="2656"/>
        <v>1.3745231590983651E-2</v>
      </c>
      <c r="NCA68" s="88">
        <f t="shared" ca="1" si="2656"/>
        <v>1.286185598194522E-2</v>
      </c>
      <c r="NCB68" s="88">
        <f t="shared" ca="1" si="2656"/>
        <v>1.3846708460631837E-2</v>
      </c>
      <c r="NCC68" s="88">
        <f t="shared" ca="1" si="2499"/>
        <v>1.2895485118147865E-2</v>
      </c>
      <c r="NCD68" s="88">
        <f t="shared" ca="1" si="2499"/>
        <v>1.362759122271523E-2</v>
      </c>
      <c r="NCE68" s="88">
        <f t="shared" ca="1" si="2499"/>
        <v>1.2002729701517919E-2</v>
      </c>
      <c r="NCF68" s="88">
        <f t="shared" ca="1" si="2499"/>
        <v>1.3107010607896503E-2</v>
      </c>
      <c r="NCG68" s="88">
        <f t="shared" ca="1" si="2499"/>
        <v>1.4872960634168784E-2</v>
      </c>
      <c r="NCH68" s="88">
        <f t="shared" ca="1" si="2499"/>
        <v>1.204860260001301E-2</v>
      </c>
      <c r="NCI68" s="88">
        <f t="shared" ca="1" si="2499"/>
        <v>1.186669134268231E-2</v>
      </c>
      <c r="NCJ68" s="88">
        <f t="shared" ca="1" si="2499"/>
        <v>1.1583018554282004E-2</v>
      </c>
      <c r="NCK68" s="88">
        <f t="shared" ca="1" si="2499"/>
        <v>1.4028980967865669E-2</v>
      </c>
      <c r="NCL68" s="88">
        <f t="shared" ca="1" si="2499"/>
        <v>1.2648967442874607E-2</v>
      </c>
      <c r="NCM68" s="88">
        <f t="shared" ca="1" si="2499"/>
        <v>1.3042927072887825E-2</v>
      </c>
      <c r="NCN68" s="88">
        <f t="shared" ca="1" si="2499"/>
        <v>1.1002807194149779E-2</v>
      </c>
      <c r="NCO68" s="88">
        <f t="shared" ca="1" si="2499"/>
        <v>1.3809789547727311E-2</v>
      </c>
      <c r="NCP68" s="88">
        <f t="shared" ca="1" si="2499"/>
        <v>1.3766125391017594E-2</v>
      </c>
      <c r="NCQ68" s="88">
        <f t="shared" ca="1" si="2499"/>
        <v>1.2436279164367453E-2</v>
      </c>
      <c r="NCR68" s="88">
        <f t="shared" ca="1" si="2499"/>
        <v>1.2129640389972144E-2</v>
      </c>
      <c r="NCS68" s="88">
        <f t="shared" ca="1" si="2813"/>
        <v>1.2685576632726601E-2</v>
      </c>
      <c r="NCT68" s="88">
        <f t="shared" ca="1" si="2344"/>
        <v>1.2812845901259719E-2</v>
      </c>
      <c r="NCU68" s="88">
        <f t="shared" ca="1" si="2344"/>
        <v>1.4351076547676922E-2</v>
      </c>
      <c r="NCV68" s="88">
        <f t="shared" ca="1" si="2344"/>
        <v>1.26583712494214E-2</v>
      </c>
      <c r="NCW68" s="88">
        <f t="shared" ca="1" si="2344"/>
        <v>1.0958140351869637E-2</v>
      </c>
      <c r="NCX68" s="88">
        <f t="shared" ca="1" si="2344"/>
        <v>1.0761081962958271E-2</v>
      </c>
      <c r="NCY68" s="88">
        <f t="shared" ca="1" si="2344"/>
        <v>1.3592370446008657E-2</v>
      </c>
      <c r="NCZ68" s="88">
        <f t="shared" ca="1" si="2344"/>
        <v>1.3547338087460985E-2</v>
      </c>
      <c r="NDA68" s="88">
        <f t="shared" ca="1" si="2344"/>
        <v>1.4321329106263171E-2</v>
      </c>
      <c r="NDB68" s="88">
        <f t="shared" ca="1" si="2344"/>
        <v>1.2658012587027733E-2</v>
      </c>
      <c r="NDC68" s="88">
        <f t="shared" ca="1" si="2344"/>
        <v>1.268261528718184E-2</v>
      </c>
      <c r="NDD68" s="88">
        <f t="shared" ca="1" si="2344"/>
        <v>1.3409421677282917E-2</v>
      </c>
      <c r="NDE68" s="88">
        <f t="shared" ca="1" si="2344"/>
        <v>1.3558560342402057E-2</v>
      </c>
      <c r="NDF68" s="88">
        <f t="shared" ca="1" si="2344"/>
        <v>1.1680601008873267E-2</v>
      </c>
      <c r="NDG68" s="88">
        <f t="shared" ca="1" si="2344"/>
        <v>1.280309912165384E-2</v>
      </c>
      <c r="NDH68" s="88">
        <f t="shared" ca="1" si="2187"/>
        <v>1.1707730963327093E-2</v>
      </c>
      <c r="NDI68" s="88">
        <f t="shared" ca="1" si="2187"/>
        <v>1.1921848765466926E-2</v>
      </c>
      <c r="NDJ68" s="88">
        <f t="shared" ca="1" si="2187"/>
        <v>1.2817876507477656E-2</v>
      </c>
      <c r="NDK68" s="88">
        <f t="shared" ca="1" si="2187"/>
        <v>1.3461684763396728E-2</v>
      </c>
      <c r="NDL68" s="88">
        <f t="shared" ca="1" si="2187"/>
        <v>1.1776520582165047E-2</v>
      </c>
      <c r="NDM68" s="88">
        <f t="shared" ca="1" si="2187"/>
        <v>1.0828296170210989E-2</v>
      </c>
      <c r="NDN68" s="88">
        <f t="shared" ca="1" si="2187"/>
        <v>1.471434515375721E-2</v>
      </c>
      <c r="NDO68" s="88">
        <f t="shared" ca="1" si="2187"/>
        <v>1.1779570742658202E-2</v>
      </c>
      <c r="NDP68" s="88">
        <f t="shared" ca="1" si="2187"/>
        <v>1.1783042638856345E-2</v>
      </c>
      <c r="NDQ68" s="88">
        <f t="shared" ca="1" si="2187"/>
        <v>1.2060168355051828E-2</v>
      </c>
      <c r="NDR68" s="88">
        <f t="shared" ca="1" si="2187"/>
        <v>1.1918382664003536E-2</v>
      </c>
      <c r="NDS68" s="88">
        <f t="shared" ca="1" si="2187"/>
        <v>1.192730686165579E-2</v>
      </c>
      <c r="NDT68" s="88">
        <f t="shared" ca="1" si="2187"/>
        <v>1.2775749764622243E-2</v>
      </c>
      <c r="NDU68" s="88">
        <f t="shared" ca="1" si="2187"/>
        <v>1.1988595280068431E-2</v>
      </c>
      <c r="NDV68" s="88">
        <f t="shared" ca="1" si="2187"/>
        <v>1.3752674725878588E-2</v>
      </c>
      <c r="NDW68" s="88">
        <f t="shared" ca="1" si="2187"/>
        <v>1.1976688874313864E-2</v>
      </c>
      <c r="NDX68" s="88">
        <f t="shared" ca="1" si="2187"/>
        <v>1.1177084783946922E-2</v>
      </c>
      <c r="NDY68" s="88">
        <f t="shared" ca="1" si="2187"/>
        <v>1.2098407157014053E-2</v>
      </c>
      <c r="NDZ68" s="88">
        <f t="shared" ca="1" si="2657"/>
        <v>1.4461519636791565E-2</v>
      </c>
      <c r="NEA68" s="88">
        <f t="shared" ca="1" si="2657"/>
        <v>1.1678135989489309E-2</v>
      </c>
      <c r="NEB68" s="88">
        <f t="shared" ca="1" si="2657"/>
        <v>1.2992443450065892E-2</v>
      </c>
      <c r="NEC68" s="88">
        <f t="shared" ca="1" si="2657"/>
        <v>1.3962920239915175E-2</v>
      </c>
      <c r="NED68" s="88">
        <f t="shared" ca="1" si="2657"/>
        <v>1.2845487575104914E-2</v>
      </c>
      <c r="NEE68" s="88">
        <f t="shared" ca="1" si="2657"/>
        <v>1.3676160383275467E-2</v>
      </c>
      <c r="NEF68" s="88">
        <f t="shared" ca="1" si="2657"/>
        <v>1.1404160524256406E-2</v>
      </c>
      <c r="NEG68" s="88">
        <f t="shared" ca="1" si="2657"/>
        <v>1.2098173899288935E-2</v>
      </c>
      <c r="NEH68" s="88">
        <f t="shared" ca="1" si="2657"/>
        <v>1.2001378849514761E-2</v>
      </c>
      <c r="NEI68" s="88">
        <f t="shared" ca="1" si="2657"/>
        <v>1.3792094884443041E-2</v>
      </c>
      <c r="NEJ68" s="88">
        <f t="shared" ca="1" si="2657"/>
        <v>1.1512208250323319E-2</v>
      </c>
      <c r="NEK68" s="88">
        <f t="shared" ca="1" si="2657"/>
        <v>1.3774936687188018E-2</v>
      </c>
      <c r="NEL68" s="88">
        <f t="shared" ca="1" si="2657"/>
        <v>1.2955765878218018E-2</v>
      </c>
      <c r="NEM68" s="88">
        <f t="shared" ca="1" si="2657"/>
        <v>1.401343093822232E-2</v>
      </c>
      <c r="NEN68" s="88">
        <f t="shared" ca="1" si="2657"/>
        <v>1.1004566007228709E-2</v>
      </c>
      <c r="NEO68" s="88">
        <f t="shared" ca="1" si="2500"/>
        <v>1.3824440048346102E-2</v>
      </c>
      <c r="NEP68" s="88">
        <f t="shared" ca="1" si="2500"/>
        <v>1.4141390402378381E-2</v>
      </c>
      <c r="NEQ68" s="88">
        <f t="shared" ca="1" si="2500"/>
        <v>1.2718606094134912E-2</v>
      </c>
      <c r="NER68" s="88">
        <f t="shared" ca="1" si="2500"/>
        <v>1.5167100199127372E-2</v>
      </c>
      <c r="NES68" s="88">
        <f t="shared" ca="1" si="2500"/>
        <v>1.0273423707683811E-2</v>
      </c>
      <c r="NET68" s="88">
        <f t="shared" ca="1" si="2500"/>
        <v>1.1569302256410455E-2</v>
      </c>
      <c r="NEU68" s="88">
        <f t="shared" ca="1" si="2500"/>
        <v>1.2074887217314194E-2</v>
      </c>
      <c r="NEV68" s="88">
        <f t="shared" ca="1" si="2500"/>
        <v>1.2146225091111098E-2</v>
      </c>
      <c r="NEW68" s="88">
        <f t="shared" ca="1" si="2500"/>
        <v>1.2654530524045554E-2</v>
      </c>
      <c r="NEX68" s="88">
        <f t="shared" ca="1" si="2500"/>
        <v>1.4256671741387386E-2</v>
      </c>
      <c r="NEY68" s="88">
        <f t="shared" ca="1" si="2500"/>
        <v>1.3378638005402718E-2</v>
      </c>
      <c r="NEZ68" s="88">
        <f t="shared" ca="1" si="2500"/>
        <v>1.3386656487689807E-2</v>
      </c>
      <c r="NFA68" s="88">
        <f t="shared" ca="1" si="2500"/>
        <v>1.3055441735096301E-2</v>
      </c>
      <c r="NFB68" s="88">
        <f t="shared" ca="1" si="2500"/>
        <v>1.2805446810043473E-2</v>
      </c>
      <c r="NFC68" s="88">
        <f t="shared" ca="1" si="2500"/>
        <v>1.2516973387019903E-2</v>
      </c>
      <c r="NFD68" s="88">
        <f t="shared" ca="1" si="2500"/>
        <v>1.2943032232809557E-2</v>
      </c>
      <c r="NFE68" s="88">
        <f t="shared" ca="1" si="2814"/>
        <v>1.2551199609940836E-2</v>
      </c>
      <c r="NFF68" s="88">
        <f t="shared" ca="1" si="2345"/>
        <v>1.2643920351507659E-2</v>
      </c>
      <c r="NFG68" s="88">
        <f t="shared" ca="1" si="2345"/>
        <v>1.2299998788048596E-2</v>
      </c>
      <c r="NFH68" s="88">
        <f t="shared" ca="1" si="2345"/>
        <v>1.2005133435012518E-2</v>
      </c>
      <c r="NFI68" s="88">
        <f t="shared" ca="1" si="2345"/>
        <v>1.5075709899684825E-2</v>
      </c>
      <c r="NFJ68" s="88">
        <f t="shared" ca="1" si="2345"/>
        <v>1.2469124055753565E-2</v>
      </c>
      <c r="NFK68" s="88">
        <f t="shared" ca="1" si="2345"/>
        <v>1.3125099897941847E-2</v>
      </c>
      <c r="NFL68" s="88">
        <f t="shared" ca="1" si="2345"/>
        <v>1.3755150085121315E-2</v>
      </c>
      <c r="NFM68" s="88">
        <f t="shared" ca="1" si="2345"/>
        <v>1.3205045834540409E-2</v>
      </c>
      <c r="NFN68" s="88">
        <f t="shared" ca="1" si="2345"/>
        <v>1.4606240241611742E-2</v>
      </c>
      <c r="NFO68" s="88">
        <f t="shared" ca="1" si="2345"/>
        <v>1.1821996220638857E-2</v>
      </c>
      <c r="NFP68" s="88">
        <f t="shared" ca="1" si="2345"/>
        <v>1.0946984488792394E-2</v>
      </c>
      <c r="NFQ68" s="88">
        <f t="shared" ca="1" si="2345"/>
        <v>1.0164332444926602E-2</v>
      </c>
      <c r="NFR68" s="88">
        <f t="shared" ca="1" si="2345"/>
        <v>1.1414482879331099E-2</v>
      </c>
      <c r="NFS68" s="88">
        <f t="shared" ca="1" si="2345"/>
        <v>1.312511345675947E-2</v>
      </c>
      <c r="NFT68" s="88">
        <f t="shared" ca="1" si="2188"/>
        <v>1.2431493629168377E-2</v>
      </c>
      <c r="NFU68" s="88">
        <f t="shared" ca="1" si="2188"/>
        <v>1.260979035965433E-2</v>
      </c>
      <c r="NFV68" s="88">
        <f t="shared" ca="1" si="2188"/>
        <v>1.2310308234164015E-2</v>
      </c>
      <c r="NFW68" s="88">
        <f t="shared" ca="1" si="2188"/>
        <v>1.4671610793251775E-2</v>
      </c>
      <c r="NFX68" s="88">
        <f t="shared" ca="1" si="2188"/>
        <v>1.2351067007511967E-2</v>
      </c>
      <c r="NFY68" s="88">
        <f t="shared" ca="1" si="2188"/>
        <v>1.1753935738811403E-2</v>
      </c>
      <c r="NFZ68" s="88">
        <f t="shared" ca="1" si="2188"/>
        <v>1.1854131569950528E-2</v>
      </c>
      <c r="NGA68" s="88">
        <f t="shared" ca="1" si="2188"/>
        <v>1.4357992701204709E-2</v>
      </c>
      <c r="NGB68" s="88">
        <f t="shared" ca="1" si="2188"/>
        <v>1.1432335589037928E-2</v>
      </c>
      <c r="NGC68" s="88">
        <f t="shared" ca="1" si="2188"/>
        <v>1.3539969783102535E-2</v>
      </c>
      <c r="NGD68" s="88">
        <f t="shared" ca="1" si="2188"/>
        <v>1.0849006653090312E-2</v>
      </c>
      <c r="NGE68" s="88">
        <f t="shared" ca="1" si="2188"/>
        <v>1.2989648120159491E-2</v>
      </c>
      <c r="NGF68" s="88">
        <f t="shared" ca="1" si="2188"/>
        <v>1.2813856472583476E-2</v>
      </c>
      <c r="NGG68" s="88">
        <f t="shared" ca="1" si="2188"/>
        <v>1.1677923294607321E-2</v>
      </c>
      <c r="NGH68" s="88">
        <f t="shared" ca="1" si="2188"/>
        <v>1.3298375779240982E-2</v>
      </c>
      <c r="NGI68" s="88">
        <f t="shared" ca="1" si="2188"/>
        <v>1.0834710541379926E-2</v>
      </c>
      <c r="NGJ68" s="88">
        <f t="shared" ca="1" si="2188"/>
        <v>1.1058763116870427E-2</v>
      </c>
      <c r="NGK68" s="88">
        <f t="shared" ca="1" si="2188"/>
        <v>1.1202893221693077E-2</v>
      </c>
      <c r="NGL68" s="88">
        <f t="shared" ca="1" si="2658"/>
        <v>1.3015157513969196E-2</v>
      </c>
      <c r="NGM68" s="88">
        <f t="shared" ca="1" si="2658"/>
        <v>1.3224837902020179E-2</v>
      </c>
      <c r="NGN68" s="88">
        <f t="shared" ca="1" si="2658"/>
        <v>1.1636228739916547E-2</v>
      </c>
      <c r="NGO68" s="88">
        <f t="shared" ca="1" si="2658"/>
        <v>1.3354732217425412E-2</v>
      </c>
      <c r="NGP68" s="88">
        <f t="shared" ca="1" si="2658"/>
        <v>1.1619261280754833E-2</v>
      </c>
      <c r="NGQ68" s="88">
        <f t="shared" ca="1" si="2658"/>
        <v>1.3038564487493238E-2</v>
      </c>
      <c r="NGR68" s="88">
        <f t="shared" ca="1" si="2658"/>
        <v>1.2173153599331632E-2</v>
      </c>
      <c r="NGS68" s="88">
        <f t="shared" ca="1" si="2658"/>
        <v>1.0902602451590778E-2</v>
      </c>
      <c r="NGT68" s="88">
        <f t="shared" ca="1" si="2658"/>
        <v>1.2773628979993564E-2</v>
      </c>
      <c r="NGU68" s="88">
        <f t="shared" ca="1" si="2658"/>
        <v>1.1191842455241787E-2</v>
      </c>
      <c r="NGV68" s="88">
        <f t="shared" ca="1" si="2658"/>
        <v>1.311097539133995E-2</v>
      </c>
      <c r="NGW68" s="88">
        <f t="shared" ca="1" si="2658"/>
        <v>1.1517433713538101E-2</v>
      </c>
      <c r="NGX68" s="88">
        <f t="shared" ca="1" si="2658"/>
        <v>1.186114977328067E-2</v>
      </c>
      <c r="NGY68" s="88">
        <f t="shared" ca="1" si="2658"/>
        <v>1.2830201009008444E-2</v>
      </c>
      <c r="NGZ68" s="88">
        <f t="shared" ca="1" si="2658"/>
        <v>1.2575875255993251E-2</v>
      </c>
      <c r="NHA68" s="88">
        <f t="shared" ca="1" si="2501"/>
        <v>1.1956659825534436E-2</v>
      </c>
      <c r="NHB68" s="88">
        <f t="shared" ca="1" si="2501"/>
        <v>1.4289495941806786E-2</v>
      </c>
      <c r="NHC68" s="88">
        <f t="shared" ca="1" si="2501"/>
        <v>1.2413801348844894E-2</v>
      </c>
      <c r="NHD68" s="88">
        <f t="shared" ca="1" si="2501"/>
        <v>1.1866229271588803E-2</v>
      </c>
      <c r="NHE68" s="88">
        <f t="shared" ca="1" si="2501"/>
        <v>1.0861051055072029E-2</v>
      </c>
      <c r="NHF68" s="88">
        <f t="shared" ca="1" si="2501"/>
        <v>1.1882761827234089E-2</v>
      </c>
      <c r="NHG68" s="88">
        <f t="shared" ca="1" si="2501"/>
        <v>1.2046376928934257E-2</v>
      </c>
      <c r="NHH68" s="88">
        <f t="shared" ca="1" si="2501"/>
        <v>1.2639874823011937E-2</v>
      </c>
      <c r="NHI68" s="88">
        <f t="shared" ca="1" si="2501"/>
        <v>1.1318218355463903E-2</v>
      </c>
      <c r="NHJ68" s="88">
        <f t="shared" ca="1" si="2501"/>
        <v>1.2554148722603908E-2</v>
      </c>
      <c r="NHK68" s="88">
        <f t="shared" ca="1" si="2501"/>
        <v>1.3030044884353642E-2</v>
      </c>
      <c r="NHL68" s="88">
        <f t="shared" ca="1" si="2501"/>
        <v>1.1047091196959366E-2</v>
      </c>
      <c r="NHM68" s="88">
        <f t="shared" ca="1" si="2501"/>
        <v>1.1338015565422833E-2</v>
      </c>
      <c r="NHN68" s="88">
        <f t="shared" ca="1" si="2501"/>
        <v>1.4092275321547162E-2</v>
      </c>
      <c r="NHO68" s="88">
        <f t="shared" ca="1" si="2501"/>
        <v>1.2560178701478925E-2</v>
      </c>
      <c r="NHP68" s="88">
        <f t="shared" ca="1" si="2501"/>
        <v>1.130645608447785E-2</v>
      </c>
      <c r="NHQ68" s="88">
        <f t="shared" ca="1" si="2815"/>
        <v>1.2794685900736864E-2</v>
      </c>
      <c r="NHR68" s="88">
        <f t="shared" ca="1" si="2346"/>
        <v>1.1150794509631735E-2</v>
      </c>
      <c r="NHS68" s="88">
        <f t="shared" ca="1" si="2346"/>
        <v>1.4214234236880216E-2</v>
      </c>
      <c r="NHT68" s="88">
        <f t="shared" ca="1" si="2346"/>
        <v>1.174639274418984E-2</v>
      </c>
      <c r="NHU68" s="88">
        <f t="shared" ca="1" si="2346"/>
        <v>1.3320126086405924E-2</v>
      </c>
      <c r="NHV68" s="88">
        <f t="shared" ca="1" si="2346"/>
        <v>1.2342974951591586E-2</v>
      </c>
      <c r="NHW68" s="88">
        <f t="shared" ca="1" si="2346"/>
        <v>1.1281943378600211E-2</v>
      </c>
      <c r="NHX68" s="88">
        <f t="shared" ca="1" si="2346"/>
        <v>1.1228243909332454E-2</v>
      </c>
      <c r="NHY68" s="88">
        <f t="shared" ca="1" si="2346"/>
        <v>1.3100467817401394E-2</v>
      </c>
      <c r="NHZ68" s="88">
        <f t="shared" ca="1" si="2346"/>
        <v>1.3042839475850151E-2</v>
      </c>
      <c r="NIA68" s="88">
        <f t="shared" ca="1" si="2346"/>
        <v>1.3708018898173888E-2</v>
      </c>
      <c r="NIB68" s="88">
        <f t="shared" ca="1" si="2346"/>
        <v>1.3738385247367804E-2</v>
      </c>
      <c r="NIC68" s="88">
        <f t="shared" ca="1" si="2346"/>
        <v>1.2249840107612223E-2</v>
      </c>
      <c r="NID68" s="88">
        <f t="shared" ca="1" si="2346"/>
        <v>1.432703608510957E-2</v>
      </c>
      <c r="NIE68" s="88">
        <f t="shared" ca="1" si="2346"/>
        <v>1.2485775840796593E-2</v>
      </c>
      <c r="NIF68" s="88">
        <f t="shared" ca="1" si="2189"/>
        <v>1.2404339182029432E-2</v>
      </c>
      <c r="NIG68" s="88">
        <f t="shared" ca="1" si="2189"/>
        <v>1.4016133364157305E-2</v>
      </c>
      <c r="NIH68" s="88">
        <f t="shared" ca="1" si="2189"/>
        <v>1.4812262660684136E-2</v>
      </c>
      <c r="NII68" s="88">
        <f t="shared" ca="1" si="2189"/>
        <v>1.1039939267952987E-2</v>
      </c>
      <c r="NIJ68" s="88">
        <f t="shared" ca="1" si="2189"/>
        <v>1.3077722673352948E-2</v>
      </c>
      <c r="NIK68" s="88">
        <f t="shared" ca="1" si="2189"/>
        <v>1.1634592539473194E-2</v>
      </c>
      <c r="NIL68" s="88">
        <f t="shared" ca="1" si="2189"/>
        <v>1.157638058381351E-2</v>
      </c>
      <c r="NIM68" s="88">
        <f t="shared" ca="1" si="2189"/>
        <v>1.4013582096324053E-2</v>
      </c>
      <c r="NIN68" s="88">
        <f t="shared" ca="1" si="2189"/>
        <v>1.1130702427514891E-2</v>
      </c>
      <c r="NIO68" s="88">
        <f t="shared" ca="1" si="2189"/>
        <v>1.4007757692255207E-2</v>
      </c>
      <c r="NIP68" s="88">
        <f t="shared" ca="1" si="2189"/>
        <v>1.1416599984469188E-2</v>
      </c>
      <c r="NIQ68" s="88">
        <f t="shared" ca="1" si="2189"/>
        <v>1.3524877919258575E-2</v>
      </c>
      <c r="NIR68" s="88">
        <f t="shared" ca="1" si="2189"/>
        <v>1.2288780192414757E-2</v>
      </c>
      <c r="NIS68" s="88">
        <f t="shared" ca="1" si="2189"/>
        <v>1.3697180067859228E-2</v>
      </c>
      <c r="NIT68" s="88">
        <f t="shared" ca="1" si="2189"/>
        <v>1.2888161683420213E-2</v>
      </c>
      <c r="NIU68" s="88">
        <f t="shared" ca="1" si="2189"/>
        <v>1.2649309136661426E-2</v>
      </c>
      <c r="NIV68" s="88">
        <f t="shared" ca="1" si="2189"/>
        <v>1.1402747499070998E-2</v>
      </c>
      <c r="NIW68" s="88">
        <f t="shared" ca="1" si="2189"/>
        <v>1.2249517085931342E-2</v>
      </c>
      <c r="NIX68" s="88">
        <f t="shared" ca="1" si="2659"/>
        <v>1.1639943735747357E-2</v>
      </c>
      <c r="NIY68" s="88">
        <f t="shared" ca="1" si="2659"/>
        <v>1.3595928063535092E-2</v>
      </c>
      <c r="NIZ68" s="88">
        <f t="shared" ca="1" si="2659"/>
        <v>1.3994922022165861E-2</v>
      </c>
      <c r="NJA68" s="88">
        <f t="shared" ca="1" si="2659"/>
        <v>1.3635793196224067E-2</v>
      </c>
      <c r="NJB68" s="88">
        <f t="shared" ca="1" si="2659"/>
        <v>1.2956561654750129E-2</v>
      </c>
      <c r="NJC68" s="88">
        <f t="shared" ca="1" si="2659"/>
        <v>1.2278047949976278E-2</v>
      </c>
      <c r="NJD68" s="88">
        <f t="shared" ca="1" si="2659"/>
        <v>1.2995897390477372E-2</v>
      </c>
      <c r="NJE68" s="88">
        <f t="shared" ca="1" si="2659"/>
        <v>1.1459135591308074E-2</v>
      </c>
      <c r="NJF68" s="88">
        <f t="shared" ca="1" si="2659"/>
        <v>1.2868462843014163E-2</v>
      </c>
      <c r="NJG68" s="88">
        <f t="shared" ca="1" si="2659"/>
        <v>1.4097133971369909E-2</v>
      </c>
      <c r="NJH68" s="88">
        <f t="shared" ca="1" si="2659"/>
        <v>1.2274438107358896E-2</v>
      </c>
      <c r="NJI68" s="88">
        <f t="shared" ca="1" si="2659"/>
        <v>1.0741964213673747E-2</v>
      </c>
      <c r="NJJ68" s="88">
        <f t="shared" ca="1" si="2659"/>
        <v>1.3058896454243341E-2</v>
      </c>
      <c r="NJK68" s="88">
        <f t="shared" ca="1" si="2659"/>
        <v>1.3446874603849586E-2</v>
      </c>
      <c r="NJL68" s="88">
        <f t="shared" ca="1" si="2659"/>
        <v>1.2345108002196851E-2</v>
      </c>
      <c r="NJM68" s="88">
        <f t="shared" ca="1" si="2502"/>
        <v>1.3858293022031409E-2</v>
      </c>
      <c r="NJN68" s="88">
        <f t="shared" ca="1" si="2502"/>
        <v>1.2463474265850994E-2</v>
      </c>
      <c r="NJO68" s="88">
        <f t="shared" ca="1" si="2502"/>
        <v>1.2995170462683593E-2</v>
      </c>
      <c r="NJP68" s="88">
        <f t="shared" ca="1" si="2502"/>
        <v>1.1501685788384945E-2</v>
      </c>
      <c r="NJQ68" s="88">
        <f t="shared" ca="1" si="2502"/>
        <v>1.2482005137214668E-2</v>
      </c>
      <c r="NJR68" s="88">
        <f t="shared" ca="1" si="2502"/>
        <v>1.4783452003281999E-2</v>
      </c>
      <c r="NJS68" s="88">
        <f t="shared" ca="1" si="2502"/>
        <v>1.1303640482346588E-2</v>
      </c>
      <c r="NJT68" s="88">
        <f t="shared" ca="1" si="2502"/>
        <v>1.3286202708907457E-2</v>
      </c>
      <c r="NJU68" s="88">
        <f t="shared" ca="1" si="2502"/>
        <v>1.1265151765723727E-2</v>
      </c>
      <c r="NJV68" s="88">
        <f t="shared" ca="1" si="2502"/>
        <v>1.198615460585826E-2</v>
      </c>
      <c r="NJW68" s="88">
        <f t="shared" ca="1" si="2502"/>
        <v>1.0836567242509776E-2</v>
      </c>
      <c r="NJX68" s="88">
        <f t="shared" ca="1" si="2502"/>
        <v>1.3791631210689072E-2</v>
      </c>
      <c r="NJY68" s="88">
        <f t="shared" ca="1" si="2502"/>
        <v>1.3865926423007892E-2</v>
      </c>
      <c r="NJZ68" s="88">
        <f t="shared" ca="1" si="2502"/>
        <v>1.4081848022011541E-2</v>
      </c>
      <c r="NKA68" s="88">
        <f t="shared" ca="1" si="2502"/>
        <v>1.3327961906545787E-2</v>
      </c>
      <c r="NKB68" s="88">
        <f t="shared" ca="1" si="2502"/>
        <v>1.374739617786834E-2</v>
      </c>
      <c r="NKC68" s="88">
        <f t="shared" ca="1" si="2816"/>
        <v>1.2030318190006689E-2</v>
      </c>
      <c r="NKD68" s="88">
        <f t="shared" ca="1" si="2347"/>
        <v>1.2581116603211597E-2</v>
      </c>
      <c r="NKE68" s="88">
        <f t="shared" ca="1" si="2347"/>
        <v>1.1913211787405986E-2</v>
      </c>
      <c r="NKF68" s="88">
        <f t="shared" ca="1" si="2347"/>
        <v>1.3156787067747755E-2</v>
      </c>
      <c r="NKG68" s="88">
        <f t="shared" ca="1" si="2347"/>
        <v>1.1254857353568046E-2</v>
      </c>
      <c r="NKH68" s="88">
        <f t="shared" ca="1" si="2347"/>
        <v>1.0591024700659448E-2</v>
      </c>
      <c r="NKI68" s="88">
        <f t="shared" ca="1" si="2347"/>
        <v>1.4809357155689738E-2</v>
      </c>
      <c r="NKJ68" s="88">
        <f t="shared" ca="1" si="2347"/>
        <v>1.4016845484428511E-2</v>
      </c>
      <c r="NKK68" s="88">
        <f t="shared" ca="1" si="2347"/>
        <v>1.2425819968354396E-2</v>
      </c>
      <c r="NKL68" s="88">
        <f t="shared" ca="1" si="2347"/>
        <v>1.5043294793858596E-2</v>
      </c>
      <c r="NKM68" s="88">
        <f t="shared" ca="1" si="2347"/>
        <v>1.2080430625457396E-2</v>
      </c>
      <c r="NKN68" s="88">
        <f t="shared" ca="1" si="2347"/>
        <v>1.2357924743108102E-2</v>
      </c>
      <c r="NKO68" s="88">
        <f t="shared" ca="1" si="2347"/>
        <v>1.413520298822693E-2</v>
      </c>
      <c r="NKP68" s="88">
        <f t="shared" ca="1" si="2347"/>
        <v>1.3124649068074687E-2</v>
      </c>
      <c r="NKQ68" s="88">
        <f t="shared" ca="1" si="2347"/>
        <v>1.1983311396449562E-2</v>
      </c>
      <c r="NKR68" s="88">
        <f t="shared" ca="1" si="2190"/>
        <v>1.0509519331781323E-2</v>
      </c>
      <c r="NKS68" s="88">
        <f t="shared" ca="1" si="2190"/>
        <v>1.1442065024672692E-2</v>
      </c>
      <c r="NKT68" s="88">
        <f t="shared" ca="1" si="2190"/>
        <v>1.207404617669049E-2</v>
      </c>
      <c r="NKU68" s="88">
        <f t="shared" ca="1" si="2190"/>
        <v>1.2910307712134955E-2</v>
      </c>
      <c r="NKV68" s="88">
        <f t="shared" ca="1" si="2190"/>
        <v>1.3875583728818617E-2</v>
      </c>
      <c r="NKW68" s="88">
        <f t="shared" ca="1" si="2190"/>
        <v>1.165556842846795E-2</v>
      </c>
      <c r="NKX68" s="88">
        <f t="shared" ca="1" si="2190"/>
        <v>1.0901968262211438E-2</v>
      </c>
      <c r="NKY68" s="88">
        <f t="shared" ca="1" si="2190"/>
        <v>1.1973449761121129E-2</v>
      </c>
      <c r="NKZ68" s="88">
        <f t="shared" ca="1" si="2190"/>
        <v>1.2447121855193054E-2</v>
      </c>
      <c r="NLA68" s="88">
        <f t="shared" ca="1" si="2190"/>
        <v>1.204437176573611E-2</v>
      </c>
      <c r="NLB68" s="88">
        <f t="shared" ca="1" si="2190"/>
        <v>1.20774188896005E-2</v>
      </c>
      <c r="NLC68" s="88">
        <f t="shared" ca="1" si="2190"/>
        <v>1.093663408083898E-2</v>
      </c>
      <c r="NLD68" s="88">
        <f t="shared" ca="1" si="2190"/>
        <v>1.3048504923025421E-2</v>
      </c>
      <c r="NLE68" s="88">
        <f t="shared" ca="1" si="2190"/>
        <v>1.1408828798080372E-2</v>
      </c>
      <c r="NLF68" s="88">
        <f t="shared" ca="1" si="2190"/>
        <v>1.4287833248414691E-2</v>
      </c>
      <c r="NLG68" s="88">
        <f t="shared" ca="1" si="2190"/>
        <v>1.4045818242674365E-2</v>
      </c>
      <c r="NLH68" s="88">
        <f t="shared" ca="1" si="2190"/>
        <v>1.2017691424170793E-2</v>
      </c>
      <c r="NLI68" s="88">
        <f t="shared" ca="1" si="2190"/>
        <v>9.618023813319436E-3</v>
      </c>
      <c r="NLJ68" s="88">
        <f t="shared" ca="1" si="2660"/>
        <v>1.2460174894785297E-2</v>
      </c>
      <c r="NLK68" s="88">
        <f t="shared" ca="1" si="2660"/>
        <v>1.042140221411697E-2</v>
      </c>
      <c r="NLL68" s="88">
        <f t="shared" ca="1" si="2660"/>
        <v>1.1527019992695354E-2</v>
      </c>
      <c r="NLM68" s="88">
        <f t="shared" ca="1" si="2660"/>
        <v>1.1821622521863556E-2</v>
      </c>
      <c r="NLN68" s="88">
        <f t="shared" ca="1" si="2660"/>
        <v>1.3811291055916124E-2</v>
      </c>
      <c r="NLO68" s="88">
        <f t="shared" ca="1" si="2660"/>
        <v>1.4850140387603433E-2</v>
      </c>
      <c r="NLP68" s="88">
        <f t="shared" ca="1" si="2660"/>
        <v>1.1230053333454211E-2</v>
      </c>
      <c r="NLQ68" s="88">
        <f t="shared" ca="1" si="2660"/>
        <v>1.4000087089986884E-2</v>
      </c>
      <c r="NLR68" s="88">
        <f t="shared" ca="1" si="2660"/>
        <v>1.3493274030171405E-2</v>
      </c>
      <c r="NLS68" s="88">
        <f t="shared" ca="1" si="2660"/>
        <v>1.0001507729816114E-2</v>
      </c>
      <c r="NLT68" s="88">
        <f t="shared" ca="1" si="2660"/>
        <v>1.3253453347542209E-2</v>
      </c>
      <c r="NLU68" s="88">
        <f t="shared" ca="1" si="2660"/>
        <v>1.4401229166025665E-2</v>
      </c>
      <c r="NLV68" s="88">
        <f t="shared" ca="1" si="2660"/>
        <v>1.1557433290870394E-2</v>
      </c>
      <c r="NLW68" s="88">
        <f t="shared" ca="1" si="2660"/>
        <v>1.2620738406617401E-2</v>
      </c>
      <c r="NLX68" s="88">
        <f t="shared" ca="1" si="2660"/>
        <v>9.9601517041387685E-3</v>
      </c>
      <c r="NLY68" s="88">
        <f t="shared" ca="1" si="2503"/>
        <v>1.1105493315989328E-2</v>
      </c>
      <c r="NLZ68" s="88">
        <f t="shared" ca="1" si="2503"/>
        <v>1.2822618429824011E-2</v>
      </c>
      <c r="NMA68" s="88">
        <f t="shared" ca="1" si="2503"/>
        <v>1.4398422137758871E-2</v>
      </c>
      <c r="NMB68" s="88">
        <f t="shared" ca="1" si="2503"/>
        <v>1.1556142772665833E-2</v>
      </c>
      <c r="NMC68" s="88">
        <f t="shared" ca="1" si="2503"/>
        <v>1.2296048152777801E-2</v>
      </c>
      <c r="NMD68" s="88">
        <f t="shared" ca="1" si="2503"/>
        <v>1.3494868317440517E-2</v>
      </c>
      <c r="NME68" s="88">
        <f t="shared" ca="1" si="2503"/>
        <v>1.1384941952083527E-2</v>
      </c>
      <c r="NMF68" s="88">
        <f t="shared" ca="1" si="2503"/>
        <v>1.1958610285568799E-2</v>
      </c>
      <c r="NMG68" s="88">
        <f t="shared" ca="1" si="2503"/>
        <v>1.3362593328307611E-2</v>
      </c>
      <c r="NMH68" s="88">
        <f t="shared" ca="1" si="2503"/>
        <v>1.1737167974941202E-2</v>
      </c>
      <c r="NMI68" s="88">
        <f t="shared" ca="1" si="2503"/>
        <v>1.2796202064533618E-2</v>
      </c>
      <c r="NMJ68" s="88">
        <f t="shared" ca="1" si="2503"/>
        <v>1.2808635041308615E-2</v>
      </c>
      <c r="NMK68" s="88">
        <f t="shared" ca="1" si="2503"/>
        <v>1.1108422303438663E-2</v>
      </c>
      <c r="NML68" s="88">
        <f t="shared" ca="1" si="2503"/>
        <v>1.0610151330660287E-2</v>
      </c>
      <c r="NMM68" s="88">
        <f t="shared" ca="1" si="2503"/>
        <v>1.3893548544274777E-2</v>
      </c>
      <c r="NMN68" s="88">
        <f t="shared" ca="1" si="2503"/>
        <v>1.1600667720253303E-2</v>
      </c>
      <c r="NMO68" s="88">
        <f t="shared" ca="1" si="2817"/>
        <v>1.3109752257177667E-2</v>
      </c>
      <c r="NMP68" s="88">
        <f t="shared" ca="1" si="2348"/>
        <v>1.5090292811349985E-2</v>
      </c>
      <c r="NMQ68" s="88">
        <f t="shared" ca="1" si="2348"/>
        <v>1.359231345356293E-2</v>
      </c>
      <c r="NMR68" s="88">
        <f t="shared" ca="1" si="2348"/>
        <v>1.3081598929718082E-2</v>
      </c>
      <c r="NMS68" s="88">
        <f t="shared" ca="1" si="2348"/>
        <v>1.3673635742454598E-2</v>
      </c>
      <c r="NMT68" s="88">
        <f t="shared" ca="1" si="2348"/>
        <v>1.2682512267981082E-2</v>
      </c>
      <c r="NMU68" s="88">
        <f t="shared" ca="1" si="2348"/>
        <v>1.2157095167359135E-2</v>
      </c>
      <c r="NMV68" s="88">
        <f t="shared" ca="1" si="2348"/>
        <v>1.0749389381145096E-2</v>
      </c>
      <c r="NMW68" s="88">
        <f t="shared" ca="1" si="2348"/>
        <v>1.0839244123862722E-2</v>
      </c>
      <c r="NMX68" s="88">
        <f t="shared" ca="1" si="2348"/>
        <v>1.2141702681932303E-2</v>
      </c>
      <c r="NMY68" s="88">
        <f t="shared" ca="1" si="2348"/>
        <v>1.2012982255781998E-2</v>
      </c>
      <c r="NMZ68" s="88">
        <f t="shared" ca="1" si="2348"/>
        <v>1.3137242310748297E-2</v>
      </c>
      <c r="NNA68" s="88">
        <f t="shared" ca="1" si="2348"/>
        <v>1.2318649992452763E-2</v>
      </c>
      <c r="NNB68" s="88">
        <f t="shared" ca="1" si="2348"/>
        <v>1.3738399125089857E-2</v>
      </c>
      <c r="NNC68" s="88">
        <f t="shared" ca="1" si="2348"/>
        <v>1.220111444945669E-2</v>
      </c>
      <c r="NND68" s="88">
        <f t="shared" ca="1" si="2191"/>
        <v>1.2997867644441913E-2</v>
      </c>
      <c r="NNE68" s="88">
        <f t="shared" ca="1" si="2191"/>
        <v>1.0202610195476833E-2</v>
      </c>
      <c r="NNF68" s="88">
        <f t="shared" ca="1" si="2191"/>
        <v>1.1959925048683049E-2</v>
      </c>
      <c r="NNG68" s="88">
        <f t="shared" ca="1" si="2191"/>
        <v>1.1508478742652312E-2</v>
      </c>
      <c r="NNH68" s="88">
        <f t="shared" ca="1" si="2191"/>
        <v>1.3224664601720181E-2</v>
      </c>
      <c r="NNI68" s="88">
        <f t="shared" ca="1" si="2191"/>
        <v>1.3320479078023483E-2</v>
      </c>
      <c r="NNJ68" s="88">
        <f t="shared" ca="1" si="2191"/>
        <v>1.2373512156610264E-2</v>
      </c>
      <c r="NNK68" s="88">
        <f t="shared" ca="1" si="2191"/>
        <v>1.0495771281959675E-2</v>
      </c>
      <c r="NNL68" s="88">
        <f t="shared" ca="1" si="2191"/>
        <v>1.193396853894947E-2</v>
      </c>
      <c r="NNM68" s="88">
        <f t="shared" ca="1" si="2191"/>
        <v>1.3070604585101703E-2</v>
      </c>
      <c r="NNN68" s="88">
        <f t="shared" ca="1" si="2191"/>
        <v>1.4003504834263434E-2</v>
      </c>
      <c r="NNO68" s="88">
        <f t="shared" ca="1" si="2191"/>
        <v>1.1898479704985591E-2</v>
      </c>
      <c r="NNP68" s="88">
        <f t="shared" ca="1" si="2191"/>
        <v>1.2008070080779759E-2</v>
      </c>
      <c r="NNQ68" s="88">
        <f t="shared" ca="1" si="2191"/>
        <v>1.0064628183115869E-2</v>
      </c>
      <c r="NNR68" s="88">
        <f t="shared" ca="1" si="2191"/>
        <v>1.1555496396450968E-2</v>
      </c>
      <c r="NNS68" s="88">
        <f t="shared" ca="1" si="2191"/>
        <v>1.1157495918715336E-2</v>
      </c>
      <c r="NNT68" s="88">
        <f t="shared" ca="1" si="2191"/>
        <v>1.3588050970687229E-2</v>
      </c>
      <c r="NNU68" s="88">
        <f t="shared" ca="1" si="2191"/>
        <v>1.345858693044719E-2</v>
      </c>
      <c r="NNV68" s="88">
        <f t="shared" ca="1" si="2661"/>
        <v>1.2255120635623066E-2</v>
      </c>
      <c r="NNW68" s="88">
        <f t="shared" ca="1" si="2661"/>
        <v>1.2157779069554319E-2</v>
      </c>
      <c r="NNX68" s="88">
        <f t="shared" ca="1" si="2661"/>
        <v>1.4441261697454334E-2</v>
      </c>
      <c r="NNY68" s="88">
        <f t="shared" ca="1" si="2661"/>
        <v>1.1141187988454676E-2</v>
      </c>
      <c r="NNZ68" s="88">
        <f t="shared" ca="1" si="2661"/>
        <v>1.4248615102753288E-2</v>
      </c>
      <c r="NOA68" s="88">
        <f t="shared" ca="1" si="2661"/>
        <v>1.3594032903952275E-2</v>
      </c>
      <c r="NOB68" s="88">
        <f t="shared" ca="1" si="2661"/>
        <v>1.1902416271792724E-2</v>
      </c>
      <c r="NOC68" s="88">
        <f t="shared" ca="1" si="2661"/>
        <v>1.2826559724178593E-2</v>
      </c>
      <c r="NOD68" s="88">
        <f t="shared" ca="1" si="2661"/>
        <v>1.3819239617528895E-2</v>
      </c>
      <c r="NOE68" s="88">
        <f t="shared" ca="1" si="2661"/>
        <v>1.2012194068678064E-2</v>
      </c>
      <c r="NOF68" s="88">
        <f t="shared" ca="1" si="2661"/>
        <v>1.2582859669987999E-2</v>
      </c>
      <c r="NOG68" s="88">
        <f t="shared" ca="1" si="2661"/>
        <v>1.3479954064880265E-2</v>
      </c>
      <c r="NOH68" s="88">
        <f t="shared" ca="1" si="2661"/>
        <v>1.2472310765777813E-2</v>
      </c>
      <c r="NOI68" s="88">
        <f t="shared" ca="1" si="2661"/>
        <v>1.3584159787164821E-2</v>
      </c>
      <c r="NOJ68" s="88">
        <f t="shared" ca="1" si="2661"/>
        <v>1.3484477967555676E-2</v>
      </c>
      <c r="NOK68" s="88">
        <f t="shared" ca="1" si="2504"/>
        <v>1.0858584113666194E-2</v>
      </c>
      <c r="NOL68" s="88">
        <f t="shared" ca="1" si="2504"/>
        <v>1.156081704111552E-2</v>
      </c>
      <c r="NOM68" s="88">
        <f t="shared" ca="1" si="2504"/>
        <v>1.3277106044939769E-2</v>
      </c>
      <c r="NON68" s="88">
        <f t="shared" ca="1" si="2504"/>
        <v>1.3864209611738417E-2</v>
      </c>
      <c r="NOO68" s="88">
        <f t="shared" ca="1" si="2504"/>
        <v>1.2800509654250374E-2</v>
      </c>
      <c r="NOP68" s="88">
        <f t="shared" ca="1" si="2504"/>
        <v>1.2936708067957109E-2</v>
      </c>
      <c r="NOQ68" s="88">
        <f t="shared" ca="1" si="2504"/>
        <v>1.2994926867623617E-2</v>
      </c>
      <c r="NOR68" s="88">
        <f t="shared" ca="1" si="2504"/>
        <v>1.3324789625142379E-2</v>
      </c>
      <c r="NOS68" s="88">
        <f t="shared" ca="1" si="2504"/>
        <v>1.3001100067151465E-2</v>
      </c>
      <c r="NOT68" s="88">
        <f t="shared" ca="1" si="2504"/>
        <v>1.1014004282285599E-2</v>
      </c>
      <c r="NOU68" s="88">
        <f t="shared" ca="1" si="2504"/>
        <v>1.3264998638064058E-2</v>
      </c>
      <c r="NOV68" s="88">
        <f t="shared" ca="1" si="2504"/>
        <v>1.4633202513740009E-2</v>
      </c>
      <c r="NOW68" s="88">
        <f t="shared" ca="1" si="2504"/>
        <v>1.3189155899549106E-2</v>
      </c>
      <c r="NOX68" s="88">
        <f t="shared" ca="1" si="2504"/>
        <v>1.3325732618494244E-2</v>
      </c>
      <c r="NOY68" s="88">
        <f t="shared" ca="1" si="2504"/>
        <v>1.2806770578192064E-2</v>
      </c>
      <c r="NOZ68" s="88">
        <f t="shared" ca="1" si="2504"/>
        <v>9.5805264101856448E-3</v>
      </c>
      <c r="NPA68" s="88">
        <f t="shared" ca="1" si="2818"/>
        <v>1.2856820770606514E-2</v>
      </c>
      <c r="NPB68" s="88">
        <f t="shared" ca="1" si="2349"/>
        <v>1.2426252759369259E-2</v>
      </c>
      <c r="NPC68" s="88">
        <f t="shared" ca="1" si="2349"/>
        <v>1.4264807596897758E-2</v>
      </c>
      <c r="NPD68" s="88">
        <f t="shared" ca="1" si="2349"/>
        <v>1.410629809859788E-2</v>
      </c>
      <c r="NPE68" s="88">
        <f t="shared" ca="1" si="2349"/>
        <v>1.2450209899022088E-2</v>
      </c>
      <c r="NPF68" s="88">
        <f t="shared" ca="1" si="2349"/>
        <v>1.2676530261766662E-2</v>
      </c>
      <c r="NPG68" s="88">
        <f t="shared" ca="1" si="2349"/>
        <v>1.3560940650376578E-2</v>
      </c>
      <c r="NPH68" s="88">
        <f t="shared" ca="1" si="2349"/>
        <v>9.2532899899452764E-3</v>
      </c>
      <c r="NPI68" s="88">
        <f t="shared" ca="1" si="2349"/>
        <v>1.1800566329192604E-2</v>
      </c>
      <c r="NPJ68" s="88">
        <f t="shared" ca="1" si="2349"/>
        <v>1.1291857403036291E-2</v>
      </c>
      <c r="NPK68" s="88">
        <f t="shared" ca="1" si="2349"/>
        <v>1.1064319011640317E-2</v>
      </c>
      <c r="NPL68" s="88">
        <f t="shared" ca="1" si="2349"/>
        <v>1.2402742464932656E-2</v>
      </c>
      <c r="NPM68" s="88">
        <f t="shared" ca="1" si="2349"/>
        <v>1.2521023054706952E-2</v>
      </c>
      <c r="NPN68" s="88">
        <f t="shared" ca="1" si="2349"/>
        <v>1.1815100482547396E-2</v>
      </c>
      <c r="NPO68" s="88">
        <f t="shared" ca="1" si="2349"/>
        <v>1.277819199482111E-2</v>
      </c>
      <c r="NPP68" s="88">
        <f t="shared" ca="1" si="2192"/>
        <v>1.2935690275334815E-2</v>
      </c>
      <c r="NPQ68" s="88">
        <f t="shared" ca="1" si="2192"/>
        <v>1.2790144610935819E-2</v>
      </c>
      <c r="NPR68" s="88">
        <f t="shared" ca="1" si="2192"/>
        <v>1.1731774562372057E-2</v>
      </c>
      <c r="NPS68" s="88">
        <f t="shared" ca="1" si="2192"/>
        <v>1.171018767600294E-2</v>
      </c>
      <c r="NPT68" s="88">
        <f t="shared" ca="1" si="2192"/>
        <v>1.5638496838624356E-2</v>
      </c>
      <c r="NPU68" s="88">
        <f t="shared" ca="1" si="2192"/>
        <v>1.0698568588407467E-2</v>
      </c>
      <c r="NPV68" s="88">
        <f t="shared" ca="1" si="2192"/>
        <v>1.2619204051071998E-2</v>
      </c>
      <c r="NPW68" s="88">
        <f t="shared" ca="1" si="2192"/>
        <v>1.3817738904500849E-2</v>
      </c>
      <c r="NPX68" s="88">
        <f t="shared" ca="1" si="2192"/>
        <v>1.2844058606643047E-2</v>
      </c>
      <c r="NPY68" s="88">
        <f t="shared" ca="1" si="2192"/>
        <v>1.1491903111115979E-2</v>
      </c>
      <c r="NPZ68" s="88">
        <f t="shared" ca="1" si="2192"/>
        <v>1.309183365552399E-2</v>
      </c>
      <c r="NQA68" s="88">
        <f t="shared" ca="1" si="2192"/>
        <v>1.1836155234355128E-2</v>
      </c>
      <c r="NQB68" s="88">
        <f t="shared" ca="1" si="2192"/>
        <v>1.1763402492339493E-2</v>
      </c>
      <c r="NQC68" s="88">
        <f t="shared" ca="1" si="2192"/>
        <v>1.047592640113932E-2</v>
      </c>
      <c r="NQD68" s="88">
        <f t="shared" ca="1" si="2192"/>
        <v>1.1912230016164716E-2</v>
      </c>
      <c r="NQE68" s="88">
        <f t="shared" ca="1" si="2192"/>
        <v>1.3179424267306124E-2</v>
      </c>
      <c r="NQF68" s="88">
        <f t="shared" ca="1" si="2192"/>
        <v>1.0381484634092022E-2</v>
      </c>
      <c r="NQG68" s="88">
        <f t="shared" ca="1" si="2192"/>
        <v>1.153812435915353E-2</v>
      </c>
      <c r="NQH68" s="88">
        <f t="shared" ca="1" si="2662"/>
        <v>1.2570226979099517E-2</v>
      </c>
      <c r="NQI68" s="88">
        <f t="shared" ca="1" si="2662"/>
        <v>1.2001302590386807E-2</v>
      </c>
      <c r="NQJ68" s="88">
        <f t="shared" ca="1" si="2662"/>
        <v>1.0954206223788307E-2</v>
      </c>
      <c r="NQK68" s="88">
        <f t="shared" ca="1" si="2662"/>
        <v>1.3391900078203914E-2</v>
      </c>
      <c r="NQL68" s="88">
        <f t="shared" ca="1" si="2662"/>
        <v>1.2325893175845828E-2</v>
      </c>
      <c r="NQM68" s="88">
        <f t="shared" ca="1" si="2662"/>
        <v>1.0548736099372718E-2</v>
      </c>
      <c r="NQN68" s="88">
        <f t="shared" ca="1" si="2662"/>
        <v>1.2542151653199258E-2</v>
      </c>
      <c r="NQO68" s="88">
        <f t="shared" ca="1" si="2662"/>
        <v>1.1909071160648696E-2</v>
      </c>
      <c r="NQP68" s="88">
        <f t="shared" ca="1" si="2662"/>
        <v>1.3126366750716219E-2</v>
      </c>
      <c r="NQQ68" s="88">
        <f t="shared" ca="1" si="2662"/>
        <v>1.3348779360752046E-2</v>
      </c>
      <c r="NQR68" s="88">
        <f t="shared" ca="1" si="2662"/>
        <v>1.3025018197797469E-2</v>
      </c>
      <c r="NQS68" s="88">
        <f t="shared" ca="1" si="2662"/>
        <v>1.0726044346177776E-2</v>
      </c>
      <c r="NQT68" s="88">
        <f t="shared" ca="1" si="2662"/>
        <v>1.2180526880471998E-2</v>
      </c>
      <c r="NQU68" s="88">
        <f t="shared" ca="1" si="2662"/>
        <v>1.3898709060958834E-2</v>
      </c>
      <c r="NQV68" s="88">
        <f t="shared" ca="1" si="2662"/>
        <v>1.1438980623152869E-2</v>
      </c>
      <c r="NQW68" s="88">
        <f t="shared" ca="1" si="2505"/>
        <v>1.1632216359730638E-2</v>
      </c>
      <c r="NQX68" s="88">
        <f t="shared" ca="1" si="2505"/>
        <v>1.1574040076072404E-2</v>
      </c>
      <c r="NQY68" s="88">
        <f t="shared" ca="1" si="2505"/>
        <v>1.0870841853861123E-2</v>
      </c>
      <c r="NQZ68" s="88">
        <f t="shared" ca="1" si="2505"/>
        <v>1.1822736455533073E-2</v>
      </c>
      <c r="NRA68" s="88">
        <f t="shared" ca="1" si="2505"/>
        <v>1.1643556684866998E-2</v>
      </c>
      <c r="NRB68" s="88">
        <f t="shared" ca="1" si="2505"/>
        <v>1.058613338729498E-2</v>
      </c>
      <c r="NRC68" s="88">
        <f t="shared" ca="1" si="2505"/>
        <v>1.2005875577022037E-2</v>
      </c>
      <c r="NRD68" s="88">
        <f t="shared" ca="1" si="2505"/>
        <v>1.4008149636647033E-2</v>
      </c>
      <c r="NRE68" s="88">
        <f t="shared" ca="1" si="2505"/>
        <v>1.4023992213960255E-2</v>
      </c>
      <c r="NRF68" s="88">
        <f t="shared" ca="1" si="2505"/>
        <v>1.4243889026744566E-2</v>
      </c>
      <c r="NRG68" s="88">
        <f t="shared" ca="1" si="2505"/>
        <v>1.0288342484659336E-2</v>
      </c>
      <c r="NRH68" s="88">
        <f t="shared" ca="1" si="2505"/>
        <v>1.3557155927924247E-2</v>
      </c>
      <c r="NRI68" s="88">
        <f t="shared" ca="1" si="2505"/>
        <v>1.3756837497300623E-2</v>
      </c>
      <c r="NRJ68" s="88">
        <f t="shared" ca="1" si="2505"/>
        <v>1.2105426073972929E-2</v>
      </c>
      <c r="NRK68" s="88">
        <f t="shared" ca="1" si="2505"/>
        <v>1.1895052450574923E-2</v>
      </c>
      <c r="NRL68" s="88">
        <f t="shared" ca="1" si="2505"/>
        <v>1.2218527704878935E-2</v>
      </c>
      <c r="NRM68" s="88">
        <f t="shared" ca="1" si="2819"/>
        <v>1.3634554601253034E-2</v>
      </c>
      <c r="NRN68" s="88">
        <f t="shared" ca="1" si="2350"/>
        <v>1.201033590210211E-2</v>
      </c>
      <c r="NRO68" s="88">
        <f t="shared" ca="1" si="2350"/>
        <v>1.2423520447192138E-2</v>
      </c>
      <c r="NRP68" s="88">
        <f t="shared" ca="1" si="2350"/>
        <v>1.0688033908381692E-2</v>
      </c>
      <c r="NRQ68" s="88">
        <f t="shared" ca="1" si="2350"/>
        <v>1.2979317739689673E-2</v>
      </c>
      <c r="NRR68" s="88">
        <f t="shared" ca="1" si="2350"/>
        <v>1.2236112008294844E-2</v>
      </c>
      <c r="NRS68" s="88">
        <f t="shared" ca="1" si="2350"/>
        <v>1.5268845763598687E-2</v>
      </c>
      <c r="NRT68" s="88">
        <f t="shared" ca="1" si="2350"/>
        <v>1.4243463384682648E-2</v>
      </c>
      <c r="NRU68" s="88">
        <f t="shared" ca="1" si="2350"/>
        <v>1.055805426628474E-2</v>
      </c>
      <c r="NRV68" s="88">
        <f t="shared" ca="1" si="2350"/>
        <v>1.2356563243968503E-2</v>
      </c>
      <c r="NRW68" s="88">
        <f t="shared" ca="1" si="2350"/>
        <v>1.292927231711055E-2</v>
      </c>
      <c r="NRX68" s="88">
        <f t="shared" ca="1" si="2350"/>
        <v>1.0781214694429348E-2</v>
      </c>
      <c r="NRY68" s="88">
        <f t="shared" ca="1" si="2350"/>
        <v>1.3568355203664284E-2</v>
      </c>
      <c r="NRZ68" s="88">
        <f t="shared" ca="1" si="2350"/>
        <v>1.3652154239576686E-2</v>
      </c>
      <c r="NSA68" s="88">
        <f t="shared" ca="1" si="2350"/>
        <v>1.2328139719748391E-2</v>
      </c>
      <c r="NSB68" s="88">
        <f t="shared" ca="1" si="2193"/>
        <v>1.2966334625118755E-2</v>
      </c>
      <c r="NSC68" s="88">
        <f t="shared" ca="1" si="2193"/>
        <v>1.3604467522320456E-2</v>
      </c>
      <c r="NSD68" s="88">
        <f t="shared" ca="1" si="2193"/>
        <v>1.2451001845782192E-2</v>
      </c>
      <c r="NSE68" s="88">
        <f t="shared" ca="1" si="2193"/>
        <v>1.380089223090428E-2</v>
      </c>
      <c r="NSF68" s="88">
        <f t="shared" ca="1" si="2193"/>
        <v>1.2197957711460072E-2</v>
      </c>
      <c r="NSG68" s="88">
        <f t="shared" ca="1" si="2193"/>
        <v>1.1783866951819289E-2</v>
      </c>
      <c r="NSH68" s="88">
        <f t="shared" ca="1" si="2193"/>
        <v>1.2089576472789486E-2</v>
      </c>
      <c r="NSI68" s="88">
        <f t="shared" ca="1" si="2193"/>
        <v>1.1050476047630195E-2</v>
      </c>
      <c r="NSJ68" s="88">
        <f t="shared" ca="1" si="2193"/>
        <v>1.2489902891332364E-2</v>
      </c>
      <c r="NSK68" s="88">
        <f t="shared" ca="1" si="2193"/>
        <v>1.3815983599225944E-2</v>
      </c>
      <c r="NSL68" s="88">
        <f t="shared" ca="1" si="2193"/>
        <v>1.3106993458811923E-2</v>
      </c>
      <c r="NSM68" s="88">
        <f t="shared" ca="1" si="2193"/>
        <v>1.0723879881573762E-2</v>
      </c>
      <c r="NSN68" s="88">
        <f t="shared" ca="1" si="2193"/>
        <v>1.4507942994789393E-2</v>
      </c>
      <c r="NSO68" s="88">
        <f t="shared" ca="1" si="2193"/>
        <v>1.2012236743829072E-2</v>
      </c>
      <c r="NSP68" s="88">
        <f t="shared" ca="1" si="2193"/>
        <v>1.3447097400947905E-2</v>
      </c>
      <c r="NSQ68" s="88">
        <f t="shared" ca="1" si="2193"/>
        <v>1.1477047563795875E-2</v>
      </c>
      <c r="NSR68" s="88">
        <f t="shared" ca="1" si="2193"/>
        <v>1.4512137557297803E-2</v>
      </c>
      <c r="NSS68" s="88">
        <f t="shared" ca="1" si="2193"/>
        <v>1.2442682909681455E-2</v>
      </c>
      <c r="NST68" s="88">
        <f t="shared" ca="1" si="2663"/>
        <v>1.1264602895524212E-2</v>
      </c>
      <c r="NSU68" s="88">
        <f t="shared" ca="1" si="2663"/>
        <v>1.3282626863469229E-2</v>
      </c>
      <c r="NSV68" s="88">
        <f t="shared" ca="1" si="2663"/>
        <v>1.295972597199411E-2</v>
      </c>
      <c r="NSW68" s="88">
        <f t="shared" ca="1" si="2663"/>
        <v>1.1001103766466833E-2</v>
      </c>
      <c r="NSX68" s="88">
        <f t="shared" ca="1" si="2663"/>
        <v>1.189788729834943E-2</v>
      </c>
      <c r="NSY68" s="88">
        <f t="shared" ca="1" si="2663"/>
        <v>1.26825815652367E-2</v>
      </c>
      <c r="NSZ68" s="88">
        <f t="shared" ca="1" si="2663"/>
        <v>1.1640831637820393E-2</v>
      </c>
      <c r="NTA68" s="88">
        <f t="shared" ca="1" si="2663"/>
        <v>1.1062829116772539E-2</v>
      </c>
      <c r="NTB68" s="88">
        <f t="shared" ca="1" si="2663"/>
        <v>1.0893559772969082E-2</v>
      </c>
      <c r="NTC68" s="88">
        <f t="shared" ca="1" si="2663"/>
        <v>1.1094610896291301E-2</v>
      </c>
      <c r="NTD68" s="88">
        <f t="shared" ca="1" si="2663"/>
        <v>1.2719645535058919E-2</v>
      </c>
      <c r="NTE68" s="88">
        <f t="shared" ca="1" si="2663"/>
        <v>1.1081829218426398E-2</v>
      </c>
      <c r="NTF68" s="88">
        <f t="shared" ca="1" si="2663"/>
        <v>1.3889956956829069E-2</v>
      </c>
      <c r="NTG68" s="88">
        <f t="shared" ca="1" si="2663"/>
        <v>1.1928047765358827E-2</v>
      </c>
      <c r="NTH68" s="88">
        <f t="shared" ca="1" si="2663"/>
        <v>1.2835680087152742E-2</v>
      </c>
      <c r="NTI68" s="88">
        <f t="shared" ca="1" si="2506"/>
        <v>1.1340144823366011E-2</v>
      </c>
      <c r="NTJ68" s="88">
        <f t="shared" ca="1" si="2506"/>
        <v>1.3069448342843364E-2</v>
      </c>
      <c r="NTK68" s="88">
        <f t="shared" ca="1" si="2506"/>
        <v>1.2380828742680372E-2</v>
      </c>
      <c r="NTL68" s="88">
        <f t="shared" ca="1" si="2506"/>
        <v>1.1203976850929855E-2</v>
      </c>
      <c r="NTM68" s="88">
        <f t="shared" ca="1" si="2506"/>
        <v>1.2872725875595247E-2</v>
      </c>
      <c r="NTN68" s="88">
        <f t="shared" ca="1" si="2506"/>
        <v>1.3284509498440808E-2</v>
      </c>
      <c r="NTO68" s="88">
        <f t="shared" ca="1" si="2506"/>
        <v>1.2872425817684271E-2</v>
      </c>
      <c r="NTP68" s="88">
        <f t="shared" ca="1" si="2506"/>
        <v>1.2432185150828234E-2</v>
      </c>
      <c r="NTQ68" s="88">
        <f t="shared" ca="1" si="2506"/>
        <v>1.406264349767709E-2</v>
      </c>
      <c r="NTR68" s="88">
        <f t="shared" ca="1" si="2506"/>
        <v>1.3089741398633075E-2</v>
      </c>
    </row>
    <row r="69" spans="1:10002" x14ac:dyDescent="0.3">
      <c r="A69" s="89">
        <f t="shared" ca="1" si="315"/>
        <v>8.5135004201076295E-3</v>
      </c>
      <c r="B69" s="88">
        <f t="shared" si="157"/>
        <v>4.5833333333333339</v>
      </c>
      <c r="C69" s="88">
        <f t="shared" ca="1" si="2664"/>
        <v>1.5447393780904829E-2</v>
      </c>
      <c r="D69" s="88">
        <f t="shared" ca="1" si="2664"/>
        <v>1.2906469784694934E-2</v>
      </c>
      <c r="E69" s="88">
        <f t="shared" ca="1" si="2664"/>
        <v>1.3401252036658335E-2</v>
      </c>
      <c r="F69" s="88">
        <f t="shared" ca="1" si="2664"/>
        <v>1.1858697167343325E-2</v>
      </c>
      <c r="G69" s="88">
        <f t="shared" ca="1" si="2664"/>
        <v>1.485610837393166E-2</v>
      </c>
      <c r="H69" s="88">
        <f t="shared" ca="1" si="2664"/>
        <v>1.3596187716534836E-2</v>
      </c>
      <c r="I69" s="88">
        <f t="shared" ca="1" si="2664"/>
        <v>1.3642918733423598E-2</v>
      </c>
      <c r="J69" s="88">
        <f t="shared" ca="1" si="2664"/>
        <v>1.4938628415886654E-2</v>
      </c>
      <c r="K69" s="88">
        <f t="shared" ca="1" si="2664"/>
        <v>1.3317301367653687E-2</v>
      </c>
      <c r="L69" s="88">
        <f t="shared" ca="1" si="2664"/>
        <v>1.4318629457441912E-2</v>
      </c>
      <c r="M69" s="88">
        <f t="shared" ca="1" si="2664"/>
        <v>1.4084301603285349E-2</v>
      </c>
      <c r="N69" s="88">
        <f t="shared" ca="1" si="2664"/>
        <v>1.4622175510720722E-2</v>
      </c>
      <c r="O69" s="88">
        <f t="shared" ca="1" si="2664"/>
        <v>1.5223246931302302E-2</v>
      </c>
      <c r="P69" s="88">
        <f t="shared" ca="1" si="2664"/>
        <v>1.2724429371221719E-2</v>
      </c>
      <c r="Q69" s="88">
        <f t="shared" ca="1" si="2664"/>
        <v>1.3911008092335399E-2</v>
      </c>
      <c r="R69" s="88">
        <f t="shared" ca="1" si="2664"/>
        <v>1.4291725262521326E-2</v>
      </c>
      <c r="S69" s="88">
        <f t="shared" ca="1" si="2507"/>
        <v>1.1818861868773949E-2</v>
      </c>
      <c r="T69" s="88">
        <f t="shared" ca="1" si="2507"/>
        <v>1.4212747035293264E-2</v>
      </c>
      <c r="U69" s="88">
        <f t="shared" ca="1" si="2507"/>
        <v>1.2224653074477499E-2</v>
      </c>
      <c r="V69" s="88">
        <f t="shared" ca="1" si="2507"/>
        <v>1.3278299194198156E-2</v>
      </c>
      <c r="W69" s="88">
        <f t="shared" ca="1" si="2507"/>
        <v>1.1778438119091621E-2</v>
      </c>
      <c r="X69" s="88">
        <f t="shared" ca="1" si="2507"/>
        <v>1.3581456847280654E-2</v>
      </c>
      <c r="Y69" s="88">
        <f t="shared" ca="1" si="2507"/>
        <v>1.1665182851727416E-2</v>
      </c>
      <c r="Z69" s="88">
        <f t="shared" ca="1" si="2507"/>
        <v>1.2455399016120836E-2</v>
      </c>
      <c r="AA69" s="88">
        <f t="shared" ca="1" si="2507"/>
        <v>1.3965668796280094E-2</v>
      </c>
      <c r="AB69" s="88">
        <f t="shared" ca="1" si="2507"/>
        <v>1.0946882117973258E-2</v>
      </c>
      <c r="AC69" s="88">
        <f t="shared" ca="1" si="2507"/>
        <v>1.286840951054934E-2</v>
      </c>
      <c r="AD69" s="88">
        <f t="shared" ca="1" si="2507"/>
        <v>1.5530794626828047E-2</v>
      </c>
      <c r="AE69" s="88">
        <f t="shared" ca="1" si="2507"/>
        <v>1.5229805266273927E-2</v>
      </c>
      <c r="AF69" s="88">
        <f t="shared" ca="1" si="2507"/>
        <v>1.4571487628691556E-2</v>
      </c>
      <c r="AG69" s="88">
        <f t="shared" ca="1" si="2507"/>
        <v>1.4609062741918448E-2</v>
      </c>
      <c r="AH69" s="88">
        <f t="shared" ca="1" si="2194"/>
        <v>1.561377080494287E-2</v>
      </c>
      <c r="AI69" s="88">
        <f t="shared" ca="1" si="2194"/>
        <v>1.591804813032148E-2</v>
      </c>
      <c r="AJ69" s="88">
        <f t="shared" ca="1" si="2194"/>
        <v>1.3306765206831194E-2</v>
      </c>
      <c r="AK69" s="88">
        <f t="shared" ca="1" si="2194"/>
        <v>1.2934588901493651E-2</v>
      </c>
      <c r="AL69" s="88">
        <f t="shared" ca="1" si="2194"/>
        <v>1.4542279362845176E-2</v>
      </c>
      <c r="AM69" s="88">
        <f t="shared" ca="1" si="2194"/>
        <v>1.3119958025046053E-2</v>
      </c>
      <c r="AN69" s="88">
        <f t="shared" ca="1" si="2038"/>
        <v>1.1983897701643903E-2</v>
      </c>
      <c r="AO69" s="88">
        <f t="shared" ca="1" si="2038"/>
        <v>1.422090040687546E-2</v>
      </c>
      <c r="AP69" s="88">
        <f t="shared" ca="1" si="2038"/>
        <v>1.2011908012485702E-2</v>
      </c>
      <c r="AQ69" s="88">
        <f t="shared" ref="AQ69:BE74" ca="1" si="2820">$C68+$B$1*($B$2-$C68)*$B$7+$B$3*($C68^0.5)*$B$7*_xlfn.NORM.S.INV(RAND())</f>
        <v>1.3378338051985031E-2</v>
      </c>
      <c r="AR69" s="88">
        <f t="shared" ca="1" si="2820"/>
        <v>1.3678643539281469E-2</v>
      </c>
      <c r="AS69" s="88">
        <f t="shared" ca="1" si="2820"/>
        <v>1.4061731377327136E-2</v>
      </c>
      <c r="AT69" s="88">
        <f t="shared" ca="1" si="2820"/>
        <v>1.394240786871204E-2</v>
      </c>
      <c r="AU69" s="88">
        <f t="shared" ca="1" si="2820"/>
        <v>1.4482231047516472E-2</v>
      </c>
      <c r="AV69" s="88">
        <f t="shared" ca="1" si="2820"/>
        <v>1.3194962584182908E-2</v>
      </c>
      <c r="AW69" s="88">
        <f t="shared" ca="1" si="2820"/>
        <v>1.40315625998075E-2</v>
      </c>
      <c r="AX69" s="88">
        <f t="shared" ca="1" si="2820"/>
        <v>1.6172592875378249E-2</v>
      </c>
      <c r="AY69" s="88">
        <f t="shared" ca="1" si="2820"/>
        <v>1.2003998231738483E-2</v>
      </c>
      <c r="AZ69" s="88">
        <f t="shared" ca="1" si="2820"/>
        <v>1.5339661824870822E-2</v>
      </c>
      <c r="BA69" s="88">
        <f t="shared" ca="1" si="2820"/>
        <v>1.4245974094524636E-2</v>
      </c>
      <c r="BB69" s="88">
        <f t="shared" ca="1" si="2820"/>
        <v>1.2984128281276989E-2</v>
      </c>
      <c r="BC69" s="88">
        <f t="shared" ca="1" si="2820"/>
        <v>1.4767498716005537E-2</v>
      </c>
      <c r="BD69" s="88">
        <f t="shared" ca="1" si="2820"/>
        <v>1.5022737225682415E-2</v>
      </c>
      <c r="BE69" s="88">
        <f t="shared" ca="1" si="2820"/>
        <v>1.3808109719067624E-2</v>
      </c>
      <c r="BF69" s="88">
        <f t="shared" ca="1" si="2508"/>
        <v>1.4536008758327786E-2</v>
      </c>
      <c r="BG69" s="88">
        <f t="shared" ca="1" si="2508"/>
        <v>1.4618765871065861E-2</v>
      </c>
      <c r="BH69" s="88">
        <f t="shared" ca="1" si="2508"/>
        <v>1.2989445140583426E-2</v>
      </c>
      <c r="BI69" s="88">
        <f t="shared" ca="1" si="2508"/>
        <v>1.146813981952086E-2</v>
      </c>
      <c r="BJ69" s="88">
        <f t="shared" ca="1" si="2508"/>
        <v>1.5065895605903221E-2</v>
      </c>
      <c r="BK69" s="88">
        <f t="shared" ca="1" si="2508"/>
        <v>1.3247962763592204E-2</v>
      </c>
      <c r="BL69" s="88">
        <f t="shared" ca="1" si="2508"/>
        <v>1.1553650494672787E-2</v>
      </c>
      <c r="BM69" s="88">
        <f t="shared" ca="1" si="2508"/>
        <v>1.3176106644960928E-2</v>
      </c>
      <c r="BN69" s="88">
        <f t="shared" ca="1" si="2508"/>
        <v>1.2682627418994853E-2</v>
      </c>
      <c r="BO69" s="88">
        <f t="shared" ca="1" si="2508"/>
        <v>1.3317279992733968E-2</v>
      </c>
      <c r="BP69" s="88">
        <f t="shared" ca="1" si="2508"/>
        <v>1.3717590242961219E-2</v>
      </c>
      <c r="BQ69" s="88">
        <f t="shared" ca="1" si="2508"/>
        <v>1.3579153880223781E-2</v>
      </c>
      <c r="BR69" s="88">
        <f t="shared" ca="1" si="2508"/>
        <v>1.4435856439502027E-2</v>
      </c>
      <c r="BS69" s="88">
        <f t="shared" ca="1" si="2508"/>
        <v>1.4477347447943347E-2</v>
      </c>
      <c r="BT69" s="88">
        <f t="shared" ca="1" si="2508"/>
        <v>1.4030483018036484E-2</v>
      </c>
      <c r="BU69" s="88">
        <f t="shared" ca="1" si="2351"/>
        <v>1.1035342807370733E-2</v>
      </c>
      <c r="BV69" s="88">
        <f t="shared" ca="1" si="2351"/>
        <v>1.2485393973670248E-2</v>
      </c>
      <c r="BW69" s="88">
        <f t="shared" ca="1" si="2351"/>
        <v>1.3953224164833763E-2</v>
      </c>
      <c r="BX69" s="88">
        <f t="shared" ca="1" si="2351"/>
        <v>1.3787406361856061E-2</v>
      </c>
      <c r="BY69" s="88">
        <f t="shared" ca="1" si="2351"/>
        <v>1.4760964116596829E-2</v>
      </c>
      <c r="BZ69" s="88">
        <f t="shared" ca="1" si="2351"/>
        <v>1.4128230061389383E-2</v>
      </c>
      <c r="CA69" s="88">
        <f t="shared" ca="1" si="2351"/>
        <v>1.2969069840456437E-2</v>
      </c>
      <c r="CB69" s="88">
        <f t="shared" ca="1" si="2351"/>
        <v>1.473511182021639E-2</v>
      </c>
      <c r="CC69" s="88">
        <f t="shared" ca="1" si="2351"/>
        <v>1.5487256427834332E-2</v>
      </c>
      <c r="CD69" s="88">
        <f t="shared" ca="1" si="2351"/>
        <v>1.3159407055977354E-2</v>
      </c>
      <c r="CE69" s="88">
        <f t="shared" ca="1" si="2351"/>
        <v>1.2691828132549847E-2</v>
      </c>
      <c r="CF69" s="88">
        <f t="shared" ca="1" si="2351"/>
        <v>1.3607305109798387E-2</v>
      </c>
      <c r="CG69" s="88">
        <f t="shared" ca="1" si="2351"/>
        <v>1.4317882190577733E-2</v>
      </c>
      <c r="CH69" s="88">
        <f t="shared" ca="1" si="2351"/>
        <v>1.5775679586198611E-2</v>
      </c>
      <c r="CI69" s="88">
        <f t="shared" ca="1" si="2351"/>
        <v>1.2281134031680409E-2</v>
      </c>
      <c r="CJ69" s="88">
        <f t="shared" ca="1" si="2351"/>
        <v>1.431421569960805E-2</v>
      </c>
      <c r="CK69" s="88">
        <f t="shared" ca="1" si="2665"/>
        <v>1.3938643879705309E-2</v>
      </c>
      <c r="CL69" s="88">
        <f t="shared" ca="1" si="2196"/>
        <v>1.0760675425335089E-2</v>
      </c>
      <c r="CM69" s="88">
        <f t="shared" ca="1" si="2196"/>
        <v>1.4428755448937947E-2</v>
      </c>
      <c r="CN69" s="88">
        <f t="shared" ca="1" si="2196"/>
        <v>1.2248765307585854E-2</v>
      </c>
      <c r="CO69" s="88">
        <f t="shared" ca="1" si="2196"/>
        <v>1.1959085016404076E-2</v>
      </c>
      <c r="CP69" s="88">
        <f t="shared" ca="1" si="2196"/>
        <v>1.3264715906836966E-2</v>
      </c>
      <c r="CQ69" s="88">
        <f t="shared" ca="1" si="2196"/>
        <v>1.3922040540841644E-2</v>
      </c>
      <c r="CR69" s="88">
        <f t="shared" ca="1" si="2196"/>
        <v>1.375010191835197E-2</v>
      </c>
      <c r="CS69" s="88">
        <f t="shared" ca="1" si="2196"/>
        <v>1.4908464309768724E-2</v>
      </c>
      <c r="CT69" s="88">
        <f t="shared" ca="1" si="2196"/>
        <v>1.4864456290979457E-2</v>
      </c>
      <c r="CU69" s="88">
        <f t="shared" ca="1" si="2196"/>
        <v>1.1628653621049423E-2</v>
      </c>
      <c r="CV69" s="88">
        <f t="shared" ca="1" si="2196"/>
        <v>1.3336286475905767E-2</v>
      </c>
      <c r="CW69" s="88">
        <f t="shared" ca="1" si="2196"/>
        <v>1.238047869581449E-2</v>
      </c>
      <c r="CX69" s="88">
        <f t="shared" ca="1" si="2196"/>
        <v>1.4326225952977825E-2</v>
      </c>
      <c r="CY69" s="88">
        <f t="shared" ca="1" si="2196"/>
        <v>1.2106654395204303E-2</v>
      </c>
      <c r="CZ69" s="88">
        <f t="shared" ca="1" si="2039"/>
        <v>1.5376053193317802E-2</v>
      </c>
      <c r="DA69" s="88">
        <f t="shared" ca="1" si="2039"/>
        <v>1.343375976305337E-2</v>
      </c>
      <c r="DB69" s="88">
        <f t="shared" ca="1" si="2039"/>
        <v>1.1185605511247899E-2</v>
      </c>
      <c r="DC69" s="88">
        <f t="shared" ref="DC69:DQ74" ca="1" si="2821">$C68+$B$1*($B$2-$C68)*$B$7+$B$3*($C68^0.5)*$B$7*_xlfn.NORM.S.INV(RAND())</f>
        <v>1.3468051835634031E-2</v>
      </c>
      <c r="DD69" s="88">
        <f t="shared" ca="1" si="2821"/>
        <v>1.0442698594132377E-2</v>
      </c>
      <c r="DE69" s="88">
        <f t="shared" ca="1" si="2821"/>
        <v>1.2106584227421195E-2</v>
      </c>
      <c r="DF69" s="88">
        <f t="shared" ca="1" si="2821"/>
        <v>1.3041656323500787E-2</v>
      </c>
      <c r="DG69" s="88">
        <f t="shared" ca="1" si="2821"/>
        <v>1.3930261267577628E-2</v>
      </c>
      <c r="DH69" s="88">
        <f t="shared" ca="1" si="2821"/>
        <v>1.3495433818532229E-2</v>
      </c>
      <c r="DI69" s="88">
        <f t="shared" ca="1" si="2821"/>
        <v>1.2989646843116924E-2</v>
      </c>
      <c r="DJ69" s="88">
        <f t="shared" ca="1" si="2821"/>
        <v>1.5360059725384425E-2</v>
      </c>
      <c r="DK69" s="88">
        <f t="shared" ca="1" si="2821"/>
        <v>1.2125311155865374E-2</v>
      </c>
      <c r="DL69" s="88">
        <f t="shared" ca="1" si="2821"/>
        <v>1.4373645281382347E-2</v>
      </c>
      <c r="DM69" s="88">
        <f t="shared" ca="1" si="2821"/>
        <v>1.3531980682276656E-2</v>
      </c>
      <c r="DN69" s="88">
        <f t="shared" ca="1" si="2821"/>
        <v>1.2538770007888746E-2</v>
      </c>
      <c r="DO69" s="88">
        <f t="shared" ca="1" si="2821"/>
        <v>1.3871766550520548E-2</v>
      </c>
      <c r="DP69" s="88">
        <f t="shared" ca="1" si="2821"/>
        <v>1.3497238866049329E-2</v>
      </c>
      <c r="DQ69" s="88">
        <f t="shared" ca="1" si="2821"/>
        <v>1.388368084925529E-2</v>
      </c>
      <c r="DR69" s="88">
        <f t="shared" ca="1" si="2509"/>
        <v>1.6100449553164718E-2</v>
      </c>
      <c r="DS69" s="88">
        <f t="shared" ca="1" si="2509"/>
        <v>1.5025726023273688E-2</v>
      </c>
      <c r="DT69" s="88">
        <f t="shared" ca="1" si="2509"/>
        <v>1.3555388349682469E-2</v>
      </c>
      <c r="DU69" s="88">
        <f t="shared" ca="1" si="2509"/>
        <v>1.4796564108666598E-2</v>
      </c>
      <c r="DV69" s="88">
        <f t="shared" ca="1" si="2509"/>
        <v>1.3573715586863244E-2</v>
      </c>
      <c r="DW69" s="88">
        <f t="shared" ca="1" si="2509"/>
        <v>1.4927564173112919E-2</v>
      </c>
      <c r="DX69" s="88">
        <f t="shared" ca="1" si="2509"/>
        <v>1.4768028266819931E-2</v>
      </c>
      <c r="DY69" s="88">
        <f t="shared" ca="1" si="2509"/>
        <v>1.2882234671312472E-2</v>
      </c>
      <c r="DZ69" s="88">
        <f t="shared" ca="1" si="2509"/>
        <v>1.3377000769598347E-2</v>
      </c>
      <c r="EA69" s="88">
        <f t="shared" ca="1" si="2509"/>
        <v>1.2155291105531778E-2</v>
      </c>
      <c r="EB69" s="88">
        <f t="shared" ca="1" si="2509"/>
        <v>1.2750801225632833E-2</v>
      </c>
      <c r="EC69" s="88">
        <f t="shared" ca="1" si="2509"/>
        <v>1.3814924475350272E-2</v>
      </c>
      <c r="ED69" s="88">
        <f t="shared" ca="1" si="2509"/>
        <v>1.2972085167984565E-2</v>
      </c>
      <c r="EE69" s="88">
        <f t="shared" ca="1" si="2509"/>
        <v>1.5519474344925404E-2</v>
      </c>
      <c r="EF69" s="88">
        <f t="shared" ca="1" si="2509"/>
        <v>1.4598333137221534E-2</v>
      </c>
      <c r="EG69" s="88">
        <f t="shared" ca="1" si="2352"/>
        <v>1.4011345366695099E-2</v>
      </c>
      <c r="EH69" s="88">
        <f t="shared" ca="1" si="2352"/>
        <v>1.4917757417530772E-2</v>
      </c>
      <c r="EI69" s="88">
        <f t="shared" ca="1" si="2352"/>
        <v>1.571515607218358E-2</v>
      </c>
      <c r="EJ69" s="88">
        <f t="shared" ca="1" si="2352"/>
        <v>1.2680278770859102E-2</v>
      </c>
      <c r="EK69" s="88">
        <f t="shared" ca="1" si="2352"/>
        <v>1.5737719512030471E-2</v>
      </c>
      <c r="EL69" s="88">
        <f t="shared" ca="1" si="2352"/>
        <v>1.4881569002698727E-2</v>
      </c>
      <c r="EM69" s="88">
        <f t="shared" ca="1" si="2352"/>
        <v>1.4691841092375337E-2</v>
      </c>
      <c r="EN69" s="88">
        <f t="shared" ca="1" si="2352"/>
        <v>1.2814175476298413E-2</v>
      </c>
      <c r="EO69" s="88">
        <f t="shared" ca="1" si="2352"/>
        <v>1.1649462779451124E-2</v>
      </c>
      <c r="EP69" s="88">
        <f t="shared" ca="1" si="2352"/>
        <v>1.4246419112673355E-2</v>
      </c>
      <c r="EQ69" s="88">
        <f t="shared" ca="1" si="2352"/>
        <v>1.330525752404773E-2</v>
      </c>
      <c r="ER69" s="88">
        <f t="shared" ca="1" si="2352"/>
        <v>1.2880605488953723E-2</v>
      </c>
      <c r="ES69" s="88">
        <f t="shared" ca="1" si="2352"/>
        <v>1.2508432870472387E-2</v>
      </c>
      <c r="ET69" s="88">
        <f t="shared" ca="1" si="2352"/>
        <v>1.3868993450751486E-2</v>
      </c>
      <c r="EU69" s="88">
        <f t="shared" ca="1" si="2352"/>
        <v>1.3718689552630966E-2</v>
      </c>
      <c r="EV69" s="88">
        <f t="shared" ca="1" si="2352"/>
        <v>1.3683302573089204E-2</v>
      </c>
      <c r="EW69" s="88">
        <f t="shared" ca="1" si="2666"/>
        <v>1.3517171561654082E-2</v>
      </c>
      <c r="EX69" s="88">
        <f t="shared" ca="1" si="2197"/>
        <v>1.6376892156002635E-2</v>
      </c>
      <c r="EY69" s="88">
        <f t="shared" ca="1" si="2197"/>
        <v>1.0575138419609895E-2</v>
      </c>
      <c r="EZ69" s="88">
        <f t="shared" ca="1" si="2197"/>
        <v>1.3635459628902559E-2</v>
      </c>
      <c r="FA69" s="88">
        <f t="shared" ca="1" si="2197"/>
        <v>1.2024917997927091E-2</v>
      </c>
      <c r="FB69" s="88">
        <f t="shared" ca="1" si="2197"/>
        <v>1.1319587688824734E-2</v>
      </c>
      <c r="FC69" s="88">
        <f t="shared" ca="1" si="2197"/>
        <v>1.2880269755258888E-2</v>
      </c>
      <c r="FD69" s="88">
        <f t="shared" ca="1" si="2197"/>
        <v>1.4678955908264424E-2</v>
      </c>
      <c r="FE69" s="88">
        <f t="shared" ca="1" si="2197"/>
        <v>1.5777556297485597E-2</v>
      </c>
      <c r="FF69" s="88">
        <f t="shared" ca="1" si="2197"/>
        <v>1.4187372933749581E-2</v>
      </c>
      <c r="FG69" s="88">
        <f t="shared" ca="1" si="2197"/>
        <v>1.3338225689132918E-2</v>
      </c>
      <c r="FH69" s="88">
        <f t="shared" ca="1" si="2197"/>
        <v>1.3434996853695725E-2</v>
      </c>
      <c r="FI69" s="88">
        <f t="shared" ca="1" si="2197"/>
        <v>1.4140578537155822E-2</v>
      </c>
      <c r="FJ69" s="88">
        <f t="shared" ca="1" si="2197"/>
        <v>1.3811134748021921E-2</v>
      </c>
      <c r="FK69" s="88">
        <f t="shared" ca="1" si="2197"/>
        <v>1.2622360152829835E-2</v>
      </c>
      <c r="FL69" s="88">
        <f t="shared" ca="1" si="2040"/>
        <v>1.2500607418673627E-2</v>
      </c>
      <c r="FM69" s="88">
        <f t="shared" ca="1" si="2040"/>
        <v>1.5087037540332792E-2</v>
      </c>
      <c r="FN69" s="88">
        <f t="shared" ca="1" si="2040"/>
        <v>1.6558282232934259E-2</v>
      </c>
      <c r="FO69" s="88">
        <f t="shared" ref="FO69:GC74" ca="1" si="2822">$C68+$B$1*($B$2-$C68)*$B$7+$B$3*($C68^0.5)*$B$7*_xlfn.NORM.S.INV(RAND())</f>
        <v>1.291570245393495E-2</v>
      </c>
      <c r="FP69" s="88">
        <f t="shared" ca="1" si="2822"/>
        <v>1.5282017604864995E-2</v>
      </c>
      <c r="FQ69" s="88">
        <f t="shared" ca="1" si="2822"/>
        <v>1.4765575162746129E-2</v>
      </c>
      <c r="FR69" s="88">
        <f t="shared" ca="1" si="2822"/>
        <v>1.2829859884203775E-2</v>
      </c>
      <c r="FS69" s="88">
        <f t="shared" ca="1" si="2822"/>
        <v>1.140437270113771E-2</v>
      </c>
      <c r="FT69" s="88">
        <f t="shared" ca="1" si="2822"/>
        <v>1.5497761210034244E-2</v>
      </c>
      <c r="FU69" s="88">
        <f t="shared" ca="1" si="2822"/>
        <v>1.1668895611569788E-2</v>
      </c>
      <c r="FV69" s="88">
        <f t="shared" ca="1" si="2822"/>
        <v>1.2994106812394312E-2</v>
      </c>
      <c r="FW69" s="88">
        <f t="shared" ca="1" si="2822"/>
        <v>1.3461557803106289E-2</v>
      </c>
      <c r="FX69" s="88">
        <f t="shared" ca="1" si="2822"/>
        <v>1.4979034994366406E-2</v>
      </c>
      <c r="FY69" s="88">
        <f t="shared" ca="1" si="2822"/>
        <v>1.2209413582904517E-2</v>
      </c>
      <c r="FZ69" s="88">
        <f t="shared" ca="1" si="2822"/>
        <v>1.4452305564962241E-2</v>
      </c>
      <c r="GA69" s="88">
        <f t="shared" ca="1" si="2822"/>
        <v>1.2993064504555575E-2</v>
      </c>
      <c r="GB69" s="88">
        <f t="shared" ca="1" si="2822"/>
        <v>1.5935171023678217E-2</v>
      </c>
      <c r="GC69" s="88">
        <f t="shared" ca="1" si="2822"/>
        <v>1.1013915240445355E-2</v>
      </c>
      <c r="GD69" s="88">
        <f t="shared" ca="1" si="2510"/>
        <v>1.4471746923143541E-2</v>
      </c>
      <c r="GE69" s="88">
        <f t="shared" ca="1" si="2510"/>
        <v>1.5366874471736841E-2</v>
      </c>
      <c r="GF69" s="88">
        <f t="shared" ca="1" si="2510"/>
        <v>1.2888392273475061E-2</v>
      </c>
      <c r="GG69" s="88">
        <f t="shared" ca="1" si="2510"/>
        <v>1.519394716002489E-2</v>
      </c>
      <c r="GH69" s="88">
        <f t="shared" ca="1" si="2510"/>
        <v>9.9436755386630559E-3</v>
      </c>
      <c r="GI69" s="88">
        <f t="shared" ca="1" si="2510"/>
        <v>1.4640946111794577E-2</v>
      </c>
      <c r="GJ69" s="88">
        <f t="shared" ca="1" si="2510"/>
        <v>1.2050171299083506E-2</v>
      </c>
      <c r="GK69" s="88">
        <f t="shared" ca="1" si="2510"/>
        <v>1.4164544971888807E-2</v>
      </c>
      <c r="GL69" s="88">
        <f t="shared" ca="1" si="2510"/>
        <v>1.4268649371281347E-2</v>
      </c>
      <c r="GM69" s="88">
        <f t="shared" ca="1" si="2510"/>
        <v>1.3425530948599055E-2</v>
      </c>
      <c r="GN69" s="88">
        <f t="shared" ca="1" si="2510"/>
        <v>1.1958285888002806E-2</v>
      </c>
      <c r="GO69" s="88">
        <f t="shared" ca="1" si="2510"/>
        <v>1.2568779992596438E-2</v>
      </c>
      <c r="GP69" s="88">
        <f t="shared" ca="1" si="2510"/>
        <v>1.287218414090226E-2</v>
      </c>
      <c r="GQ69" s="88">
        <f t="shared" ca="1" si="2510"/>
        <v>1.4904509525935852E-2</v>
      </c>
      <c r="GR69" s="88">
        <f t="shared" ca="1" si="2510"/>
        <v>1.2983898167098518E-2</v>
      </c>
      <c r="GS69" s="88">
        <f t="shared" ca="1" si="2353"/>
        <v>1.374887636443727E-2</v>
      </c>
      <c r="GT69" s="88">
        <f t="shared" ca="1" si="2353"/>
        <v>1.3961519054343414E-2</v>
      </c>
      <c r="GU69" s="88">
        <f t="shared" ca="1" si="2353"/>
        <v>1.7079415972783167E-2</v>
      </c>
      <c r="GV69" s="88">
        <f t="shared" ca="1" si="2353"/>
        <v>1.4584205763436329E-2</v>
      </c>
      <c r="GW69" s="88">
        <f t="shared" ca="1" si="2353"/>
        <v>1.2282284850974375E-2</v>
      </c>
      <c r="GX69" s="88">
        <f t="shared" ca="1" si="2353"/>
        <v>1.4814257982855891E-2</v>
      </c>
      <c r="GY69" s="88">
        <f t="shared" ca="1" si="2353"/>
        <v>1.3839700724557653E-2</v>
      </c>
      <c r="GZ69" s="88">
        <f t="shared" ca="1" si="2353"/>
        <v>1.2638484328465054E-2</v>
      </c>
      <c r="HA69" s="88">
        <f t="shared" ca="1" si="2353"/>
        <v>1.2529312180128718E-2</v>
      </c>
      <c r="HB69" s="88">
        <f t="shared" ca="1" si="2353"/>
        <v>1.4995456402604815E-2</v>
      </c>
      <c r="HC69" s="88">
        <f t="shared" ca="1" si="2353"/>
        <v>1.2495202973781648E-2</v>
      </c>
      <c r="HD69" s="88">
        <f t="shared" ca="1" si="2353"/>
        <v>1.4547646667164526E-2</v>
      </c>
      <c r="HE69" s="88">
        <f t="shared" ca="1" si="2353"/>
        <v>1.3797127575176149E-2</v>
      </c>
      <c r="HF69" s="88">
        <f t="shared" ca="1" si="2353"/>
        <v>1.2759150699836448E-2</v>
      </c>
      <c r="HG69" s="88">
        <f t="shared" ca="1" si="2353"/>
        <v>1.4128065823419951E-2</v>
      </c>
      <c r="HH69" s="88">
        <f t="shared" ca="1" si="2353"/>
        <v>1.3763035009150826E-2</v>
      </c>
      <c r="HI69" s="88">
        <f t="shared" ca="1" si="2667"/>
        <v>1.3669140987339463E-2</v>
      </c>
      <c r="HJ69" s="88">
        <f t="shared" ca="1" si="2198"/>
        <v>1.5253578578367732E-2</v>
      </c>
      <c r="HK69" s="88">
        <f t="shared" ca="1" si="2198"/>
        <v>1.0892252870407517E-2</v>
      </c>
      <c r="HL69" s="88">
        <f t="shared" ca="1" si="2198"/>
        <v>1.2155675750999717E-2</v>
      </c>
      <c r="HM69" s="88">
        <f t="shared" ca="1" si="2198"/>
        <v>1.5424806736331001E-2</v>
      </c>
      <c r="HN69" s="88">
        <f t="shared" ca="1" si="2198"/>
        <v>1.0662996455565968E-2</v>
      </c>
      <c r="HO69" s="88">
        <f t="shared" ca="1" si="2198"/>
        <v>1.4115767767341539E-2</v>
      </c>
      <c r="HP69" s="88">
        <f t="shared" ca="1" si="2198"/>
        <v>1.525141139805939E-2</v>
      </c>
      <c r="HQ69" s="88">
        <f t="shared" ca="1" si="2198"/>
        <v>1.5825116045971577E-2</v>
      </c>
      <c r="HR69" s="88">
        <f t="shared" ca="1" si="2198"/>
        <v>1.5182500824201167E-2</v>
      </c>
      <c r="HS69" s="88">
        <f t="shared" ca="1" si="2198"/>
        <v>1.3728035737243651E-2</v>
      </c>
      <c r="HT69" s="88">
        <f t="shared" ca="1" si="2198"/>
        <v>1.4571436844369033E-2</v>
      </c>
      <c r="HU69" s="88">
        <f t="shared" ca="1" si="2198"/>
        <v>1.2483908970364624E-2</v>
      </c>
      <c r="HV69" s="88">
        <f t="shared" ca="1" si="2198"/>
        <v>1.204683224763398E-2</v>
      </c>
      <c r="HW69" s="88">
        <f t="shared" ca="1" si="2198"/>
        <v>1.5020974434641244E-2</v>
      </c>
      <c r="HX69" s="88">
        <f t="shared" ca="1" si="2041"/>
        <v>1.358226786946202E-2</v>
      </c>
      <c r="HY69" s="88">
        <f t="shared" ca="1" si="2041"/>
        <v>1.2447261349030127E-2</v>
      </c>
      <c r="HZ69" s="88">
        <f t="shared" ca="1" si="2041"/>
        <v>1.3284030307761971E-2</v>
      </c>
      <c r="IA69" s="88">
        <f t="shared" ref="IA69:IO74" ca="1" si="2823">$C68+$B$1*($B$2-$C68)*$B$7+$B$3*($C68^0.5)*$B$7*_xlfn.NORM.S.INV(RAND())</f>
        <v>1.2846714885184312E-2</v>
      </c>
      <c r="IB69" s="88">
        <f t="shared" ca="1" si="2823"/>
        <v>1.3405610409722464E-2</v>
      </c>
      <c r="IC69" s="88">
        <f t="shared" ca="1" si="2823"/>
        <v>1.4352636657224251E-2</v>
      </c>
      <c r="ID69" s="88">
        <f t="shared" ca="1" si="2823"/>
        <v>1.3353761269087966E-2</v>
      </c>
      <c r="IE69" s="88">
        <f t="shared" ca="1" si="2823"/>
        <v>1.3366705496730222E-2</v>
      </c>
      <c r="IF69" s="88">
        <f t="shared" ca="1" si="2823"/>
        <v>1.4522903828333735E-2</v>
      </c>
      <c r="IG69" s="88">
        <f t="shared" ca="1" si="2823"/>
        <v>1.2470952335131822E-2</v>
      </c>
      <c r="IH69" s="88">
        <f t="shared" ca="1" si="2823"/>
        <v>1.1026799764375071E-2</v>
      </c>
      <c r="II69" s="88">
        <f t="shared" ca="1" si="2823"/>
        <v>1.4742605134495162E-2</v>
      </c>
      <c r="IJ69" s="88">
        <f t="shared" ca="1" si="2823"/>
        <v>1.3749907831926107E-2</v>
      </c>
      <c r="IK69" s="88">
        <f t="shared" ca="1" si="2823"/>
        <v>1.627412926626521E-2</v>
      </c>
      <c r="IL69" s="88">
        <f t="shared" ca="1" si="2823"/>
        <v>1.407033351216554E-2</v>
      </c>
      <c r="IM69" s="88">
        <f t="shared" ca="1" si="2823"/>
        <v>1.4147642760815288E-2</v>
      </c>
      <c r="IN69" s="88">
        <f t="shared" ca="1" si="2823"/>
        <v>1.3038296959389593E-2</v>
      </c>
      <c r="IO69" s="88">
        <f t="shared" ca="1" si="2823"/>
        <v>1.3476477228628547E-2</v>
      </c>
      <c r="IP69" s="88">
        <f t="shared" ca="1" si="2511"/>
        <v>1.309480245917354E-2</v>
      </c>
      <c r="IQ69" s="88">
        <f t="shared" ca="1" si="2511"/>
        <v>1.3284868093441767E-2</v>
      </c>
      <c r="IR69" s="88">
        <f t="shared" ca="1" si="2511"/>
        <v>1.4096635928639504E-2</v>
      </c>
      <c r="IS69" s="88">
        <f t="shared" ca="1" si="2511"/>
        <v>1.4042393549624319E-2</v>
      </c>
      <c r="IT69" s="88">
        <f t="shared" ca="1" si="2511"/>
        <v>1.2873267666000941E-2</v>
      </c>
      <c r="IU69" s="88">
        <f t="shared" ca="1" si="2511"/>
        <v>1.2299589452031631E-2</v>
      </c>
      <c r="IV69" s="88">
        <f t="shared" ca="1" si="2511"/>
        <v>1.2444126800808485E-2</v>
      </c>
      <c r="IW69" s="88">
        <f t="shared" ca="1" si="2511"/>
        <v>1.365420988918957E-2</v>
      </c>
      <c r="IX69" s="88">
        <f t="shared" ca="1" si="2511"/>
        <v>1.4294000634339825E-2</v>
      </c>
      <c r="IY69" s="88">
        <f t="shared" ca="1" si="2511"/>
        <v>1.2823756925962706E-2</v>
      </c>
      <c r="IZ69" s="88">
        <f t="shared" ca="1" si="2511"/>
        <v>1.3111789738221281E-2</v>
      </c>
      <c r="JA69" s="88">
        <f t="shared" ca="1" si="2511"/>
        <v>1.2329187475871993E-2</v>
      </c>
      <c r="JB69" s="88">
        <f t="shared" ca="1" si="2511"/>
        <v>1.513838629685095E-2</v>
      </c>
      <c r="JC69" s="88">
        <f t="shared" ca="1" si="2511"/>
        <v>1.4237093968309413E-2</v>
      </c>
      <c r="JD69" s="88">
        <f t="shared" ca="1" si="2511"/>
        <v>1.3445330171001121E-2</v>
      </c>
      <c r="JE69" s="88">
        <f t="shared" ca="1" si="2354"/>
        <v>1.3064189719463878E-2</v>
      </c>
      <c r="JF69" s="88">
        <f t="shared" ca="1" si="2354"/>
        <v>1.4763022654969524E-2</v>
      </c>
      <c r="JG69" s="88">
        <f t="shared" ca="1" si="2354"/>
        <v>1.5006387316909502E-2</v>
      </c>
      <c r="JH69" s="88">
        <f t="shared" ca="1" si="2354"/>
        <v>1.4457998567989088E-2</v>
      </c>
      <c r="JI69" s="88">
        <f t="shared" ca="1" si="2354"/>
        <v>1.5426716784289005E-2</v>
      </c>
      <c r="JJ69" s="88">
        <f t="shared" ca="1" si="2354"/>
        <v>1.2604782831762373E-2</v>
      </c>
      <c r="JK69" s="88">
        <f t="shared" ca="1" si="2354"/>
        <v>1.5271898170646886E-2</v>
      </c>
      <c r="JL69" s="88">
        <f t="shared" ca="1" si="2354"/>
        <v>1.3911925657389062E-2</v>
      </c>
      <c r="JM69" s="88">
        <f t="shared" ca="1" si="2354"/>
        <v>1.198440578230326E-2</v>
      </c>
      <c r="JN69" s="88">
        <f t="shared" ca="1" si="2354"/>
        <v>1.2135481963023262E-2</v>
      </c>
      <c r="JO69" s="88">
        <f t="shared" ca="1" si="2354"/>
        <v>1.4877407755525514E-2</v>
      </c>
      <c r="JP69" s="88">
        <f t="shared" ca="1" si="2354"/>
        <v>1.2083296351707188E-2</v>
      </c>
      <c r="JQ69" s="88">
        <f t="shared" ca="1" si="2354"/>
        <v>1.3505914335958788E-2</v>
      </c>
      <c r="JR69" s="88">
        <f t="shared" ca="1" si="2354"/>
        <v>1.5581628808839601E-2</v>
      </c>
      <c r="JS69" s="88">
        <f t="shared" ca="1" si="2354"/>
        <v>1.445067978675189E-2</v>
      </c>
      <c r="JT69" s="88">
        <f t="shared" ca="1" si="2354"/>
        <v>1.3804816763420954E-2</v>
      </c>
      <c r="JU69" s="88">
        <f t="shared" ca="1" si="2668"/>
        <v>1.4553556634480326E-2</v>
      </c>
      <c r="JV69" s="88">
        <f t="shared" ca="1" si="2199"/>
        <v>1.2898193312719053E-2</v>
      </c>
      <c r="JW69" s="88">
        <f t="shared" ca="1" si="2199"/>
        <v>1.3151917713740184E-2</v>
      </c>
      <c r="JX69" s="88">
        <f t="shared" ca="1" si="2199"/>
        <v>1.2934994836119916E-2</v>
      </c>
      <c r="JY69" s="88">
        <f t="shared" ca="1" si="2199"/>
        <v>1.4467238151099307E-2</v>
      </c>
      <c r="JZ69" s="88">
        <f t="shared" ca="1" si="2199"/>
        <v>1.3846257539757857E-2</v>
      </c>
      <c r="KA69" s="88">
        <f t="shared" ca="1" si="2199"/>
        <v>1.4578019141444803E-2</v>
      </c>
      <c r="KB69" s="88">
        <f t="shared" ca="1" si="2199"/>
        <v>1.3685762143350254E-2</v>
      </c>
      <c r="KC69" s="88">
        <f t="shared" ca="1" si="2199"/>
        <v>1.1094643306493108E-2</v>
      </c>
      <c r="KD69" s="88">
        <f t="shared" ca="1" si="2199"/>
        <v>1.3696164698715877E-2</v>
      </c>
      <c r="KE69" s="88">
        <f t="shared" ca="1" si="2199"/>
        <v>1.7192538928798257E-2</v>
      </c>
      <c r="KF69" s="88">
        <f t="shared" ca="1" si="2199"/>
        <v>1.4703788596815337E-2</v>
      </c>
      <c r="KG69" s="88">
        <f t="shared" ca="1" si="2199"/>
        <v>1.2344714846364195E-2</v>
      </c>
      <c r="KH69" s="88">
        <f t="shared" ca="1" si="2199"/>
        <v>1.4223035408723017E-2</v>
      </c>
      <c r="KI69" s="88">
        <f t="shared" ca="1" si="2199"/>
        <v>1.4896301274659483E-2</v>
      </c>
      <c r="KJ69" s="88">
        <f t="shared" ca="1" si="2042"/>
        <v>1.3707078242967973E-2</v>
      </c>
      <c r="KK69" s="88">
        <f t="shared" ca="1" si="2042"/>
        <v>1.3613799097385167E-2</v>
      </c>
      <c r="KL69" s="88">
        <f t="shared" ca="1" si="2042"/>
        <v>1.3991377213022023E-2</v>
      </c>
      <c r="KM69" s="88">
        <f t="shared" ref="KM69:LA74" ca="1" si="2824">$C68+$B$1*($B$2-$C68)*$B$7+$B$3*($C68^0.5)*$B$7*_xlfn.NORM.S.INV(RAND())</f>
        <v>1.1923662894594915E-2</v>
      </c>
      <c r="KN69" s="88">
        <f t="shared" ca="1" si="2824"/>
        <v>1.4142461932415537E-2</v>
      </c>
      <c r="KO69" s="88">
        <f t="shared" ca="1" si="2824"/>
        <v>1.2144043922850564E-2</v>
      </c>
      <c r="KP69" s="88">
        <f t="shared" ca="1" si="2824"/>
        <v>1.2041977458426766E-2</v>
      </c>
      <c r="KQ69" s="88">
        <f t="shared" ca="1" si="2824"/>
        <v>1.5459182848867685E-2</v>
      </c>
      <c r="KR69" s="88">
        <f t="shared" ca="1" si="2824"/>
        <v>1.3704355411500847E-2</v>
      </c>
      <c r="KS69" s="88">
        <f t="shared" ca="1" si="2824"/>
        <v>1.4051288578569299E-2</v>
      </c>
      <c r="KT69" s="88">
        <f t="shared" ca="1" si="2824"/>
        <v>1.2754945994534432E-2</v>
      </c>
      <c r="KU69" s="88">
        <f t="shared" ca="1" si="2824"/>
        <v>1.1784273243452362E-2</v>
      </c>
      <c r="KV69" s="88">
        <f t="shared" ca="1" si="2824"/>
        <v>1.3574715518060231E-2</v>
      </c>
      <c r="KW69" s="88">
        <f t="shared" ca="1" si="2824"/>
        <v>1.2563389327698619E-2</v>
      </c>
      <c r="KX69" s="88">
        <f t="shared" ca="1" si="2824"/>
        <v>1.3977590242379417E-2</v>
      </c>
      <c r="KY69" s="88">
        <f t="shared" ca="1" si="2824"/>
        <v>1.4230240986955495E-2</v>
      </c>
      <c r="KZ69" s="88">
        <f t="shared" ca="1" si="2824"/>
        <v>1.3496079428503909E-2</v>
      </c>
      <c r="LA69" s="88">
        <f t="shared" ca="1" si="2824"/>
        <v>1.4333432272243419E-2</v>
      </c>
      <c r="LB69" s="88">
        <f t="shared" ca="1" si="2512"/>
        <v>1.1728744526459722E-2</v>
      </c>
      <c r="LC69" s="88">
        <f t="shared" ca="1" si="2512"/>
        <v>1.397269879602806E-2</v>
      </c>
      <c r="LD69" s="88">
        <f t="shared" ca="1" si="2512"/>
        <v>1.491394480416996E-2</v>
      </c>
      <c r="LE69" s="88">
        <f t="shared" ca="1" si="2512"/>
        <v>1.3707434947090133E-2</v>
      </c>
      <c r="LF69" s="88">
        <f t="shared" ca="1" si="2512"/>
        <v>1.2573173817855627E-2</v>
      </c>
      <c r="LG69" s="88">
        <f t="shared" ca="1" si="2512"/>
        <v>1.2998970537713175E-2</v>
      </c>
      <c r="LH69" s="88">
        <f t="shared" ca="1" si="2512"/>
        <v>1.2373089935807755E-2</v>
      </c>
      <c r="LI69" s="88">
        <f t="shared" ca="1" si="2512"/>
        <v>1.4712240945372995E-2</v>
      </c>
      <c r="LJ69" s="88">
        <f t="shared" ca="1" si="2512"/>
        <v>1.2046771743439759E-2</v>
      </c>
      <c r="LK69" s="88">
        <f t="shared" ca="1" si="2512"/>
        <v>1.3532876424821783E-2</v>
      </c>
      <c r="LL69" s="88">
        <f t="shared" ca="1" si="2512"/>
        <v>1.4709662504359896E-2</v>
      </c>
      <c r="LM69" s="88">
        <f t="shared" ca="1" si="2512"/>
        <v>1.282128431148951E-2</v>
      </c>
      <c r="LN69" s="88">
        <f t="shared" ca="1" si="2512"/>
        <v>1.4274953592260954E-2</v>
      </c>
      <c r="LO69" s="88">
        <f t="shared" ca="1" si="2512"/>
        <v>1.3158468276115392E-2</v>
      </c>
      <c r="LP69" s="88">
        <f t="shared" ca="1" si="2512"/>
        <v>1.4701864307294475E-2</v>
      </c>
      <c r="LQ69" s="88">
        <f t="shared" ca="1" si="2355"/>
        <v>1.3900018782013322E-2</v>
      </c>
      <c r="LR69" s="88">
        <f t="shared" ca="1" si="2355"/>
        <v>1.3107741795382724E-2</v>
      </c>
      <c r="LS69" s="88">
        <f t="shared" ca="1" si="2355"/>
        <v>1.2497313388872236E-2</v>
      </c>
      <c r="LT69" s="88">
        <f t="shared" ca="1" si="2355"/>
        <v>1.4387107816535114E-2</v>
      </c>
      <c r="LU69" s="88">
        <f t="shared" ca="1" si="2355"/>
        <v>1.373809083481419E-2</v>
      </c>
      <c r="LV69" s="88">
        <f t="shared" ca="1" si="2355"/>
        <v>1.1673053215453037E-2</v>
      </c>
      <c r="LW69" s="88">
        <f t="shared" ca="1" si="2355"/>
        <v>1.3474702194258189E-2</v>
      </c>
      <c r="LX69" s="88">
        <f t="shared" ca="1" si="2355"/>
        <v>1.4138632381253863E-2</v>
      </c>
      <c r="LY69" s="88">
        <f t="shared" ca="1" si="2355"/>
        <v>1.3058732555704548E-2</v>
      </c>
      <c r="LZ69" s="88">
        <f t="shared" ca="1" si="2355"/>
        <v>1.2468698746754072E-2</v>
      </c>
      <c r="MA69" s="88">
        <f t="shared" ca="1" si="2355"/>
        <v>1.2837676389980452E-2</v>
      </c>
      <c r="MB69" s="88">
        <f t="shared" ca="1" si="2355"/>
        <v>1.3942038818999207E-2</v>
      </c>
      <c r="MC69" s="88">
        <f t="shared" ca="1" si="2355"/>
        <v>1.329436988996757E-2</v>
      </c>
      <c r="MD69" s="88">
        <f t="shared" ca="1" si="2355"/>
        <v>1.4737969998449663E-2</v>
      </c>
      <c r="ME69" s="88">
        <f t="shared" ca="1" si="2355"/>
        <v>1.5038124840588245E-2</v>
      </c>
      <c r="MF69" s="88">
        <f t="shared" ca="1" si="2355"/>
        <v>1.4511762162377933E-2</v>
      </c>
      <c r="MG69" s="88">
        <f t="shared" ca="1" si="2669"/>
        <v>1.4780481355590911E-2</v>
      </c>
      <c r="MH69" s="88">
        <f t="shared" ca="1" si="2200"/>
        <v>1.5330030974859099E-2</v>
      </c>
      <c r="MI69" s="88">
        <f t="shared" ca="1" si="2200"/>
        <v>1.1764372883912967E-2</v>
      </c>
      <c r="MJ69" s="88">
        <f t="shared" ca="1" si="2200"/>
        <v>1.2236626947872345E-2</v>
      </c>
      <c r="MK69" s="88">
        <f t="shared" ca="1" si="2200"/>
        <v>1.1066490128244328E-2</v>
      </c>
      <c r="ML69" s="88">
        <f t="shared" ca="1" si="2200"/>
        <v>1.3585322668157544E-2</v>
      </c>
      <c r="MM69" s="88">
        <f t="shared" ca="1" si="2200"/>
        <v>1.2406142213853295E-2</v>
      </c>
      <c r="MN69" s="88">
        <f t="shared" ca="1" si="2200"/>
        <v>1.4260781059122204E-2</v>
      </c>
      <c r="MO69" s="88">
        <f t="shared" ca="1" si="2200"/>
        <v>1.326904923130918E-2</v>
      </c>
      <c r="MP69" s="88">
        <f t="shared" ca="1" si="2200"/>
        <v>1.4705018026381708E-2</v>
      </c>
      <c r="MQ69" s="88">
        <f t="shared" ca="1" si="2200"/>
        <v>1.2558316295833203E-2</v>
      </c>
      <c r="MR69" s="88">
        <f t="shared" ca="1" si="2200"/>
        <v>1.2814569529374771E-2</v>
      </c>
      <c r="MS69" s="88">
        <f t="shared" ca="1" si="2200"/>
        <v>1.1945010427597358E-2</v>
      </c>
      <c r="MT69" s="88">
        <f t="shared" ca="1" si="2200"/>
        <v>1.4930161407989192E-2</v>
      </c>
      <c r="MU69" s="88">
        <f t="shared" ca="1" si="2200"/>
        <v>1.4207877467468401E-2</v>
      </c>
      <c r="MV69" s="88">
        <f t="shared" ca="1" si="2043"/>
        <v>1.3485922643831288E-2</v>
      </c>
      <c r="MW69" s="88">
        <f t="shared" ca="1" si="2043"/>
        <v>1.4066497822981167E-2</v>
      </c>
      <c r="MX69" s="88">
        <f t="shared" ca="1" si="2043"/>
        <v>1.2080871487736438E-2</v>
      </c>
      <c r="MY69" s="88">
        <f t="shared" ref="MY69:NM74" ca="1" si="2825">$C68+$B$1*($B$2-$C68)*$B$7+$B$3*($C68^0.5)*$B$7*_xlfn.NORM.S.INV(RAND())</f>
        <v>1.5526561721004547E-2</v>
      </c>
      <c r="MZ69" s="88">
        <f t="shared" ca="1" si="2825"/>
        <v>1.3762048522108817E-2</v>
      </c>
      <c r="NA69" s="88">
        <f t="shared" ca="1" si="2825"/>
        <v>1.4021328140621321E-2</v>
      </c>
      <c r="NB69" s="88">
        <f t="shared" ca="1" si="2825"/>
        <v>1.2630113195445904E-2</v>
      </c>
      <c r="NC69" s="88">
        <f t="shared" ca="1" si="2825"/>
        <v>1.5317994190940957E-2</v>
      </c>
      <c r="ND69" s="88">
        <f t="shared" ca="1" si="2825"/>
        <v>1.429494111759385E-2</v>
      </c>
      <c r="NE69" s="88">
        <f t="shared" ca="1" si="2825"/>
        <v>1.2430866706363168E-2</v>
      </c>
      <c r="NF69" s="88">
        <f t="shared" ca="1" si="2825"/>
        <v>1.3593176921624602E-2</v>
      </c>
      <c r="NG69" s="88">
        <f t="shared" ca="1" si="2825"/>
        <v>1.4299317758359483E-2</v>
      </c>
      <c r="NH69" s="88">
        <f t="shared" ca="1" si="2825"/>
        <v>1.3874362516742971E-2</v>
      </c>
      <c r="NI69" s="88">
        <f t="shared" ca="1" si="2825"/>
        <v>1.2973854014979212E-2</v>
      </c>
      <c r="NJ69" s="88">
        <f t="shared" ca="1" si="2825"/>
        <v>1.268715475379144E-2</v>
      </c>
      <c r="NK69" s="88">
        <f t="shared" ca="1" si="2825"/>
        <v>1.1462319226444874E-2</v>
      </c>
      <c r="NL69" s="88">
        <f t="shared" ca="1" si="2825"/>
        <v>1.4322869469089568E-2</v>
      </c>
      <c r="NM69" s="88">
        <f t="shared" ca="1" si="2825"/>
        <v>1.3280244585099736E-2</v>
      </c>
      <c r="NN69" s="88">
        <f t="shared" ca="1" si="2513"/>
        <v>1.3739070637972363E-2</v>
      </c>
      <c r="NO69" s="88">
        <f t="shared" ca="1" si="2513"/>
        <v>1.1816818626256498E-2</v>
      </c>
      <c r="NP69" s="88">
        <f t="shared" ca="1" si="2513"/>
        <v>1.4705916172585922E-2</v>
      </c>
      <c r="NQ69" s="88">
        <f t="shared" ca="1" si="2513"/>
        <v>1.3010290940718089E-2</v>
      </c>
      <c r="NR69" s="88">
        <f t="shared" ca="1" si="2513"/>
        <v>1.4513058728954182E-2</v>
      </c>
      <c r="NS69" s="88">
        <f t="shared" ca="1" si="2513"/>
        <v>1.3816883779205005E-2</v>
      </c>
      <c r="NT69" s="88">
        <f t="shared" ca="1" si="2513"/>
        <v>1.4236202408180772E-2</v>
      </c>
      <c r="NU69" s="88">
        <f t="shared" ca="1" si="2513"/>
        <v>1.3441445063675089E-2</v>
      </c>
      <c r="NV69" s="88">
        <f t="shared" ca="1" si="2513"/>
        <v>1.3305952223998392E-2</v>
      </c>
      <c r="NW69" s="88">
        <f t="shared" ca="1" si="2513"/>
        <v>1.2353532620887616E-2</v>
      </c>
      <c r="NX69" s="88">
        <f t="shared" ca="1" si="2513"/>
        <v>1.355972261958341E-2</v>
      </c>
      <c r="NY69" s="88">
        <f t="shared" ca="1" si="2513"/>
        <v>1.5193843910364796E-2</v>
      </c>
      <c r="NZ69" s="88">
        <f t="shared" ca="1" si="2513"/>
        <v>1.175865259122983E-2</v>
      </c>
      <c r="OA69" s="88">
        <f t="shared" ca="1" si="2513"/>
        <v>1.4012617892091741E-2</v>
      </c>
      <c r="OB69" s="88">
        <f t="shared" ca="1" si="2513"/>
        <v>1.5298514349091677E-2</v>
      </c>
      <c r="OC69" s="88">
        <f t="shared" ca="1" si="2356"/>
        <v>1.2599575144016221E-2</v>
      </c>
      <c r="OD69" s="88">
        <f t="shared" ca="1" si="2356"/>
        <v>1.4920060320326207E-2</v>
      </c>
      <c r="OE69" s="88">
        <f t="shared" ca="1" si="2356"/>
        <v>1.314027591079819E-2</v>
      </c>
      <c r="OF69" s="88">
        <f t="shared" ca="1" si="2356"/>
        <v>1.2534961105357848E-2</v>
      </c>
      <c r="OG69" s="88">
        <f t="shared" ca="1" si="2356"/>
        <v>1.477713520627711E-2</v>
      </c>
      <c r="OH69" s="88">
        <f t="shared" ca="1" si="2356"/>
        <v>1.4095492159717856E-2</v>
      </c>
      <c r="OI69" s="88">
        <f t="shared" ca="1" si="2356"/>
        <v>1.3243500564854611E-2</v>
      </c>
      <c r="OJ69" s="88">
        <f t="shared" ca="1" si="2356"/>
        <v>1.2080051177186225E-2</v>
      </c>
      <c r="OK69" s="88">
        <f t="shared" ca="1" si="2356"/>
        <v>1.156980757105008E-2</v>
      </c>
      <c r="OL69" s="88">
        <f t="shared" ca="1" si="2356"/>
        <v>1.0909043482175994E-2</v>
      </c>
      <c r="OM69" s="88">
        <f t="shared" ca="1" si="2356"/>
        <v>1.3155298224110065E-2</v>
      </c>
      <c r="ON69" s="88">
        <f t="shared" ca="1" si="2356"/>
        <v>1.5727052281445494E-2</v>
      </c>
      <c r="OO69" s="88">
        <f t="shared" ca="1" si="2356"/>
        <v>1.4962103466710706E-2</v>
      </c>
      <c r="OP69" s="88">
        <f t="shared" ca="1" si="2356"/>
        <v>1.528621993271913E-2</v>
      </c>
      <c r="OQ69" s="88">
        <f t="shared" ca="1" si="2356"/>
        <v>1.5216420975816198E-2</v>
      </c>
      <c r="OR69" s="88">
        <f t="shared" ca="1" si="2356"/>
        <v>1.3055811189309955E-2</v>
      </c>
      <c r="OS69" s="88">
        <f t="shared" ca="1" si="2670"/>
        <v>1.3479645063226409E-2</v>
      </c>
      <c r="OT69" s="88">
        <f t="shared" ca="1" si="2201"/>
        <v>1.4469029569401907E-2</v>
      </c>
      <c r="OU69" s="88">
        <f t="shared" ca="1" si="2201"/>
        <v>1.2087839950028403E-2</v>
      </c>
      <c r="OV69" s="88">
        <f t="shared" ca="1" si="2201"/>
        <v>1.4245339737130505E-2</v>
      </c>
      <c r="OW69" s="88">
        <f t="shared" ca="1" si="2201"/>
        <v>1.3534960353118271E-2</v>
      </c>
      <c r="OX69" s="88">
        <f t="shared" ca="1" si="2201"/>
        <v>1.2876304803040186E-2</v>
      </c>
      <c r="OY69" s="88">
        <f t="shared" ca="1" si="2201"/>
        <v>1.3383002877039467E-2</v>
      </c>
      <c r="OZ69" s="88">
        <f t="shared" ca="1" si="2201"/>
        <v>1.3924225198944193E-2</v>
      </c>
      <c r="PA69" s="88">
        <f t="shared" ca="1" si="2201"/>
        <v>1.3954315440973012E-2</v>
      </c>
      <c r="PB69" s="88">
        <f t="shared" ca="1" si="2201"/>
        <v>1.42905016811661E-2</v>
      </c>
      <c r="PC69" s="88">
        <f t="shared" ca="1" si="2201"/>
        <v>1.4263422338965284E-2</v>
      </c>
      <c r="PD69" s="88">
        <f t="shared" ca="1" si="2201"/>
        <v>1.4361343825067643E-2</v>
      </c>
      <c r="PE69" s="88">
        <f t="shared" ca="1" si="2201"/>
        <v>1.1769870934883226E-2</v>
      </c>
      <c r="PF69" s="88">
        <f t="shared" ca="1" si="2201"/>
        <v>1.1622447348816576E-2</v>
      </c>
      <c r="PG69" s="88">
        <f t="shared" ca="1" si="2201"/>
        <v>1.3525769034538161E-2</v>
      </c>
      <c r="PH69" s="88">
        <f t="shared" ca="1" si="2044"/>
        <v>1.4793200310850159E-2</v>
      </c>
      <c r="PI69" s="88">
        <f t="shared" ca="1" si="2044"/>
        <v>1.3930364015613329E-2</v>
      </c>
      <c r="PJ69" s="88">
        <f t="shared" ca="1" si="2044"/>
        <v>1.2636936418587036E-2</v>
      </c>
      <c r="PK69" s="88">
        <f t="shared" ref="PK69:PY74" ca="1" si="2826">$C68+$B$1*($B$2-$C68)*$B$7+$B$3*($C68^0.5)*$B$7*_xlfn.NORM.S.INV(RAND())</f>
        <v>1.3929999016116388E-2</v>
      </c>
      <c r="PL69" s="88">
        <f t="shared" ca="1" si="2826"/>
        <v>1.4630525053070092E-2</v>
      </c>
      <c r="PM69" s="88">
        <f t="shared" ca="1" si="2826"/>
        <v>1.2303963858210684E-2</v>
      </c>
      <c r="PN69" s="88">
        <f t="shared" ca="1" si="2826"/>
        <v>1.4906745578910901E-2</v>
      </c>
      <c r="PO69" s="88">
        <f t="shared" ca="1" si="2826"/>
        <v>1.3181001201197659E-2</v>
      </c>
      <c r="PP69" s="88">
        <f t="shared" ca="1" si="2826"/>
        <v>1.3424665839851619E-2</v>
      </c>
      <c r="PQ69" s="88">
        <f t="shared" ca="1" si="2826"/>
        <v>1.1512829419898818E-2</v>
      </c>
      <c r="PR69" s="88">
        <f t="shared" ca="1" si="2826"/>
        <v>1.4440122066296137E-2</v>
      </c>
      <c r="PS69" s="88">
        <f t="shared" ca="1" si="2826"/>
        <v>1.292759311751338E-2</v>
      </c>
      <c r="PT69" s="88">
        <f t="shared" ca="1" si="2826"/>
        <v>1.4392645753897506E-2</v>
      </c>
      <c r="PU69" s="88">
        <f t="shared" ca="1" si="2826"/>
        <v>1.5465990733797735E-2</v>
      </c>
      <c r="PV69" s="88">
        <f t="shared" ca="1" si="2826"/>
        <v>1.3090648823876491E-2</v>
      </c>
      <c r="PW69" s="88">
        <f t="shared" ca="1" si="2826"/>
        <v>1.3052813896745874E-2</v>
      </c>
      <c r="PX69" s="88">
        <f t="shared" ca="1" si="2826"/>
        <v>1.5550807276014801E-2</v>
      </c>
      <c r="PY69" s="88">
        <f t="shared" ca="1" si="2826"/>
        <v>1.6337666272816846E-2</v>
      </c>
      <c r="PZ69" s="88">
        <f t="shared" ca="1" si="2514"/>
        <v>1.5102392026542611E-2</v>
      </c>
      <c r="QA69" s="88">
        <f t="shared" ca="1" si="2514"/>
        <v>1.2697632993272003E-2</v>
      </c>
      <c r="QB69" s="88">
        <f t="shared" ca="1" si="2514"/>
        <v>1.4205556666179356E-2</v>
      </c>
      <c r="QC69" s="88">
        <f t="shared" ca="1" si="2514"/>
        <v>1.2161063339558451E-2</v>
      </c>
      <c r="QD69" s="88">
        <f t="shared" ca="1" si="2514"/>
        <v>1.3884628891929516E-2</v>
      </c>
      <c r="QE69" s="88">
        <f t="shared" ca="1" si="2514"/>
        <v>1.4122682592331745E-2</v>
      </c>
      <c r="QF69" s="88">
        <f t="shared" ca="1" si="2514"/>
        <v>1.2987983559132457E-2</v>
      </c>
      <c r="QG69" s="88">
        <f t="shared" ca="1" si="2514"/>
        <v>1.3621180032698408E-2</v>
      </c>
      <c r="QH69" s="88">
        <f t="shared" ca="1" si="2514"/>
        <v>1.0792886652253354E-2</v>
      </c>
      <c r="QI69" s="88">
        <f t="shared" ca="1" si="2514"/>
        <v>1.37590938796101E-2</v>
      </c>
      <c r="QJ69" s="88">
        <f t="shared" ca="1" si="2514"/>
        <v>1.2418706902417365E-2</v>
      </c>
      <c r="QK69" s="88">
        <f t="shared" ca="1" si="2514"/>
        <v>1.5462663155560262E-2</v>
      </c>
      <c r="QL69" s="88">
        <f t="shared" ca="1" si="2514"/>
        <v>1.2455574455381929E-2</v>
      </c>
      <c r="QM69" s="88">
        <f t="shared" ca="1" si="2514"/>
        <v>1.2756434924775642E-2</v>
      </c>
      <c r="QN69" s="88">
        <f t="shared" ca="1" si="2514"/>
        <v>1.2126303589076799E-2</v>
      </c>
      <c r="QO69" s="88">
        <f t="shared" ca="1" si="2357"/>
        <v>1.1641878365228448E-2</v>
      </c>
      <c r="QP69" s="88">
        <f t="shared" ca="1" si="2357"/>
        <v>1.6266142149624147E-2</v>
      </c>
      <c r="QQ69" s="88">
        <f t="shared" ca="1" si="2357"/>
        <v>1.4219364207803368E-2</v>
      </c>
      <c r="QR69" s="88">
        <f t="shared" ca="1" si="2357"/>
        <v>1.1808006702885626E-2</v>
      </c>
      <c r="QS69" s="88">
        <f t="shared" ca="1" si="2357"/>
        <v>1.5879234528119648E-2</v>
      </c>
      <c r="QT69" s="88">
        <f t="shared" ca="1" si="2357"/>
        <v>1.354622673414381E-2</v>
      </c>
      <c r="QU69" s="88">
        <f t="shared" ca="1" si="2357"/>
        <v>1.4164302014476328E-2</v>
      </c>
      <c r="QV69" s="88">
        <f t="shared" ca="1" si="2357"/>
        <v>1.4886969844207761E-2</v>
      </c>
      <c r="QW69" s="88">
        <f t="shared" ca="1" si="2357"/>
        <v>1.2801046268712696E-2</v>
      </c>
      <c r="QX69" s="88">
        <f t="shared" ca="1" si="2357"/>
        <v>1.4052422398684806E-2</v>
      </c>
      <c r="QY69" s="88">
        <f t="shared" ca="1" si="2357"/>
        <v>1.3111986641195915E-2</v>
      </c>
      <c r="QZ69" s="88">
        <f t="shared" ca="1" si="2357"/>
        <v>1.4966110486549399E-2</v>
      </c>
      <c r="RA69" s="88">
        <f t="shared" ca="1" si="2357"/>
        <v>1.1489419197297417E-2</v>
      </c>
      <c r="RB69" s="88">
        <f t="shared" ca="1" si="2357"/>
        <v>1.1528894139966264E-2</v>
      </c>
      <c r="RC69" s="88">
        <f t="shared" ca="1" si="2357"/>
        <v>1.2349555726636655E-2</v>
      </c>
      <c r="RD69" s="88">
        <f t="shared" ca="1" si="2357"/>
        <v>1.2645411911446825E-2</v>
      </c>
      <c r="RE69" s="88">
        <f t="shared" ca="1" si="2671"/>
        <v>1.373766606780184E-2</v>
      </c>
      <c r="RF69" s="88">
        <f t="shared" ca="1" si="2202"/>
        <v>1.4453990965504567E-2</v>
      </c>
      <c r="RG69" s="88">
        <f t="shared" ca="1" si="2202"/>
        <v>1.3441246192789861E-2</v>
      </c>
      <c r="RH69" s="88">
        <f t="shared" ca="1" si="2202"/>
        <v>1.3219044060912231E-2</v>
      </c>
      <c r="RI69" s="88">
        <f t="shared" ca="1" si="2202"/>
        <v>1.4247110759941339E-2</v>
      </c>
      <c r="RJ69" s="88">
        <f t="shared" ca="1" si="2202"/>
        <v>1.1614763304292919E-2</v>
      </c>
      <c r="RK69" s="88">
        <f t="shared" ca="1" si="2202"/>
        <v>1.2471929039201185E-2</v>
      </c>
      <c r="RL69" s="88">
        <f t="shared" ca="1" si="2202"/>
        <v>1.2761072931009563E-2</v>
      </c>
      <c r="RM69" s="88">
        <f t="shared" ca="1" si="2202"/>
        <v>1.4474142690682094E-2</v>
      </c>
      <c r="RN69" s="88">
        <f t="shared" ca="1" si="2202"/>
        <v>1.3639435580503883E-2</v>
      </c>
      <c r="RO69" s="88">
        <f t="shared" ca="1" si="2202"/>
        <v>1.3060653730249975E-2</v>
      </c>
      <c r="RP69" s="88">
        <f t="shared" ca="1" si="2202"/>
        <v>1.4554693605122482E-2</v>
      </c>
      <c r="RQ69" s="88">
        <f t="shared" ca="1" si="2202"/>
        <v>1.4773317072891522E-2</v>
      </c>
      <c r="RR69" s="88">
        <f t="shared" ca="1" si="2202"/>
        <v>1.0711183837411318E-2</v>
      </c>
      <c r="RS69" s="88">
        <f t="shared" ca="1" si="2202"/>
        <v>1.0508396678807475E-2</v>
      </c>
      <c r="RT69" s="88">
        <f t="shared" ca="1" si="2045"/>
        <v>1.3513468536977238E-2</v>
      </c>
      <c r="RU69" s="88">
        <f t="shared" ca="1" si="2045"/>
        <v>1.3117721944756678E-2</v>
      </c>
      <c r="RV69" s="88">
        <f t="shared" ca="1" si="2045"/>
        <v>1.3365191401859874E-2</v>
      </c>
      <c r="RW69" s="88">
        <f t="shared" ref="RW69:SK74" ca="1" si="2827">$C68+$B$1*($B$2-$C68)*$B$7+$B$3*($C68^0.5)*$B$7*_xlfn.NORM.S.INV(RAND())</f>
        <v>1.25315170468107E-2</v>
      </c>
      <c r="RX69" s="88">
        <f t="shared" ca="1" si="2827"/>
        <v>1.3852760377708065E-2</v>
      </c>
      <c r="RY69" s="88">
        <f t="shared" ca="1" si="2827"/>
        <v>1.3174545841535469E-2</v>
      </c>
      <c r="RZ69" s="88">
        <f t="shared" ca="1" si="2827"/>
        <v>1.339390257659232E-2</v>
      </c>
      <c r="SA69" s="88">
        <f t="shared" ca="1" si="2827"/>
        <v>1.3020345597197147E-2</v>
      </c>
      <c r="SB69" s="88">
        <f t="shared" ca="1" si="2827"/>
        <v>1.3048564021449428E-2</v>
      </c>
      <c r="SC69" s="88">
        <f t="shared" ca="1" si="2827"/>
        <v>1.3024604982548935E-2</v>
      </c>
      <c r="SD69" s="88">
        <f t="shared" ca="1" si="2827"/>
        <v>1.3629183951089563E-2</v>
      </c>
      <c r="SE69" s="88">
        <f t="shared" ca="1" si="2827"/>
        <v>1.2749347226237599E-2</v>
      </c>
      <c r="SF69" s="88">
        <f t="shared" ca="1" si="2827"/>
        <v>1.2661226754009249E-2</v>
      </c>
      <c r="SG69" s="88">
        <f t="shared" ca="1" si="2827"/>
        <v>1.413046383910342E-2</v>
      </c>
      <c r="SH69" s="88">
        <f t="shared" ca="1" si="2827"/>
        <v>1.5359833244009316E-2</v>
      </c>
      <c r="SI69" s="88">
        <f t="shared" ca="1" si="2827"/>
        <v>1.2803017465296539E-2</v>
      </c>
      <c r="SJ69" s="88">
        <f t="shared" ca="1" si="2827"/>
        <v>1.3498902244120653E-2</v>
      </c>
      <c r="SK69" s="88">
        <f t="shared" ca="1" si="2827"/>
        <v>1.3319299918016784E-2</v>
      </c>
      <c r="SL69" s="88">
        <f t="shared" ca="1" si="2515"/>
        <v>1.4546295221537929E-2</v>
      </c>
      <c r="SM69" s="88">
        <f t="shared" ca="1" si="2515"/>
        <v>1.1588907377392771E-2</v>
      </c>
      <c r="SN69" s="88">
        <f t="shared" ca="1" si="2515"/>
        <v>1.3690310949365021E-2</v>
      </c>
      <c r="SO69" s="88">
        <f t="shared" ca="1" si="2515"/>
        <v>1.4604278667909606E-2</v>
      </c>
      <c r="SP69" s="88">
        <f t="shared" ca="1" si="2515"/>
        <v>1.4362886359259077E-2</v>
      </c>
      <c r="SQ69" s="88">
        <f t="shared" ca="1" si="2515"/>
        <v>1.2748486318362468E-2</v>
      </c>
      <c r="SR69" s="88">
        <f t="shared" ca="1" si="2515"/>
        <v>1.6448669315502127E-2</v>
      </c>
      <c r="SS69" s="88">
        <f t="shared" ca="1" si="2515"/>
        <v>1.163447205665245E-2</v>
      </c>
      <c r="ST69" s="88">
        <f t="shared" ca="1" si="2515"/>
        <v>1.4624184350172181E-2</v>
      </c>
      <c r="SU69" s="88">
        <f t="shared" ca="1" si="2515"/>
        <v>1.2852652063576463E-2</v>
      </c>
      <c r="SV69" s="88">
        <f t="shared" ca="1" si="2515"/>
        <v>1.2608205182671934E-2</v>
      </c>
      <c r="SW69" s="88">
        <f t="shared" ca="1" si="2515"/>
        <v>1.2017430778690734E-2</v>
      </c>
      <c r="SX69" s="88">
        <f t="shared" ca="1" si="2515"/>
        <v>1.2861561179951665E-2</v>
      </c>
      <c r="SY69" s="88">
        <f t="shared" ca="1" si="2515"/>
        <v>1.164901282033921E-2</v>
      </c>
      <c r="SZ69" s="88">
        <f t="shared" ca="1" si="2515"/>
        <v>1.407685576816714E-2</v>
      </c>
      <c r="TA69" s="88">
        <f t="shared" ca="1" si="2358"/>
        <v>1.1928589664495828E-2</v>
      </c>
      <c r="TB69" s="88">
        <f t="shared" ca="1" si="2358"/>
        <v>1.3106781529191281E-2</v>
      </c>
      <c r="TC69" s="88">
        <f t="shared" ca="1" si="2358"/>
        <v>1.2200472890776399E-2</v>
      </c>
      <c r="TD69" s="88">
        <f t="shared" ca="1" si="2358"/>
        <v>1.4214227058921947E-2</v>
      </c>
      <c r="TE69" s="88">
        <f t="shared" ca="1" si="2358"/>
        <v>1.3387455529722361E-2</v>
      </c>
      <c r="TF69" s="88">
        <f t="shared" ca="1" si="2358"/>
        <v>1.1465450752755098E-2</v>
      </c>
      <c r="TG69" s="88">
        <f t="shared" ca="1" si="2358"/>
        <v>1.4206850642243196E-2</v>
      </c>
      <c r="TH69" s="88">
        <f t="shared" ca="1" si="2358"/>
        <v>1.3546078301794939E-2</v>
      </c>
      <c r="TI69" s="88">
        <f t="shared" ca="1" si="2358"/>
        <v>1.5679533167563337E-2</v>
      </c>
      <c r="TJ69" s="88">
        <f t="shared" ca="1" si="2358"/>
        <v>1.4654148979402691E-2</v>
      </c>
      <c r="TK69" s="88">
        <f t="shared" ca="1" si="2358"/>
        <v>1.2130621367084609E-2</v>
      </c>
      <c r="TL69" s="88">
        <f t="shared" ca="1" si="2358"/>
        <v>1.415940999580338E-2</v>
      </c>
      <c r="TM69" s="88">
        <f t="shared" ca="1" si="2358"/>
        <v>1.5306657778953682E-2</v>
      </c>
      <c r="TN69" s="88">
        <f t="shared" ca="1" si="2358"/>
        <v>1.3695393065449967E-2</v>
      </c>
      <c r="TO69" s="88">
        <f t="shared" ca="1" si="2358"/>
        <v>1.3155770490117794E-2</v>
      </c>
      <c r="TP69" s="88">
        <f t="shared" ca="1" si="2358"/>
        <v>1.283111256902522E-2</v>
      </c>
      <c r="TQ69" s="88">
        <f t="shared" ca="1" si="2672"/>
        <v>1.3539417981889089E-2</v>
      </c>
      <c r="TR69" s="88">
        <f t="shared" ca="1" si="2203"/>
        <v>1.3481962431637524E-2</v>
      </c>
      <c r="TS69" s="88">
        <f t="shared" ca="1" si="2203"/>
        <v>1.706207916467296E-2</v>
      </c>
      <c r="TT69" s="88">
        <f t="shared" ca="1" si="2203"/>
        <v>1.2960609628038973E-2</v>
      </c>
      <c r="TU69" s="88">
        <f t="shared" ca="1" si="2203"/>
        <v>1.3905835270790234E-2</v>
      </c>
      <c r="TV69" s="88">
        <f t="shared" ca="1" si="2203"/>
        <v>1.2130688685411799E-2</v>
      </c>
      <c r="TW69" s="88">
        <f t="shared" ca="1" si="2203"/>
        <v>1.523600802954694E-2</v>
      </c>
      <c r="TX69" s="88">
        <f t="shared" ca="1" si="2203"/>
        <v>1.4819037065761782E-2</v>
      </c>
      <c r="TY69" s="88">
        <f t="shared" ca="1" si="2203"/>
        <v>1.0941950006487186E-2</v>
      </c>
      <c r="TZ69" s="88">
        <f t="shared" ca="1" si="2203"/>
        <v>1.4455111759812463E-2</v>
      </c>
      <c r="UA69" s="88">
        <f t="shared" ca="1" si="2203"/>
        <v>1.3169327062868691E-2</v>
      </c>
      <c r="UB69" s="88">
        <f t="shared" ca="1" si="2203"/>
        <v>1.3312167517541775E-2</v>
      </c>
      <c r="UC69" s="88">
        <f t="shared" ca="1" si="2203"/>
        <v>1.0364996155023471E-2</v>
      </c>
      <c r="UD69" s="88">
        <f t="shared" ca="1" si="2203"/>
        <v>1.2876867001383799E-2</v>
      </c>
      <c r="UE69" s="88">
        <f t="shared" ca="1" si="2203"/>
        <v>1.3314539077738495E-2</v>
      </c>
      <c r="UF69" s="88">
        <f t="shared" ca="1" si="2046"/>
        <v>1.1135720671544874E-2</v>
      </c>
      <c r="UG69" s="88">
        <f t="shared" ca="1" si="2046"/>
        <v>1.3518944182958932E-2</v>
      </c>
      <c r="UH69" s="88">
        <f t="shared" ca="1" si="2046"/>
        <v>1.2653858945895376E-2</v>
      </c>
      <c r="UI69" s="88">
        <f t="shared" ref="UI69:UW74" ca="1" si="2828">$C68+$B$1*($B$2-$C68)*$B$7+$B$3*($C68^0.5)*$B$7*_xlfn.NORM.S.INV(RAND())</f>
        <v>1.2025224024312676E-2</v>
      </c>
      <c r="UJ69" s="88">
        <f t="shared" ca="1" si="2828"/>
        <v>1.4898985281513975E-2</v>
      </c>
      <c r="UK69" s="88">
        <f t="shared" ca="1" si="2828"/>
        <v>1.1731975366394785E-2</v>
      </c>
      <c r="UL69" s="88">
        <f t="shared" ca="1" si="2828"/>
        <v>1.355302640666169E-2</v>
      </c>
      <c r="UM69" s="88">
        <f t="shared" ca="1" si="2828"/>
        <v>1.2986389986089626E-2</v>
      </c>
      <c r="UN69" s="88">
        <f t="shared" ca="1" si="2828"/>
        <v>1.343638648040214E-2</v>
      </c>
      <c r="UO69" s="88">
        <f t="shared" ca="1" si="2828"/>
        <v>1.3288582751087945E-2</v>
      </c>
      <c r="UP69" s="88">
        <f t="shared" ca="1" si="2828"/>
        <v>1.3426624177075096E-2</v>
      </c>
      <c r="UQ69" s="88">
        <f t="shared" ca="1" si="2828"/>
        <v>1.255970898405348E-2</v>
      </c>
      <c r="UR69" s="88">
        <f t="shared" ca="1" si="2828"/>
        <v>1.4168633351309591E-2</v>
      </c>
      <c r="US69" s="88">
        <f t="shared" ca="1" si="2828"/>
        <v>1.5580772346103042E-2</v>
      </c>
      <c r="UT69" s="88">
        <f t="shared" ca="1" si="2828"/>
        <v>1.4058759099871846E-2</v>
      </c>
      <c r="UU69" s="88">
        <f t="shared" ca="1" si="2828"/>
        <v>1.4033689067094792E-2</v>
      </c>
      <c r="UV69" s="88">
        <f t="shared" ca="1" si="2828"/>
        <v>1.2868354843665957E-2</v>
      </c>
      <c r="UW69" s="88">
        <f t="shared" ca="1" si="2828"/>
        <v>1.2473103508720369E-2</v>
      </c>
      <c r="UX69" s="88">
        <f t="shared" ca="1" si="2516"/>
        <v>1.3612963079518292E-2</v>
      </c>
      <c r="UY69" s="88">
        <f t="shared" ca="1" si="2516"/>
        <v>1.5681321644056168E-2</v>
      </c>
      <c r="UZ69" s="88">
        <f t="shared" ca="1" si="2516"/>
        <v>1.3204638003067294E-2</v>
      </c>
      <c r="VA69" s="88">
        <f t="shared" ca="1" si="2516"/>
        <v>1.2976193952086419E-2</v>
      </c>
      <c r="VB69" s="88">
        <f t="shared" ca="1" si="2516"/>
        <v>1.4362970203129983E-2</v>
      </c>
      <c r="VC69" s="88">
        <f t="shared" ca="1" si="2516"/>
        <v>1.4725949648941734E-2</v>
      </c>
      <c r="VD69" s="88">
        <f t="shared" ca="1" si="2516"/>
        <v>1.3365828004420082E-2</v>
      </c>
      <c r="VE69" s="88">
        <f t="shared" ca="1" si="2516"/>
        <v>1.296638133540157E-2</v>
      </c>
      <c r="VF69" s="88">
        <f t="shared" ca="1" si="2516"/>
        <v>1.2401640003494689E-2</v>
      </c>
      <c r="VG69" s="88">
        <f t="shared" ca="1" si="2516"/>
        <v>1.591155318820341E-2</v>
      </c>
      <c r="VH69" s="88">
        <f t="shared" ca="1" si="2516"/>
        <v>1.2700002141375276E-2</v>
      </c>
      <c r="VI69" s="88">
        <f t="shared" ca="1" si="2516"/>
        <v>1.4391441534719955E-2</v>
      </c>
      <c r="VJ69" s="88">
        <f t="shared" ca="1" si="2516"/>
        <v>1.4635795703799966E-2</v>
      </c>
      <c r="VK69" s="88">
        <f t="shared" ca="1" si="2516"/>
        <v>1.3674864475711493E-2</v>
      </c>
      <c r="VL69" s="88">
        <f t="shared" ca="1" si="2516"/>
        <v>1.5067418570500648E-2</v>
      </c>
      <c r="VM69" s="88">
        <f t="shared" ca="1" si="2359"/>
        <v>1.2486904287534451E-2</v>
      </c>
      <c r="VN69" s="88">
        <f t="shared" ca="1" si="2359"/>
        <v>1.3810137878359508E-2</v>
      </c>
      <c r="VO69" s="88">
        <f t="shared" ca="1" si="2359"/>
        <v>1.3279449753872435E-2</v>
      </c>
      <c r="VP69" s="88">
        <f t="shared" ca="1" si="2359"/>
        <v>1.3225954636668844E-2</v>
      </c>
      <c r="VQ69" s="88">
        <f t="shared" ca="1" si="2359"/>
        <v>1.4999954270638795E-2</v>
      </c>
      <c r="VR69" s="88">
        <f t="shared" ca="1" si="2359"/>
        <v>1.3231036613698155E-2</v>
      </c>
      <c r="VS69" s="88">
        <f t="shared" ca="1" si="2359"/>
        <v>1.3514580544275187E-2</v>
      </c>
      <c r="VT69" s="88">
        <f t="shared" ca="1" si="2359"/>
        <v>1.3091129079997517E-2</v>
      </c>
      <c r="VU69" s="88">
        <f t="shared" ca="1" si="2359"/>
        <v>1.472819488006135E-2</v>
      </c>
      <c r="VV69" s="88">
        <f t="shared" ca="1" si="2359"/>
        <v>1.2677585943337238E-2</v>
      </c>
      <c r="VW69" s="88">
        <f t="shared" ca="1" si="2359"/>
        <v>1.5331493633244025E-2</v>
      </c>
      <c r="VX69" s="88">
        <f t="shared" ca="1" si="2359"/>
        <v>1.4608269529899702E-2</v>
      </c>
      <c r="VY69" s="88">
        <f t="shared" ca="1" si="2359"/>
        <v>1.5721428419582451E-2</v>
      </c>
      <c r="VZ69" s="88">
        <f t="shared" ca="1" si="2359"/>
        <v>1.408393724219888E-2</v>
      </c>
      <c r="WA69" s="88">
        <f t="shared" ca="1" si="2359"/>
        <v>1.3053403027095296E-2</v>
      </c>
      <c r="WB69" s="88">
        <f t="shared" ca="1" si="2359"/>
        <v>1.3501632536783402E-2</v>
      </c>
      <c r="WC69" s="88">
        <f t="shared" ca="1" si="2673"/>
        <v>1.4413759537264439E-2</v>
      </c>
      <c r="WD69" s="88">
        <f t="shared" ca="1" si="2204"/>
        <v>1.5348705897005361E-2</v>
      </c>
      <c r="WE69" s="88">
        <f t="shared" ca="1" si="2204"/>
        <v>1.4596005753670102E-2</v>
      </c>
      <c r="WF69" s="88">
        <f t="shared" ca="1" si="2204"/>
        <v>1.2747604809889082E-2</v>
      </c>
      <c r="WG69" s="88">
        <f t="shared" ca="1" si="2204"/>
        <v>1.4015446214823722E-2</v>
      </c>
      <c r="WH69" s="88">
        <f t="shared" ca="1" si="2204"/>
        <v>1.5481187068542268E-2</v>
      </c>
      <c r="WI69" s="88">
        <f t="shared" ca="1" si="2204"/>
        <v>1.4638652657302928E-2</v>
      </c>
      <c r="WJ69" s="88">
        <f t="shared" ca="1" si="2204"/>
        <v>1.3006266139800264E-2</v>
      </c>
      <c r="WK69" s="88">
        <f t="shared" ca="1" si="2204"/>
        <v>1.3397382597883537E-2</v>
      </c>
      <c r="WL69" s="88">
        <f t="shared" ca="1" si="2204"/>
        <v>1.3261310387726129E-2</v>
      </c>
      <c r="WM69" s="88">
        <f t="shared" ca="1" si="2204"/>
        <v>1.4660966016433366E-2</v>
      </c>
      <c r="WN69" s="88">
        <f t="shared" ca="1" si="2204"/>
        <v>1.2972825603321299E-2</v>
      </c>
      <c r="WO69" s="88">
        <f t="shared" ca="1" si="2204"/>
        <v>1.3505140628399342E-2</v>
      </c>
      <c r="WP69" s="88">
        <f t="shared" ca="1" si="2204"/>
        <v>1.3976974618480369E-2</v>
      </c>
      <c r="WQ69" s="88">
        <f t="shared" ca="1" si="2204"/>
        <v>1.3355774132077974E-2</v>
      </c>
      <c r="WR69" s="88">
        <f t="shared" ca="1" si="2047"/>
        <v>1.3133066554235306E-2</v>
      </c>
      <c r="WS69" s="88">
        <f t="shared" ca="1" si="2047"/>
        <v>1.253638183201259E-2</v>
      </c>
      <c r="WT69" s="88">
        <f t="shared" ca="1" si="2047"/>
        <v>1.3641298621613632E-2</v>
      </c>
      <c r="WU69" s="88">
        <f t="shared" ref="WU69:XI74" ca="1" si="2829">$C68+$B$1*($B$2-$C68)*$B$7+$B$3*($C68^0.5)*$B$7*_xlfn.NORM.S.INV(RAND())</f>
        <v>1.5003988137737199E-2</v>
      </c>
      <c r="WV69" s="88">
        <f t="shared" ca="1" si="2829"/>
        <v>1.4201195384423205E-2</v>
      </c>
      <c r="WW69" s="88">
        <f t="shared" ca="1" si="2829"/>
        <v>1.3182971104736168E-2</v>
      </c>
      <c r="WX69" s="88">
        <f t="shared" ca="1" si="2829"/>
        <v>1.4165535796258623E-2</v>
      </c>
      <c r="WY69" s="88">
        <f t="shared" ca="1" si="2829"/>
        <v>1.5377868185417445E-2</v>
      </c>
      <c r="WZ69" s="88">
        <f t="shared" ca="1" si="2829"/>
        <v>1.5407422159878656E-2</v>
      </c>
      <c r="XA69" s="88">
        <f t="shared" ca="1" si="2829"/>
        <v>1.5267398214983534E-2</v>
      </c>
      <c r="XB69" s="88">
        <f t="shared" ca="1" si="2829"/>
        <v>1.3059505537306606E-2</v>
      </c>
      <c r="XC69" s="88">
        <f t="shared" ca="1" si="2829"/>
        <v>1.4041232082750179E-2</v>
      </c>
      <c r="XD69" s="88">
        <f t="shared" ca="1" si="2829"/>
        <v>1.4052239876991168E-2</v>
      </c>
      <c r="XE69" s="88">
        <f t="shared" ca="1" si="2829"/>
        <v>1.2354732348153534E-2</v>
      </c>
      <c r="XF69" s="88">
        <f t="shared" ca="1" si="2829"/>
        <v>1.5662787537712226E-2</v>
      </c>
      <c r="XG69" s="88">
        <f t="shared" ca="1" si="2829"/>
        <v>1.3525939862920744E-2</v>
      </c>
      <c r="XH69" s="88">
        <f t="shared" ca="1" si="2829"/>
        <v>1.3763000598155545E-2</v>
      </c>
      <c r="XI69" s="88">
        <f t="shared" ca="1" si="2829"/>
        <v>1.2403454487108858E-2</v>
      </c>
      <c r="XJ69" s="88">
        <f t="shared" ca="1" si="2517"/>
        <v>1.2774068453135246E-2</v>
      </c>
      <c r="XK69" s="88">
        <f t="shared" ca="1" si="2517"/>
        <v>1.3373954858673777E-2</v>
      </c>
      <c r="XL69" s="88">
        <f t="shared" ca="1" si="2517"/>
        <v>1.2829497453179E-2</v>
      </c>
      <c r="XM69" s="88">
        <f t="shared" ca="1" si="2517"/>
        <v>1.1616060820094231E-2</v>
      </c>
      <c r="XN69" s="88">
        <f t="shared" ca="1" si="2517"/>
        <v>1.2301480217860492E-2</v>
      </c>
      <c r="XO69" s="88">
        <f t="shared" ca="1" si="2517"/>
        <v>1.172027037328258E-2</v>
      </c>
      <c r="XP69" s="88">
        <f t="shared" ca="1" si="2517"/>
        <v>1.4829586979005181E-2</v>
      </c>
      <c r="XQ69" s="88">
        <f t="shared" ca="1" si="2517"/>
        <v>1.5053702182458658E-2</v>
      </c>
      <c r="XR69" s="88">
        <f t="shared" ca="1" si="2517"/>
        <v>1.3407195338884282E-2</v>
      </c>
      <c r="XS69" s="88">
        <f t="shared" ca="1" si="2517"/>
        <v>1.4112196970600968E-2</v>
      </c>
      <c r="XT69" s="88">
        <f t="shared" ca="1" si="2517"/>
        <v>1.4489261444746274E-2</v>
      </c>
      <c r="XU69" s="88">
        <f t="shared" ca="1" si="2517"/>
        <v>1.360352717082154E-2</v>
      </c>
      <c r="XV69" s="88">
        <f t="shared" ca="1" si="2517"/>
        <v>1.3151657107407485E-2</v>
      </c>
      <c r="XW69" s="88">
        <f t="shared" ca="1" si="2517"/>
        <v>1.3252308076868155E-2</v>
      </c>
      <c r="XX69" s="88">
        <f t="shared" ca="1" si="2517"/>
        <v>1.1454915430274029E-2</v>
      </c>
      <c r="XY69" s="88">
        <f t="shared" ca="1" si="2360"/>
        <v>1.3720074281536676E-2</v>
      </c>
      <c r="XZ69" s="88">
        <f t="shared" ca="1" si="2360"/>
        <v>1.6642293055325105E-2</v>
      </c>
      <c r="YA69" s="88">
        <f t="shared" ca="1" si="2360"/>
        <v>1.7346969431218481E-2</v>
      </c>
      <c r="YB69" s="88">
        <f t="shared" ca="1" si="2360"/>
        <v>1.5240455026097719E-2</v>
      </c>
      <c r="YC69" s="88">
        <f t="shared" ca="1" si="2360"/>
        <v>1.5896012927398884E-2</v>
      </c>
      <c r="YD69" s="88">
        <f t="shared" ca="1" si="2360"/>
        <v>1.3419438622530524E-2</v>
      </c>
      <c r="YE69" s="88">
        <f t="shared" ca="1" si="2360"/>
        <v>1.2197067448226561E-2</v>
      </c>
      <c r="YF69" s="88">
        <f t="shared" ca="1" si="2360"/>
        <v>1.1962950718613589E-2</v>
      </c>
      <c r="YG69" s="88">
        <f t="shared" ca="1" si="2360"/>
        <v>1.2394327387529174E-2</v>
      </c>
      <c r="YH69" s="88">
        <f t="shared" ca="1" si="2360"/>
        <v>1.4887226754045257E-2</v>
      </c>
      <c r="YI69" s="88">
        <f t="shared" ca="1" si="2360"/>
        <v>1.2353173442330728E-2</v>
      </c>
      <c r="YJ69" s="88">
        <f t="shared" ca="1" si="2360"/>
        <v>1.2306531663281599E-2</v>
      </c>
      <c r="YK69" s="88">
        <f t="shared" ca="1" si="2360"/>
        <v>1.4430282857027969E-2</v>
      </c>
      <c r="YL69" s="88">
        <f t="shared" ca="1" si="2360"/>
        <v>1.2282022666452085E-2</v>
      </c>
      <c r="YM69" s="88">
        <f t="shared" ca="1" si="2360"/>
        <v>1.4461699575398399E-2</v>
      </c>
      <c r="YN69" s="88">
        <f t="shared" ca="1" si="2360"/>
        <v>1.4113293853168623E-2</v>
      </c>
      <c r="YO69" s="88">
        <f t="shared" ca="1" si="2674"/>
        <v>1.2995976655113666E-2</v>
      </c>
      <c r="YP69" s="88">
        <f t="shared" ca="1" si="2205"/>
        <v>1.1081690512644241E-2</v>
      </c>
      <c r="YQ69" s="88">
        <f t="shared" ca="1" si="2205"/>
        <v>1.1974196276036971E-2</v>
      </c>
      <c r="YR69" s="88">
        <f t="shared" ca="1" si="2205"/>
        <v>1.5287633231146482E-2</v>
      </c>
      <c r="YS69" s="88">
        <f t="shared" ca="1" si="2205"/>
        <v>1.5347526558345467E-2</v>
      </c>
      <c r="YT69" s="88">
        <f t="shared" ca="1" si="2205"/>
        <v>1.1883083713804421E-2</v>
      </c>
      <c r="YU69" s="88">
        <f t="shared" ca="1" si="2205"/>
        <v>1.4169999853070792E-2</v>
      </c>
      <c r="YV69" s="88">
        <f t="shared" ca="1" si="2205"/>
        <v>1.0548924273823191E-2</v>
      </c>
      <c r="YW69" s="88">
        <f t="shared" ca="1" si="2205"/>
        <v>1.3930272661887816E-2</v>
      </c>
      <c r="YX69" s="88">
        <f t="shared" ca="1" si="2205"/>
        <v>1.2115613619122905E-2</v>
      </c>
      <c r="YY69" s="88">
        <f t="shared" ca="1" si="2205"/>
        <v>1.4020826035691498E-2</v>
      </c>
      <c r="YZ69" s="88">
        <f t="shared" ca="1" si="2205"/>
        <v>1.453991581026684E-2</v>
      </c>
      <c r="ZA69" s="88">
        <f t="shared" ca="1" si="2205"/>
        <v>1.5301909317444056E-2</v>
      </c>
      <c r="ZB69" s="88">
        <f t="shared" ca="1" si="2205"/>
        <v>1.5249098195587838E-2</v>
      </c>
      <c r="ZC69" s="88">
        <f t="shared" ca="1" si="2205"/>
        <v>1.2922763533010173E-2</v>
      </c>
      <c r="ZD69" s="88">
        <f t="shared" ca="1" si="2048"/>
        <v>1.2794708825903341E-2</v>
      </c>
      <c r="ZE69" s="88">
        <f t="shared" ca="1" si="2048"/>
        <v>1.3355139977869858E-2</v>
      </c>
      <c r="ZF69" s="88">
        <f t="shared" ca="1" si="2048"/>
        <v>1.4093165534327004E-2</v>
      </c>
      <c r="ZG69" s="88">
        <f t="shared" ref="ZG69:ZU74" ca="1" si="2830">$C68+$B$1*($B$2-$C68)*$B$7+$B$3*($C68^0.5)*$B$7*_xlfn.NORM.S.INV(RAND())</f>
        <v>1.3499160417507386E-2</v>
      </c>
      <c r="ZH69" s="88">
        <f t="shared" ca="1" si="2830"/>
        <v>1.3279875748662942E-2</v>
      </c>
      <c r="ZI69" s="88">
        <f t="shared" ca="1" si="2830"/>
        <v>1.1902721573454129E-2</v>
      </c>
      <c r="ZJ69" s="88">
        <f t="shared" ca="1" si="2830"/>
        <v>1.3188903230847237E-2</v>
      </c>
      <c r="ZK69" s="88">
        <f t="shared" ca="1" si="2830"/>
        <v>1.5977264843867821E-2</v>
      </c>
      <c r="ZL69" s="88">
        <f t="shared" ca="1" si="2830"/>
        <v>1.4008710986840192E-2</v>
      </c>
      <c r="ZM69" s="88">
        <f t="shared" ca="1" si="2830"/>
        <v>1.4735666493199455E-2</v>
      </c>
      <c r="ZN69" s="88">
        <f t="shared" ca="1" si="2830"/>
        <v>1.3513009013791934E-2</v>
      </c>
      <c r="ZO69" s="88">
        <f t="shared" ca="1" si="2830"/>
        <v>1.3957779385603492E-2</v>
      </c>
      <c r="ZP69" s="88">
        <f t="shared" ca="1" si="2830"/>
        <v>1.4604684314354912E-2</v>
      </c>
      <c r="ZQ69" s="88">
        <f t="shared" ca="1" si="2830"/>
        <v>1.3151192066230007E-2</v>
      </c>
      <c r="ZR69" s="88">
        <f t="shared" ca="1" si="2830"/>
        <v>1.3281425842215294E-2</v>
      </c>
      <c r="ZS69" s="88">
        <f t="shared" ca="1" si="2830"/>
        <v>1.3245076128406797E-2</v>
      </c>
      <c r="ZT69" s="88">
        <f t="shared" ca="1" si="2830"/>
        <v>1.2610132764059548E-2</v>
      </c>
      <c r="ZU69" s="88">
        <f t="shared" ca="1" si="2830"/>
        <v>1.2428221365998181E-2</v>
      </c>
      <c r="ZV69" s="88">
        <f t="shared" ca="1" si="2518"/>
        <v>1.3156249902263549E-2</v>
      </c>
      <c r="ZW69" s="88">
        <f t="shared" ca="1" si="2518"/>
        <v>1.2912441144540085E-2</v>
      </c>
      <c r="ZX69" s="88">
        <f t="shared" ca="1" si="2518"/>
        <v>1.4953301123331505E-2</v>
      </c>
      <c r="ZY69" s="88">
        <f t="shared" ca="1" si="2518"/>
        <v>1.5109229622734529E-2</v>
      </c>
      <c r="ZZ69" s="88">
        <f t="shared" ca="1" si="2518"/>
        <v>1.4135829099536461E-2</v>
      </c>
      <c r="AAA69" s="88">
        <f t="shared" ca="1" si="2518"/>
        <v>1.2442022277007326E-2</v>
      </c>
      <c r="AAB69" s="88">
        <f t="shared" ca="1" si="2518"/>
        <v>1.5310836886500839E-2</v>
      </c>
      <c r="AAC69" s="88">
        <f t="shared" ca="1" si="2518"/>
        <v>1.5454798037715647E-2</v>
      </c>
      <c r="AAD69" s="88">
        <f t="shared" ca="1" si="2518"/>
        <v>1.0821641655398451E-2</v>
      </c>
      <c r="AAE69" s="88">
        <f t="shared" ca="1" si="2518"/>
        <v>1.2491412344833358E-2</v>
      </c>
      <c r="AAF69" s="88">
        <f t="shared" ca="1" si="2518"/>
        <v>1.4427242882742778E-2</v>
      </c>
      <c r="AAG69" s="88">
        <f t="shared" ca="1" si="2518"/>
        <v>1.575471930213174E-2</v>
      </c>
      <c r="AAH69" s="88">
        <f t="shared" ca="1" si="2518"/>
        <v>1.3518014218266696E-2</v>
      </c>
      <c r="AAI69" s="88">
        <f t="shared" ca="1" si="2518"/>
        <v>1.3547153001403897E-2</v>
      </c>
      <c r="AAJ69" s="88">
        <f t="shared" ca="1" si="2518"/>
        <v>1.4515952062901238E-2</v>
      </c>
      <c r="AAK69" s="88">
        <f t="shared" ca="1" si="2361"/>
        <v>1.358629846846549E-2</v>
      </c>
      <c r="AAL69" s="88">
        <f t="shared" ca="1" si="2361"/>
        <v>1.3878946100621126E-2</v>
      </c>
      <c r="AAM69" s="88">
        <f t="shared" ca="1" si="2361"/>
        <v>1.5725390364316853E-2</v>
      </c>
      <c r="AAN69" s="88">
        <f t="shared" ca="1" si="2361"/>
        <v>1.2153567058702259E-2</v>
      </c>
      <c r="AAO69" s="88">
        <f t="shared" ca="1" si="2361"/>
        <v>1.5696545426896674E-2</v>
      </c>
      <c r="AAP69" s="88">
        <f t="shared" ca="1" si="2361"/>
        <v>1.4376940378154755E-2</v>
      </c>
      <c r="AAQ69" s="88">
        <f t="shared" ca="1" si="2361"/>
        <v>1.4443153794326244E-2</v>
      </c>
      <c r="AAR69" s="88">
        <f t="shared" ca="1" si="2361"/>
        <v>1.4913431009595267E-2</v>
      </c>
      <c r="AAS69" s="88">
        <f t="shared" ca="1" si="2361"/>
        <v>1.3350258346665615E-2</v>
      </c>
      <c r="AAT69" s="88">
        <f t="shared" ca="1" si="2361"/>
        <v>1.3445162149916239E-2</v>
      </c>
      <c r="AAU69" s="88">
        <f t="shared" ca="1" si="2361"/>
        <v>1.1779925585451538E-2</v>
      </c>
      <c r="AAV69" s="88">
        <f t="shared" ca="1" si="2361"/>
        <v>1.3462787868623325E-2</v>
      </c>
      <c r="AAW69" s="88">
        <f t="shared" ca="1" si="2361"/>
        <v>1.2427357181234772E-2</v>
      </c>
      <c r="AAX69" s="88">
        <f t="shared" ca="1" si="2361"/>
        <v>1.4700932015342748E-2</v>
      </c>
      <c r="AAY69" s="88">
        <f t="shared" ca="1" si="2361"/>
        <v>1.3889844487556103E-2</v>
      </c>
      <c r="AAZ69" s="88">
        <f t="shared" ca="1" si="2361"/>
        <v>1.2205605814783116E-2</v>
      </c>
      <c r="ABA69" s="88">
        <f t="shared" ca="1" si="2675"/>
        <v>1.3471820500909564E-2</v>
      </c>
      <c r="ABB69" s="88">
        <f t="shared" ca="1" si="2206"/>
        <v>1.0867355334253762E-2</v>
      </c>
      <c r="ABC69" s="88">
        <f t="shared" ca="1" si="2206"/>
        <v>1.2592800790374161E-2</v>
      </c>
      <c r="ABD69" s="88">
        <f t="shared" ca="1" si="2206"/>
        <v>1.1861276309172464E-2</v>
      </c>
      <c r="ABE69" s="88">
        <f t="shared" ca="1" si="2206"/>
        <v>1.4613848273525083E-2</v>
      </c>
      <c r="ABF69" s="88">
        <f t="shared" ca="1" si="2206"/>
        <v>1.4479383720827252E-2</v>
      </c>
      <c r="ABG69" s="88">
        <f t="shared" ca="1" si="2206"/>
        <v>1.3899763579226532E-2</v>
      </c>
      <c r="ABH69" s="88">
        <f t="shared" ca="1" si="2206"/>
        <v>1.2865813537105211E-2</v>
      </c>
      <c r="ABI69" s="88">
        <f t="shared" ca="1" si="2206"/>
        <v>1.4874019447590217E-2</v>
      </c>
      <c r="ABJ69" s="88">
        <f t="shared" ca="1" si="2206"/>
        <v>1.5524829172254428E-2</v>
      </c>
      <c r="ABK69" s="88">
        <f t="shared" ca="1" si="2206"/>
        <v>1.1926052265995201E-2</v>
      </c>
      <c r="ABL69" s="88">
        <f t="shared" ca="1" si="2206"/>
        <v>1.3328404122893201E-2</v>
      </c>
      <c r="ABM69" s="88">
        <f t="shared" ca="1" si="2206"/>
        <v>1.3545194023900605E-2</v>
      </c>
      <c r="ABN69" s="88">
        <f t="shared" ca="1" si="2206"/>
        <v>1.3396683040113941E-2</v>
      </c>
      <c r="ABO69" s="88">
        <f t="shared" ca="1" si="2206"/>
        <v>1.3438613796587468E-2</v>
      </c>
      <c r="ABP69" s="88">
        <f t="shared" ca="1" si="2049"/>
        <v>1.4577259459541646E-2</v>
      </c>
      <c r="ABQ69" s="88">
        <f t="shared" ca="1" si="2049"/>
        <v>1.4130741490272948E-2</v>
      </c>
      <c r="ABR69" s="88">
        <f t="shared" ca="1" si="2049"/>
        <v>1.3889012397551097E-2</v>
      </c>
      <c r="ABS69" s="88">
        <f t="shared" ref="ABS69:ACG74" ca="1" si="2831">$C68+$B$1*($B$2-$C68)*$B$7+$B$3*($C68^0.5)*$B$7*_xlfn.NORM.S.INV(RAND())</f>
        <v>1.4235914853651095E-2</v>
      </c>
      <c r="ABT69" s="88">
        <f t="shared" ca="1" si="2831"/>
        <v>1.4257089163359819E-2</v>
      </c>
      <c r="ABU69" s="88">
        <f t="shared" ca="1" si="2831"/>
        <v>1.5701241177750284E-2</v>
      </c>
      <c r="ABV69" s="88">
        <f t="shared" ca="1" si="2831"/>
        <v>1.4618376637748884E-2</v>
      </c>
      <c r="ABW69" s="88">
        <f t="shared" ca="1" si="2831"/>
        <v>1.2954911498366875E-2</v>
      </c>
      <c r="ABX69" s="88">
        <f t="shared" ca="1" si="2831"/>
        <v>1.4072643690261562E-2</v>
      </c>
      <c r="ABY69" s="88">
        <f t="shared" ca="1" si="2831"/>
        <v>1.5153303756522036E-2</v>
      </c>
      <c r="ABZ69" s="88">
        <f t="shared" ca="1" si="2831"/>
        <v>1.327118941338788E-2</v>
      </c>
      <c r="ACA69" s="88">
        <f t="shared" ca="1" si="2831"/>
        <v>1.4298851377376525E-2</v>
      </c>
      <c r="ACB69" s="88">
        <f t="shared" ca="1" si="2831"/>
        <v>1.2846384249842798E-2</v>
      </c>
      <c r="ACC69" s="88">
        <f t="shared" ca="1" si="2831"/>
        <v>1.3165859917047811E-2</v>
      </c>
      <c r="ACD69" s="88">
        <f t="shared" ca="1" si="2831"/>
        <v>1.2070010915441687E-2</v>
      </c>
      <c r="ACE69" s="88">
        <f t="shared" ca="1" si="2831"/>
        <v>1.477072826091818E-2</v>
      </c>
      <c r="ACF69" s="88">
        <f t="shared" ca="1" si="2831"/>
        <v>1.2803126642956259E-2</v>
      </c>
      <c r="ACG69" s="88">
        <f t="shared" ca="1" si="2831"/>
        <v>1.3826248558121451E-2</v>
      </c>
      <c r="ACH69" s="88">
        <f t="shared" ca="1" si="2519"/>
        <v>1.417936657820517E-2</v>
      </c>
      <c r="ACI69" s="88">
        <f t="shared" ca="1" si="2519"/>
        <v>1.6357150386264962E-2</v>
      </c>
      <c r="ACJ69" s="88">
        <f t="shared" ca="1" si="2519"/>
        <v>1.4853943685354034E-2</v>
      </c>
      <c r="ACK69" s="88">
        <f t="shared" ca="1" si="2519"/>
        <v>1.4140299059016178E-2</v>
      </c>
      <c r="ACL69" s="88">
        <f t="shared" ca="1" si="2519"/>
        <v>1.2142017392673836E-2</v>
      </c>
      <c r="ACM69" s="88">
        <f t="shared" ca="1" si="2519"/>
        <v>1.2968130775049262E-2</v>
      </c>
      <c r="ACN69" s="88">
        <f t="shared" ca="1" si="2519"/>
        <v>1.3741476324935194E-2</v>
      </c>
      <c r="ACO69" s="88">
        <f t="shared" ca="1" si="2519"/>
        <v>1.2775026056293647E-2</v>
      </c>
      <c r="ACP69" s="88">
        <f t="shared" ca="1" si="2519"/>
        <v>1.3692097545922009E-2</v>
      </c>
      <c r="ACQ69" s="88">
        <f t="shared" ca="1" si="2519"/>
        <v>1.4315449022033312E-2</v>
      </c>
      <c r="ACR69" s="88">
        <f t="shared" ca="1" si="2519"/>
        <v>1.4306871023233986E-2</v>
      </c>
      <c r="ACS69" s="88">
        <f t="shared" ca="1" si="2519"/>
        <v>1.3377605842650422E-2</v>
      </c>
      <c r="ACT69" s="88">
        <f t="shared" ca="1" si="2519"/>
        <v>1.1962428232975187E-2</v>
      </c>
      <c r="ACU69" s="88">
        <f t="shared" ca="1" si="2519"/>
        <v>1.5621386257031529E-2</v>
      </c>
      <c r="ACV69" s="88">
        <f t="shared" ca="1" si="2519"/>
        <v>1.404611754982968E-2</v>
      </c>
      <c r="ACW69" s="88">
        <f t="shared" ca="1" si="2362"/>
        <v>1.4546548470372954E-2</v>
      </c>
      <c r="ACX69" s="88">
        <f t="shared" ca="1" si="2362"/>
        <v>1.3837146977366346E-2</v>
      </c>
      <c r="ACY69" s="88">
        <f t="shared" ca="1" si="2362"/>
        <v>1.4515763668985191E-2</v>
      </c>
      <c r="ACZ69" s="88">
        <f t="shared" ca="1" si="2362"/>
        <v>1.3226346503566425E-2</v>
      </c>
      <c r="ADA69" s="88">
        <f t="shared" ca="1" si="2362"/>
        <v>1.3825142636862934E-2</v>
      </c>
      <c r="ADB69" s="88">
        <f t="shared" ca="1" si="2362"/>
        <v>1.3524585342495529E-2</v>
      </c>
      <c r="ADC69" s="88">
        <f t="shared" ca="1" si="2362"/>
        <v>1.2982771771804352E-2</v>
      </c>
      <c r="ADD69" s="88">
        <f t="shared" ca="1" si="2362"/>
        <v>1.3127630253715323E-2</v>
      </c>
      <c r="ADE69" s="88">
        <f t="shared" ca="1" si="2362"/>
        <v>1.3787376937819364E-2</v>
      </c>
      <c r="ADF69" s="88">
        <f t="shared" ca="1" si="2362"/>
        <v>1.4066889481944249E-2</v>
      </c>
      <c r="ADG69" s="88">
        <f t="shared" ca="1" si="2362"/>
        <v>1.3024695123010882E-2</v>
      </c>
      <c r="ADH69" s="88">
        <f t="shared" ca="1" si="2362"/>
        <v>1.3206924549964603E-2</v>
      </c>
      <c r="ADI69" s="88">
        <f t="shared" ca="1" si="2362"/>
        <v>1.4814144430091467E-2</v>
      </c>
      <c r="ADJ69" s="88">
        <f t="shared" ca="1" si="2362"/>
        <v>1.3726971862679405E-2</v>
      </c>
      <c r="ADK69" s="88">
        <f t="shared" ca="1" si="2362"/>
        <v>1.3393941597103966E-2</v>
      </c>
      <c r="ADL69" s="88">
        <f t="shared" ca="1" si="2362"/>
        <v>1.230459399267719E-2</v>
      </c>
      <c r="ADM69" s="88">
        <f t="shared" ca="1" si="2676"/>
        <v>1.4224238394636612E-2</v>
      </c>
      <c r="ADN69" s="88">
        <f t="shared" ca="1" si="2207"/>
        <v>1.2812137997724075E-2</v>
      </c>
      <c r="ADO69" s="88">
        <f t="shared" ca="1" si="2207"/>
        <v>1.5308637497282429E-2</v>
      </c>
      <c r="ADP69" s="88">
        <f t="shared" ca="1" si="2207"/>
        <v>1.4239595868393538E-2</v>
      </c>
      <c r="ADQ69" s="88">
        <f t="shared" ca="1" si="2207"/>
        <v>1.4768722462506954E-2</v>
      </c>
      <c r="ADR69" s="88">
        <f t="shared" ca="1" si="2207"/>
        <v>1.3497071844774281E-2</v>
      </c>
      <c r="ADS69" s="88">
        <f t="shared" ca="1" si="2207"/>
        <v>1.374833607650405E-2</v>
      </c>
      <c r="ADT69" s="88">
        <f t="shared" ca="1" si="2207"/>
        <v>1.272202009780444E-2</v>
      </c>
      <c r="ADU69" s="88">
        <f t="shared" ca="1" si="2207"/>
        <v>1.3936109194758427E-2</v>
      </c>
      <c r="ADV69" s="88">
        <f t="shared" ca="1" si="2207"/>
        <v>1.3930803310985791E-2</v>
      </c>
      <c r="ADW69" s="88">
        <f t="shared" ca="1" si="2207"/>
        <v>1.2686233532281203E-2</v>
      </c>
      <c r="ADX69" s="88">
        <f t="shared" ca="1" si="2207"/>
        <v>1.25922893513575E-2</v>
      </c>
      <c r="ADY69" s="88">
        <f t="shared" ca="1" si="2207"/>
        <v>1.4955061910137015E-2</v>
      </c>
      <c r="ADZ69" s="88">
        <f t="shared" ca="1" si="2207"/>
        <v>1.424863273262434E-2</v>
      </c>
      <c r="AEA69" s="88">
        <f t="shared" ca="1" si="2207"/>
        <v>1.1398004107500283E-2</v>
      </c>
      <c r="AEB69" s="88">
        <f t="shared" ca="1" si="2050"/>
        <v>1.501769247862819E-2</v>
      </c>
      <c r="AEC69" s="88">
        <f t="shared" ca="1" si="2050"/>
        <v>1.5279554466079976E-2</v>
      </c>
      <c r="AED69" s="88">
        <f t="shared" ca="1" si="2050"/>
        <v>1.3215846993080446E-2</v>
      </c>
      <c r="AEE69" s="88">
        <f t="shared" ref="AEE69:AES74" ca="1" si="2832">$C68+$B$1*($B$2-$C68)*$B$7+$B$3*($C68^0.5)*$B$7*_xlfn.NORM.S.INV(RAND())</f>
        <v>1.4896316088470819E-2</v>
      </c>
      <c r="AEF69" s="88">
        <f t="shared" ca="1" si="2832"/>
        <v>1.2895736865413046E-2</v>
      </c>
      <c r="AEG69" s="88">
        <f t="shared" ca="1" si="2832"/>
        <v>1.367459926245509E-2</v>
      </c>
      <c r="AEH69" s="88">
        <f t="shared" ca="1" si="2832"/>
        <v>1.2691804601091858E-2</v>
      </c>
      <c r="AEI69" s="88">
        <f t="shared" ca="1" si="2832"/>
        <v>1.2007909948773588E-2</v>
      </c>
      <c r="AEJ69" s="88">
        <f t="shared" ca="1" si="2832"/>
        <v>1.5655669740317828E-2</v>
      </c>
      <c r="AEK69" s="88">
        <f t="shared" ca="1" si="2832"/>
        <v>1.3327156612042906E-2</v>
      </c>
      <c r="AEL69" s="88">
        <f t="shared" ca="1" si="2832"/>
        <v>1.3852500325915861E-2</v>
      </c>
      <c r="AEM69" s="88">
        <f t="shared" ca="1" si="2832"/>
        <v>1.3844116323467968E-2</v>
      </c>
      <c r="AEN69" s="88">
        <f t="shared" ca="1" si="2832"/>
        <v>1.410640559786714E-2</v>
      </c>
      <c r="AEO69" s="88">
        <f t="shared" ca="1" si="2832"/>
        <v>1.1342138993818847E-2</v>
      </c>
      <c r="AEP69" s="88">
        <f t="shared" ca="1" si="2832"/>
        <v>1.3326372068544626E-2</v>
      </c>
      <c r="AEQ69" s="88">
        <f t="shared" ca="1" si="2832"/>
        <v>1.2350840165266741E-2</v>
      </c>
      <c r="AER69" s="88">
        <f t="shared" ca="1" si="2832"/>
        <v>1.3568208570641505E-2</v>
      </c>
      <c r="AES69" s="88">
        <f t="shared" ca="1" si="2832"/>
        <v>1.5556274656606138E-2</v>
      </c>
      <c r="AET69" s="88">
        <f t="shared" ca="1" si="2520"/>
        <v>1.3303716381369594E-2</v>
      </c>
      <c r="AEU69" s="88">
        <f t="shared" ca="1" si="2520"/>
        <v>1.4692604811296804E-2</v>
      </c>
      <c r="AEV69" s="88">
        <f t="shared" ca="1" si="2520"/>
        <v>1.3846962880996277E-2</v>
      </c>
      <c r="AEW69" s="88">
        <f t="shared" ca="1" si="2520"/>
        <v>1.4808357947905668E-2</v>
      </c>
      <c r="AEX69" s="88">
        <f t="shared" ca="1" si="2520"/>
        <v>1.3983936019931078E-2</v>
      </c>
      <c r="AEY69" s="88">
        <f t="shared" ca="1" si="2520"/>
        <v>1.2423987737091894E-2</v>
      </c>
      <c r="AEZ69" s="88">
        <f t="shared" ca="1" si="2520"/>
        <v>1.2897310146992264E-2</v>
      </c>
      <c r="AFA69" s="88">
        <f t="shared" ca="1" si="2520"/>
        <v>1.260345114383713E-2</v>
      </c>
      <c r="AFB69" s="88">
        <f t="shared" ca="1" si="2520"/>
        <v>1.1645967727932589E-2</v>
      </c>
      <c r="AFC69" s="88">
        <f t="shared" ca="1" si="2520"/>
        <v>1.3245273280451086E-2</v>
      </c>
      <c r="AFD69" s="88">
        <f t="shared" ca="1" si="2520"/>
        <v>1.2074554532430871E-2</v>
      </c>
      <c r="AFE69" s="88">
        <f t="shared" ca="1" si="2520"/>
        <v>1.4215193798961065E-2</v>
      </c>
      <c r="AFF69" s="88">
        <f t="shared" ca="1" si="2520"/>
        <v>1.5060434353800618E-2</v>
      </c>
      <c r="AFG69" s="88">
        <f t="shared" ca="1" si="2520"/>
        <v>1.3399876991538152E-2</v>
      </c>
      <c r="AFH69" s="88">
        <f t="shared" ca="1" si="2520"/>
        <v>1.3431033445183706E-2</v>
      </c>
      <c r="AFI69" s="88">
        <f t="shared" ca="1" si="2363"/>
        <v>1.4715734384588557E-2</v>
      </c>
      <c r="AFJ69" s="88">
        <f t="shared" ca="1" si="2363"/>
        <v>1.2813954554043841E-2</v>
      </c>
      <c r="AFK69" s="88">
        <f t="shared" ca="1" si="2363"/>
        <v>1.3336070762316134E-2</v>
      </c>
      <c r="AFL69" s="88">
        <f t="shared" ca="1" si="2363"/>
        <v>1.4430665410610923E-2</v>
      </c>
      <c r="AFM69" s="88">
        <f t="shared" ca="1" si="2363"/>
        <v>1.4476557254050299E-2</v>
      </c>
      <c r="AFN69" s="88">
        <f t="shared" ca="1" si="2363"/>
        <v>1.2282328241798101E-2</v>
      </c>
      <c r="AFO69" s="88">
        <f t="shared" ca="1" si="2363"/>
        <v>1.2853842817745462E-2</v>
      </c>
      <c r="AFP69" s="88">
        <f t="shared" ca="1" si="2363"/>
        <v>1.3251066875402409E-2</v>
      </c>
      <c r="AFQ69" s="88">
        <f t="shared" ca="1" si="2363"/>
        <v>1.29121544478872E-2</v>
      </c>
      <c r="AFR69" s="88">
        <f t="shared" ca="1" si="2363"/>
        <v>1.3044955177235199E-2</v>
      </c>
      <c r="AFS69" s="88">
        <f t="shared" ca="1" si="2363"/>
        <v>1.3251020519660203E-2</v>
      </c>
      <c r="AFT69" s="88">
        <f t="shared" ca="1" si="2363"/>
        <v>1.2752698965522034E-2</v>
      </c>
      <c r="AFU69" s="88">
        <f t="shared" ca="1" si="2363"/>
        <v>1.3086726769798518E-2</v>
      </c>
      <c r="AFV69" s="88">
        <f t="shared" ca="1" si="2363"/>
        <v>1.4783373886005861E-2</v>
      </c>
      <c r="AFW69" s="88">
        <f t="shared" ca="1" si="2363"/>
        <v>1.3637278713489884E-2</v>
      </c>
      <c r="AFX69" s="88">
        <f t="shared" ca="1" si="2363"/>
        <v>1.2442692366275997E-2</v>
      </c>
      <c r="AFY69" s="88">
        <f t="shared" ca="1" si="2677"/>
        <v>1.3685383209793251E-2</v>
      </c>
      <c r="AFZ69" s="88">
        <f t="shared" ca="1" si="2208"/>
        <v>1.3397069852537217E-2</v>
      </c>
      <c r="AGA69" s="88">
        <f t="shared" ca="1" si="2208"/>
        <v>1.5621428397320754E-2</v>
      </c>
      <c r="AGB69" s="88">
        <f t="shared" ca="1" si="2208"/>
        <v>1.240139193216477E-2</v>
      </c>
      <c r="AGC69" s="88">
        <f t="shared" ca="1" si="2208"/>
        <v>1.3566677358091188E-2</v>
      </c>
      <c r="AGD69" s="88">
        <f t="shared" ca="1" si="2208"/>
        <v>1.2775290275472638E-2</v>
      </c>
      <c r="AGE69" s="88">
        <f t="shared" ca="1" si="2208"/>
        <v>1.3456659843198496E-2</v>
      </c>
      <c r="AGF69" s="88">
        <f t="shared" ca="1" si="2208"/>
        <v>1.1860186234170303E-2</v>
      </c>
      <c r="AGG69" s="88">
        <f t="shared" ca="1" si="2208"/>
        <v>1.4171297661199945E-2</v>
      </c>
      <c r="AGH69" s="88">
        <f t="shared" ca="1" si="2208"/>
        <v>1.2337159713485176E-2</v>
      </c>
      <c r="AGI69" s="88">
        <f t="shared" ca="1" si="2208"/>
        <v>1.3070248242029025E-2</v>
      </c>
      <c r="AGJ69" s="88">
        <f t="shared" ca="1" si="2208"/>
        <v>1.1679240048466405E-2</v>
      </c>
      <c r="AGK69" s="88">
        <f t="shared" ca="1" si="2208"/>
        <v>1.13684610637124E-2</v>
      </c>
      <c r="AGL69" s="88">
        <f t="shared" ca="1" si="2208"/>
        <v>1.3729046893326581E-2</v>
      </c>
      <c r="AGM69" s="88">
        <f t="shared" ca="1" si="2208"/>
        <v>1.3262279009437394E-2</v>
      </c>
      <c r="AGN69" s="88">
        <f t="shared" ca="1" si="2051"/>
        <v>1.4148750117397243E-2</v>
      </c>
      <c r="AGO69" s="88">
        <f t="shared" ca="1" si="2051"/>
        <v>1.3722689045105091E-2</v>
      </c>
      <c r="AGP69" s="88">
        <f t="shared" ca="1" si="2051"/>
        <v>1.3959184002414703E-2</v>
      </c>
      <c r="AGQ69" s="88">
        <f t="shared" ref="AGQ69:AHE74" ca="1" si="2833">$C68+$B$1*($B$2-$C68)*$B$7+$B$3*($C68^0.5)*$B$7*_xlfn.NORM.S.INV(RAND())</f>
        <v>1.2440108409665676E-2</v>
      </c>
      <c r="AGR69" s="88">
        <f t="shared" ca="1" si="2833"/>
        <v>1.2858686353829881E-2</v>
      </c>
      <c r="AGS69" s="88">
        <f t="shared" ca="1" si="2833"/>
        <v>1.3475512985732161E-2</v>
      </c>
      <c r="AGT69" s="88">
        <f t="shared" ca="1" si="2833"/>
        <v>1.4400900403944017E-2</v>
      </c>
      <c r="AGU69" s="88">
        <f t="shared" ca="1" si="2833"/>
        <v>1.4037900251236185E-2</v>
      </c>
      <c r="AGV69" s="88">
        <f t="shared" ca="1" si="2833"/>
        <v>1.2722383774288172E-2</v>
      </c>
      <c r="AGW69" s="88">
        <f t="shared" ca="1" si="2833"/>
        <v>1.2228508800778628E-2</v>
      </c>
      <c r="AGX69" s="88">
        <f t="shared" ca="1" si="2833"/>
        <v>1.3296103996775225E-2</v>
      </c>
      <c r="AGY69" s="88">
        <f t="shared" ca="1" si="2833"/>
        <v>1.354567673899129E-2</v>
      </c>
      <c r="AGZ69" s="88">
        <f t="shared" ca="1" si="2833"/>
        <v>1.274174745706679E-2</v>
      </c>
      <c r="AHA69" s="88">
        <f t="shared" ca="1" si="2833"/>
        <v>1.1474359859733305E-2</v>
      </c>
      <c r="AHB69" s="88">
        <f t="shared" ca="1" si="2833"/>
        <v>1.4563681778170322E-2</v>
      </c>
      <c r="AHC69" s="88">
        <f t="shared" ca="1" si="2833"/>
        <v>1.2470554347954101E-2</v>
      </c>
      <c r="AHD69" s="88">
        <f t="shared" ca="1" si="2833"/>
        <v>1.2417503106931398E-2</v>
      </c>
      <c r="AHE69" s="88">
        <f t="shared" ca="1" si="2833"/>
        <v>1.160057879241749E-2</v>
      </c>
      <c r="AHF69" s="88">
        <f t="shared" ca="1" si="2521"/>
        <v>1.3353573338896953E-2</v>
      </c>
      <c r="AHG69" s="88">
        <f t="shared" ca="1" si="2521"/>
        <v>1.364405715429585E-2</v>
      </c>
      <c r="AHH69" s="88">
        <f t="shared" ca="1" si="2521"/>
        <v>1.5357899058924759E-2</v>
      </c>
      <c r="AHI69" s="88">
        <f t="shared" ca="1" si="2521"/>
        <v>1.105784529760063E-2</v>
      </c>
      <c r="AHJ69" s="88">
        <f t="shared" ca="1" si="2521"/>
        <v>1.4288012221283125E-2</v>
      </c>
      <c r="AHK69" s="88">
        <f t="shared" ca="1" si="2521"/>
        <v>1.2256878205043911E-2</v>
      </c>
      <c r="AHL69" s="88">
        <f t="shared" ca="1" si="2521"/>
        <v>1.4240282978791491E-2</v>
      </c>
      <c r="AHM69" s="88">
        <f t="shared" ca="1" si="2521"/>
        <v>1.3505798867526368E-2</v>
      </c>
      <c r="AHN69" s="88">
        <f t="shared" ca="1" si="2521"/>
        <v>1.3747317683934897E-2</v>
      </c>
      <c r="AHO69" s="88">
        <f t="shared" ca="1" si="2521"/>
        <v>1.4799287223545322E-2</v>
      </c>
      <c r="AHP69" s="88">
        <f t="shared" ca="1" si="2521"/>
        <v>1.0474448883901605E-2</v>
      </c>
      <c r="AHQ69" s="88">
        <f t="shared" ca="1" si="2521"/>
        <v>1.3215570731908887E-2</v>
      </c>
      <c r="AHR69" s="88">
        <f t="shared" ca="1" si="2521"/>
        <v>1.3163871097001343E-2</v>
      </c>
      <c r="AHS69" s="88">
        <f t="shared" ca="1" si="2521"/>
        <v>1.2319486275021404E-2</v>
      </c>
      <c r="AHT69" s="88">
        <f t="shared" ca="1" si="2521"/>
        <v>1.3224924762203646E-2</v>
      </c>
      <c r="AHU69" s="88">
        <f t="shared" ca="1" si="2364"/>
        <v>1.0717835423639443E-2</v>
      </c>
      <c r="AHV69" s="88">
        <f t="shared" ca="1" si="2364"/>
        <v>1.258836797266045E-2</v>
      </c>
      <c r="AHW69" s="88">
        <f t="shared" ca="1" si="2364"/>
        <v>1.3411508507109156E-2</v>
      </c>
      <c r="AHX69" s="88">
        <f t="shared" ca="1" si="2364"/>
        <v>1.6392531201444245E-2</v>
      </c>
      <c r="AHY69" s="88">
        <f t="shared" ca="1" si="2364"/>
        <v>1.2977394153671164E-2</v>
      </c>
      <c r="AHZ69" s="88">
        <f t="shared" ca="1" si="2364"/>
        <v>1.3501457873074208E-2</v>
      </c>
      <c r="AIA69" s="88">
        <f t="shared" ca="1" si="2364"/>
        <v>1.3765999548582633E-2</v>
      </c>
      <c r="AIB69" s="88">
        <f t="shared" ca="1" si="2364"/>
        <v>1.3248259159952045E-2</v>
      </c>
      <c r="AIC69" s="88">
        <f t="shared" ca="1" si="2364"/>
        <v>1.2755670196072367E-2</v>
      </c>
      <c r="AID69" s="88">
        <f t="shared" ca="1" si="2364"/>
        <v>1.4734216091822972E-2</v>
      </c>
      <c r="AIE69" s="88">
        <f t="shared" ca="1" si="2364"/>
        <v>1.0131908147714967E-2</v>
      </c>
      <c r="AIF69" s="88">
        <f t="shared" ca="1" si="2364"/>
        <v>1.2932493202805949E-2</v>
      </c>
      <c r="AIG69" s="88">
        <f t="shared" ca="1" si="2364"/>
        <v>1.358872016283048E-2</v>
      </c>
      <c r="AIH69" s="88">
        <f t="shared" ca="1" si="2364"/>
        <v>1.5525266697356115E-2</v>
      </c>
      <c r="AII69" s="88">
        <f t="shared" ca="1" si="2364"/>
        <v>1.2211080455801424E-2</v>
      </c>
      <c r="AIJ69" s="88">
        <f t="shared" ca="1" si="2364"/>
        <v>1.4686790946133489E-2</v>
      </c>
      <c r="AIK69" s="88">
        <f t="shared" ca="1" si="2678"/>
        <v>1.4876009830750603E-2</v>
      </c>
      <c r="AIL69" s="88">
        <f t="shared" ca="1" si="2209"/>
        <v>1.290140804551943E-2</v>
      </c>
      <c r="AIM69" s="88">
        <f t="shared" ca="1" si="2209"/>
        <v>1.1989151211908857E-2</v>
      </c>
      <c r="AIN69" s="88">
        <f t="shared" ca="1" si="2209"/>
        <v>1.2209251185065917E-2</v>
      </c>
      <c r="AIO69" s="88">
        <f t="shared" ca="1" si="2209"/>
        <v>1.3296321896745138E-2</v>
      </c>
      <c r="AIP69" s="88">
        <f t="shared" ca="1" si="2209"/>
        <v>1.1762781660052245E-2</v>
      </c>
      <c r="AIQ69" s="88">
        <f t="shared" ca="1" si="2209"/>
        <v>1.5163641208805104E-2</v>
      </c>
      <c r="AIR69" s="88">
        <f t="shared" ca="1" si="2209"/>
        <v>1.4154948247373761E-2</v>
      </c>
      <c r="AIS69" s="88">
        <f t="shared" ca="1" si="2209"/>
        <v>1.368848988770612E-2</v>
      </c>
      <c r="AIT69" s="88">
        <f t="shared" ca="1" si="2209"/>
        <v>1.3962849143087172E-2</v>
      </c>
      <c r="AIU69" s="88">
        <f t="shared" ca="1" si="2209"/>
        <v>1.536781868923256E-2</v>
      </c>
      <c r="AIV69" s="88">
        <f t="shared" ca="1" si="2209"/>
        <v>1.3852029324757648E-2</v>
      </c>
      <c r="AIW69" s="88">
        <f t="shared" ca="1" si="2209"/>
        <v>1.5895341817935858E-2</v>
      </c>
      <c r="AIX69" s="88">
        <f t="shared" ca="1" si="2209"/>
        <v>1.4164135392974755E-2</v>
      </c>
      <c r="AIY69" s="88">
        <f t="shared" ca="1" si="2209"/>
        <v>1.3749894641273063E-2</v>
      </c>
      <c r="AIZ69" s="88">
        <f t="shared" ca="1" si="2052"/>
        <v>1.3150118350178271E-2</v>
      </c>
      <c r="AJA69" s="88">
        <f t="shared" ca="1" si="2052"/>
        <v>1.1418406341730983E-2</v>
      </c>
      <c r="AJB69" s="88">
        <f t="shared" ca="1" si="2052"/>
        <v>1.3888626732782452E-2</v>
      </c>
      <c r="AJC69" s="88">
        <f t="shared" ref="AJC69:AJQ74" ca="1" si="2834">$C68+$B$1*($B$2-$C68)*$B$7+$B$3*($C68^0.5)*$B$7*_xlfn.NORM.S.INV(RAND())</f>
        <v>1.2672925159929743E-2</v>
      </c>
      <c r="AJD69" s="88">
        <f t="shared" ca="1" si="2834"/>
        <v>1.2715124009880011E-2</v>
      </c>
      <c r="AJE69" s="88">
        <f t="shared" ca="1" si="2834"/>
        <v>1.3747972962045494E-2</v>
      </c>
      <c r="AJF69" s="88">
        <f t="shared" ca="1" si="2834"/>
        <v>1.5123795228781623E-2</v>
      </c>
      <c r="AJG69" s="88">
        <f t="shared" ca="1" si="2834"/>
        <v>1.6842113289438562E-2</v>
      </c>
      <c r="AJH69" s="88">
        <f t="shared" ca="1" si="2834"/>
        <v>1.229172710829898E-2</v>
      </c>
      <c r="AJI69" s="88">
        <f t="shared" ca="1" si="2834"/>
        <v>1.3067291743071871E-2</v>
      </c>
      <c r="AJJ69" s="88">
        <f t="shared" ca="1" si="2834"/>
        <v>1.4548624043700279E-2</v>
      </c>
      <c r="AJK69" s="88">
        <f t="shared" ca="1" si="2834"/>
        <v>1.3499679423260972E-2</v>
      </c>
      <c r="AJL69" s="88">
        <f t="shared" ca="1" si="2834"/>
        <v>1.2656561446252514E-2</v>
      </c>
      <c r="AJM69" s="88">
        <f t="shared" ca="1" si="2834"/>
        <v>1.3579009163518738E-2</v>
      </c>
      <c r="AJN69" s="88">
        <f t="shared" ca="1" si="2834"/>
        <v>1.5018539022757059E-2</v>
      </c>
      <c r="AJO69" s="88">
        <f t="shared" ca="1" si="2834"/>
        <v>1.0993807385350286E-2</v>
      </c>
      <c r="AJP69" s="88">
        <f t="shared" ca="1" si="2834"/>
        <v>1.3109782745785189E-2</v>
      </c>
      <c r="AJQ69" s="88">
        <f t="shared" ca="1" si="2834"/>
        <v>1.2260527488241768E-2</v>
      </c>
      <c r="AJR69" s="88">
        <f t="shared" ca="1" si="2522"/>
        <v>1.4365330447555147E-2</v>
      </c>
      <c r="AJS69" s="88">
        <f t="shared" ca="1" si="2522"/>
        <v>1.4773025115527756E-2</v>
      </c>
      <c r="AJT69" s="88">
        <f t="shared" ca="1" si="2522"/>
        <v>1.442397893180601E-2</v>
      </c>
      <c r="AJU69" s="88">
        <f t="shared" ca="1" si="2522"/>
        <v>1.2326575065691445E-2</v>
      </c>
      <c r="AJV69" s="88">
        <f t="shared" ca="1" si="2522"/>
        <v>1.3614493119636249E-2</v>
      </c>
      <c r="AJW69" s="88">
        <f t="shared" ca="1" si="2522"/>
        <v>1.229382524082411E-2</v>
      </c>
      <c r="AJX69" s="88">
        <f t="shared" ca="1" si="2522"/>
        <v>1.3069535061269092E-2</v>
      </c>
      <c r="AJY69" s="88">
        <f t="shared" ca="1" si="2522"/>
        <v>1.3934116394335698E-2</v>
      </c>
      <c r="AJZ69" s="88">
        <f t="shared" ca="1" si="2522"/>
        <v>1.3507462558651366E-2</v>
      </c>
      <c r="AKA69" s="88">
        <f t="shared" ca="1" si="2522"/>
        <v>1.3986562137016722E-2</v>
      </c>
      <c r="AKB69" s="88">
        <f t="shared" ca="1" si="2522"/>
        <v>1.332371971708258E-2</v>
      </c>
      <c r="AKC69" s="88">
        <f t="shared" ca="1" si="2522"/>
        <v>1.3478538360148857E-2</v>
      </c>
      <c r="AKD69" s="88">
        <f t="shared" ca="1" si="2522"/>
        <v>1.4420364157944081E-2</v>
      </c>
      <c r="AKE69" s="88">
        <f t="shared" ca="1" si="2522"/>
        <v>1.3074666308681418E-2</v>
      </c>
      <c r="AKF69" s="88">
        <f t="shared" ca="1" si="2522"/>
        <v>1.4692638220830848E-2</v>
      </c>
      <c r="AKG69" s="88">
        <f t="shared" ca="1" si="2365"/>
        <v>1.2657284392912912E-2</v>
      </c>
      <c r="AKH69" s="88">
        <f t="shared" ca="1" si="2365"/>
        <v>1.1636756611680505E-2</v>
      </c>
      <c r="AKI69" s="88">
        <f t="shared" ca="1" si="2365"/>
        <v>1.1682703826086343E-2</v>
      </c>
      <c r="AKJ69" s="88">
        <f t="shared" ca="1" si="2365"/>
        <v>1.3339808338356133E-2</v>
      </c>
      <c r="AKK69" s="88">
        <f t="shared" ca="1" si="2365"/>
        <v>1.2570944070814872E-2</v>
      </c>
      <c r="AKL69" s="88">
        <f t="shared" ca="1" si="2365"/>
        <v>1.2502669445465842E-2</v>
      </c>
      <c r="AKM69" s="88">
        <f t="shared" ca="1" si="2365"/>
        <v>1.5007293996823066E-2</v>
      </c>
      <c r="AKN69" s="88">
        <f t="shared" ca="1" si="2365"/>
        <v>1.3948813058171073E-2</v>
      </c>
      <c r="AKO69" s="88">
        <f t="shared" ca="1" si="2365"/>
        <v>1.3590062612125692E-2</v>
      </c>
      <c r="AKP69" s="88">
        <f t="shared" ca="1" si="2365"/>
        <v>1.4329600990810898E-2</v>
      </c>
      <c r="AKQ69" s="88">
        <f t="shared" ca="1" si="2365"/>
        <v>1.3302699796723693E-2</v>
      </c>
      <c r="AKR69" s="88">
        <f t="shared" ca="1" si="2365"/>
        <v>1.3850950355526432E-2</v>
      </c>
      <c r="AKS69" s="88">
        <f t="shared" ca="1" si="2365"/>
        <v>1.281097768469671E-2</v>
      </c>
      <c r="AKT69" s="88">
        <f t="shared" ca="1" si="2365"/>
        <v>1.1877349815923789E-2</v>
      </c>
      <c r="AKU69" s="88">
        <f t="shared" ca="1" si="2365"/>
        <v>1.2442013439300702E-2</v>
      </c>
      <c r="AKV69" s="88">
        <f t="shared" ca="1" si="2365"/>
        <v>1.4823292045559716E-2</v>
      </c>
      <c r="AKW69" s="88">
        <f t="shared" ca="1" si="2679"/>
        <v>1.2603152729504128E-2</v>
      </c>
      <c r="AKX69" s="88">
        <f t="shared" ca="1" si="2210"/>
        <v>1.3520086180491055E-2</v>
      </c>
      <c r="AKY69" s="88">
        <f t="shared" ca="1" si="2210"/>
        <v>1.2999694602692397E-2</v>
      </c>
      <c r="AKZ69" s="88">
        <f t="shared" ca="1" si="2210"/>
        <v>1.2629548564132263E-2</v>
      </c>
      <c r="ALA69" s="88">
        <f t="shared" ca="1" si="2210"/>
        <v>1.2933743643914879E-2</v>
      </c>
      <c r="ALB69" s="88">
        <f t="shared" ca="1" si="2210"/>
        <v>1.3588474234132245E-2</v>
      </c>
      <c r="ALC69" s="88">
        <f t="shared" ca="1" si="2210"/>
        <v>1.4033893518230671E-2</v>
      </c>
      <c r="ALD69" s="88">
        <f t="shared" ca="1" si="2210"/>
        <v>1.1911079375782832E-2</v>
      </c>
      <c r="ALE69" s="88">
        <f t="shared" ca="1" si="2210"/>
        <v>1.2738764579493415E-2</v>
      </c>
      <c r="ALF69" s="88">
        <f t="shared" ca="1" si="2210"/>
        <v>1.5240326519350721E-2</v>
      </c>
      <c r="ALG69" s="88">
        <f t="shared" ca="1" si="2210"/>
        <v>1.2309864494769458E-2</v>
      </c>
      <c r="ALH69" s="88">
        <f t="shared" ca="1" si="2210"/>
        <v>1.3399202114774248E-2</v>
      </c>
      <c r="ALI69" s="88">
        <f t="shared" ca="1" si="2210"/>
        <v>1.4260773110049561E-2</v>
      </c>
      <c r="ALJ69" s="88">
        <f t="shared" ca="1" si="2210"/>
        <v>1.4081372961433055E-2</v>
      </c>
      <c r="ALK69" s="88">
        <f t="shared" ca="1" si="2210"/>
        <v>1.4463819780412125E-2</v>
      </c>
      <c r="ALL69" s="88">
        <f t="shared" ca="1" si="2053"/>
        <v>1.3267151192574258E-2</v>
      </c>
      <c r="ALM69" s="88">
        <f t="shared" ca="1" si="2053"/>
        <v>1.4180384555480546E-2</v>
      </c>
      <c r="ALN69" s="88">
        <f t="shared" ca="1" si="2053"/>
        <v>1.2230247923415783E-2</v>
      </c>
      <c r="ALO69" s="88">
        <f t="shared" ref="ALO69:AMC74" ca="1" si="2835">$C68+$B$1*($B$2-$C68)*$B$7+$B$3*($C68^0.5)*$B$7*_xlfn.NORM.S.INV(RAND())</f>
        <v>1.3447793229857032E-2</v>
      </c>
      <c r="ALP69" s="88">
        <f t="shared" ca="1" si="2835"/>
        <v>1.3412418567335445E-2</v>
      </c>
      <c r="ALQ69" s="88">
        <f t="shared" ca="1" si="2835"/>
        <v>1.2291287148880115E-2</v>
      </c>
      <c r="ALR69" s="88">
        <f t="shared" ca="1" si="2835"/>
        <v>1.4239707431823418E-2</v>
      </c>
      <c r="ALS69" s="88">
        <f t="shared" ca="1" si="2835"/>
        <v>1.3384062958779915E-2</v>
      </c>
      <c r="ALT69" s="88">
        <f t="shared" ca="1" si="2835"/>
        <v>1.518199440599609E-2</v>
      </c>
      <c r="ALU69" s="88">
        <f t="shared" ca="1" si="2835"/>
        <v>1.4399417796982296E-2</v>
      </c>
      <c r="ALV69" s="88">
        <f t="shared" ca="1" si="2835"/>
        <v>1.3656029057019665E-2</v>
      </c>
      <c r="ALW69" s="88">
        <f t="shared" ca="1" si="2835"/>
        <v>1.3061816222726085E-2</v>
      </c>
      <c r="ALX69" s="88">
        <f t="shared" ca="1" si="2835"/>
        <v>1.2531567554716303E-2</v>
      </c>
      <c r="ALY69" s="88">
        <f t="shared" ca="1" si="2835"/>
        <v>1.0793948204350114E-2</v>
      </c>
      <c r="ALZ69" s="88">
        <f t="shared" ca="1" si="2835"/>
        <v>1.6154844171137755E-2</v>
      </c>
      <c r="AMA69" s="88">
        <f t="shared" ca="1" si="2835"/>
        <v>1.4901604641846712E-2</v>
      </c>
      <c r="AMB69" s="88">
        <f t="shared" ca="1" si="2835"/>
        <v>1.3003326609152176E-2</v>
      </c>
      <c r="AMC69" s="88">
        <f t="shared" ca="1" si="2835"/>
        <v>1.3176285406878123E-2</v>
      </c>
      <c r="AMD69" s="88">
        <f t="shared" ca="1" si="2523"/>
        <v>1.5238974057749235E-2</v>
      </c>
      <c r="AME69" s="88">
        <f t="shared" ca="1" si="2523"/>
        <v>1.3381621350055052E-2</v>
      </c>
      <c r="AMF69" s="88">
        <f t="shared" ca="1" si="2523"/>
        <v>1.2781108212278869E-2</v>
      </c>
      <c r="AMG69" s="88">
        <f t="shared" ca="1" si="2523"/>
        <v>1.3262496710946436E-2</v>
      </c>
      <c r="AMH69" s="88">
        <f t="shared" ca="1" si="2523"/>
        <v>1.3896487943915178E-2</v>
      </c>
      <c r="AMI69" s="88">
        <f t="shared" ca="1" si="2523"/>
        <v>1.2703012511796782E-2</v>
      </c>
      <c r="AMJ69" s="88">
        <f t="shared" ca="1" si="2523"/>
        <v>1.4254592929878674E-2</v>
      </c>
      <c r="AMK69" s="88">
        <f t="shared" ca="1" si="2523"/>
        <v>1.3405254958239321E-2</v>
      </c>
      <c r="AML69" s="88">
        <f t="shared" ca="1" si="2523"/>
        <v>1.407160636766093E-2</v>
      </c>
      <c r="AMM69" s="88">
        <f t="shared" ca="1" si="2523"/>
        <v>1.337723503111774E-2</v>
      </c>
      <c r="AMN69" s="88">
        <f t="shared" ca="1" si="2523"/>
        <v>1.2661525052190769E-2</v>
      </c>
      <c r="AMO69" s="88">
        <f t="shared" ca="1" si="2523"/>
        <v>1.3168188292666876E-2</v>
      </c>
      <c r="AMP69" s="88">
        <f t="shared" ca="1" si="2523"/>
        <v>1.4721545665942758E-2</v>
      </c>
      <c r="AMQ69" s="88">
        <f t="shared" ca="1" si="2523"/>
        <v>1.2849341967729693E-2</v>
      </c>
      <c r="AMR69" s="88">
        <f t="shared" ca="1" si="2523"/>
        <v>1.287537879586613E-2</v>
      </c>
      <c r="AMS69" s="88">
        <f t="shared" ca="1" si="2366"/>
        <v>1.5758205412823002E-2</v>
      </c>
      <c r="AMT69" s="88">
        <f t="shared" ca="1" si="2366"/>
        <v>1.5595369779031518E-2</v>
      </c>
      <c r="AMU69" s="88">
        <f t="shared" ca="1" si="2366"/>
        <v>1.3872278560776609E-2</v>
      </c>
      <c r="AMV69" s="88">
        <f t="shared" ca="1" si="2366"/>
        <v>1.2328985609771876E-2</v>
      </c>
      <c r="AMW69" s="88">
        <f t="shared" ca="1" si="2366"/>
        <v>1.5051258529649314E-2</v>
      </c>
      <c r="AMX69" s="88">
        <f t="shared" ca="1" si="2366"/>
        <v>1.3601957008141728E-2</v>
      </c>
      <c r="AMY69" s="88">
        <f t="shared" ca="1" si="2366"/>
        <v>1.295241744724601E-2</v>
      </c>
      <c r="AMZ69" s="88">
        <f t="shared" ca="1" si="2366"/>
        <v>1.2492585222340999E-2</v>
      </c>
      <c r="ANA69" s="88">
        <f t="shared" ca="1" si="2366"/>
        <v>1.2805643053760061E-2</v>
      </c>
      <c r="ANB69" s="88">
        <f t="shared" ca="1" si="2366"/>
        <v>1.2166317148855453E-2</v>
      </c>
      <c r="ANC69" s="88">
        <f t="shared" ca="1" si="2366"/>
        <v>1.3692249410755121E-2</v>
      </c>
      <c r="AND69" s="88">
        <f t="shared" ca="1" si="2366"/>
        <v>1.5301612332025587E-2</v>
      </c>
      <c r="ANE69" s="88">
        <f t="shared" ca="1" si="2366"/>
        <v>1.5017427771471026E-2</v>
      </c>
      <c r="ANF69" s="88">
        <f t="shared" ca="1" si="2366"/>
        <v>1.3643280501703969E-2</v>
      </c>
      <c r="ANG69" s="88">
        <f t="shared" ca="1" si="2366"/>
        <v>1.5815871196425992E-2</v>
      </c>
      <c r="ANH69" s="88">
        <f t="shared" ca="1" si="2366"/>
        <v>1.484734051361246E-2</v>
      </c>
      <c r="ANI69" s="88">
        <f t="shared" ca="1" si="2680"/>
        <v>1.4246987352798836E-2</v>
      </c>
      <c r="ANJ69" s="88">
        <f t="shared" ca="1" si="2211"/>
        <v>1.1980898003832004E-2</v>
      </c>
      <c r="ANK69" s="88">
        <f t="shared" ca="1" si="2211"/>
        <v>1.4190448405279806E-2</v>
      </c>
      <c r="ANL69" s="88">
        <f t="shared" ca="1" si="2211"/>
        <v>1.4401992912784619E-2</v>
      </c>
      <c r="ANM69" s="88">
        <f t="shared" ca="1" si="2211"/>
        <v>1.432399307567124E-2</v>
      </c>
      <c r="ANN69" s="88">
        <f t="shared" ca="1" si="2211"/>
        <v>1.3826870025532461E-2</v>
      </c>
      <c r="ANO69" s="88">
        <f t="shared" ca="1" si="2211"/>
        <v>8.5135004201076295E-3</v>
      </c>
      <c r="ANP69" s="88">
        <f t="shared" ca="1" si="2211"/>
        <v>1.4681077116555821E-2</v>
      </c>
      <c r="ANQ69" s="88">
        <f t="shared" ca="1" si="2211"/>
        <v>1.2777367039249444E-2</v>
      </c>
      <c r="ANR69" s="88">
        <f t="shared" ca="1" si="2211"/>
        <v>1.156387319958469E-2</v>
      </c>
      <c r="ANS69" s="88">
        <f t="shared" ca="1" si="2211"/>
        <v>1.4019420514691737E-2</v>
      </c>
      <c r="ANT69" s="88">
        <f t="shared" ca="1" si="2211"/>
        <v>1.2305482352748112E-2</v>
      </c>
      <c r="ANU69" s="88">
        <f t="shared" ca="1" si="2211"/>
        <v>1.4450644831660258E-2</v>
      </c>
      <c r="ANV69" s="88">
        <f t="shared" ca="1" si="2211"/>
        <v>1.3298250983778933E-2</v>
      </c>
      <c r="ANW69" s="88">
        <f t="shared" ca="1" si="2211"/>
        <v>1.4241372009515843E-2</v>
      </c>
      <c r="ANX69" s="88">
        <f t="shared" ca="1" si="2054"/>
        <v>1.4007867862191208E-2</v>
      </c>
      <c r="ANY69" s="88">
        <f t="shared" ca="1" si="2054"/>
        <v>1.3703960394686607E-2</v>
      </c>
      <c r="ANZ69" s="88">
        <f t="shared" ca="1" si="2054"/>
        <v>1.5386532754258844E-2</v>
      </c>
      <c r="AOA69" s="88">
        <f t="shared" ref="AOA69:AOO74" ca="1" si="2836">$C68+$B$1*($B$2-$C68)*$B$7+$B$3*($C68^0.5)*$B$7*_xlfn.NORM.S.INV(RAND())</f>
        <v>1.330986772172974E-2</v>
      </c>
      <c r="AOB69" s="88">
        <f t="shared" ca="1" si="2836"/>
        <v>1.3764197088789638E-2</v>
      </c>
      <c r="AOC69" s="88">
        <f t="shared" ca="1" si="2836"/>
        <v>1.4336688125933892E-2</v>
      </c>
      <c r="AOD69" s="88">
        <f t="shared" ca="1" si="2836"/>
        <v>1.3995738355231756E-2</v>
      </c>
      <c r="AOE69" s="88">
        <f t="shared" ca="1" si="2836"/>
        <v>1.3691654214266843E-2</v>
      </c>
      <c r="AOF69" s="88">
        <f t="shared" ca="1" si="2836"/>
        <v>1.1418296642848953E-2</v>
      </c>
      <c r="AOG69" s="88">
        <f t="shared" ca="1" si="2836"/>
        <v>1.4176014346450178E-2</v>
      </c>
      <c r="AOH69" s="88">
        <f t="shared" ca="1" si="2836"/>
        <v>1.4110549371641591E-2</v>
      </c>
      <c r="AOI69" s="88">
        <f t="shared" ca="1" si="2836"/>
        <v>1.2444601398873718E-2</v>
      </c>
      <c r="AOJ69" s="88">
        <f t="shared" ca="1" si="2836"/>
        <v>1.5541455055943299E-2</v>
      </c>
      <c r="AOK69" s="88">
        <f t="shared" ca="1" si="2836"/>
        <v>1.3084148591561151E-2</v>
      </c>
      <c r="AOL69" s="88">
        <f t="shared" ca="1" si="2836"/>
        <v>1.3450969970936297E-2</v>
      </c>
      <c r="AOM69" s="88">
        <f t="shared" ca="1" si="2836"/>
        <v>1.2330446866883879E-2</v>
      </c>
      <c r="AON69" s="88">
        <f t="shared" ca="1" si="2836"/>
        <v>1.3743429426630406E-2</v>
      </c>
      <c r="AOO69" s="88">
        <f t="shared" ca="1" si="2836"/>
        <v>1.3764434631583449E-2</v>
      </c>
      <c r="AOP69" s="88">
        <f t="shared" ca="1" si="2524"/>
        <v>1.3700874695254916E-2</v>
      </c>
      <c r="AOQ69" s="88">
        <f t="shared" ca="1" si="2524"/>
        <v>1.3951273531296443E-2</v>
      </c>
      <c r="AOR69" s="88">
        <f t="shared" ca="1" si="2524"/>
        <v>1.4988091633924472E-2</v>
      </c>
      <c r="AOS69" s="88">
        <f t="shared" ca="1" si="2524"/>
        <v>1.4189815736456555E-2</v>
      </c>
      <c r="AOT69" s="88">
        <f t="shared" ca="1" si="2524"/>
        <v>1.4337995955214369E-2</v>
      </c>
      <c r="AOU69" s="88">
        <f t="shared" ca="1" si="2524"/>
        <v>1.2413687536623488E-2</v>
      </c>
      <c r="AOV69" s="88">
        <f t="shared" ca="1" si="2524"/>
        <v>1.1609792396905287E-2</v>
      </c>
      <c r="AOW69" s="88">
        <f t="shared" ca="1" si="2524"/>
        <v>1.4292928035862263E-2</v>
      </c>
      <c r="AOX69" s="88">
        <f t="shared" ca="1" si="2524"/>
        <v>1.3478934517399408E-2</v>
      </c>
      <c r="AOY69" s="88">
        <f t="shared" ca="1" si="2524"/>
        <v>1.3762191979798661E-2</v>
      </c>
      <c r="AOZ69" s="88">
        <f t="shared" ca="1" si="2524"/>
        <v>1.2748993813019693E-2</v>
      </c>
      <c r="APA69" s="88">
        <f t="shared" ca="1" si="2524"/>
        <v>1.4568729248919861E-2</v>
      </c>
      <c r="APB69" s="88">
        <f t="shared" ca="1" si="2524"/>
        <v>1.2555761209006543E-2</v>
      </c>
      <c r="APC69" s="88">
        <f t="shared" ca="1" si="2524"/>
        <v>1.6094797498477319E-2</v>
      </c>
      <c r="APD69" s="88">
        <f t="shared" ca="1" si="2524"/>
        <v>1.3838909677843564E-2</v>
      </c>
      <c r="APE69" s="88">
        <f t="shared" ca="1" si="2367"/>
        <v>1.2164005943002321E-2</v>
      </c>
      <c r="APF69" s="88">
        <f t="shared" ca="1" si="2367"/>
        <v>1.5045791081857583E-2</v>
      </c>
      <c r="APG69" s="88">
        <f t="shared" ca="1" si="2367"/>
        <v>1.3366057160512647E-2</v>
      </c>
      <c r="APH69" s="88">
        <f t="shared" ca="1" si="2367"/>
        <v>1.4710559037109876E-2</v>
      </c>
      <c r="API69" s="88">
        <f t="shared" ca="1" si="2367"/>
        <v>1.4006418434937067E-2</v>
      </c>
      <c r="APJ69" s="88">
        <f t="shared" ca="1" si="2367"/>
        <v>1.0403187567231395E-2</v>
      </c>
      <c r="APK69" s="88">
        <f t="shared" ca="1" si="2367"/>
        <v>1.2393863072379939E-2</v>
      </c>
      <c r="APL69" s="88">
        <f t="shared" ca="1" si="2367"/>
        <v>1.5462611534874411E-2</v>
      </c>
      <c r="APM69" s="88">
        <f t="shared" ca="1" si="2367"/>
        <v>1.2184154239954208E-2</v>
      </c>
      <c r="APN69" s="88">
        <f t="shared" ca="1" si="2367"/>
        <v>1.411636985426584E-2</v>
      </c>
      <c r="APO69" s="88">
        <f t="shared" ca="1" si="2367"/>
        <v>1.4137259073015581E-2</v>
      </c>
      <c r="APP69" s="88">
        <f t="shared" ca="1" si="2367"/>
        <v>1.2457243361448989E-2</v>
      </c>
      <c r="APQ69" s="88">
        <f t="shared" ca="1" si="2367"/>
        <v>1.4073680905198118E-2</v>
      </c>
      <c r="APR69" s="88">
        <f t="shared" ca="1" si="2367"/>
        <v>1.4024969510425285E-2</v>
      </c>
      <c r="APS69" s="88">
        <f t="shared" ca="1" si="2367"/>
        <v>1.4536958477505336E-2</v>
      </c>
      <c r="APT69" s="88">
        <f t="shared" ca="1" si="2367"/>
        <v>1.2528179868640179E-2</v>
      </c>
      <c r="APU69" s="88">
        <f t="shared" ca="1" si="2681"/>
        <v>1.1653439208406235E-2</v>
      </c>
      <c r="APV69" s="88">
        <f t="shared" ca="1" si="2212"/>
        <v>1.4426397023108474E-2</v>
      </c>
      <c r="APW69" s="88">
        <f t="shared" ca="1" si="2212"/>
        <v>1.4071685338255077E-2</v>
      </c>
      <c r="APX69" s="88">
        <f t="shared" ca="1" si="2212"/>
        <v>1.391378019809052E-2</v>
      </c>
      <c r="APY69" s="88">
        <f t="shared" ca="1" si="2212"/>
        <v>1.3331116853156107E-2</v>
      </c>
      <c r="APZ69" s="88">
        <f t="shared" ca="1" si="2212"/>
        <v>1.4980937488175021E-2</v>
      </c>
      <c r="AQA69" s="88">
        <f t="shared" ca="1" si="2212"/>
        <v>1.3335139972277385E-2</v>
      </c>
      <c r="AQB69" s="88">
        <f t="shared" ca="1" si="2212"/>
        <v>1.4038494398222929E-2</v>
      </c>
      <c r="AQC69" s="88">
        <f t="shared" ca="1" si="2212"/>
        <v>1.2856120247538095E-2</v>
      </c>
      <c r="AQD69" s="88">
        <f t="shared" ca="1" si="2212"/>
        <v>1.2907683389989157E-2</v>
      </c>
      <c r="AQE69" s="88">
        <f t="shared" ca="1" si="2212"/>
        <v>1.2868661928652545E-2</v>
      </c>
      <c r="AQF69" s="88">
        <f t="shared" ca="1" si="2212"/>
        <v>1.4585392131127415E-2</v>
      </c>
      <c r="AQG69" s="88">
        <f t="shared" ca="1" si="2212"/>
        <v>1.4181400914976916E-2</v>
      </c>
      <c r="AQH69" s="88">
        <f t="shared" ca="1" si="2212"/>
        <v>1.468061628840019E-2</v>
      </c>
      <c r="AQI69" s="88">
        <f t="shared" ca="1" si="2212"/>
        <v>1.417206389166001E-2</v>
      </c>
      <c r="AQJ69" s="88">
        <f t="shared" ca="1" si="2055"/>
        <v>1.4448353631680667E-2</v>
      </c>
      <c r="AQK69" s="88">
        <f t="shared" ca="1" si="2055"/>
        <v>1.4223019752485357E-2</v>
      </c>
      <c r="AQL69" s="88">
        <f t="shared" ca="1" si="2055"/>
        <v>1.4234131021673768E-2</v>
      </c>
      <c r="AQM69" s="88">
        <f t="shared" ref="AQM69:ARA74" ca="1" si="2837">$C68+$B$1*($B$2-$C68)*$B$7+$B$3*($C68^0.5)*$B$7*_xlfn.NORM.S.INV(RAND())</f>
        <v>1.2284530393099683E-2</v>
      </c>
      <c r="AQN69" s="88">
        <f t="shared" ca="1" si="2837"/>
        <v>1.2317247877907443E-2</v>
      </c>
      <c r="AQO69" s="88">
        <f t="shared" ca="1" si="2837"/>
        <v>1.270934897756034E-2</v>
      </c>
      <c r="AQP69" s="88">
        <f t="shared" ca="1" si="2837"/>
        <v>1.3614265237132684E-2</v>
      </c>
      <c r="AQQ69" s="88">
        <f t="shared" ca="1" si="2837"/>
        <v>1.2752481772595898E-2</v>
      </c>
      <c r="AQR69" s="88">
        <f t="shared" ca="1" si="2837"/>
        <v>1.4111427994840062E-2</v>
      </c>
      <c r="AQS69" s="88">
        <f t="shared" ca="1" si="2837"/>
        <v>1.1557611650770799E-2</v>
      </c>
      <c r="AQT69" s="88">
        <f t="shared" ca="1" si="2837"/>
        <v>1.302807752672391E-2</v>
      </c>
      <c r="AQU69" s="88">
        <f t="shared" ca="1" si="2837"/>
        <v>1.3665580860947581E-2</v>
      </c>
      <c r="AQV69" s="88">
        <f t="shared" ca="1" si="2837"/>
        <v>1.1927991741056625E-2</v>
      </c>
      <c r="AQW69" s="88">
        <f t="shared" ca="1" si="2837"/>
        <v>1.5856960588650056E-2</v>
      </c>
      <c r="AQX69" s="88">
        <f t="shared" ca="1" si="2837"/>
        <v>1.4683357154911349E-2</v>
      </c>
      <c r="AQY69" s="88">
        <f t="shared" ca="1" si="2837"/>
        <v>1.2553273660133061E-2</v>
      </c>
      <c r="AQZ69" s="88">
        <f t="shared" ca="1" si="2837"/>
        <v>1.3756985099676522E-2</v>
      </c>
      <c r="ARA69" s="88">
        <f t="shared" ca="1" si="2837"/>
        <v>1.4301620226125118E-2</v>
      </c>
      <c r="ARB69" s="88">
        <f t="shared" ca="1" si="2525"/>
        <v>1.2136159794570943E-2</v>
      </c>
      <c r="ARC69" s="88">
        <f t="shared" ca="1" si="2525"/>
        <v>1.4195069882566053E-2</v>
      </c>
      <c r="ARD69" s="88">
        <f t="shared" ca="1" si="2525"/>
        <v>1.1591605870088669E-2</v>
      </c>
      <c r="ARE69" s="88">
        <f t="shared" ca="1" si="2525"/>
        <v>1.171212824480535E-2</v>
      </c>
      <c r="ARF69" s="88">
        <f t="shared" ca="1" si="2525"/>
        <v>1.3018874777861143E-2</v>
      </c>
      <c r="ARG69" s="88">
        <f t="shared" ca="1" si="2525"/>
        <v>1.3437320723072507E-2</v>
      </c>
      <c r="ARH69" s="88">
        <f t="shared" ca="1" si="2525"/>
        <v>1.2352902689456813E-2</v>
      </c>
      <c r="ARI69" s="88">
        <f t="shared" ca="1" si="2525"/>
        <v>1.2641118575299145E-2</v>
      </c>
      <c r="ARJ69" s="88">
        <f t="shared" ca="1" si="2525"/>
        <v>1.5686421419540991E-2</v>
      </c>
      <c r="ARK69" s="88">
        <f t="shared" ca="1" si="2525"/>
        <v>1.4140503937548411E-2</v>
      </c>
      <c r="ARL69" s="88">
        <f t="shared" ca="1" si="2525"/>
        <v>1.3349449261944733E-2</v>
      </c>
      <c r="ARM69" s="88">
        <f t="shared" ca="1" si="2525"/>
        <v>1.3161373023493605E-2</v>
      </c>
      <c r="ARN69" s="88">
        <f t="shared" ca="1" si="2525"/>
        <v>1.5561683855157696E-2</v>
      </c>
      <c r="ARO69" s="88">
        <f t="shared" ca="1" si="2525"/>
        <v>1.2629287957906892E-2</v>
      </c>
      <c r="ARP69" s="88">
        <f t="shared" ca="1" si="2525"/>
        <v>1.1798314710118918E-2</v>
      </c>
      <c r="ARQ69" s="88">
        <f t="shared" ca="1" si="2368"/>
        <v>1.4105361861111852E-2</v>
      </c>
      <c r="ARR69" s="88">
        <f t="shared" ca="1" si="2368"/>
        <v>1.2639163900127154E-2</v>
      </c>
      <c r="ARS69" s="88">
        <f t="shared" ca="1" si="2368"/>
        <v>1.1054412441390375E-2</v>
      </c>
      <c r="ART69" s="88">
        <f t="shared" ca="1" si="2368"/>
        <v>1.6082155189838191E-2</v>
      </c>
      <c r="ARU69" s="88">
        <f t="shared" ca="1" si="2368"/>
        <v>1.2805864039541559E-2</v>
      </c>
      <c r="ARV69" s="88">
        <f t="shared" ca="1" si="2368"/>
        <v>1.3604306448134769E-2</v>
      </c>
      <c r="ARW69" s="88">
        <f t="shared" ca="1" si="2368"/>
        <v>1.4687164884419811E-2</v>
      </c>
      <c r="ARX69" s="88">
        <f t="shared" ca="1" si="2368"/>
        <v>1.2561766065156476E-2</v>
      </c>
      <c r="ARY69" s="88">
        <f t="shared" ca="1" si="2368"/>
        <v>1.4560963199065458E-2</v>
      </c>
      <c r="ARZ69" s="88">
        <f t="shared" ca="1" si="2368"/>
        <v>1.2728165636911907E-2</v>
      </c>
      <c r="ASA69" s="88">
        <f t="shared" ca="1" si="2368"/>
        <v>1.2465519388066164E-2</v>
      </c>
      <c r="ASB69" s="88">
        <f t="shared" ca="1" si="2368"/>
        <v>1.3434410872176387E-2</v>
      </c>
      <c r="ASC69" s="88">
        <f t="shared" ca="1" si="2368"/>
        <v>1.3131254200440466E-2</v>
      </c>
      <c r="ASD69" s="88">
        <f t="shared" ca="1" si="2368"/>
        <v>1.4764750722112368E-2</v>
      </c>
      <c r="ASE69" s="88">
        <f t="shared" ca="1" si="2368"/>
        <v>1.1030743625003748E-2</v>
      </c>
      <c r="ASF69" s="88">
        <f t="shared" ca="1" si="2368"/>
        <v>1.2349896654597235E-2</v>
      </c>
      <c r="ASG69" s="88">
        <f t="shared" ca="1" si="2682"/>
        <v>1.3678514099648069E-2</v>
      </c>
      <c r="ASH69" s="88">
        <f t="shared" ca="1" si="2213"/>
        <v>1.407124220750312E-2</v>
      </c>
      <c r="ASI69" s="88">
        <f t="shared" ca="1" si="2213"/>
        <v>1.2042667148997543E-2</v>
      </c>
      <c r="ASJ69" s="88">
        <f t="shared" ca="1" si="2213"/>
        <v>1.3829541661683034E-2</v>
      </c>
      <c r="ASK69" s="88">
        <f t="shared" ca="1" si="2213"/>
        <v>1.3166994307935491E-2</v>
      </c>
      <c r="ASL69" s="88">
        <f t="shared" ca="1" si="2213"/>
        <v>1.4383170456365637E-2</v>
      </c>
      <c r="ASM69" s="88">
        <f t="shared" ca="1" si="2213"/>
        <v>1.2339728973086486E-2</v>
      </c>
      <c r="ASN69" s="88">
        <f t="shared" ca="1" si="2213"/>
        <v>1.418453653774893E-2</v>
      </c>
      <c r="ASO69" s="88">
        <f t="shared" ca="1" si="2213"/>
        <v>1.3327332003220111E-2</v>
      </c>
      <c r="ASP69" s="88">
        <f t="shared" ca="1" si="2213"/>
        <v>1.5387779004549778E-2</v>
      </c>
      <c r="ASQ69" s="88">
        <f t="shared" ca="1" si="2213"/>
        <v>1.2168694160322088E-2</v>
      </c>
      <c r="ASR69" s="88">
        <f t="shared" ca="1" si="2213"/>
        <v>1.2953646200637749E-2</v>
      </c>
      <c r="ASS69" s="88">
        <f t="shared" ca="1" si="2213"/>
        <v>1.4302471771817201E-2</v>
      </c>
      <c r="AST69" s="88">
        <f t="shared" ca="1" si="2213"/>
        <v>1.3750295476472536E-2</v>
      </c>
      <c r="ASU69" s="88">
        <f t="shared" ca="1" si="2213"/>
        <v>1.4408539012477586E-2</v>
      </c>
      <c r="ASV69" s="88">
        <f t="shared" ca="1" si="2056"/>
        <v>1.2625898838534861E-2</v>
      </c>
      <c r="ASW69" s="88">
        <f t="shared" ca="1" si="2056"/>
        <v>1.6264348444101288E-2</v>
      </c>
      <c r="ASX69" s="88">
        <f t="shared" ca="1" si="2056"/>
        <v>1.4865613064880222E-2</v>
      </c>
      <c r="ASY69" s="88">
        <f t="shared" ref="ASY69:ATM74" ca="1" si="2838">$C68+$B$1*($B$2-$C68)*$B$7+$B$3*($C68^0.5)*$B$7*_xlfn.NORM.S.INV(RAND())</f>
        <v>1.3751105369339408E-2</v>
      </c>
      <c r="ASZ69" s="88">
        <f t="shared" ca="1" si="2838"/>
        <v>1.360784705229952E-2</v>
      </c>
      <c r="ATA69" s="88">
        <f t="shared" ca="1" si="2838"/>
        <v>1.3124276954451987E-2</v>
      </c>
      <c r="ATB69" s="88">
        <f t="shared" ca="1" si="2838"/>
        <v>1.1677621878292403E-2</v>
      </c>
      <c r="ATC69" s="88">
        <f t="shared" ca="1" si="2838"/>
        <v>1.5305173594532316E-2</v>
      </c>
      <c r="ATD69" s="88">
        <f t="shared" ca="1" si="2838"/>
        <v>1.5270780440893708E-2</v>
      </c>
      <c r="ATE69" s="88">
        <f t="shared" ca="1" si="2838"/>
        <v>1.2402697280011742E-2</v>
      </c>
      <c r="ATF69" s="88">
        <f t="shared" ca="1" si="2838"/>
        <v>1.2883362873550405E-2</v>
      </c>
      <c r="ATG69" s="88">
        <f t="shared" ca="1" si="2838"/>
        <v>1.4459904873842463E-2</v>
      </c>
      <c r="ATH69" s="88">
        <f t="shared" ca="1" si="2838"/>
        <v>1.3810142946655278E-2</v>
      </c>
      <c r="ATI69" s="88">
        <f t="shared" ca="1" si="2838"/>
        <v>1.426937085655876E-2</v>
      </c>
      <c r="ATJ69" s="88">
        <f t="shared" ca="1" si="2838"/>
        <v>1.2304059043080396E-2</v>
      </c>
      <c r="ATK69" s="88">
        <f t="shared" ca="1" si="2838"/>
        <v>1.2698171065193446E-2</v>
      </c>
      <c r="ATL69" s="88">
        <f t="shared" ca="1" si="2838"/>
        <v>1.3629093521902582E-2</v>
      </c>
      <c r="ATM69" s="88">
        <f t="shared" ca="1" si="2838"/>
        <v>1.4858616704376101E-2</v>
      </c>
      <c r="ATN69" s="88">
        <f t="shared" ca="1" si="2526"/>
        <v>1.3963035895326447E-2</v>
      </c>
      <c r="ATO69" s="88">
        <f t="shared" ca="1" si="2526"/>
        <v>1.1148757039785087E-2</v>
      </c>
      <c r="ATP69" s="88">
        <f t="shared" ca="1" si="2526"/>
        <v>1.1897184690616272E-2</v>
      </c>
      <c r="ATQ69" s="88">
        <f t="shared" ca="1" si="2526"/>
        <v>1.4775557297268349E-2</v>
      </c>
      <c r="ATR69" s="88">
        <f t="shared" ca="1" si="2526"/>
        <v>1.3646439661476802E-2</v>
      </c>
      <c r="ATS69" s="88">
        <f t="shared" ca="1" si="2526"/>
        <v>1.2140006409602269E-2</v>
      </c>
      <c r="ATT69" s="88">
        <f t="shared" ca="1" si="2526"/>
        <v>1.4968887888917315E-2</v>
      </c>
      <c r="ATU69" s="88">
        <f t="shared" ca="1" si="2526"/>
        <v>1.29273151560275E-2</v>
      </c>
      <c r="ATV69" s="88">
        <f t="shared" ca="1" si="2526"/>
        <v>1.1458819325364177E-2</v>
      </c>
      <c r="ATW69" s="88">
        <f t="shared" ca="1" si="2526"/>
        <v>1.3031543696292707E-2</v>
      </c>
      <c r="ATX69" s="88">
        <f t="shared" ca="1" si="2526"/>
        <v>1.4583544927291511E-2</v>
      </c>
      <c r="ATY69" s="88">
        <f t="shared" ca="1" si="2526"/>
        <v>1.3482119783311968E-2</v>
      </c>
      <c r="ATZ69" s="88">
        <f t="shared" ca="1" si="2526"/>
        <v>1.3980016469572733E-2</v>
      </c>
      <c r="AUA69" s="88">
        <f t="shared" ca="1" si="2526"/>
        <v>1.4428939623659208E-2</v>
      </c>
      <c r="AUB69" s="88">
        <f t="shared" ca="1" si="2526"/>
        <v>1.1936035611246343E-2</v>
      </c>
      <c r="AUC69" s="88">
        <f t="shared" ca="1" si="2369"/>
        <v>1.5337671444589368E-2</v>
      </c>
      <c r="AUD69" s="88">
        <f t="shared" ca="1" si="2369"/>
        <v>1.3407755515258598E-2</v>
      </c>
      <c r="AUE69" s="88">
        <f t="shared" ca="1" si="2369"/>
        <v>1.3448642029356039E-2</v>
      </c>
      <c r="AUF69" s="88">
        <f t="shared" ca="1" si="2369"/>
        <v>1.3227783282829078E-2</v>
      </c>
      <c r="AUG69" s="88">
        <f t="shared" ca="1" si="2369"/>
        <v>1.3328454581795945E-2</v>
      </c>
      <c r="AUH69" s="88">
        <f t="shared" ca="1" si="2369"/>
        <v>1.3604499135371172E-2</v>
      </c>
      <c r="AUI69" s="88">
        <f t="shared" ca="1" si="2369"/>
        <v>1.3427381350663532E-2</v>
      </c>
      <c r="AUJ69" s="88">
        <f t="shared" ca="1" si="2369"/>
        <v>1.4558585566571037E-2</v>
      </c>
      <c r="AUK69" s="88">
        <f t="shared" ca="1" si="2369"/>
        <v>1.37033018558134E-2</v>
      </c>
      <c r="AUL69" s="88">
        <f t="shared" ca="1" si="2369"/>
        <v>1.5717720252591747E-2</v>
      </c>
      <c r="AUM69" s="88">
        <f t="shared" ca="1" si="2369"/>
        <v>1.4218681656356267E-2</v>
      </c>
      <c r="AUN69" s="88">
        <f t="shared" ca="1" si="2369"/>
        <v>1.3381964338051838E-2</v>
      </c>
      <c r="AUO69" s="88">
        <f t="shared" ca="1" si="2369"/>
        <v>1.3353816573467075E-2</v>
      </c>
      <c r="AUP69" s="88">
        <f t="shared" ca="1" si="2369"/>
        <v>1.2050380088006902E-2</v>
      </c>
      <c r="AUQ69" s="88">
        <f t="shared" ca="1" si="2369"/>
        <v>1.4000759277014026E-2</v>
      </c>
      <c r="AUR69" s="88">
        <f t="shared" ca="1" si="2369"/>
        <v>1.4711826127824934E-2</v>
      </c>
      <c r="AUS69" s="88">
        <f t="shared" ca="1" si="2683"/>
        <v>1.2353438853162174E-2</v>
      </c>
      <c r="AUT69" s="88">
        <f t="shared" ca="1" si="2214"/>
        <v>1.6559858656990365E-2</v>
      </c>
      <c r="AUU69" s="88">
        <f t="shared" ca="1" si="2214"/>
        <v>1.291658282717653E-2</v>
      </c>
      <c r="AUV69" s="88">
        <f t="shared" ca="1" si="2214"/>
        <v>1.3034942932155343E-2</v>
      </c>
      <c r="AUW69" s="88">
        <f t="shared" ca="1" si="2214"/>
        <v>1.1802528631415321E-2</v>
      </c>
      <c r="AUX69" s="88">
        <f t="shared" ca="1" si="2214"/>
        <v>1.3442620078272089E-2</v>
      </c>
      <c r="AUY69" s="88">
        <f t="shared" ca="1" si="2214"/>
        <v>1.5216623693100836E-2</v>
      </c>
      <c r="AUZ69" s="88">
        <f t="shared" ca="1" si="2214"/>
        <v>1.1877313280507151E-2</v>
      </c>
      <c r="AVA69" s="88">
        <f t="shared" ca="1" si="2214"/>
        <v>1.4185530573664527E-2</v>
      </c>
      <c r="AVB69" s="88">
        <f t="shared" ca="1" si="2214"/>
        <v>1.4735782359196245E-2</v>
      </c>
      <c r="AVC69" s="88">
        <f t="shared" ca="1" si="2214"/>
        <v>1.4785238349333278E-2</v>
      </c>
      <c r="AVD69" s="88">
        <f t="shared" ca="1" si="2214"/>
        <v>1.3765576557874857E-2</v>
      </c>
      <c r="AVE69" s="88">
        <f t="shared" ca="1" si="2214"/>
        <v>1.4300269572792524E-2</v>
      </c>
      <c r="AVF69" s="88">
        <f t="shared" ca="1" si="2214"/>
        <v>1.2565070410277287E-2</v>
      </c>
      <c r="AVG69" s="88">
        <f t="shared" ca="1" si="2214"/>
        <v>1.5847906212250476E-2</v>
      </c>
      <c r="AVH69" s="88">
        <f t="shared" ca="1" si="2057"/>
        <v>1.3109434317238338E-2</v>
      </c>
      <c r="AVI69" s="88">
        <f t="shared" ca="1" si="2057"/>
        <v>1.3321232513771507E-2</v>
      </c>
      <c r="AVJ69" s="88">
        <f t="shared" ca="1" si="2057"/>
        <v>1.5103924631697987E-2</v>
      </c>
      <c r="AVK69" s="88">
        <f t="shared" ref="AVK69:AVY74" ca="1" si="2839">$C68+$B$1*($B$2-$C68)*$B$7+$B$3*($C68^0.5)*$B$7*_xlfn.NORM.S.INV(RAND())</f>
        <v>1.2387232315060779E-2</v>
      </c>
      <c r="AVL69" s="88">
        <f t="shared" ca="1" si="2839"/>
        <v>1.5156416293701572E-2</v>
      </c>
      <c r="AVM69" s="88">
        <f t="shared" ca="1" si="2839"/>
        <v>1.4688651924657821E-2</v>
      </c>
      <c r="AVN69" s="88">
        <f t="shared" ca="1" si="2839"/>
        <v>1.4936799218671044E-2</v>
      </c>
      <c r="AVO69" s="88">
        <f t="shared" ca="1" si="2839"/>
        <v>1.3103141741074964E-2</v>
      </c>
      <c r="AVP69" s="88">
        <f t="shared" ca="1" si="2839"/>
        <v>1.4014561578236003E-2</v>
      </c>
      <c r="AVQ69" s="88">
        <f t="shared" ca="1" si="2839"/>
        <v>1.4500880695032132E-2</v>
      </c>
      <c r="AVR69" s="88">
        <f t="shared" ca="1" si="2839"/>
        <v>1.2655223814573789E-2</v>
      </c>
      <c r="AVS69" s="88">
        <f t="shared" ca="1" si="2839"/>
        <v>1.3682152963619834E-2</v>
      </c>
      <c r="AVT69" s="88">
        <f t="shared" ca="1" si="2839"/>
        <v>1.1905721966063817E-2</v>
      </c>
      <c r="AVU69" s="88">
        <f t="shared" ca="1" si="2839"/>
        <v>1.3020350166044402E-2</v>
      </c>
      <c r="AVV69" s="88">
        <f t="shared" ca="1" si="2839"/>
        <v>1.2343518248779502E-2</v>
      </c>
      <c r="AVW69" s="88">
        <f t="shared" ca="1" si="2839"/>
        <v>1.1504383070053038E-2</v>
      </c>
      <c r="AVX69" s="88">
        <f t="shared" ca="1" si="2839"/>
        <v>1.4513752500490088E-2</v>
      </c>
      <c r="AVY69" s="88">
        <f t="shared" ca="1" si="2839"/>
        <v>1.4398398141331883E-2</v>
      </c>
      <c r="AVZ69" s="88">
        <f t="shared" ca="1" si="2527"/>
        <v>1.4135679262553961E-2</v>
      </c>
      <c r="AWA69" s="88">
        <f t="shared" ca="1" si="2527"/>
        <v>1.3897029683186853E-2</v>
      </c>
      <c r="AWB69" s="88">
        <f t="shared" ca="1" si="2527"/>
        <v>1.7599392101984409E-2</v>
      </c>
      <c r="AWC69" s="88">
        <f t="shared" ca="1" si="2527"/>
        <v>1.2223137959894296E-2</v>
      </c>
      <c r="AWD69" s="88">
        <f t="shared" ca="1" si="2527"/>
        <v>1.4377302260278151E-2</v>
      </c>
      <c r="AWE69" s="88">
        <f t="shared" ca="1" si="2527"/>
        <v>1.3520812889117096E-2</v>
      </c>
      <c r="AWF69" s="88">
        <f t="shared" ca="1" si="2527"/>
        <v>1.5356796881739951E-2</v>
      </c>
      <c r="AWG69" s="88">
        <f t="shared" ca="1" si="2527"/>
        <v>1.2875347930928684E-2</v>
      </c>
      <c r="AWH69" s="88">
        <f t="shared" ca="1" si="2527"/>
        <v>1.2903402365211421E-2</v>
      </c>
      <c r="AWI69" s="88">
        <f t="shared" ca="1" si="2527"/>
        <v>1.3647886330574165E-2</v>
      </c>
      <c r="AWJ69" s="88">
        <f t="shared" ca="1" si="2527"/>
        <v>1.1174522795082659E-2</v>
      </c>
      <c r="AWK69" s="88">
        <f t="shared" ca="1" si="2527"/>
        <v>1.4333088070641362E-2</v>
      </c>
      <c r="AWL69" s="88">
        <f t="shared" ca="1" si="2527"/>
        <v>1.4820871816552991E-2</v>
      </c>
      <c r="AWM69" s="88">
        <f t="shared" ca="1" si="2527"/>
        <v>1.1848635820664985E-2</v>
      </c>
      <c r="AWN69" s="88">
        <f t="shared" ca="1" si="2527"/>
        <v>1.1159231804254956E-2</v>
      </c>
      <c r="AWO69" s="88">
        <f t="shared" ca="1" si="2370"/>
        <v>1.2486531524309275E-2</v>
      </c>
      <c r="AWP69" s="88">
        <f t="shared" ca="1" si="2370"/>
        <v>1.405765923608884E-2</v>
      </c>
      <c r="AWQ69" s="88">
        <f t="shared" ca="1" si="2370"/>
        <v>1.2936852747491522E-2</v>
      </c>
      <c r="AWR69" s="88">
        <f t="shared" ca="1" si="2370"/>
        <v>1.312060865894118E-2</v>
      </c>
      <c r="AWS69" s="88">
        <f t="shared" ca="1" si="2370"/>
        <v>1.4671026327165488E-2</v>
      </c>
      <c r="AWT69" s="88">
        <f t="shared" ca="1" si="2370"/>
        <v>1.3819570518643314E-2</v>
      </c>
      <c r="AWU69" s="88">
        <f t="shared" ca="1" si="2370"/>
        <v>1.648820588655283E-2</v>
      </c>
      <c r="AWV69" s="88">
        <f t="shared" ca="1" si="2370"/>
        <v>1.2199471891664421E-2</v>
      </c>
      <c r="AWW69" s="88">
        <f t="shared" ca="1" si="2370"/>
        <v>1.4201346948396828E-2</v>
      </c>
      <c r="AWX69" s="88">
        <f t="shared" ca="1" si="2370"/>
        <v>1.2601170799623015E-2</v>
      </c>
      <c r="AWY69" s="88">
        <f t="shared" ca="1" si="2370"/>
        <v>1.3397528121685589E-2</v>
      </c>
      <c r="AWZ69" s="88">
        <f t="shared" ca="1" si="2370"/>
        <v>1.4618697057555686E-2</v>
      </c>
      <c r="AXA69" s="88">
        <f t="shared" ca="1" si="2370"/>
        <v>1.7609177332150193E-2</v>
      </c>
      <c r="AXB69" s="88">
        <f t="shared" ca="1" si="2370"/>
        <v>1.5084214057889596E-2</v>
      </c>
      <c r="AXC69" s="88">
        <f t="shared" ca="1" si="2370"/>
        <v>1.4631695681785744E-2</v>
      </c>
      <c r="AXD69" s="88">
        <f t="shared" ca="1" si="2370"/>
        <v>1.2806916888440781E-2</v>
      </c>
      <c r="AXE69" s="88">
        <f t="shared" ca="1" si="2684"/>
        <v>1.3096338023071249E-2</v>
      </c>
      <c r="AXF69" s="88">
        <f t="shared" ca="1" si="2215"/>
        <v>1.3617605516266047E-2</v>
      </c>
      <c r="AXG69" s="88">
        <f t="shared" ca="1" si="2215"/>
        <v>1.3710761746865916E-2</v>
      </c>
      <c r="AXH69" s="88">
        <f t="shared" ca="1" si="2215"/>
        <v>1.4088271613180253E-2</v>
      </c>
      <c r="AXI69" s="88">
        <f t="shared" ca="1" si="2215"/>
        <v>1.3368044065388565E-2</v>
      </c>
      <c r="AXJ69" s="88">
        <f t="shared" ca="1" si="2215"/>
        <v>1.2396932203417109E-2</v>
      </c>
      <c r="AXK69" s="88">
        <f t="shared" ca="1" si="2215"/>
        <v>1.304907683110712E-2</v>
      </c>
      <c r="AXL69" s="88">
        <f t="shared" ca="1" si="2215"/>
        <v>1.2277742535368707E-2</v>
      </c>
      <c r="AXM69" s="88">
        <f t="shared" ca="1" si="2215"/>
        <v>1.4866617981822266E-2</v>
      </c>
      <c r="AXN69" s="88">
        <f t="shared" ca="1" si="2215"/>
        <v>1.2043489933190609E-2</v>
      </c>
      <c r="AXO69" s="88">
        <f t="shared" ca="1" si="2215"/>
        <v>1.4286139069168769E-2</v>
      </c>
      <c r="AXP69" s="88">
        <f t="shared" ca="1" si="2215"/>
        <v>1.533001886148779E-2</v>
      </c>
      <c r="AXQ69" s="88">
        <f t="shared" ca="1" si="2215"/>
        <v>1.4177465395356973E-2</v>
      </c>
      <c r="AXR69" s="88">
        <f t="shared" ca="1" si="2215"/>
        <v>1.3450366058176689E-2</v>
      </c>
      <c r="AXS69" s="88">
        <f t="shared" ca="1" si="2215"/>
        <v>1.2202504173624677E-2</v>
      </c>
      <c r="AXT69" s="88">
        <f t="shared" ca="1" si="2058"/>
        <v>1.416423038361328E-2</v>
      </c>
      <c r="AXU69" s="88">
        <f t="shared" ca="1" si="2058"/>
        <v>1.6390130081000723E-2</v>
      </c>
      <c r="AXV69" s="88">
        <f t="shared" ca="1" si="2058"/>
        <v>1.4133356271370013E-2</v>
      </c>
      <c r="AXW69" s="88">
        <f t="shared" ref="AXW69:AYK74" ca="1" si="2840">$C68+$B$1*($B$2-$C68)*$B$7+$B$3*($C68^0.5)*$B$7*_xlfn.NORM.S.INV(RAND())</f>
        <v>1.4989070607338135E-2</v>
      </c>
      <c r="AXX69" s="88">
        <f t="shared" ca="1" si="2840"/>
        <v>1.3428733180715344E-2</v>
      </c>
      <c r="AXY69" s="88">
        <f t="shared" ca="1" si="2840"/>
        <v>1.3251080549591695E-2</v>
      </c>
      <c r="AXZ69" s="88">
        <f t="shared" ca="1" si="2840"/>
        <v>1.3527298377743155E-2</v>
      </c>
      <c r="AYA69" s="88">
        <f t="shared" ca="1" si="2840"/>
        <v>1.66940736247198E-2</v>
      </c>
      <c r="AYB69" s="88">
        <f t="shared" ca="1" si="2840"/>
        <v>1.4016207914187838E-2</v>
      </c>
      <c r="AYC69" s="88">
        <f t="shared" ca="1" si="2840"/>
        <v>1.3036270445834891E-2</v>
      </c>
      <c r="AYD69" s="88">
        <f t="shared" ca="1" si="2840"/>
        <v>1.3037373843480634E-2</v>
      </c>
      <c r="AYE69" s="88">
        <f t="shared" ca="1" si="2840"/>
        <v>1.679859137985713E-2</v>
      </c>
      <c r="AYF69" s="88">
        <f t="shared" ca="1" si="2840"/>
        <v>1.555370663116616E-2</v>
      </c>
      <c r="AYG69" s="88">
        <f t="shared" ca="1" si="2840"/>
        <v>1.5011638278521873E-2</v>
      </c>
      <c r="AYH69" s="88">
        <f t="shared" ca="1" si="2840"/>
        <v>1.3305909625470127E-2</v>
      </c>
      <c r="AYI69" s="88">
        <f t="shared" ca="1" si="2840"/>
        <v>1.3788830577922051E-2</v>
      </c>
      <c r="AYJ69" s="88">
        <f t="shared" ca="1" si="2840"/>
        <v>1.38069100083712E-2</v>
      </c>
      <c r="AYK69" s="88">
        <f t="shared" ca="1" si="2840"/>
        <v>1.3908129976242446E-2</v>
      </c>
      <c r="AYL69" s="88">
        <f t="shared" ca="1" si="2528"/>
        <v>1.3420256491699357E-2</v>
      </c>
      <c r="AYM69" s="88">
        <f t="shared" ca="1" si="2528"/>
        <v>1.4813094460624239E-2</v>
      </c>
      <c r="AYN69" s="88">
        <f t="shared" ca="1" si="2528"/>
        <v>1.4580209716106882E-2</v>
      </c>
      <c r="AYO69" s="88">
        <f t="shared" ca="1" si="2528"/>
        <v>1.3683774471699044E-2</v>
      </c>
      <c r="AYP69" s="88">
        <f t="shared" ca="1" si="2528"/>
        <v>1.4357318741019372E-2</v>
      </c>
      <c r="AYQ69" s="88">
        <f t="shared" ca="1" si="2528"/>
        <v>1.610288526046497E-2</v>
      </c>
      <c r="AYR69" s="88">
        <f t="shared" ca="1" si="2528"/>
        <v>1.1752435416201251E-2</v>
      </c>
      <c r="AYS69" s="88">
        <f t="shared" ca="1" si="2528"/>
        <v>1.3170234300964504E-2</v>
      </c>
      <c r="AYT69" s="88">
        <f t="shared" ca="1" si="2528"/>
        <v>1.2233591345667583E-2</v>
      </c>
      <c r="AYU69" s="88">
        <f t="shared" ca="1" si="2528"/>
        <v>1.2720200568278576E-2</v>
      </c>
      <c r="AYV69" s="88">
        <f t="shared" ca="1" si="2528"/>
        <v>1.5816828326190548E-2</v>
      </c>
      <c r="AYW69" s="88">
        <f t="shared" ca="1" si="2528"/>
        <v>1.3798631517901247E-2</v>
      </c>
      <c r="AYX69" s="88">
        <f t="shared" ca="1" si="2528"/>
        <v>1.201188884957782E-2</v>
      </c>
      <c r="AYY69" s="88">
        <f t="shared" ca="1" si="2528"/>
        <v>1.34668244576902E-2</v>
      </c>
      <c r="AYZ69" s="88">
        <f t="shared" ca="1" si="2528"/>
        <v>1.4245891650253521E-2</v>
      </c>
      <c r="AZA69" s="88">
        <f t="shared" ca="1" si="2371"/>
        <v>1.3323051352662858E-2</v>
      </c>
      <c r="AZB69" s="88">
        <f t="shared" ca="1" si="2371"/>
        <v>1.3212539437535883E-2</v>
      </c>
      <c r="AZC69" s="88">
        <f t="shared" ca="1" si="2371"/>
        <v>1.3924115730916347E-2</v>
      </c>
      <c r="AZD69" s="88">
        <f t="shared" ca="1" si="2371"/>
        <v>1.4030244761688807E-2</v>
      </c>
      <c r="AZE69" s="88">
        <f t="shared" ca="1" si="2371"/>
        <v>1.3447630983783579E-2</v>
      </c>
      <c r="AZF69" s="88">
        <f t="shared" ca="1" si="2371"/>
        <v>1.5046791030877693E-2</v>
      </c>
      <c r="AZG69" s="88">
        <f t="shared" ca="1" si="2371"/>
        <v>1.2669659462959736E-2</v>
      </c>
      <c r="AZH69" s="88">
        <f t="shared" ca="1" si="2371"/>
        <v>1.4608689034238686E-2</v>
      </c>
      <c r="AZI69" s="88">
        <f t="shared" ca="1" si="2371"/>
        <v>1.4595081448067461E-2</v>
      </c>
      <c r="AZJ69" s="88">
        <f t="shared" ca="1" si="2371"/>
        <v>1.2864263237386937E-2</v>
      </c>
      <c r="AZK69" s="88">
        <f t="shared" ca="1" si="2371"/>
        <v>1.1574890482849105E-2</v>
      </c>
      <c r="AZL69" s="88">
        <f t="shared" ca="1" si="2371"/>
        <v>1.6038981435845496E-2</v>
      </c>
      <c r="AZM69" s="88">
        <f t="shared" ca="1" si="2371"/>
        <v>1.4860326565059678E-2</v>
      </c>
      <c r="AZN69" s="88">
        <f t="shared" ca="1" si="2371"/>
        <v>1.5253642377402885E-2</v>
      </c>
      <c r="AZO69" s="88">
        <f t="shared" ca="1" si="2371"/>
        <v>1.399951672983183E-2</v>
      </c>
      <c r="AZP69" s="88">
        <f t="shared" ca="1" si="2371"/>
        <v>1.4514704087891888E-2</v>
      </c>
      <c r="AZQ69" s="88">
        <f t="shared" ca="1" si="2685"/>
        <v>1.4125193060950648E-2</v>
      </c>
      <c r="AZR69" s="88">
        <f t="shared" ca="1" si="2216"/>
        <v>1.4196981246387944E-2</v>
      </c>
      <c r="AZS69" s="88">
        <f t="shared" ca="1" si="2216"/>
        <v>1.4234327528495955E-2</v>
      </c>
      <c r="AZT69" s="88">
        <f t="shared" ca="1" si="2216"/>
        <v>1.3838077655940164E-2</v>
      </c>
      <c r="AZU69" s="88">
        <f t="shared" ca="1" si="2216"/>
        <v>1.3645765031252036E-2</v>
      </c>
      <c r="AZV69" s="88">
        <f t="shared" ca="1" si="2216"/>
        <v>1.339947373673926E-2</v>
      </c>
      <c r="AZW69" s="88">
        <f t="shared" ca="1" si="2216"/>
        <v>1.5577153882209883E-2</v>
      </c>
      <c r="AZX69" s="88">
        <f t="shared" ca="1" si="2216"/>
        <v>1.1433904030481189E-2</v>
      </c>
      <c r="AZY69" s="88">
        <f t="shared" ca="1" si="2216"/>
        <v>1.4824002313017146E-2</v>
      </c>
      <c r="AZZ69" s="88">
        <f t="shared" ca="1" si="2216"/>
        <v>1.3305013824559044E-2</v>
      </c>
      <c r="BAA69" s="88">
        <f t="shared" ca="1" si="2216"/>
        <v>1.3546012627525045E-2</v>
      </c>
      <c r="BAB69" s="88">
        <f t="shared" ca="1" si="2216"/>
        <v>1.3770190584296885E-2</v>
      </c>
      <c r="BAC69" s="88">
        <f t="shared" ca="1" si="2216"/>
        <v>1.2883483879967694E-2</v>
      </c>
      <c r="BAD69" s="88">
        <f t="shared" ca="1" si="2216"/>
        <v>1.2770960986285504E-2</v>
      </c>
      <c r="BAE69" s="88">
        <f t="shared" ca="1" si="2216"/>
        <v>1.5058129160801507E-2</v>
      </c>
      <c r="BAF69" s="88">
        <f t="shared" ca="1" si="2059"/>
        <v>1.1279061700272527E-2</v>
      </c>
      <c r="BAG69" s="88">
        <f t="shared" ca="1" si="2059"/>
        <v>1.4323129305066549E-2</v>
      </c>
      <c r="BAH69" s="88">
        <f t="shared" ca="1" si="2059"/>
        <v>1.3031812497262577E-2</v>
      </c>
      <c r="BAI69" s="88">
        <f t="shared" ref="BAI69:BAW74" ca="1" si="2841">$C68+$B$1*($B$2-$C68)*$B$7+$B$3*($C68^0.5)*$B$7*_xlfn.NORM.S.INV(RAND())</f>
        <v>1.2644252618254036E-2</v>
      </c>
      <c r="BAJ69" s="88">
        <f t="shared" ca="1" si="2841"/>
        <v>1.2903411080687432E-2</v>
      </c>
      <c r="BAK69" s="88">
        <f t="shared" ca="1" si="2841"/>
        <v>1.2146268283280155E-2</v>
      </c>
      <c r="BAL69" s="88">
        <f t="shared" ca="1" si="2841"/>
        <v>1.5243610521962169E-2</v>
      </c>
      <c r="BAM69" s="88">
        <f t="shared" ca="1" si="2841"/>
        <v>1.3975955138392115E-2</v>
      </c>
      <c r="BAN69" s="88">
        <f t="shared" ca="1" si="2841"/>
        <v>1.3936352742809169E-2</v>
      </c>
      <c r="BAO69" s="88">
        <f t="shared" ca="1" si="2841"/>
        <v>1.1639885832678672E-2</v>
      </c>
      <c r="BAP69" s="88">
        <f t="shared" ca="1" si="2841"/>
        <v>1.3439001217979918E-2</v>
      </c>
      <c r="BAQ69" s="88">
        <f t="shared" ca="1" si="2841"/>
        <v>1.4188726505242966E-2</v>
      </c>
      <c r="BAR69" s="88">
        <f t="shared" ca="1" si="2841"/>
        <v>1.4722907080105955E-2</v>
      </c>
      <c r="BAS69" s="88">
        <f t="shared" ca="1" si="2841"/>
        <v>1.2583317430482759E-2</v>
      </c>
      <c r="BAT69" s="88">
        <f t="shared" ca="1" si="2841"/>
        <v>1.2492375068322716E-2</v>
      </c>
      <c r="BAU69" s="88">
        <f t="shared" ca="1" si="2841"/>
        <v>1.3215432073442598E-2</v>
      </c>
      <c r="BAV69" s="88">
        <f t="shared" ca="1" si="2841"/>
        <v>1.1456741327730925E-2</v>
      </c>
      <c r="BAW69" s="88">
        <f t="shared" ca="1" si="2841"/>
        <v>1.330561798076948E-2</v>
      </c>
      <c r="BAX69" s="88">
        <f t="shared" ca="1" si="2529"/>
        <v>1.4917386852431321E-2</v>
      </c>
      <c r="BAY69" s="88">
        <f t="shared" ca="1" si="2529"/>
        <v>1.4301872842090215E-2</v>
      </c>
      <c r="BAZ69" s="88">
        <f t="shared" ca="1" si="2529"/>
        <v>1.4866087973311617E-2</v>
      </c>
      <c r="BBA69" s="88">
        <f t="shared" ca="1" si="2529"/>
        <v>1.4218578687953717E-2</v>
      </c>
      <c r="BBB69" s="88">
        <f t="shared" ca="1" si="2529"/>
        <v>1.5961844973343242E-2</v>
      </c>
      <c r="BBC69" s="88">
        <f t="shared" ca="1" si="2529"/>
        <v>1.2220948324550847E-2</v>
      </c>
      <c r="BBD69" s="88">
        <f t="shared" ca="1" si="2529"/>
        <v>1.3972335176555547E-2</v>
      </c>
      <c r="BBE69" s="88">
        <f t="shared" ca="1" si="2529"/>
        <v>1.1736581382851987E-2</v>
      </c>
      <c r="BBF69" s="88">
        <f t="shared" ca="1" si="2529"/>
        <v>1.3864534595193392E-2</v>
      </c>
      <c r="BBG69" s="88">
        <f t="shared" ca="1" si="2529"/>
        <v>1.1805959498198879E-2</v>
      </c>
      <c r="BBH69" s="88">
        <f t="shared" ca="1" si="2529"/>
        <v>1.1754432935529118E-2</v>
      </c>
      <c r="BBI69" s="88">
        <f t="shared" ca="1" si="2529"/>
        <v>1.2371341742561671E-2</v>
      </c>
      <c r="BBJ69" s="88">
        <f t="shared" ca="1" si="2529"/>
        <v>1.4710471059816946E-2</v>
      </c>
      <c r="BBK69" s="88">
        <f t="shared" ca="1" si="2529"/>
        <v>1.2269814962623592E-2</v>
      </c>
      <c r="BBL69" s="88">
        <f t="shared" ca="1" si="2529"/>
        <v>1.3165819070443093E-2</v>
      </c>
      <c r="BBM69" s="88">
        <f t="shared" ca="1" si="2372"/>
        <v>1.3250037125923901E-2</v>
      </c>
      <c r="BBN69" s="88">
        <f t="shared" ca="1" si="2372"/>
        <v>1.4803669111772879E-2</v>
      </c>
      <c r="BBO69" s="88">
        <f t="shared" ca="1" si="2372"/>
        <v>1.0560363285517753E-2</v>
      </c>
      <c r="BBP69" s="88">
        <f t="shared" ca="1" si="2372"/>
        <v>1.1983172419510527E-2</v>
      </c>
      <c r="BBQ69" s="88">
        <f t="shared" ca="1" si="2372"/>
        <v>1.5621043920038307E-2</v>
      </c>
      <c r="BBR69" s="88">
        <f t="shared" ca="1" si="2372"/>
        <v>1.7126608772208646E-2</v>
      </c>
      <c r="BBS69" s="88">
        <f t="shared" ca="1" si="2372"/>
        <v>1.5437906251082137E-2</v>
      </c>
      <c r="BBT69" s="88">
        <f t="shared" ca="1" si="2372"/>
        <v>1.4412966652474034E-2</v>
      </c>
      <c r="BBU69" s="88">
        <f t="shared" ca="1" si="2372"/>
        <v>1.3833259812797316E-2</v>
      </c>
      <c r="BBV69" s="88">
        <f t="shared" ca="1" si="2372"/>
        <v>1.5492549679439494E-2</v>
      </c>
      <c r="BBW69" s="88">
        <f t="shared" ca="1" si="2372"/>
        <v>1.4485549167928451E-2</v>
      </c>
      <c r="BBX69" s="88">
        <f t="shared" ca="1" si="2372"/>
        <v>1.3836568263698888E-2</v>
      </c>
      <c r="BBY69" s="88">
        <f t="shared" ca="1" si="2372"/>
        <v>1.3289303118447992E-2</v>
      </c>
      <c r="BBZ69" s="88">
        <f t="shared" ca="1" si="2372"/>
        <v>1.3300509458508303E-2</v>
      </c>
      <c r="BCA69" s="88">
        <f t="shared" ca="1" si="2372"/>
        <v>1.4336532127590073E-2</v>
      </c>
      <c r="BCB69" s="88">
        <f t="shared" ca="1" si="2372"/>
        <v>1.4648134199559827E-2</v>
      </c>
      <c r="BCC69" s="88">
        <f t="shared" ca="1" si="2686"/>
        <v>1.3591546023521167E-2</v>
      </c>
      <c r="BCD69" s="88">
        <f t="shared" ca="1" si="2217"/>
        <v>1.2932660962291379E-2</v>
      </c>
      <c r="BCE69" s="88">
        <f t="shared" ca="1" si="2217"/>
        <v>1.3581722509236862E-2</v>
      </c>
      <c r="BCF69" s="88">
        <f t="shared" ca="1" si="2217"/>
        <v>1.4247687937612523E-2</v>
      </c>
      <c r="BCG69" s="88">
        <f t="shared" ca="1" si="2217"/>
        <v>1.4737489945440859E-2</v>
      </c>
      <c r="BCH69" s="88">
        <f t="shared" ca="1" si="2217"/>
        <v>1.4117393070772604E-2</v>
      </c>
      <c r="BCI69" s="88">
        <f t="shared" ca="1" si="2217"/>
        <v>1.1508561074223503E-2</v>
      </c>
      <c r="BCJ69" s="88">
        <f t="shared" ca="1" si="2217"/>
        <v>1.3931462450549782E-2</v>
      </c>
      <c r="BCK69" s="88">
        <f t="shared" ca="1" si="2217"/>
        <v>1.1678053919990612E-2</v>
      </c>
      <c r="BCL69" s="88">
        <f t="shared" ca="1" si="2217"/>
        <v>1.1115407979814222E-2</v>
      </c>
      <c r="BCM69" s="88">
        <f t="shared" ca="1" si="2217"/>
        <v>1.377497055665718E-2</v>
      </c>
      <c r="BCN69" s="88">
        <f t="shared" ca="1" si="2217"/>
        <v>1.4203310909132837E-2</v>
      </c>
      <c r="BCO69" s="88">
        <f t="shared" ca="1" si="2217"/>
        <v>1.4061628333452534E-2</v>
      </c>
      <c r="BCP69" s="88">
        <f t="shared" ca="1" si="2217"/>
        <v>1.3288599705680523E-2</v>
      </c>
      <c r="BCQ69" s="88">
        <f t="shared" ca="1" si="2217"/>
        <v>1.334149680664746E-2</v>
      </c>
      <c r="BCR69" s="88">
        <f t="shared" ca="1" si="2060"/>
        <v>1.4106035906058183E-2</v>
      </c>
      <c r="BCS69" s="88">
        <f t="shared" ca="1" si="2060"/>
        <v>1.5676729202752943E-2</v>
      </c>
      <c r="BCT69" s="88">
        <f t="shared" ca="1" si="2060"/>
        <v>1.5045236426561161E-2</v>
      </c>
      <c r="BCU69" s="88">
        <f t="shared" ref="BCU69:BDI74" ca="1" si="2842">$C68+$B$1*($B$2-$C68)*$B$7+$B$3*($C68^0.5)*$B$7*_xlfn.NORM.S.INV(RAND())</f>
        <v>1.42684013205788E-2</v>
      </c>
      <c r="BCV69" s="88">
        <f t="shared" ca="1" si="2842"/>
        <v>1.496441409215445E-2</v>
      </c>
      <c r="BCW69" s="88">
        <f t="shared" ca="1" si="2842"/>
        <v>1.4464140507329372E-2</v>
      </c>
      <c r="BCX69" s="88">
        <f t="shared" ca="1" si="2842"/>
        <v>1.300180993240576E-2</v>
      </c>
      <c r="BCY69" s="88">
        <f t="shared" ca="1" si="2842"/>
        <v>1.3906582068317399E-2</v>
      </c>
      <c r="BCZ69" s="88">
        <f t="shared" ca="1" si="2842"/>
        <v>1.4053348225204177E-2</v>
      </c>
      <c r="BDA69" s="88">
        <f t="shared" ca="1" si="2842"/>
        <v>1.4416266990396807E-2</v>
      </c>
      <c r="BDB69" s="88">
        <f t="shared" ca="1" si="2842"/>
        <v>1.4822691077289993E-2</v>
      </c>
      <c r="BDC69" s="88">
        <f t="shared" ca="1" si="2842"/>
        <v>1.6079255115067682E-2</v>
      </c>
      <c r="BDD69" s="88">
        <f t="shared" ca="1" si="2842"/>
        <v>1.4245344051567825E-2</v>
      </c>
      <c r="BDE69" s="88">
        <f t="shared" ca="1" si="2842"/>
        <v>1.3762496245106755E-2</v>
      </c>
      <c r="BDF69" s="88">
        <f t="shared" ca="1" si="2842"/>
        <v>1.4557010943566285E-2</v>
      </c>
      <c r="BDG69" s="88">
        <f t="shared" ca="1" si="2842"/>
        <v>1.3004490992434056E-2</v>
      </c>
      <c r="BDH69" s="88">
        <f t="shared" ca="1" si="2842"/>
        <v>1.2722330929682424E-2</v>
      </c>
      <c r="BDI69" s="88">
        <f t="shared" ca="1" si="2842"/>
        <v>1.5226872985753877E-2</v>
      </c>
      <c r="BDJ69" s="88">
        <f t="shared" ca="1" si="2530"/>
        <v>1.4297260327647108E-2</v>
      </c>
      <c r="BDK69" s="88">
        <f t="shared" ca="1" si="2530"/>
        <v>1.5486770083555999E-2</v>
      </c>
      <c r="BDL69" s="88">
        <f t="shared" ca="1" si="2530"/>
        <v>1.1418663696781229E-2</v>
      </c>
      <c r="BDM69" s="88">
        <f t="shared" ca="1" si="2530"/>
        <v>1.3515128090790501E-2</v>
      </c>
      <c r="BDN69" s="88">
        <f t="shared" ca="1" si="2530"/>
        <v>1.446456555204792E-2</v>
      </c>
      <c r="BDO69" s="88">
        <f t="shared" ca="1" si="2530"/>
        <v>1.3546029055277688E-2</v>
      </c>
      <c r="BDP69" s="88">
        <f t="shared" ca="1" si="2530"/>
        <v>1.360594346655393E-2</v>
      </c>
      <c r="BDQ69" s="88">
        <f t="shared" ca="1" si="2530"/>
        <v>1.6046272772152249E-2</v>
      </c>
      <c r="BDR69" s="88">
        <f t="shared" ca="1" si="2530"/>
        <v>1.297420190868569E-2</v>
      </c>
      <c r="BDS69" s="88">
        <f t="shared" ca="1" si="2530"/>
        <v>1.5715082833462957E-2</v>
      </c>
      <c r="BDT69" s="88">
        <f t="shared" ca="1" si="2530"/>
        <v>1.370758324762998E-2</v>
      </c>
      <c r="BDU69" s="88">
        <f t="shared" ca="1" si="2530"/>
        <v>1.2704166257527558E-2</v>
      </c>
      <c r="BDV69" s="88">
        <f t="shared" ca="1" si="2530"/>
        <v>1.3517424961556807E-2</v>
      </c>
      <c r="BDW69" s="88">
        <f t="shared" ca="1" si="2530"/>
        <v>1.417410601964658E-2</v>
      </c>
      <c r="BDX69" s="88">
        <f t="shared" ca="1" si="2530"/>
        <v>1.2873682759760155E-2</v>
      </c>
      <c r="BDY69" s="88">
        <f t="shared" ca="1" si="2373"/>
        <v>1.3747700816135489E-2</v>
      </c>
      <c r="BDZ69" s="88">
        <f t="shared" ca="1" si="2373"/>
        <v>1.3985257135104652E-2</v>
      </c>
      <c r="BEA69" s="88">
        <f t="shared" ca="1" si="2373"/>
        <v>1.5005471021242028E-2</v>
      </c>
      <c r="BEB69" s="88">
        <f t="shared" ca="1" si="2373"/>
        <v>1.3426949207354355E-2</v>
      </c>
      <c r="BEC69" s="88">
        <f t="shared" ca="1" si="2373"/>
        <v>1.5535952390648894E-2</v>
      </c>
      <c r="BED69" s="88">
        <f t="shared" ca="1" si="2373"/>
        <v>1.2270983148718462E-2</v>
      </c>
      <c r="BEE69" s="88">
        <f t="shared" ca="1" si="2373"/>
        <v>1.215073880511448E-2</v>
      </c>
      <c r="BEF69" s="88">
        <f t="shared" ca="1" si="2373"/>
        <v>1.3861407237611437E-2</v>
      </c>
      <c r="BEG69" s="88">
        <f t="shared" ca="1" si="2373"/>
        <v>1.5210831870822339E-2</v>
      </c>
      <c r="BEH69" s="88">
        <f t="shared" ca="1" si="2373"/>
        <v>1.2770469197516529E-2</v>
      </c>
      <c r="BEI69" s="88">
        <f t="shared" ca="1" si="2373"/>
        <v>1.1415220549762939E-2</v>
      </c>
      <c r="BEJ69" s="88">
        <f t="shared" ca="1" si="2373"/>
        <v>1.3313798233399289E-2</v>
      </c>
      <c r="BEK69" s="88">
        <f t="shared" ca="1" si="2373"/>
        <v>1.4331799436134277E-2</v>
      </c>
      <c r="BEL69" s="88">
        <f t="shared" ca="1" si="2373"/>
        <v>1.3640809964343623E-2</v>
      </c>
      <c r="BEM69" s="88">
        <f t="shared" ca="1" si="2373"/>
        <v>1.3654565758630111E-2</v>
      </c>
      <c r="BEN69" s="88">
        <f t="shared" ca="1" si="2373"/>
        <v>1.4376723626183608E-2</v>
      </c>
      <c r="BEO69" s="88">
        <f t="shared" ca="1" si="2687"/>
        <v>1.5165748339786353E-2</v>
      </c>
      <c r="BEP69" s="88">
        <f t="shared" ca="1" si="2218"/>
        <v>1.3144169629280852E-2</v>
      </c>
      <c r="BEQ69" s="88">
        <f t="shared" ca="1" si="2218"/>
        <v>1.2006162838435979E-2</v>
      </c>
      <c r="BER69" s="88">
        <f t="shared" ca="1" si="2218"/>
        <v>1.5095980999627579E-2</v>
      </c>
      <c r="BES69" s="88">
        <f t="shared" ca="1" si="2218"/>
        <v>1.3428725136038744E-2</v>
      </c>
      <c r="BET69" s="88">
        <f t="shared" ca="1" si="2218"/>
        <v>1.4611132440163016E-2</v>
      </c>
      <c r="BEU69" s="88">
        <f t="shared" ca="1" si="2218"/>
        <v>1.2942653543574129E-2</v>
      </c>
      <c r="BEV69" s="88">
        <f t="shared" ca="1" si="2218"/>
        <v>1.3014643007573294E-2</v>
      </c>
      <c r="BEW69" s="88">
        <f t="shared" ca="1" si="2218"/>
        <v>1.3476009697045611E-2</v>
      </c>
      <c r="BEX69" s="88">
        <f t="shared" ca="1" si="2218"/>
        <v>1.3224276022948079E-2</v>
      </c>
      <c r="BEY69" s="88">
        <f t="shared" ca="1" si="2218"/>
        <v>1.3677569830927839E-2</v>
      </c>
      <c r="BEZ69" s="88">
        <f t="shared" ca="1" si="2218"/>
        <v>1.456652533845474E-2</v>
      </c>
      <c r="BFA69" s="88">
        <f t="shared" ca="1" si="2218"/>
        <v>1.4407717491314529E-2</v>
      </c>
      <c r="BFB69" s="88">
        <f t="shared" ca="1" si="2218"/>
        <v>1.2418041380506555E-2</v>
      </c>
      <c r="BFC69" s="88">
        <f t="shared" ca="1" si="2218"/>
        <v>1.3564625554342204E-2</v>
      </c>
      <c r="BFD69" s="88">
        <f t="shared" ca="1" si="2061"/>
        <v>1.3486138588817942E-2</v>
      </c>
      <c r="BFE69" s="88">
        <f t="shared" ca="1" si="2061"/>
        <v>1.1898242357157255E-2</v>
      </c>
      <c r="BFF69" s="88">
        <f t="shared" ca="1" si="2061"/>
        <v>1.289372142666673E-2</v>
      </c>
      <c r="BFG69" s="88">
        <f t="shared" ref="BFG69:BFU74" ca="1" si="2843">$C68+$B$1*($B$2-$C68)*$B$7+$B$3*($C68^0.5)*$B$7*_xlfn.NORM.S.INV(RAND())</f>
        <v>1.6278034884398995E-2</v>
      </c>
      <c r="BFH69" s="88">
        <f t="shared" ca="1" si="2843"/>
        <v>1.2676091052424194E-2</v>
      </c>
      <c r="BFI69" s="88">
        <f t="shared" ca="1" si="2843"/>
        <v>1.2895214485007746E-2</v>
      </c>
      <c r="BFJ69" s="88">
        <f t="shared" ca="1" si="2843"/>
        <v>1.5477105920817E-2</v>
      </c>
      <c r="BFK69" s="88">
        <f t="shared" ca="1" si="2843"/>
        <v>1.6651050799495533E-2</v>
      </c>
      <c r="BFL69" s="88">
        <f t="shared" ca="1" si="2843"/>
        <v>1.2887280427778227E-2</v>
      </c>
      <c r="BFM69" s="88">
        <f t="shared" ca="1" si="2843"/>
        <v>1.4379614977964646E-2</v>
      </c>
      <c r="BFN69" s="88">
        <f t="shared" ca="1" si="2843"/>
        <v>1.2089674166280293E-2</v>
      </c>
      <c r="BFO69" s="88">
        <f t="shared" ca="1" si="2843"/>
        <v>1.4394648369117321E-2</v>
      </c>
      <c r="BFP69" s="88">
        <f t="shared" ca="1" si="2843"/>
        <v>1.0153122089151478E-2</v>
      </c>
      <c r="BFQ69" s="88">
        <f t="shared" ca="1" si="2843"/>
        <v>1.5194248619522158E-2</v>
      </c>
      <c r="BFR69" s="88">
        <f t="shared" ca="1" si="2843"/>
        <v>1.4622445007911933E-2</v>
      </c>
      <c r="BFS69" s="88">
        <f t="shared" ca="1" si="2843"/>
        <v>1.6831324207291189E-2</v>
      </c>
      <c r="BFT69" s="88">
        <f t="shared" ca="1" si="2843"/>
        <v>1.460632786582567E-2</v>
      </c>
      <c r="BFU69" s="88">
        <f t="shared" ca="1" si="2843"/>
        <v>1.4271805214616677E-2</v>
      </c>
      <c r="BFV69" s="88">
        <f t="shared" ca="1" si="2531"/>
        <v>1.575536117358569E-2</v>
      </c>
      <c r="BFW69" s="88">
        <f t="shared" ca="1" si="2531"/>
        <v>1.1496959708859694E-2</v>
      </c>
      <c r="BFX69" s="88">
        <f t="shared" ca="1" si="2531"/>
        <v>1.4158247158613028E-2</v>
      </c>
      <c r="BFY69" s="88">
        <f t="shared" ca="1" si="2531"/>
        <v>1.4357042497652907E-2</v>
      </c>
      <c r="BFZ69" s="88">
        <f t="shared" ca="1" si="2531"/>
        <v>1.3806326052618426E-2</v>
      </c>
      <c r="BGA69" s="88">
        <f t="shared" ca="1" si="2531"/>
        <v>1.4011071422613416E-2</v>
      </c>
      <c r="BGB69" s="88">
        <f t="shared" ca="1" si="2531"/>
        <v>1.2798797045254209E-2</v>
      </c>
      <c r="BGC69" s="88">
        <f t="shared" ca="1" si="2531"/>
        <v>1.457190728957865E-2</v>
      </c>
      <c r="BGD69" s="88">
        <f t="shared" ca="1" si="2531"/>
        <v>1.373276717167351E-2</v>
      </c>
      <c r="BGE69" s="88">
        <f t="shared" ca="1" si="2531"/>
        <v>1.4402735308843983E-2</v>
      </c>
      <c r="BGF69" s="88">
        <f t="shared" ca="1" si="2531"/>
        <v>1.3653846487043531E-2</v>
      </c>
      <c r="BGG69" s="88">
        <f t="shared" ca="1" si="2531"/>
        <v>1.187779713707271E-2</v>
      </c>
      <c r="BGH69" s="88">
        <f t="shared" ca="1" si="2531"/>
        <v>1.3027152324292053E-2</v>
      </c>
      <c r="BGI69" s="88">
        <f t="shared" ca="1" si="2531"/>
        <v>1.3404623932554795E-2</v>
      </c>
      <c r="BGJ69" s="88">
        <f t="shared" ca="1" si="2531"/>
        <v>1.4086412796692491E-2</v>
      </c>
      <c r="BGK69" s="88">
        <f t="shared" ca="1" si="2374"/>
        <v>1.4381201572582056E-2</v>
      </c>
      <c r="BGL69" s="88">
        <f t="shared" ca="1" si="2374"/>
        <v>1.3366421785288683E-2</v>
      </c>
      <c r="BGM69" s="88">
        <f t="shared" ca="1" si="2374"/>
        <v>1.0202173375322678E-2</v>
      </c>
      <c r="BGN69" s="88">
        <f t="shared" ca="1" si="2374"/>
        <v>1.3197164289512727E-2</v>
      </c>
      <c r="BGO69" s="88">
        <f t="shared" ca="1" si="2374"/>
        <v>1.2871961698357736E-2</v>
      </c>
      <c r="BGP69" s="88">
        <f t="shared" ca="1" si="2374"/>
        <v>1.4491298826623852E-2</v>
      </c>
      <c r="BGQ69" s="88">
        <f t="shared" ca="1" si="2374"/>
        <v>1.3184059374810016E-2</v>
      </c>
      <c r="BGR69" s="88">
        <f t="shared" ca="1" si="2374"/>
        <v>1.3059327563140091E-2</v>
      </c>
      <c r="BGS69" s="88">
        <f t="shared" ca="1" si="2374"/>
        <v>1.5570385389700337E-2</v>
      </c>
      <c r="BGT69" s="88">
        <f t="shared" ca="1" si="2374"/>
        <v>1.4040500533811447E-2</v>
      </c>
      <c r="BGU69" s="88">
        <f t="shared" ca="1" si="2374"/>
        <v>1.4518762927685497E-2</v>
      </c>
      <c r="BGV69" s="88">
        <f t="shared" ca="1" si="2374"/>
        <v>1.4233292499123633E-2</v>
      </c>
      <c r="BGW69" s="88">
        <f t="shared" ca="1" si="2374"/>
        <v>1.163237476302122E-2</v>
      </c>
      <c r="BGX69" s="88">
        <f t="shared" ca="1" si="2374"/>
        <v>1.4641491568951618E-2</v>
      </c>
      <c r="BGY69" s="88">
        <f t="shared" ca="1" si="2374"/>
        <v>1.285610160557168E-2</v>
      </c>
      <c r="BGZ69" s="88">
        <f t="shared" ca="1" si="2374"/>
        <v>1.3046535264847609E-2</v>
      </c>
      <c r="BHA69" s="88">
        <f t="shared" ca="1" si="2688"/>
        <v>1.5253564850118355E-2</v>
      </c>
      <c r="BHB69" s="88">
        <f t="shared" ca="1" si="2219"/>
        <v>1.3618978500451228E-2</v>
      </c>
      <c r="BHC69" s="88">
        <f t="shared" ca="1" si="2219"/>
        <v>1.3392199028103187E-2</v>
      </c>
      <c r="BHD69" s="88">
        <f t="shared" ca="1" si="2219"/>
        <v>1.0746049982682143E-2</v>
      </c>
      <c r="BHE69" s="88">
        <f t="shared" ca="1" si="2219"/>
        <v>1.3777234290610261E-2</v>
      </c>
      <c r="BHF69" s="88">
        <f t="shared" ca="1" si="2219"/>
        <v>1.4748703858673278E-2</v>
      </c>
      <c r="BHG69" s="88">
        <f t="shared" ca="1" si="2219"/>
        <v>1.339562833209206E-2</v>
      </c>
      <c r="BHH69" s="88">
        <f t="shared" ca="1" si="2219"/>
        <v>1.28475838156621E-2</v>
      </c>
      <c r="BHI69" s="88">
        <f t="shared" ca="1" si="2219"/>
        <v>1.4836325590297853E-2</v>
      </c>
      <c r="BHJ69" s="88">
        <f t="shared" ca="1" si="2219"/>
        <v>1.4261545299189934E-2</v>
      </c>
      <c r="BHK69" s="88">
        <f t="shared" ca="1" si="2219"/>
        <v>1.3669218003402145E-2</v>
      </c>
      <c r="BHL69" s="88">
        <f t="shared" ca="1" si="2219"/>
        <v>1.5781597590975256E-2</v>
      </c>
      <c r="BHM69" s="88">
        <f t="shared" ca="1" si="2219"/>
        <v>1.5436720377172784E-2</v>
      </c>
      <c r="BHN69" s="88">
        <f t="shared" ca="1" si="2219"/>
        <v>1.1970828366434245E-2</v>
      </c>
      <c r="BHO69" s="88">
        <f t="shared" ca="1" si="2219"/>
        <v>1.10716355908019E-2</v>
      </c>
      <c r="BHP69" s="88">
        <f t="shared" ca="1" si="2062"/>
        <v>1.3413300714904763E-2</v>
      </c>
      <c r="BHQ69" s="88">
        <f t="shared" ca="1" si="2062"/>
        <v>1.2205030014253026E-2</v>
      </c>
      <c r="BHR69" s="88">
        <f t="shared" ca="1" si="2062"/>
        <v>1.3762980246084319E-2</v>
      </c>
      <c r="BHS69" s="88">
        <f t="shared" ref="BHS69:BIG74" ca="1" si="2844">$C68+$B$1*($B$2-$C68)*$B$7+$B$3*($C68^0.5)*$B$7*_xlfn.NORM.S.INV(RAND())</f>
        <v>1.2926236727501357E-2</v>
      </c>
      <c r="BHT69" s="88">
        <f t="shared" ca="1" si="2844"/>
        <v>1.3150553196590075E-2</v>
      </c>
      <c r="BHU69" s="88">
        <f t="shared" ca="1" si="2844"/>
        <v>1.5351647656904029E-2</v>
      </c>
      <c r="BHV69" s="88">
        <f t="shared" ca="1" si="2844"/>
        <v>1.6204879450066371E-2</v>
      </c>
      <c r="BHW69" s="88">
        <f t="shared" ca="1" si="2844"/>
        <v>1.2708951099924726E-2</v>
      </c>
      <c r="BHX69" s="88">
        <f t="shared" ca="1" si="2844"/>
        <v>1.2591095791872732E-2</v>
      </c>
      <c r="BHY69" s="88">
        <f t="shared" ca="1" si="2844"/>
        <v>1.4667678095425418E-2</v>
      </c>
      <c r="BHZ69" s="88">
        <f t="shared" ca="1" si="2844"/>
        <v>1.2731441439970086E-2</v>
      </c>
      <c r="BIA69" s="88">
        <f t="shared" ca="1" si="2844"/>
        <v>1.3513707772163945E-2</v>
      </c>
      <c r="BIB69" s="88">
        <f t="shared" ca="1" si="2844"/>
        <v>1.2985475888845289E-2</v>
      </c>
      <c r="BIC69" s="88">
        <f t="shared" ca="1" si="2844"/>
        <v>1.2923753819237447E-2</v>
      </c>
      <c r="BID69" s="88">
        <f t="shared" ca="1" si="2844"/>
        <v>1.3543257251792335E-2</v>
      </c>
      <c r="BIE69" s="88">
        <f t="shared" ca="1" si="2844"/>
        <v>1.2881727794836199E-2</v>
      </c>
      <c r="BIF69" s="88">
        <f t="shared" ca="1" si="2844"/>
        <v>1.2735964159348776E-2</v>
      </c>
      <c r="BIG69" s="88">
        <f t="shared" ca="1" si="2844"/>
        <v>1.3241323261869258E-2</v>
      </c>
      <c r="BIH69" s="88">
        <f t="shared" ca="1" si="2532"/>
        <v>1.2414769756136111E-2</v>
      </c>
      <c r="BII69" s="88">
        <f t="shared" ca="1" si="2532"/>
        <v>1.2723987616832112E-2</v>
      </c>
      <c r="BIJ69" s="88">
        <f t="shared" ca="1" si="2532"/>
        <v>1.3194641730482997E-2</v>
      </c>
      <c r="BIK69" s="88">
        <f t="shared" ca="1" si="2532"/>
        <v>1.4351914327777885E-2</v>
      </c>
      <c r="BIL69" s="88">
        <f t="shared" ca="1" si="2532"/>
        <v>1.3237338638027741E-2</v>
      </c>
      <c r="BIM69" s="88">
        <f t="shared" ca="1" si="2532"/>
        <v>1.3451461998257138E-2</v>
      </c>
      <c r="BIN69" s="88">
        <f t="shared" ca="1" si="2532"/>
        <v>1.3303341647202196E-2</v>
      </c>
      <c r="BIO69" s="88">
        <f t="shared" ca="1" si="2532"/>
        <v>1.4053350390759112E-2</v>
      </c>
      <c r="BIP69" s="88">
        <f t="shared" ca="1" si="2532"/>
        <v>1.238188993745077E-2</v>
      </c>
      <c r="BIQ69" s="88">
        <f t="shared" ca="1" si="2532"/>
        <v>1.3003565967686924E-2</v>
      </c>
      <c r="BIR69" s="88">
        <f t="shared" ca="1" si="2532"/>
        <v>1.4310909807637752E-2</v>
      </c>
      <c r="BIS69" s="88">
        <f t="shared" ca="1" si="2532"/>
        <v>1.5423230973295017E-2</v>
      </c>
      <c r="BIT69" s="88">
        <f t="shared" ca="1" si="2532"/>
        <v>1.573187874460303E-2</v>
      </c>
      <c r="BIU69" s="88">
        <f t="shared" ca="1" si="2532"/>
        <v>1.5645481711415474E-2</v>
      </c>
      <c r="BIV69" s="88">
        <f t="shared" ca="1" si="2532"/>
        <v>1.4661516100221979E-2</v>
      </c>
      <c r="BIW69" s="88">
        <f t="shared" ca="1" si="2375"/>
        <v>1.3204667763673404E-2</v>
      </c>
      <c r="BIX69" s="88">
        <f t="shared" ca="1" si="2375"/>
        <v>1.4747165424223002E-2</v>
      </c>
      <c r="BIY69" s="88">
        <f t="shared" ca="1" si="2375"/>
        <v>1.3608023261992463E-2</v>
      </c>
      <c r="BIZ69" s="88">
        <f t="shared" ca="1" si="2375"/>
        <v>1.5408454949641969E-2</v>
      </c>
      <c r="BJA69" s="88">
        <f t="shared" ca="1" si="2375"/>
        <v>1.3522257449114308E-2</v>
      </c>
      <c r="BJB69" s="88">
        <f t="shared" ca="1" si="2375"/>
        <v>1.6235092701350054E-2</v>
      </c>
      <c r="BJC69" s="88">
        <f t="shared" ca="1" si="2375"/>
        <v>1.5699842077713373E-2</v>
      </c>
      <c r="BJD69" s="88">
        <f t="shared" ca="1" si="2375"/>
        <v>1.1879022877168834E-2</v>
      </c>
      <c r="BJE69" s="88">
        <f t="shared" ca="1" si="2375"/>
        <v>1.4256597738076292E-2</v>
      </c>
      <c r="BJF69" s="88">
        <f t="shared" ca="1" si="2375"/>
        <v>1.583043208285843E-2</v>
      </c>
      <c r="BJG69" s="88">
        <f t="shared" ca="1" si="2375"/>
        <v>1.3441239952513393E-2</v>
      </c>
      <c r="BJH69" s="88">
        <f t="shared" ca="1" si="2375"/>
        <v>1.1561323157323788E-2</v>
      </c>
      <c r="BJI69" s="88">
        <f t="shared" ca="1" si="2375"/>
        <v>1.1023179249705851E-2</v>
      </c>
      <c r="BJJ69" s="88">
        <f t="shared" ca="1" si="2375"/>
        <v>1.3773231694426256E-2</v>
      </c>
      <c r="BJK69" s="88">
        <f t="shared" ca="1" si="2375"/>
        <v>1.2717264531074138E-2</v>
      </c>
      <c r="BJL69" s="88">
        <f t="shared" ca="1" si="2375"/>
        <v>1.2880361763936149E-2</v>
      </c>
      <c r="BJM69" s="88">
        <f t="shared" ca="1" si="2689"/>
        <v>1.2867783292289331E-2</v>
      </c>
      <c r="BJN69" s="88">
        <f t="shared" ca="1" si="2220"/>
        <v>1.049886191027579E-2</v>
      </c>
      <c r="BJO69" s="88">
        <f t="shared" ca="1" si="2220"/>
        <v>1.336536000317204E-2</v>
      </c>
      <c r="BJP69" s="88">
        <f t="shared" ca="1" si="2220"/>
        <v>1.284710072305374E-2</v>
      </c>
      <c r="BJQ69" s="88">
        <f t="shared" ca="1" si="2220"/>
        <v>1.2616583084536876E-2</v>
      </c>
      <c r="BJR69" s="88">
        <f t="shared" ca="1" si="2220"/>
        <v>1.4974643633273145E-2</v>
      </c>
      <c r="BJS69" s="88">
        <f t="shared" ca="1" si="2220"/>
        <v>1.4443740371632355E-2</v>
      </c>
      <c r="BJT69" s="88">
        <f t="shared" ca="1" si="2220"/>
        <v>1.1843289261775674E-2</v>
      </c>
      <c r="BJU69" s="88">
        <f t="shared" ca="1" si="2220"/>
        <v>1.3679456174428362E-2</v>
      </c>
      <c r="BJV69" s="88">
        <f t="shared" ca="1" si="2220"/>
        <v>1.4861938897941396E-2</v>
      </c>
      <c r="BJW69" s="88">
        <f t="shared" ca="1" si="2220"/>
        <v>1.3500427190621205E-2</v>
      </c>
      <c r="BJX69" s="88">
        <f t="shared" ca="1" si="2220"/>
        <v>1.5287307593708456E-2</v>
      </c>
      <c r="BJY69" s="88">
        <f t="shared" ca="1" si="2220"/>
        <v>1.5395485153720587E-2</v>
      </c>
      <c r="BJZ69" s="88">
        <f t="shared" ca="1" si="2220"/>
        <v>1.3345704064794914E-2</v>
      </c>
      <c r="BKA69" s="88">
        <f t="shared" ca="1" si="2220"/>
        <v>1.3540577998741412E-2</v>
      </c>
      <c r="BKB69" s="88">
        <f t="shared" ca="1" si="2063"/>
        <v>1.1763527349458104E-2</v>
      </c>
      <c r="BKC69" s="88">
        <f t="shared" ca="1" si="2063"/>
        <v>1.5955290323509824E-2</v>
      </c>
      <c r="BKD69" s="88">
        <f t="shared" ca="1" si="2063"/>
        <v>1.3085993078347848E-2</v>
      </c>
      <c r="BKE69" s="88">
        <f t="shared" ref="BKE69:BKS74" ca="1" si="2845">$C68+$B$1*($B$2-$C68)*$B$7+$B$3*($C68^0.5)*$B$7*_xlfn.NORM.S.INV(RAND())</f>
        <v>1.3411587314377835E-2</v>
      </c>
      <c r="BKF69" s="88">
        <f t="shared" ca="1" si="2845"/>
        <v>1.3643875816894581E-2</v>
      </c>
      <c r="BKG69" s="88">
        <f t="shared" ca="1" si="2845"/>
        <v>1.5186420351908309E-2</v>
      </c>
      <c r="BKH69" s="88">
        <f t="shared" ca="1" si="2845"/>
        <v>1.2284524737521826E-2</v>
      </c>
      <c r="BKI69" s="88">
        <f t="shared" ca="1" si="2845"/>
        <v>1.4813948560101887E-2</v>
      </c>
      <c r="BKJ69" s="88">
        <f t="shared" ca="1" si="2845"/>
        <v>1.3196016642659658E-2</v>
      </c>
      <c r="BKK69" s="88">
        <f t="shared" ca="1" si="2845"/>
        <v>1.422679681623875E-2</v>
      </c>
      <c r="BKL69" s="88">
        <f t="shared" ca="1" si="2845"/>
        <v>1.3063795753421099E-2</v>
      </c>
      <c r="BKM69" s="88">
        <f t="shared" ca="1" si="2845"/>
        <v>1.3721281378568709E-2</v>
      </c>
      <c r="BKN69" s="88">
        <f t="shared" ca="1" si="2845"/>
        <v>1.444411756582342E-2</v>
      </c>
      <c r="BKO69" s="88">
        <f t="shared" ca="1" si="2845"/>
        <v>1.520916796162289E-2</v>
      </c>
      <c r="BKP69" s="88">
        <f t="shared" ca="1" si="2845"/>
        <v>1.2822824305846494E-2</v>
      </c>
      <c r="BKQ69" s="88">
        <f t="shared" ca="1" si="2845"/>
        <v>1.3755288384799393E-2</v>
      </c>
      <c r="BKR69" s="88">
        <f t="shared" ca="1" si="2845"/>
        <v>1.5733379139297683E-2</v>
      </c>
      <c r="BKS69" s="88">
        <f t="shared" ca="1" si="2845"/>
        <v>1.443913122037503E-2</v>
      </c>
      <c r="BKT69" s="88">
        <f t="shared" ca="1" si="2533"/>
        <v>1.4402720543082347E-2</v>
      </c>
      <c r="BKU69" s="88">
        <f t="shared" ca="1" si="2533"/>
        <v>1.5331532261386945E-2</v>
      </c>
      <c r="BKV69" s="88">
        <f t="shared" ca="1" si="2533"/>
        <v>1.5608025386902476E-2</v>
      </c>
      <c r="BKW69" s="88">
        <f t="shared" ca="1" si="2533"/>
        <v>1.4190092417012195E-2</v>
      </c>
      <c r="BKX69" s="88">
        <f t="shared" ca="1" si="2533"/>
        <v>1.2806323105687833E-2</v>
      </c>
      <c r="BKY69" s="88">
        <f t="shared" ca="1" si="2533"/>
        <v>1.3963859171491247E-2</v>
      </c>
      <c r="BKZ69" s="88">
        <f t="shared" ca="1" si="2533"/>
        <v>1.322213510951723E-2</v>
      </c>
      <c r="BLA69" s="88">
        <f t="shared" ca="1" si="2533"/>
        <v>1.3709103801020726E-2</v>
      </c>
      <c r="BLB69" s="88">
        <f t="shared" ca="1" si="2533"/>
        <v>1.4435558143640198E-2</v>
      </c>
      <c r="BLC69" s="88">
        <f t="shared" ca="1" si="2533"/>
        <v>1.2440842584809755E-2</v>
      </c>
      <c r="BLD69" s="88">
        <f t="shared" ca="1" si="2533"/>
        <v>1.447196153736989E-2</v>
      </c>
      <c r="BLE69" s="88">
        <f t="shared" ca="1" si="2533"/>
        <v>1.1371517764504978E-2</v>
      </c>
      <c r="BLF69" s="88">
        <f t="shared" ca="1" si="2533"/>
        <v>1.4514641895931862E-2</v>
      </c>
      <c r="BLG69" s="88">
        <f t="shared" ca="1" si="2533"/>
        <v>1.1572469292795363E-2</v>
      </c>
      <c r="BLH69" s="88">
        <f t="shared" ca="1" si="2533"/>
        <v>1.4249441527158353E-2</v>
      </c>
      <c r="BLI69" s="88">
        <f t="shared" ca="1" si="2376"/>
        <v>1.1505704587405841E-2</v>
      </c>
      <c r="BLJ69" s="88">
        <f t="shared" ca="1" si="2376"/>
        <v>1.326156505360236E-2</v>
      </c>
      <c r="BLK69" s="88">
        <f t="shared" ca="1" si="2376"/>
        <v>1.1825964639726093E-2</v>
      </c>
      <c r="BLL69" s="88">
        <f t="shared" ca="1" si="2376"/>
        <v>1.6558215344897664E-2</v>
      </c>
      <c r="BLM69" s="88">
        <f t="shared" ca="1" si="2376"/>
        <v>1.335870899316287E-2</v>
      </c>
      <c r="BLN69" s="88">
        <f t="shared" ca="1" si="2376"/>
        <v>1.254817022596272E-2</v>
      </c>
      <c r="BLO69" s="88">
        <f t="shared" ca="1" si="2376"/>
        <v>1.40207797465456E-2</v>
      </c>
      <c r="BLP69" s="88">
        <f t="shared" ca="1" si="2376"/>
        <v>1.3496634780793715E-2</v>
      </c>
      <c r="BLQ69" s="88">
        <f t="shared" ca="1" si="2376"/>
        <v>1.2262553309104498E-2</v>
      </c>
      <c r="BLR69" s="88">
        <f t="shared" ca="1" si="2376"/>
        <v>1.4855107491907979E-2</v>
      </c>
      <c r="BLS69" s="88">
        <f t="shared" ca="1" si="2376"/>
        <v>1.3791034562414517E-2</v>
      </c>
      <c r="BLT69" s="88">
        <f t="shared" ca="1" si="2376"/>
        <v>1.3293287893557069E-2</v>
      </c>
      <c r="BLU69" s="88">
        <f t="shared" ca="1" si="2376"/>
        <v>1.4498587776997217E-2</v>
      </c>
      <c r="BLV69" s="88">
        <f t="shared" ca="1" si="2376"/>
        <v>1.3382116950769619E-2</v>
      </c>
      <c r="BLW69" s="88">
        <f t="shared" ca="1" si="2376"/>
        <v>1.4295590866225253E-2</v>
      </c>
      <c r="BLX69" s="88">
        <f t="shared" ca="1" si="2376"/>
        <v>1.0504789999954443E-2</v>
      </c>
      <c r="BLY69" s="88">
        <f t="shared" ca="1" si="2690"/>
        <v>1.5893770501414828E-2</v>
      </c>
      <c r="BLZ69" s="88">
        <f t="shared" ca="1" si="2221"/>
        <v>1.3101575913499443E-2</v>
      </c>
      <c r="BMA69" s="88">
        <f t="shared" ca="1" si="2221"/>
        <v>1.5336592593897452E-2</v>
      </c>
      <c r="BMB69" s="88">
        <f t="shared" ca="1" si="2221"/>
        <v>1.3115961946194101E-2</v>
      </c>
      <c r="BMC69" s="88">
        <f t="shared" ca="1" si="2221"/>
        <v>1.4649263013784974E-2</v>
      </c>
      <c r="BMD69" s="88">
        <f t="shared" ca="1" si="2221"/>
        <v>1.5376860704046473E-2</v>
      </c>
      <c r="BME69" s="88">
        <f t="shared" ca="1" si="2221"/>
        <v>1.3215346999424058E-2</v>
      </c>
      <c r="BMF69" s="88">
        <f t="shared" ca="1" si="2221"/>
        <v>1.2787966766536634E-2</v>
      </c>
      <c r="BMG69" s="88">
        <f t="shared" ca="1" si="2221"/>
        <v>1.3142782364787721E-2</v>
      </c>
      <c r="BMH69" s="88">
        <f t="shared" ca="1" si="2221"/>
        <v>1.4769429779403157E-2</v>
      </c>
      <c r="BMI69" s="88">
        <f t="shared" ca="1" si="2221"/>
        <v>1.3962565738370309E-2</v>
      </c>
      <c r="BMJ69" s="88">
        <f t="shared" ca="1" si="2221"/>
        <v>1.3341585766431846E-2</v>
      </c>
      <c r="BMK69" s="88">
        <f t="shared" ca="1" si="2221"/>
        <v>1.2270873793987532E-2</v>
      </c>
      <c r="BML69" s="88">
        <f t="shared" ca="1" si="2221"/>
        <v>1.4253756334033391E-2</v>
      </c>
      <c r="BMM69" s="88">
        <f t="shared" ca="1" si="2221"/>
        <v>1.2965884595233835E-2</v>
      </c>
      <c r="BMN69" s="88">
        <f t="shared" ca="1" si="2064"/>
        <v>1.413625950962496E-2</v>
      </c>
      <c r="BMO69" s="88">
        <f t="shared" ca="1" si="2064"/>
        <v>1.3521381766086591E-2</v>
      </c>
      <c r="BMP69" s="88">
        <f t="shared" ca="1" si="2064"/>
        <v>1.3346602827439342E-2</v>
      </c>
      <c r="BMQ69" s="88">
        <f t="shared" ref="BMQ69:BNE74" ca="1" si="2846">$C68+$B$1*($B$2-$C68)*$B$7+$B$3*($C68^0.5)*$B$7*_xlfn.NORM.S.INV(RAND())</f>
        <v>1.3474755771573491E-2</v>
      </c>
      <c r="BMR69" s="88">
        <f t="shared" ca="1" si="2846"/>
        <v>1.4974215680171304E-2</v>
      </c>
      <c r="BMS69" s="88">
        <f t="shared" ca="1" si="2846"/>
        <v>1.4465250574971205E-2</v>
      </c>
      <c r="BMT69" s="88">
        <f t="shared" ca="1" si="2846"/>
        <v>1.401771763509865E-2</v>
      </c>
      <c r="BMU69" s="88">
        <f t="shared" ca="1" si="2846"/>
        <v>1.3865584740135073E-2</v>
      </c>
      <c r="BMV69" s="88">
        <f t="shared" ca="1" si="2846"/>
        <v>1.2910878142882396E-2</v>
      </c>
      <c r="BMW69" s="88">
        <f t="shared" ca="1" si="2846"/>
        <v>1.3231550436725694E-2</v>
      </c>
      <c r="BMX69" s="88">
        <f t="shared" ca="1" si="2846"/>
        <v>1.2627744885273887E-2</v>
      </c>
      <c r="BMY69" s="88">
        <f t="shared" ca="1" si="2846"/>
        <v>1.2973890363098598E-2</v>
      </c>
      <c r="BMZ69" s="88">
        <f t="shared" ca="1" si="2846"/>
        <v>1.3355596778630888E-2</v>
      </c>
      <c r="BNA69" s="88">
        <f t="shared" ca="1" si="2846"/>
        <v>1.5071729479900866E-2</v>
      </c>
      <c r="BNB69" s="88">
        <f t="shared" ca="1" si="2846"/>
        <v>1.3119469026819822E-2</v>
      </c>
      <c r="BNC69" s="88">
        <f t="shared" ca="1" si="2846"/>
        <v>1.2747022610451257E-2</v>
      </c>
      <c r="BND69" s="88">
        <f t="shared" ca="1" si="2846"/>
        <v>1.1256037073398794E-2</v>
      </c>
      <c r="BNE69" s="88">
        <f t="shared" ca="1" si="2846"/>
        <v>1.3048506768416094E-2</v>
      </c>
      <c r="BNF69" s="88">
        <f t="shared" ca="1" si="2534"/>
        <v>1.4466134655996211E-2</v>
      </c>
      <c r="BNG69" s="88">
        <f t="shared" ca="1" si="2534"/>
        <v>1.4668765352424762E-2</v>
      </c>
      <c r="BNH69" s="88">
        <f t="shared" ca="1" si="2534"/>
        <v>1.4105783217759574E-2</v>
      </c>
      <c r="BNI69" s="88">
        <f t="shared" ca="1" si="2534"/>
        <v>1.5306610640320897E-2</v>
      </c>
      <c r="BNJ69" s="88">
        <f t="shared" ca="1" si="2534"/>
        <v>1.2783770009202196E-2</v>
      </c>
      <c r="BNK69" s="88">
        <f t="shared" ca="1" si="2534"/>
        <v>1.2121917903582923E-2</v>
      </c>
      <c r="BNL69" s="88">
        <f t="shared" ca="1" si="2534"/>
        <v>1.5143802649631478E-2</v>
      </c>
      <c r="BNM69" s="88">
        <f t="shared" ca="1" si="2534"/>
        <v>1.5112451420461179E-2</v>
      </c>
      <c r="BNN69" s="88">
        <f t="shared" ca="1" si="2534"/>
        <v>1.5186553813750779E-2</v>
      </c>
      <c r="BNO69" s="88">
        <f t="shared" ca="1" si="2534"/>
        <v>1.350282772423528E-2</v>
      </c>
      <c r="BNP69" s="88">
        <f t="shared" ca="1" si="2534"/>
        <v>1.4021311895317291E-2</v>
      </c>
      <c r="BNQ69" s="88">
        <f t="shared" ca="1" si="2534"/>
        <v>1.4134576172129324E-2</v>
      </c>
      <c r="BNR69" s="88">
        <f t="shared" ca="1" si="2534"/>
        <v>1.6528614756835099E-2</v>
      </c>
      <c r="BNS69" s="88">
        <f t="shared" ca="1" si="2534"/>
        <v>1.5895072859347974E-2</v>
      </c>
      <c r="BNT69" s="88">
        <f t="shared" ca="1" si="2534"/>
        <v>1.3526026228051874E-2</v>
      </c>
      <c r="BNU69" s="88">
        <f t="shared" ca="1" si="2377"/>
        <v>1.1886059546347911E-2</v>
      </c>
      <c r="BNV69" s="88">
        <f t="shared" ca="1" si="2377"/>
        <v>1.1763447663967285E-2</v>
      </c>
      <c r="BNW69" s="88">
        <f t="shared" ca="1" si="2377"/>
        <v>1.5156031973047535E-2</v>
      </c>
      <c r="BNX69" s="88">
        <f t="shared" ca="1" si="2377"/>
        <v>1.4347367375570769E-2</v>
      </c>
      <c r="BNY69" s="88">
        <f t="shared" ca="1" si="2377"/>
        <v>1.3778580398152893E-2</v>
      </c>
      <c r="BNZ69" s="88">
        <f t="shared" ca="1" si="2377"/>
        <v>1.2218882305264465E-2</v>
      </c>
      <c r="BOA69" s="88">
        <f t="shared" ca="1" si="2377"/>
        <v>1.5742916576280727E-2</v>
      </c>
      <c r="BOB69" s="88">
        <f t="shared" ca="1" si="2377"/>
        <v>1.3385571825084916E-2</v>
      </c>
      <c r="BOC69" s="88">
        <f t="shared" ca="1" si="2377"/>
        <v>1.216013103049432E-2</v>
      </c>
      <c r="BOD69" s="88">
        <f t="shared" ca="1" si="2377"/>
        <v>1.4084309178577172E-2</v>
      </c>
      <c r="BOE69" s="88">
        <f t="shared" ca="1" si="2377"/>
        <v>1.6809702719897894E-2</v>
      </c>
      <c r="BOF69" s="88">
        <f t="shared" ca="1" si="2377"/>
        <v>1.3145892484362126E-2</v>
      </c>
      <c r="BOG69" s="88">
        <f t="shared" ca="1" si="2377"/>
        <v>1.3736896569096609E-2</v>
      </c>
      <c r="BOH69" s="88">
        <f t="shared" ca="1" si="2377"/>
        <v>1.5144757435116007E-2</v>
      </c>
      <c r="BOI69" s="88">
        <f t="shared" ca="1" si="2377"/>
        <v>1.4262790608703554E-2</v>
      </c>
      <c r="BOJ69" s="88">
        <f t="shared" ca="1" si="2377"/>
        <v>1.4907835141996751E-2</v>
      </c>
      <c r="BOK69" s="88">
        <f t="shared" ca="1" si="2691"/>
        <v>1.4985754536275837E-2</v>
      </c>
      <c r="BOL69" s="88">
        <f t="shared" ca="1" si="2222"/>
        <v>1.2163331030278793E-2</v>
      </c>
      <c r="BOM69" s="88">
        <f t="shared" ca="1" si="2222"/>
        <v>1.2236507437268316E-2</v>
      </c>
      <c r="BON69" s="88">
        <f t="shared" ca="1" si="2222"/>
        <v>1.257998621161335E-2</v>
      </c>
      <c r="BOO69" s="88">
        <f t="shared" ca="1" si="2222"/>
        <v>1.3913518737002178E-2</v>
      </c>
      <c r="BOP69" s="88">
        <f t="shared" ca="1" si="2222"/>
        <v>1.3169910806646134E-2</v>
      </c>
      <c r="BOQ69" s="88">
        <f t="shared" ca="1" si="2222"/>
        <v>1.4174128682990549E-2</v>
      </c>
      <c r="BOR69" s="88">
        <f t="shared" ca="1" si="2222"/>
        <v>1.5267990610934685E-2</v>
      </c>
      <c r="BOS69" s="88">
        <f t="shared" ca="1" si="2222"/>
        <v>1.5195400153145147E-2</v>
      </c>
      <c r="BOT69" s="88">
        <f t="shared" ca="1" si="2222"/>
        <v>1.4732026763367647E-2</v>
      </c>
      <c r="BOU69" s="88">
        <f t="shared" ca="1" si="2222"/>
        <v>1.4365638607756576E-2</v>
      </c>
      <c r="BOV69" s="88">
        <f t="shared" ca="1" si="2222"/>
        <v>1.260239624427455E-2</v>
      </c>
      <c r="BOW69" s="88">
        <f t="shared" ca="1" si="2222"/>
        <v>1.3523721538385916E-2</v>
      </c>
      <c r="BOX69" s="88">
        <f t="shared" ca="1" si="2222"/>
        <v>1.5828277595202202E-2</v>
      </c>
      <c r="BOY69" s="88">
        <f t="shared" ca="1" si="2222"/>
        <v>1.1531188814044644E-2</v>
      </c>
      <c r="BOZ69" s="88">
        <f t="shared" ca="1" si="2065"/>
        <v>1.2936940262591382E-2</v>
      </c>
      <c r="BPA69" s="88">
        <f t="shared" ca="1" si="2065"/>
        <v>1.1890480299808432E-2</v>
      </c>
      <c r="BPB69" s="88">
        <f t="shared" ca="1" si="2065"/>
        <v>1.44651937305143E-2</v>
      </c>
      <c r="BPC69" s="88">
        <f t="shared" ref="BPC69:BPQ74" ca="1" si="2847">$C68+$B$1*($B$2-$C68)*$B$7+$B$3*($C68^0.5)*$B$7*_xlfn.NORM.S.INV(RAND())</f>
        <v>1.4734721971854877E-2</v>
      </c>
      <c r="BPD69" s="88">
        <f t="shared" ca="1" si="2847"/>
        <v>1.376569056449669E-2</v>
      </c>
      <c r="BPE69" s="88">
        <f t="shared" ca="1" si="2847"/>
        <v>1.2857503766490573E-2</v>
      </c>
      <c r="BPF69" s="88">
        <f t="shared" ca="1" si="2847"/>
        <v>1.3583315174062574E-2</v>
      </c>
      <c r="BPG69" s="88">
        <f t="shared" ca="1" si="2847"/>
        <v>1.1921122822738058E-2</v>
      </c>
      <c r="BPH69" s="88">
        <f t="shared" ca="1" si="2847"/>
        <v>1.3830065305093068E-2</v>
      </c>
      <c r="BPI69" s="88">
        <f t="shared" ca="1" si="2847"/>
        <v>1.1362394839213813E-2</v>
      </c>
      <c r="BPJ69" s="88">
        <f t="shared" ca="1" si="2847"/>
        <v>1.6452254300939897E-2</v>
      </c>
      <c r="BPK69" s="88">
        <f t="shared" ca="1" si="2847"/>
        <v>1.3259860765565687E-2</v>
      </c>
      <c r="BPL69" s="88">
        <f t="shared" ca="1" si="2847"/>
        <v>1.1559795054180096E-2</v>
      </c>
      <c r="BPM69" s="88">
        <f t="shared" ca="1" si="2847"/>
        <v>1.365951918138357E-2</v>
      </c>
      <c r="BPN69" s="88">
        <f t="shared" ca="1" si="2847"/>
        <v>1.1783638664254548E-2</v>
      </c>
      <c r="BPO69" s="88">
        <f t="shared" ca="1" si="2847"/>
        <v>1.0670915469569917E-2</v>
      </c>
      <c r="BPP69" s="88">
        <f t="shared" ca="1" si="2847"/>
        <v>1.3320461082209802E-2</v>
      </c>
      <c r="BPQ69" s="88">
        <f t="shared" ca="1" si="2847"/>
        <v>1.3759696430418264E-2</v>
      </c>
      <c r="BPR69" s="88">
        <f t="shared" ca="1" si="2535"/>
        <v>1.3310844973655384E-2</v>
      </c>
      <c r="BPS69" s="88">
        <f t="shared" ca="1" si="2535"/>
        <v>1.3288679017345581E-2</v>
      </c>
      <c r="BPT69" s="88">
        <f t="shared" ca="1" si="2535"/>
        <v>1.4667505754326994E-2</v>
      </c>
      <c r="BPU69" s="88">
        <f t="shared" ca="1" si="2535"/>
        <v>1.4998362476086803E-2</v>
      </c>
      <c r="BPV69" s="88">
        <f t="shared" ca="1" si="2535"/>
        <v>1.3904040883796303E-2</v>
      </c>
      <c r="BPW69" s="88">
        <f t="shared" ca="1" si="2535"/>
        <v>1.1918519081546402E-2</v>
      </c>
      <c r="BPX69" s="88">
        <f t="shared" ca="1" si="2535"/>
        <v>1.1682356512835453E-2</v>
      </c>
      <c r="BPY69" s="88">
        <f t="shared" ca="1" si="2535"/>
        <v>1.2337517414790401E-2</v>
      </c>
      <c r="BPZ69" s="88">
        <f t="shared" ca="1" si="2535"/>
        <v>1.0715180972417779E-2</v>
      </c>
      <c r="BQA69" s="88">
        <f t="shared" ca="1" si="2535"/>
        <v>1.3095789753317421E-2</v>
      </c>
      <c r="BQB69" s="88">
        <f t="shared" ca="1" si="2535"/>
        <v>1.3727201537160661E-2</v>
      </c>
      <c r="BQC69" s="88">
        <f t="shared" ca="1" si="2535"/>
        <v>1.4257931598799704E-2</v>
      </c>
      <c r="BQD69" s="88">
        <f t="shared" ca="1" si="2535"/>
        <v>1.4273155434754674E-2</v>
      </c>
      <c r="BQE69" s="88">
        <f t="shared" ca="1" si="2535"/>
        <v>1.4354369623408088E-2</v>
      </c>
      <c r="BQF69" s="88">
        <f t="shared" ca="1" si="2535"/>
        <v>1.3985687250295821E-2</v>
      </c>
      <c r="BQG69" s="88">
        <f t="shared" ca="1" si="2378"/>
        <v>1.275412561811114E-2</v>
      </c>
      <c r="BQH69" s="88">
        <f t="shared" ca="1" si="2378"/>
        <v>1.4486486551812767E-2</v>
      </c>
      <c r="BQI69" s="88">
        <f t="shared" ca="1" si="2378"/>
        <v>1.4691871947770749E-2</v>
      </c>
      <c r="BQJ69" s="88">
        <f t="shared" ca="1" si="2378"/>
        <v>1.484700840131835E-2</v>
      </c>
      <c r="BQK69" s="88">
        <f t="shared" ca="1" si="2378"/>
        <v>1.4197108020340196E-2</v>
      </c>
      <c r="BQL69" s="88">
        <f t="shared" ca="1" si="2378"/>
        <v>1.5370270694198357E-2</v>
      </c>
      <c r="BQM69" s="88">
        <f t="shared" ca="1" si="2378"/>
        <v>1.3378523323620503E-2</v>
      </c>
      <c r="BQN69" s="88">
        <f t="shared" ca="1" si="2378"/>
        <v>1.4709329903645775E-2</v>
      </c>
      <c r="BQO69" s="88">
        <f t="shared" ca="1" si="2378"/>
        <v>1.3553812350290077E-2</v>
      </c>
      <c r="BQP69" s="88">
        <f t="shared" ca="1" si="2378"/>
        <v>1.4362447425176353E-2</v>
      </c>
      <c r="BQQ69" s="88">
        <f t="shared" ca="1" si="2378"/>
        <v>1.3231450236641887E-2</v>
      </c>
      <c r="BQR69" s="88">
        <f t="shared" ca="1" si="2378"/>
        <v>1.5112159739661239E-2</v>
      </c>
      <c r="BQS69" s="88">
        <f t="shared" ca="1" si="2378"/>
        <v>1.4019166617981537E-2</v>
      </c>
      <c r="BQT69" s="88">
        <f t="shared" ca="1" si="2378"/>
        <v>1.3782380857122557E-2</v>
      </c>
      <c r="BQU69" s="88">
        <f t="shared" ca="1" si="2378"/>
        <v>1.1367821075470701E-2</v>
      </c>
      <c r="BQV69" s="88">
        <f t="shared" ca="1" si="2378"/>
        <v>1.487475015474601E-2</v>
      </c>
      <c r="BQW69" s="88">
        <f t="shared" ca="1" si="2692"/>
        <v>1.4400145744328307E-2</v>
      </c>
      <c r="BQX69" s="88">
        <f t="shared" ca="1" si="2223"/>
        <v>1.3125195604678463E-2</v>
      </c>
      <c r="BQY69" s="88">
        <f t="shared" ca="1" si="2223"/>
        <v>1.2758101157439448E-2</v>
      </c>
      <c r="BQZ69" s="88">
        <f t="shared" ca="1" si="2223"/>
        <v>1.3521571408642671E-2</v>
      </c>
      <c r="BRA69" s="88">
        <f t="shared" ca="1" si="2223"/>
        <v>1.3337032413980602E-2</v>
      </c>
      <c r="BRB69" s="88">
        <f t="shared" ca="1" si="2223"/>
        <v>1.5350292460900614E-2</v>
      </c>
      <c r="BRC69" s="88">
        <f t="shared" ca="1" si="2223"/>
        <v>1.3678240180312448E-2</v>
      </c>
      <c r="BRD69" s="88">
        <f t="shared" ca="1" si="2223"/>
        <v>1.4358722796989859E-2</v>
      </c>
      <c r="BRE69" s="88">
        <f t="shared" ca="1" si="2223"/>
        <v>1.1178770983500331E-2</v>
      </c>
      <c r="BRF69" s="88">
        <f t="shared" ca="1" si="2223"/>
        <v>1.2525459478514349E-2</v>
      </c>
      <c r="BRG69" s="88">
        <f t="shared" ca="1" si="2223"/>
        <v>1.2800749361544983E-2</v>
      </c>
      <c r="BRH69" s="88">
        <f t="shared" ca="1" si="2223"/>
        <v>1.3176486039173338E-2</v>
      </c>
      <c r="BRI69" s="88">
        <f t="shared" ca="1" si="2223"/>
        <v>1.2035500839705431E-2</v>
      </c>
      <c r="BRJ69" s="88">
        <f t="shared" ca="1" si="2223"/>
        <v>1.1955452718462919E-2</v>
      </c>
      <c r="BRK69" s="88">
        <f t="shared" ca="1" si="2223"/>
        <v>1.3859031064771267E-2</v>
      </c>
      <c r="BRL69" s="88">
        <f t="shared" ca="1" si="2066"/>
        <v>1.428179923635562E-2</v>
      </c>
      <c r="BRM69" s="88">
        <f t="shared" ca="1" si="2066"/>
        <v>1.2182394852095928E-2</v>
      </c>
      <c r="BRN69" s="88">
        <f t="shared" ca="1" si="2066"/>
        <v>1.5930239978590919E-2</v>
      </c>
      <c r="BRO69" s="88">
        <f t="shared" ref="BRO69:BSC74" ca="1" si="2848">$C68+$B$1*($B$2-$C68)*$B$7+$B$3*($C68^0.5)*$B$7*_xlfn.NORM.S.INV(RAND())</f>
        <v>1.1993069997571609E-2</v>
      </c>
      <c r="BRP69" s="88">
        <f t="shared" ca="1" si="2848"/>
        <v>1.3206068814386017E-2</v>
      </c>
      <c r="BRQ69" s="88">
        <f t="shared" ca="1" si="2848"/>
        <v>1.2935990228502618E-2</v>
      </c>
      <c r="BRR69" s="88">
        <f t="shared" ca="1" si="2848"/>
        <v>1.289966324742468E-2</v>
      </c>
      <c r="BRS69" s="88">
        <f t="shared" ca="1" si="2848"/>
        <v>1.3310135645932039E-2</v>
      </c>
      <c r="BRT69" s="88">
        <f t="shared" ca="1" si="2848"/>
        <v>1.1546497502398648E-2</v>
      </c>
      <c r="BRU69" s="88">
        <f t="shared" ca="1" si="2848"/>
        <v>1.5624683320014748E-2</v>
      </c>
      <c r="BRV69" s="88">
        <f t="shared" ca="1" si="2848"/>
        <v>1.5222498534716248E-2</v>
      </c>
      <c r="BRW69" s="88">
        <f t="shared" ca="1" si="2848"/>
        <v>1.2581313162639296E-2</v>
      </c>
      <c r="BRX69" s="88">
        <f t="shared" ca="1" si="2848"/>
        <v>1.3326221285322081E-2</v>
      </c>
      <c r="BRY69" s="88">
        <f t="shared" ca="1" si="2848"/>
        <v>1.3387255823131302E-2</v>
      </c>
      <c r="BRZ69" s="88">
        <f t="shared" ca="1" si="2848"/>
        <v>1.3537284854081809E-2</v>
      </c>
      <c r="BSA69" s="88">
        <f t="shared" ca="1" si="2848"/>
        <v>1.3883708104669658E-2</v>
      </c>
      <c r="BSB69" s="88">
        <f t="shared" ca="1" si="2848"/>
        <v>1.3174610915547735E-2</v>
      </c>
      <c r="BSC69" s="88">
        <f t="shared" ca="1" si="2848"/>
        <v>1.106172897270589E-2</v>
      </c>
      <c r="BSD69" s="88">
        <f t="shared" ca="1" si="2536"/>
        <v>1.497864037757754E-2</v>
      </c>
      <c r="BSE69" s="88">
        <f t="shared" ca="1" si="2536"/>
        <v>1.4066431418294695E-2</v>
      </c>
      <c r="BSF69" s="88">
        <f t="shared" ca="1" si="2536"/>
        <v>1.3376945735679125E-2</v>
      </c>
      <c r="BSG69" s="88">
        <f t="shared" ca="1" si="2536"/>
        <v>1.5996640252925645E-2</v>
      </c>
      <c r="BSH69" s="88">
        <f t="shared" ca="1" si="2536"/>
        <v>1.3225812822178966E-2</v>
      </c>
      <c r="BSI69" s="88">
        <f t="shared" ca="1" si="2536"/>
        <v>1.390194355558232E-2</v>
      </c>
      <c r="BSJ69" s="88">
        <f t="shared" ca="1" si="2536"/>
        <v>1.2662697417238102E-2</v>
      </c>
      <c r="BSK69" s="88">
        <f t="shared" ca="1" si="2536"/>
        <v>1.2847766470616874E-2</v>
      </c>
      <c r="BSL69" s="88">
        <f t="shared" ca="1" si="2536"/>
        <v>1.2095338968326956E-2</v>
      </c>
      <c r="BSM69" s="88">
        <f t="shared" ca="1" si="2536"/>
        <v>1.3599982168661548E-2</v>
      </c>
      <c r="BSN69" s="88">
        <f t="shared" ca="1" si="2536"/>
        <v>1.4452098026206079E-2</v>
      </c>
      <c r="BSO69" s="88">
        <f t="shared" ca="1" si="2536"/>
        <v>1.3353854229447711E-2</v>
      </c>
      <c r="BSP69" s="88">
        <f t="shared" ca="1" si="2536"/>
        <v>1.2088883532942508E-2</v>
      </c>
      <c r="BSQ69" s="88">
        <f t="shared" ca="1" si="2536"/>
        <v>1.1868894521615832E-2</v>
      </c>
      <c r="BSR69" s="88">
        <f t="shared" ca="1" si="2536"/>
        <v>1.510321253642672E-2</v>
      </c>
      <c r="BSS69" s="88">
        <f t="shared" ca="1" si="2379"/>
        <v>1.3752537297292871E-2</v>
      </c>
      <c r="BST69" s="88">
        <f t="shared" ca="1" si="2379"/>
        <v>1.2978915960596632E-2</v>
      </c>
      <c r="BSU69" s="88">
        <f t="shared" ca="1" si="2379"/>
        <v>1.1828535706684131E-2</v>
      </c>
      <c r="BSV69" s="88">
        <f t="shared" ca="1" si="2379"/>
        <v>1.075814383049882E-2</v>
      </c>
      <c r="BSW69" s="88">
        <f t="shared" ca="1" si="2379"/>
        <v>1.4528893720962756E-2</v>
      </c>
      <c r="BSX69" s="88">
        <f t="shared" ca="1" si="2379"/>
        <v>1.1291069290440568E-2</v>
      </c>
      <c r="BSY69" s="88">
        <f t="shared" ca="1" si="2379"/>
        <v>1.440794010176528E-2</v>
      </c>
      <c r="BSZ69" s="88">
        <f t="shared" ca="1" si="2379"/>
        <v>1.2174798151609956E-2</v>
      </c>
      <c r="BTA69" s="88">
        <f t="shared" ca="1" si="2379"/>
        <v>1.3473001352111776E-2</v>
      </c>
      <c r="BTB69" s="88">
        <f t="shared" ca="1" si="2379"/>
        <v>1.3545080479728317E-2</v>
      </c>
      <c r="BTC69" s="88">
        <f t="shared" ca="1" si="2379"/>
        <v>1.3482845996325174E-2</v>
      </c>
      <c r="BTD69" s="88">
        <f t="shared" ca="1" si="2379"/>
        <v>1.4379796868262729E-2</v>
      </c>
      <c r="BTE69" s="88">
        <f t="shared" ca="1" si="2379"/>
        <v>1.3240994727189669E-2</v>
      </c>
      <c r="BTF69" s="88">
        <f t="shared" ca="1" si="2379"/>
        <v>1.4137745986074382E-2</v>
      </c>
      <c r="BTG69" s="88">
        <f t="shared" ca="1" si="2379"/>
        <v>1.2818183953868283E-2</v>
      </c>
      <c r="BTH69" s="88">
        <f t="shared" ca="1" si="2379"/>
        <v>1.3932164446227977E-2</v>
      </c>
      <c r="BTI69" s="88">
        <f t="shared" ca="1" si="2693"/>
        <v>1.228688301199222E-2</v>
      </c>
      <c r="BTJ69" s="88">
        <f t="shared" ca="1" si="2224"/>
        <v>1.5003002840433075E-2</v>
      </c>
      <c r="BTK69" s="88">
        <f t="shared" ca="1" si="2224"/>
        <v>1.404877240777397E-2</v>
      </c>
      <c r="BTL69" s="88">
        <f t="shared" ca="1" si="2224"/>
        <v>1.4350809196175294E-2</v>
      </c>
      <c r="BTM69" s="88">
        <f t="shared" ca="1" si="2224"/>
        <v>1.417857204625984E-2</v>
      </c>
      <c r="BTN69" s="88">
        <f t="shared" ca="1" si="2224"/>
        <v>1.2597666713996722E-2</v>
      </c>
      <c r="BTO69" s="88">
        <f t="shared" ca="1" si="2224"/>
        <v>1.1870684558782787E-2</v>
      </c>
      <c r="BTP69" s="88">
        <f t="shared" ca="1" si="2224"/>
        <v>1.6055596907404809E-2</v>
      </c>
      <c r="BTQ69" s="88">
        <f t="shared" ca="1" si="2224"/>
        <v>1.3375523861175215E-2</v>
      </c>
      <c r="BTR69" s="88">
        <f t="shared" ca="1" si="2224"/>
        <v>1.3314171211639126E-2</v>
      </c>
      <c r="BTS69" s="88">
        <f t="shared" ca="1" si="2224"/>
        <v>1.4392770372573535E-2</v>
      </c>
      <c r="BTT69" s="88">
        <f t="shared" ca="1" si="2224"/>
        <v>1.1010826704307922E-2</v>
      </c>
      <c r="BTU69" s="88">
        <f t="shared" ca="1" si="2224"/>
        <v>1.4243866701848837E-2</v>
      </c>
      <c r="BTV69" s="88">
        <f t="shared" ca="1" si="2224"/>
        <v>1.2185718795567053E-2</v>
      </c>
      <c r="BTW69" s="88">
        <f t="shared" ca="1" si="2224"/>
        <v>1.2561139978358317E-2</v>
      </c>
      <c r="BTX69" s="88">
        <f t="shared" ca="1" si="2067"/>
        <v>1.273962231243108E-2</v>
      </c>
      <c r="BTY69" s="88">
        <f t="shared" ca="1" si="2067"/>
        <v>1.2332871200581312E-2</v>
      </c>
      <c r="BTZ69" s="88">
        <f t="shared" ca="1" si="2067"/>
        <v>1.5259198917047891E-2</v>
      </c>
      <c r="BUA69" s="88">
        <f t="shared" ref="BUA69:BUO74" ca="1" si="2849">$C68+$B$1*($B$2-$C68)*$B$7+$B$3*($C68^0.5)*$B$7*_xlfn.NORM.S.INV(RAND())</f>
        <v>1.1766408828175205E-2</v>
      </c>
      <c r="BUB69" s="88">
        <f t="shared" ca="1" si="2849"/>
        <v>1.2077384960768356E-2</v>
      </c>
      <c r="BUC69" s="88">
        <f t="shared" ca="1" si="2849"/>
        <v>1.422155970240074E-2</v>
      </c>
      <c r="BUD69" s="88">
        <f t="shared" ca="1" si="2849"/>
        <v>1.2704589878021325E-2</v>
      </c>
      <c r="BUE69" s="88">
        <f t="shared" ca="1" si="2849"/>
        <v>1.3782043564925761E-2</v>
      </c>
      <c r="BUF69" s="88">
        <f t="shared" ca="1" si="2849"/>
        <v>1.3907007058475409E-2</v>
      </c>
      <c r="BUG69" s="88">
        <f t="shared" ca="1" si="2849"/>
        <v>1.2082431670866705E-2</v>
      </c>
      <c r="BUH69" s="88">
        <f t="shared" ca="1" si="2849"/>
        <v>1.1118927045265705E-2</v>
      </c>
      <c r="BUI69" s="88">
        <f t="shared" ca="1" si="2849"/>
        <v>1.1509397553255821E-2</v>
      </c>
      <c r="BUJ69" s="88">
        <f t="shared" ca="1" si="2849"/>
        <v>1.3321016259525387E-2</v>
      </c>
      <c r="BUK69" s="88">
        <f t="shared" ca="1" si="2849"/>
        <v>1.2757002513028602E-2</v>
      </c>
      <c r="BUL69" s="88">
        <f t="shared" ca="1" si="2849"/>
        <v>1.3561341951582276E-2</v>
      </c>
      <c r="BUM69" s="88">
        <f t="shared" ca="1" si="2849"/>
        <v>1.3735747946316728E-2</v>
      </c>
      <c r="BUN69" s="88">
        <f t="shared" ca="1" si="2849"/>
        <v>1.3070217831504007E-2</v>
      </c>
      <c r="BUO69" s="88">
        <f t="shared" ca="1" si="2849"/>
        <v>1.4805601637561724E-2</v>
      </c>
      <c r="BUP69" s="88">
        <f t="shared" ca="1" si="2537"/>
        <v>1.1773496133270653E-2</v>
      </c>
      <c r="BUQ69" s="88">
        <f t="shared" ca="1" si="2537"/>
        <v>1.2524221989099284E-2</v>
      </c>
      <c r="BUR69" s="88">
        <f t="shared" ca="1" si="2537"/>
        <v>1.3784656357987557E-2</v>
      </c>
      <c r="BUS69" s="88">
        <f t="shared" ca="1" si="2537"/>
        <v>1.2713735868038759E-2</v>
      </c>
      <c r="BUT69" s="88">
        <f t="shared" ca="1" si="2537"/>
        <v>1.2278848969025091E-2</v>
      </c>
      <c r="BUU69" s="88">
        <f t="shared" ca="1" si="2537"/>
        <v>1.4438878667064118E-2</v>
      </c>
      <c r="BUV69" s="88">
        <f t="shared" ca="1" si="2537"/>
        <v>1.4684447617984989E-2</v>
      </c>
      <c r="BUW69" s="88">
        <f t="shared" ca="1" si="2537"/>
        <v>1.7361998031957093E-2</v>
      </c>
      <c r="BUX69" s="88">
        <f t="shared" ca="1" si="2537"/>
        <v>1.4223247237135115E-2</v>
      </c>
      <c r="BUY69" s="88">
        <f t="shared" ca="1" si="2537"/>
        <v>1.2547101175974771E-2</v>
      </c>
      <c r="BUZ69" s="88">
        <f t="shared" ca="1" si="2537"/>
        <v>1.1958134705523191E-2</v>
      </c>
      <c r="BVA69" s="88">
        <f t="shared" ca="1" si="2537"/>
        <v>1.1071223422902145E-2</v>
      </c>
      <c r="BVB69" s="88">
        <f t="shared" ca="1" si="2537"/>
        <v>1.3636583665068949E-2</v>
      </c>
      <c r="BVC69" s="88">
        <f t="shared" ca="1" si="2537"/>
        <v>1.4995391162206584E-2</v>
      </c>
      <c r="BVD69" s="88">
        <f t="shared" ca="1" si="2537"/>
        <v>1.200770550418653E-2</v>
      </c>
      <c r="BVE69" s="88">
        <f t="shared" ca="1" si="2380"/>
        <v>1.4460512820194388E-2</v>
      </c>
      <c r="BVF69" s="88">
        <f t="shared" ca="1" si="2380"/>
        <v>1.3012067124564368E-2</v>
      </c>
      <c r="BVG69" s="88">
        <f t="shared" ca="1" si="2380"/>
        <v>1.4639136114375858E-2</v>
      </c>
      <c r="BVH69" s="88">
        <f t="shared" ca="1" si="2380"/>
        <v>1.264754355646106E-2</v>
      </c>
      <c r="BVI69" s="88">
        <f t="shared" ca="1" si="2380"/>
        <v>1.3242408097886321E-2</v>
      </c>
      <c r="BVJ69" s="88">
        <f t="shared" ca="1" si="2380"/>
        <v>1.5410171657891955E-2</v>
      </c>
      <c r="BVK69" s="88">
        <f t="shared" ca="1" si="2380"/>
        <v>1.3659711168900517E-2</v>
      </c>
      <c r="BVL69" s="88">
        <f t="shared" ca="1" si="2380"/>
        <v>1.3459001608043638E-2</v>
      </c>
      <c r="BVM69" s="88">
        <f t="shared" ca="1" si="2380"/>
        <v>1.0398368007260904E-2</v>
      </c>
      <c r="BVN69" s="88">
        <f t="shared" ca="1" si="2380"/>
        <v>1.126706584514538E-2</v>
      </c>
      <c r="BVO69" s="88">
        <f t="shared" ca="1" si="2380"/>
        <v>1.2638306657970716E-2</v>
      </c>
      <c r="BVP69" s="88">
        <f t="shared" ca="1" si="2380"/>
        <v>1.3382988273882075E-2</v>
      </c>
      <c r="BVQ69" s="88">
        <f t="shared" ca="1" si="2380"/>
        <v>1.3649275358842862E-2</v>
      </c>
      <c r="BVR69" s="88">
        <f t="shared" ca="1" si="2380"/>
        <v>1.2793509522534253E-2</v>
      </c>
      <c r="BVS69" s="88">
        <f t="shared" ca="1" si="2380"/>
        <v>1.3924966837988266E-2</v>
      </c>
      <c r="BVT69" s="88">
        <f t="shared" ca="1" si="2380"/>
        <v>1.4474844875766172E-2</v>
      </c>
      <c r="BVU69" s="88">
        <f t="shared" ca="1" si="2694"/>
        <v>1.4492308886786237E-2</v>
      </c>
      <c r="BVV69" s="88">
        <f t="shared" ca="1" si="2225"/>
        <v>1.3213632324705765E-2</v>
      </c>
      <c r="BVW69" s="88">
        <f t="shared" ca="1" si="2225"/>
        <v>1.4280741631074238E-2</v>
      </c>
      <c r="BVX69" s="88">
        <f t="shared" ca="1" si="2225"/>
        <v>1.3162907614594231E-2</v>
      </c>
      <c r="BVY69" s="88">
        <f t="shared" ca="1" si="2225"/>
        <v>1.3595619854647384E-2</v>
      </c>
      <c r="BVZ69" s="88">
        <f t="shared" ca="1" si="2225"/>
        <v>1.2712557707933484E-2</v>
      </c>
      <c r="BWA69" s="88">
        <f t="shared" ca="1" si="2225"/>
        <v>1.5590372522284006E-2</v>
      </c>
      <c r="BWB69" s="88">
        <f t="shared" ca="1" si="2225"/>
        <v>1.2601995614126942E-2</v>
      </c>
      <c r="BWC69" s="88">
        <f t="shared" ca="1" si="2225"/>
        <v>1.2309141732300979E-2</v>
      </c>
      <c r="BWD69" s="88">
        <f t="shared" ca="1" si="2225"/>
        <v>1.085706995802424E-2</v>
      </c>
      <c r="BWE69" s="88">
        <f t="shared" ca="1" si="2225"/>
        <v>1.3003337684755882E-2</v>
      </c>
      <c r="BWF69" s="88">
        <f t="shared" ca="1" si="2225"/>
        <v>1.36222881805536E-2</v>
      </c>
      <c r="BWG69" s="88">
        <f t="shared" ca="1" si="2225"/>
        <v>1.279008914757278E-2</v>
      </c>
      <c r="BWH69" s="88">
        <f t="shared" ca="1" si="2225"/>
        <v>1.2288298614368179E-2</v>
      </c>
      <c r="BWI69" s="88">
        <f t="shared" ca="1" si="2225"/>
        <v>1.4074303103386346E-2</v>
      </c>
      <c r="BWJ69" s="88">
        <f t="shared" ca="1" si="2068"/>
        <v>1.4196175758507347E-2</v>
      </c>
      <c r="BWK69" s="88">
        <f t="shared" ca="1" si="2068"/>
        <v>1.2267429715492153E-2</v>
      </c>
      <c r="BWL69" s="88">
        <f t="shared" ca="1" si="2068"/>
        <v>1.4115141807413545E-2</v>
      </c>
      <c r="BWM69" s="88">
        <f t="shared" ref="BWM69:BXA74" ca="1" si="2850">$C68+$B$1*($B$2-$C68)*$B$7+$B$3*($C68^0.5)*$B$7*_xlfn.NORM.S.INV(RAND())</f>
        <v>1.2775900547076103E-2</v>
      </c>
      <c r="BWN69" s="88">
        <f t="shared" ca="1" si="2850"/>
        <v>1.5304484125810562E-2</v>
      </c>
      <c r="BWO69" s="88">
        <f t="shared" ca="1" si="2850"/>
        <v>1.545567853233472E-2</v>
      </c>
      <c r="BWP69" s="88">
        <f t="shared" ca="1" si="2850"/>
        <v>1.1659069443293629E-2</v>
      </c>
      <c r="BWQ69" s="88">
        <f t="shared" ca="1" si="2850"/>
        <v>1.527389238731575E-2</v>
      </c>
      <c r="BWR69" s="88">
        <f t="shared" ca="1" si="2850"/>
        <v>1.2232286897753564E-2</v>
      </c>
      <c r="BWS69" s="88">
        <f t="shared" ca="1" si="2850"/>
        <v>1.3825096256667731E-2</v>
      </c>
      <c r="BWT69" s="88">
        <f t="shared" ca="1" si="2850"/>
        <v>1.5118647981888566E-2</v>
      </c>
      <c r="BWU69" s="88">
        <f t="shared" ca="1" si="2850"/>
        <v>1.4432325864412034E-2</v>
      </c>
      <c r="BWV69" s="88">
        <f t="shared" ca="1" si="2850"/>
        <v>1.3388886990537271E-2</v>
      </c>
      <c r="BWW69" s="88">
        <f t="shared" ca="1" si="2850"/>
        <v>1.6334725770941406E-2</v>
      </c>
      <c r="BWX69" s="88">
        <f t="shared" ca="1" si="2850"/>
        <v>1.4553178415080689E-2</v>
      </c>
      <c r="BWY69" s="88">
        <f t="shared" ca="1" si="2850"/>
        <v>1.4804797698128282E-2</v>
      </c>
      <c r="BWZ69" s="88">
        <f t="shared" ca="1" si="2850"/>
        <v>1.5499239401824872E-2</v>
      </c>
      <c r="BXA69" s="88">
        <f t="shared" ca="1" si="2850"/>
        <v>1.2402427120771773E-2</v>
      </c>
      <c r="BXB69" s="88">
        <f t="shared" ca="1" si="2538"/>
        <v>1.1943211061759818E-2</v>
      </c>
      <c r="BXC69" s="88">
        <f t="shared" ca="1" si="2538"/>
        <v>1.4502750201630936E-2</v>
      </c>
      <c r="BXD69" s="88">
        <f t="shared" ca="1" si="2538"/>
        <v>1.1429039799018079E-2</v>
      </c>
      <c r="BXE69" s="88">
        <f t="shared" ca="1" si="2538"/>
        <v>1.3201065428388122E-2</v>
      </c>
      <c r="BXF69" s="88">
        <f t="shared" ca="1" si="2538"/>
        <v>1.2650932014902408E-2</v>
      </c>
      <c r="BXG69" s="88">
        <f t="shared" ca="1" si="2538"/>
        <v>1.5807586172578034E-2</v>
      </c>
      <c r="BXH69" s="88">
        <f t="shared" ca="1" si="2538"/>
        <v>1.4651707872444358E-2</v>
      </c>
      <c r="BXI69" s="88">
        <f t="shared" ca="1" si="2538"/>
        <v>1.2793015323614491E-2</v>
      </c>
      <c r="BXJ69" s="88">
        <f t="shared" ca="1" si="2538"/>
        <v>1.1786418315482692E-2</v>
      </c>
      <c r="BXK69" s="88">
        <f t="shared" ca="1" si="2538"/>
        <v>1.2237051062012557E-2</v>
      </c>
      <c r="BXL69" s="88">
        <f t="shared" ca="1" si="2538"/>
        <v>1.2266550432593349E-2</v>
      </c>
      <c r="BXM69" s="88">
        <f t="shared" ca="1" si="2538"/>
        <v>1.5837166909116976E-2</v>
      </c>
      <c r="BXN69" s="88">
        <f t="shared" ca="1" si="2538"/>
        <v>1.4863738572980355E-2</v>
      </c>
      <c r="BXO69" s="88">
        <f t="shared" ca="1" si="2538"/>
        <v>1.3023990422880638E-2</v>
      </c>
      <c r="BXP69" s="88">
        <f t="shared" ca="1" si="2538"/>
        <v>1.1849246522981253E-2</v>
      </c>
      <c r="BXQ69" s="88">
        <f t="shared" ca="1" si="2381"/>
        <v>1.5521898222492943E-2</v>
      </c>
      <c r="BXR69" s="88">
        <f t="shared" ca="1" si="2381"/>
        <v>1.4320270427232756E-2</v>
      </c>
      <c r="BXS69" s="88">
        <f t="shared" ca="1" si="2381"/>
        <v>1.3771469717783086E-2</v>
      </c>
      <c r="BXT69" s="88">
        <f t="shared" ca="1" si="2381"/>
        <v>1.2882507400091465E-2</v>
      </c>
      <c r="BXU69" s="88">
        <f t="shared" ca="1" si="2381"/>
        <v>1.3846592396454159E-2</v>
      </c>
      <c r="BXV69" s="88">
        <f t="shared" ca="1" si="2381"/>
        <v>1.1012413757922869E-2</v>
      </c>
      <c r="BXW69" s="88">
        <f t="shared" ca="1" si="2381"/>
        <v>1.2583888773254155E-2</v>
      </c>
      <c r="BXX69" s="88">
        <f t="shared" ca="1" si="2381"/>
        <v>1.3547762016915012E-2</v>
      </c>
      <c r="BXY69" s="88">
        <f t="shared" ca="1" si="2381"/>
        <v>1.4838922166166715E-2</v>
      </c>
      <c r="BXZ69" s="88">
        <f t="shared" ca="1" si="2381"/>
        <v>1.2304270015397197E-2</v>
      </c>
      <c r="BYA69" s="88">
        <f t="shared" ca="1" si="2381"/>
        <v>1.3284023649236148E-2</v>
      </c>
      <c r="BYB69" s="88">
        <f t="shared" ca="1" si="2381"/>
        <v>1.389292580593755E-2</v>
      </c>
      <c r="BYC69" s="88">
        <f t="shared" ca="1" si="2381"/>
        <v>1.317631611044269E-2</v>
      </c>
      <c r="BYD69" s="88">
        <f t="shared" ca="1" si="2381"/>
        <v>1.4339015852324982E-2</v>
      </c>
      <c r="BYE69" s="88">
        <f t="shared" ca="1" si="2381"/>
        <v>1.3810247835010172E-2</v>
      </c>
      <c r="BYF69" s="88">
        <f t="shared" ca="1" si="2381"/>
        <v>1.3496035612105708E-2</v>
      </c>
      <c r="BYG69" s="88">
        <f t="shared" ca="1" si="2695"/>
        <v>1.1452361813071691E-2</v>
      </c>
      <c r="BYH69" s="88">
        <f t="shared" ca="1" si="2226"/>
        <v>1.4623137571617383E-2</v>
      </c>
      <c r="BYI69" s="88">
        <f t="shared" ca="1" si="2226"/>
        <v>1.2525586089722734E-2</v>
      </c>
      <c r="BYJ69" s="88">
        <f t="shared" ca="1" si="2226"/>
        <v>1.3095588311203481E-2</v>
      </c>
      <c r="BYK69" s="88">
        <f t="shared" ca="1" si="2226"/>
        <v>1.3065421428182724E-2</v>
      </c>
      <c r="BYL69" s="88">
        <f t="shared" ca="1" si="2226"/>
        <v>1.4251953778573309E-2</v>
      </c>
      <c r="BYM69" s="88">
        <f t="shared" ca="1" si="2226"/>
        <v>1.3691146525266986E-2</v>
      </c>
      <c r="BYN69" s="88">
        <f t="shared" ca="1" si="2226"/>
        <v>1.5203142136008719E-2</v>
      </c>
      <c r="BYO69" s="88">
        <f t="shared" ca="1" si="2226"/>
        <v>1.4718015235274849E-2</v>
      </c>
      <c r="BYP69" s="88">
        <f t="shared" ca="1" si="2226"/>
        <v>1.5531770838974182E-2</v>
      </c>
      <c r="BYQ69" s="88">
        <f t="shared" ca="1" si="2226"/>
        <v>1.2973590617104631E-2</v>
      </c>
      <c r="BYR69" s="88">
        <f t="shared" ca="1" si="2226"/>
        <v>1.38696916642002E-2</v>
      </c>
      <c r="BYS69" s="88">
        <f t="shared" ca="1" si="2226"/>
        <v>1.5365160849788605E-2</v>
      </c>
      <c r="BYT69" s="88">
        <f t="shared" ca="1" si="2226"/>
        <v>1.3734222876994988E-2</v>
      </c>
      <c r="BYU69" s="88">
        <f t="shared" ca="1" si="2226"/>
        <v>1.5329220043524529E-2</v>
      </c>
      <c r="BYV69" s="88">
        <f t="shared" ca="1" si="2069"/>
        <v>1.4551582157565338E-2</v>
      </c>
      <c r="BYW69" s="88">
        <f t="shared" ca="1" si="2069"/>
        <v>1.245295856558231E-2</v>
      </c>
      <c r="BYX69" s="88">
        <f t="shared" ca="1" si="2069"/>
        <v>1.478314302802277E-2</v>
      </c>
      <c r="BYY69" s="88">
        <f t="shared" ref="BYY69:BZM74" ca="1" si="2851">$C68+$B$1*($B$2-$C68)*$B$7+$B$3*($C68^0.5)*$B$7*_xlfn.NORM.S.INV(RAND())</f>
        <v>1.2599604390255903E-2</v>
      </c>
      <c r="BYZ69" s="88">
        <f t="shared" ca="1" si="2851"/>
        <v>1.3905958950408349E-2</v>
      </c>
      <c r="BZA69" s="88">
        <f t="shared" ca="1" si="2851"/>
        <v>1.0074877623626825E-2</v>
      </c>
      <c r="BZB69" s="88">
        <f t="shared" ca="1" si="2851"/>
        <v>1.162869963165376E-2</v>
      </c>
      <c r="BZC69" s="88">
        <f t="shared" ca="1" si="2851"/>
        <v>1.1692987931747983E-2</v>
      </c>
      <c r="BZD69" s="88">
        <f t="shared" ca="1" si="2851"/>
        <v>1.3407578189542205E-2</v>
      </c>
      <c r="BZE69" s="88">
        <f t="shared" ca="1" si="2851"/>
        <v>1.5842888072710403E-2</v>
      </c>
      <c r="BZF69" s="88">
        <f t="shared" ca="1" si="2851"/>
        <v>1.1636473124737999E-2</v>
      </c>
      <c r="BZG69" s="88">
        <f t="shared" ca="1" si="2851"/>
        <v>1.3895605672233829E-2</v>
      </c>
      <c r="BZH69" s="88">
        <f t="shared" ca="1" si="2851"/>
        <v>1.3808964952840008E-2</v>
      </c>
      <c r="BZI69" s="88">
        <f t="shared" ca="1" si="2851"/>
        <v>1.330013258328646E-2</v>
      </c>
      <c r="BZJ69" s="88">
        <f t="shared" ca="1" si="2851"/>
        <v>1.3872327257057454E-2</v>
      </c>
      <c r="BZK69" s="88">
        <f t="shared" ca="1" si="2851"/>
        <v>1.4963961722219412E-2</v>
      </c>
      <c r="BZL69" s="88">
        <f t="shared" ca="1" si="2851"/>
        <v>1.5899217987760547E-2</v>
      </c>
      <c r="BZM69" s="88">
        <f t="shared" ca="1" si="2851"/>
        <v>1.2145689193451738E-2</v>
      </c>
      <c r="BZN69" s="88">
        <f t="shared" ca="1" si="2539"/>
        <v>1.3319567280049075E-2</v>
      </c>
      <c r="BZO69" s="88">
        <f t="shared" ca="1" si="2539"/>
        <v>1.186731900473365E-2</v>
      </c>
      <c r="BZP69" s="88">
        <f t="shared" ca="1" si="2539"/>
        <v>1.1562688996352344E-2</v>
      </c>
      <c r="BZQ69" s="88">
        <f t="shared" ca="1" si="2539"/>
        <v>1.4494006146537695E-2</v>
      </c>
      <c r="BZR69" s="88">
        <f t="shared" ca="1" si="2539"/>
        <v>1.2938345504442488E-2</v>
      </c>
      <c r="BZS69" s="88">
        <f t="shared" ca="1" si="2539"/>
        <v>1.1938916041986837E-2</v>
      </c>
      <c r="BZT69" s="88">
        <f t="shared" ca="1" si="2539"/>
        <v>1.2245073262429329E-2</v>
      </c>
      <c r="BZU69" s="88">
        <f t="shared" ca="1" si="2539"/>
        <v>1.2778173543021588E-2</v>
      </c>
      <c r="BZV69" s="88">
        <f t="shared" ca="1" si="2539"/>
        <v>1.2120501822797572E-2</v>
      </c>
      <c r="BZW69" s="88">
        <f t="shared" ca="1" si="2539"/>
        <v>1.5291582195889447E-2</v>
      </c>
      <c r="BZX69" s="88">
        <f t="shared" ca="1" si="2539"/>
        <v>1.5135238012700239E-2</v>
      </c>
      <c r="BZY69" s="88">
        <f t="shared" ca="1" si="2539"/>
        <v>1.4645232848728382E-2</v>
      </c>
      <c r="BZZ69" s="88">
        <f t="shared" ca="1" si="2539"/>
        <v>1.3958497654806031E-2</v>
      </c>
      <c r="CAA69" s="88">
        <f t="shared" ca="1" si="2539"/>
        <v>1.226452158258725E-2</v>
      </c>
      <c r="CAB69" s="88">
        <f t="shared" ca="1" si="2539"/>
        <v>1.3585352710255068E-2</v>
      </c>
      <c r="CAC69" s="88">
        <f t="shared" ca="1" si="2382"/>
        <v>1.3015316315120869E-2</v>
      </c>
      <c r="CAD69" s="88">
        <f t="shared" ca="1" si="2382"/>
        <v>1.4468356583856951E-2</v>
      </c>
      <c r="CAE69" s="88">
        <f t="shared" ca="1" si="2382"/>
        <v>1.3277834226968968E-2</v>
      </c>
      <c r="CAF69" s="88">
        <f t="shared" ca="1" si="2382"/>
        <v>1.5169637342133632E-2</v>
      </c>
      <c r="CAG69" s="88">
        <f t="shared" ca="1" si="2382"/>
        <v>1.3084968747593467E-2</v>
      </c>
      <c r="CAH69" s="88">
        <f t="shared" ca="1" si="2382"/>
        <v>1.3474667802767914E-2</v>
      </c>
      <c r="CAI69" s="88">
        <f t="shared" ca="1" si="2382"/>
        <v>1.2143211132581875E-2</v>
      </c>
      <c r="CAJ69" s="88">
        <f t="shared" ca="1" si="2382"/>
        <v>1.2985508877669603E-2</v>
      </c>
      <c r="CAK69" s="88">
        <f t="shared" ca="1" si="2382"/>
        <v>1.4669345127112694E-2</v>
      </c>
      <c r="CAL69" s="88">
        <f t="shared" ca="1" si="2382"/>
        <v>1.3352196706960501E-2</v>
      </c>
      <c r="CAM69" s="88">
        <f t="shared" ca="1" si="2382"/>
        <v>1.3775445129090683E-2</v>
      </c>
      <c r="CAN69" s="88">
        <f t="shared" ca="1" si="2382"/>
        <v>1.5314723518063936E-2</v>
      </c>
      <c r="CAO69" s="88">
        <f t="shared" ca="1" si="2382"/>
        <v>1.4066758716368163E-2</v>
      </c>
      <c r="CAP69" s="88">
        <f t="shared" ca="1" si="2382"/>
        <v>1.3544778862420861E-2</v>
      </c>
      <c r="CAQ69" s="88">
        <f t="shared" ca="1" si="2382"/>
        <v>1.2154277491947627E-2</v>
      </c>
      <c r="CAR69" s="88">
        <f t="shared" ca="1" si="2382"/>
        <v>1.4420700312641005E-2</v>
      </c>
      <c r="CAS69" s="88">
        <f t="shared" ca="1" si="2696"/>
        <v>1.3105706419746857E-2</v>
      </c>
      <c r="CAT69" s="88">
        <f t="shared" ca="1" si="2227"/>
        <v>1.410175909380364E-2</v>
      </c>
      <c r="CAU69" s="88">
        <f t="shared" ca="1" si="2227"/>
        <v>1.2307361626702831E-2</v>
      </c>
      <c r="CAV69" s="88">
        <f t="shared" ca="1" si="2227"/>
        <v>1.5584159671227345E-2</v>
      </c>
      <c r="CAW69" s="88">
        <f t="shared" ca="1" si="2227"/>
        <v>1.226701379224477E-2</v>
      </c>
      <c r="CAX69" s="88">
        <f t="shared" ca="1" si="2227"/>
        <v>1.4610766058127436E-2</v>
      </c>
      <c r="CAY69" s="88">
        <f t="shared" ca="1" si="2227"/>
        <v>1.1454077509664101E-2</v>
      </c>
      <c r="CAZ69" s="88">
        <f t="shared" ca="1" si="2227"/>
        <v>1.3965076651023985E-2</v>
      </c>
      <c r="CBA69" s="88">
        <f t="shared" ca="1" si="2227"/>
        <v>1.5357287018750819E-2</v>
      </c>
      <c r="CBB69" s="88">
        <f t="shared" ca="1" si="2227"/>
        <v>1.4577414176740786E-2</v>
      </c>
      <c r="CBC69" s="88">
        <f t="shared" ca="1" si="2227"/>
        <v>1.3515719489192541E-2</v>
      </c>
      <c r="CBD69" s="88">
        <f t="shared" ca="1" si="2227"/>
        <v>1.4900956971395428E-2</v>
      </c>
      <c r="CBE69" s="88">
        <f t="shared" ca="1" si="2227"/>
        <v>1.4407780451100241E-2</v>
      </c>
      <c r="CBF69" s="88">
        <f t="shared" ca="1" si="2227"/>
        <v>1.5589173331557817E-2</v>
      </c>
      <c r="CBG69" s="88">
        <f t="shared" ca="1" si="2227"/>
        <v>1.3859345346417234E-2</v>
      </c>
      <c r="CBH69" s="88">
        <f t="shared" ca="1" si="2070"/>
        <v>1.2461306416193259E-2</v>
      </c>
      <c r="CBI69" s="88">
        <f t="shared" ca="1" si="2070"/>
        <v>1.2828969783633227E-2</v>
      </c>
      <c r="CBJ69" s="88">
        <f t="shared" ca="1" si="2070"/>
        <v>1.3850204445748674E-2</v>
      </c>
      <c r="CBK69" s="88">
        <f t="shared" ref="CBK69:CBY74" ca="1" si="2852">$C68+$B$1*($B$2-$C68)*$B$7+$B$3*($C68^0.5)*$B$7*_xlfn.NORM.S.INV(RAND())</f>
        <v>1.3859739011024027E-2</v>
      </c>
      <c r="CBL69" s="88">
        <f t="shared" ca="1" si="2852"/>
        <v>1.4263675655622456E-2</v>
      </c>
      <c r="CBM69" s="88">
        <f t="shared" ca="1" si="2852"/>
        <v>1.0892032137894853E-2</v>
      </c>
      <c r="CBN69" s="88">
        <f t="shared" ca="1" si="2852"/>
        <v>1.5203239048030122E-2</v>
      </c>
      <c r="CBO69" s="88">
        <f t="shared" ca="1" si="2852"/>
        <v>1.5436859651019035E-2</v>
      </c>
      <c r="CBP69" s="88">
        <f t="shared" ca="1" si="2852"/>
        <v>1.2628722817272025E-2</v>
      </c>
      <c r="CBQ69" s="88">
        <f t="shared" ca="1" si="2852"/>
        <v>1.3508323552804576E-2</v>
      </c>
      <c r="CBR69" s="88">
        <f t="shared" ca="1" si="2852"/>
        <v>1.5206758869816334E-2</v>
      </c>
      <c r="CBS69" s="88">
        <f t="shared" ca="1" si="2852"/>
        <v>1.3147464692309544E-2</v>
      </c>
      <c r="CBT69" s="88">
        <f t="shared" ca="1" si="2852"/>
        <v>1.5301858583019648E-2</v>
      </c>
      <c r="CBU69" s="88">
        <f t="shared" ca="1" si="2852"/>
        <v>1.2776252735329003E-2</v>
      </c>
      <c r="CBV69" s="88">
        <f t="shared" ca="1" si="2852"/>
        <v>1.3905352514398081E-2</v>
      </c>
      <c r="CBW69" s="88">
        <f t="shared" ca="1" si="2852"/>
        <v>1.2605644260384789E-2</v>
      </c>
      <c r="CBX69" s="88">
        <f t="shared" ca="1" si="2852"/>
        <v>1.4133032575425804E-2</v>
      </c>
      <c r="CBY69" s="88">
        <f t="shared" ca="1" si="2852"/>
        <v>1.3807595619672626E-2</v>
      </c>
      <c r="CBZ69" s="88">
        <f t="shared" ca="1" si="2540"/>
        <v>1.3993219953031202E-2</v>
      </c>
      <c r="CCA69" s="88">
        <f t="shared" ca="1" si="2540"/>
        <v>1.2999515740343533E-2</v>
      </c>
      <c r="CCB69" s="88">
        <f t="shared" ca="1" si="2540"/>
        <v>1.2741956467474839E-2</v>
      </c>
      <c r="CCC69" s="88">
        <f t="shared" ca="1" si="2540"/>
        <v>1.3571000685765207E-2</v>
      </c>
      <c r="CCD69" s="88">
        <f t="shared" ca="1" si="2540"/>
        <v>1.2122631872205388E-2</v>
      </c>
      <c r="CCE69" s="88">
        <f t="shared" ca="1" si="2540"/>
        <v>1.4527028763370838E-2</v>
      </c>
      <c r="CCF69" s="88">
        <f t="shared" ca="1" si="2540"/>
        <v>1.5172923104181713E-2</v>
      </c>
      <c r="CCG69" s="88">
        <f t="shared" ca="1" si="2540"/>
        <v>1.5382613960089336E-2</v>
      </c>
      <c r="CCH69" s="88">
        <f t="shared" ca="1" si="2540"/>
        <v>1.4324849558082737E-2</v>
      </c>
      <c r="CCI69" s="88">
        <f t="shared" ca="1" si="2540"/>
        <v>1.578794127208482E-2</v>
      </c>
      <c r="CCJ69" s="88">
        <f t="shared" ca="1" si="2540"/>
        <v>1.2854957973661728E-2</v>
      </c>
      <c r="CCK69" s="88">
        <f t="shared" ca="1" si="2540"/>
        <v>1.2703455694078611E-2</v>
      </c>
      <c r="CCL69" s="88">
        <f t="shared" ca="1" si="2540"/>
        <v>1.3555271969096273E-2</v>
      </c>
      <c r="CCM69" s="88">
        <f t="shared" ca="1" si="2540"/>
        <v>1.4023246201230235E-2</v>
      </c>
      <c r="CCN69" s="88">
        <f t="shared" ca="1" si="2540"/>
        <v>1.1174986327839042E-2</v>
      </c>
      <c r="CCO69" s="88">
        <f t="shared" ca="1" si="2383"/>
        <v>1.1812059101916784E-2</v>
      </c>
      <c r="CCP69" s="88">
        <f t="shared" ca="1" si="2383"/>
        <v>1.3892524725917555E-2</v>
      </c>
      <c r="CCQ69" s="88">
        <f t="shared" ca="1" si="2383"/>
        <v>1.1310439123836646E-2</v>
      </c>
      <c r="CCR69" s="88">
        <f t="shared" ca="1" si="2383"/>
        <v>1.2610086857218435E-2</v>
      </c>
      <c r="CCS69" s="88">
        <f t="shared" ca="1" si="2383"/>
        <v>1.3856575150098714E-2</v>
      </c>
      <c r="CCT69" s="88">
        <f t="shared" ca="1" si="2383"/>
        <v>1.2828287507784177E-2</v>
      </c>
      <c r="CCU69" s="88">
        <f t="shared" ca="1" si="2383"/>
        <v>1.2164350241730725E-2</v>
      </c>
      <c r="CCV69" s="88">
        <f t="shared" ca="1" si="2383"/>
        <v>1.3384458372919921E-2</v>
      </c>
      <c r="CCW69" s="88">
        <f t="shared" ca="1" si="2383"/>
        <v>1.5083745946299529E-2</v>
      </c>
      <c r="CCX69" s="88">
        <f t="shared" ca="1" si="2383"/>
        <v>1.3293308768385616E-2</v>
      </c>
      <c r="CCY69" s="88">
        <f t="shared" ca="1" si="2383"/>
        <v>1.2816247066393805E-2</v>
      </c>
      <c r="CCZ69" s="88">
        <f t="shared" ca="1" si="2383"/>
        <v>1.4996174866338474E-2</v>
      </c>
      <c r="CDA69" s="88">
        <f t="shared" ca="1" si="2383"/>
        <v>1.4514016965686305E-2</v>
      </c>
      <c r="CDB69" s="88">
        <f t="shared" ca="1" si="2383"/>
        <v>1.3494981391927705E-2</v>
      </c>
      <c r="CDC69" s="88">
        <f t="shared" ca="1" si="2383"/>
        <v>1.3864322441499426E-2</v>
      </c>
      <c r="CDD69" s="88">
        <f t="shared" ca="1" si="2383"/>
        <v>1.2084685643237409E-2</v>
      </c>
      <c r="CDE69" s="88">
        <f t="shared" ca="1" si="2697"/>
        <v>1.3284154169704791E-2</v>
      </c>
      <c r="CDF69" s="88">
        <f t="shared" ca="1" si="2228"/>
        <v>1.2220056637175842E-2</v>
      </c>
      <c r="CDG69" s="88">
        <f t="shared" ca="1" si="2228"/>
        <v>1.460434954598281E-2</v>
      </c>
      <c r="CDH69" s="88">
        <f t="shared" ca="1" si="2228"/>
        <v>1.5083533365558078E-2</v>
      </c>
      <c r="CDI69" s="88">
        <f t="shared" ca="1" si="2228"/>
        <v>1.3822212091917228E-2</v>
      </c>
      <c r="CDJ69" s="88">
        <f t="shared" ca="1" si="2228"/>
        <v>1.314269783041834E-2</v>
      </c>
      <c r="CDK69" s="88">
        <f t="shared" ca="1" si="2228"/>
        <v>1.6197804137915665E-2</v>
      </c>
      <c r="CDL69" s="88">
        <f t="shared" ca="1" si="2228"/>
        <v>1.2854533728185152E-2</v>
      </c>
      <c r="CDM69" s="88">
        <f t="shared" ca="1" si="2228"/>
        <v>1.4092479159711426E-2</v>
      </c>
      <c r="CDN69" s="88">
        <f t="shared" ca="1" si="2228"/>
        <v>1.48414853702406E-2</v>
      </c>
      <c r="CDO69" s="88">
        <f t="shared" ca="1" si="2228"/>
        <v>1.413845802562977E-2</v>
      </c>
      <c r="CDP69" s="88">
        <f t="shared" ca="1" si="2228"/>
        <v>1.130042560990408E-2</v>
      </c>
      <c r="CDQ69" s="88">
        <f t="shared" ca="1" si="2228"/>
        <v>1.3479380969346116E-2</v>
      </c>
      <c r="CDR69" s="88">
        <f t="shared" ca="1" si="2228"/>
        <v>1.5101701115477697E-2</v>
      </c>
      <c r="CDS69" s="88">
        <f t="shared" ca="1" si="2228"/>
        <v>1.3316443403732186E-2</v>
      </c>
      <c r="CDT69" s="88">
        <f t="shared" ca="1" si="2071"/>
        <v>1.3775457422020446E-2</v>
      </c>
      <c r="CDU69" s="88">
        <f t="shared" ca="1" si="2071"/>
        <v>1.3574353897765465E-2</v>
      </c>
      <c r="CDV69" s="88">
        <f t="shared" ca="1" si="2071"/>
        <v>1.3866502450192827E-2</v>
      </c>
      <c r="CDW69" s="88">
        <f t="shared" ref="CDW69:CEK74" ca="1" si="2853">$C68+$B$1*($B$2-$C68)*$B$7+$B$3*($C68^0.5)*$B$7*_xlfn.NORM.S.INV(RAND())</f>
        <v>1.4315408321359278E-2</v>
      </c>
      <c r="CDX69" s="88">
        <f t="shared" ca="1" si="2853"/>
        <v>1.4354409691494444E-2</v>
      </c>
      <c r="CDY69" s="88">
        <f t="shared" ca="1" si="2853"/>
        <v>1.4356826551190853E-2</v>
      </c>
      <c r="CDZ69" s="88">
        <f t="shared" ca="1" si="2853"/>
        <v>1.2062823652339787E-2</v>
      </c>
      <c r="CEA69" s="88">
        <f t="shared" ca="1" si="2853"/>
        <v>1.3459315599439315E-2</v>
      </c>
      <c r="CEB69" s="88">
        <f t="shared" ca="1" si="2853"/>
        <v>1.3241615233228199E-2</v>
      </c>
      <c r="CEC69" s="88">
        <f t="shared" ca="1" si="2853"/>
        <v>1.3898467951470511E-2</v>
      </c>
      <c r="CED69" s="88">
        <f t="shared" ca="1" si="2853"/>
        <v>1.2089022736240355E-2</v>
      </c>
      <c r="CEE69" s="88">
        <f t="shared" ca="1" si="2853"/>
        <v>1.4151813592048111E-2</v>
      </c>
      <c r="CEF69" s="88">
        <f t="shared" ca="1" si="2853"/>
        <v>1.4677407343891379E-2</v>
      </c>
      <c r="CEG69" s="88">
        <f t="shared" ca="1" si="2853"/>
        <v>1.2505633721403141E-2</v>
      </c>
      <c r="CEH69" s="88">
        <f t="shared" ca="1" si="2853"/>
        <v>1.5336228763190931E-2</v>
      </c>
      <c r="CEI69" s="88">
        <f t="shared" ca="1" si="2853"/>
        <v>1.3989427733690154E-2</v>
      </c>
      <c r="CEJ69" s="88">
        <f t="shared" ca="1" si="2853"/>
        <v>1.4148030712394635E-2</v>
      </c>
      <c r="CEK69" s="88">
        <f t="shared" ca="1" si="2853"/>
        <v>1.0708665980410433E-2</v>
      </c>
      <c r="CEL69" s="88">
        <f t="shared" ca="1" si="2541"/>
        <v>1.5824125123190012E-2</v>
      </c>
      <c r="CEM69" s="88">
        <f t="shared" ca="1" si="2541"/>
        <v>1.5522405548809655E-2</v>
      </c>
      <c r="CEN69" s="88">
        <f t="shared" ca="1" si="2541"/>
        <v>1.2945853147301518E-2</v>
      </c>
      <c r="CEO69" s="88">
        <f t="shared" ca="1" si="2541"/>
        <v>1.358468681882717E-2</v>
      </c>
      <c r="CEP69" s="88">
        <f t="shared" ca="1" si="2541"/>
        <v>1.2355190894881213E-2</v>
      </c>
      <c r="CEQ69" s="88">
        <f t="shared" ca="1" si="2541"/>
        <v>1.4615764819413891E-2</v>
      </c>
      <c r="CER69" s="88">
        <f t="shared" ca="1" si="2541"/>
        <v>1.3979576588198536E-2</v>
      </c>
      <c r="CES69" s="88">
        <f t="shared" ca="1" si="2541"/>
        <v>1.4044255766501285E-2</v>
      </c>
      <c r="CET69" s="88">
        <f t="shared" ca="1" si="2541"/>
        <v>1.3172254575836789E-2</v>
      </c>
      <c r="CEU69" s="88">
        <f t="shared" ca="1" si="2541"/>
        <v>1.3799830772098152E-2</v>
      </c>
      <c r="CEV69" s="88">
        <f t="shared" ca="1" si="2541"/>
        <v>1.7147942918170195E-2</v>
      </c>
      <c r="CEW69" s="88">
        <f t="shared" ca="1" si="2541"/>
        <v>1.1927904393078351E-2</v>
      </c>
      <c r="CEX69" s="88">
        <f t="shared" ca="1" si="2541"/>
        <v>1.2960172240692043E-2</v>
      </c>
      <c r="CEY69" s="88">
        <f t="shared" ca="1" si="2541"/>
        <v>1.4525131950991843E-2</v>
      </c>
      <c r="CEZ69" s="88">
        <f t="shared" ca="1" si="2541"/>
        <v>1.1624025550163213E-2</v>
      </c>
      <c r="CFA69" s="88">
        <f t="shared" ca="1" si="2384"/>
        <v>1.2893269828578375E-2</v>
      </c>
      <c r="CFB69" s="88">
        <f t="shared" ca="1" si="2384"/>
        <v>1.5124871239739169E-2</v>
      </c>
      <c r="CFC69" s="88">
        <f t="shared" ca="1" si="2384"/>
        <v>1.3084477386182595E-2</v>
      </c>
      <c r="CFD69" s="88">
        <f t="shared" ca="1" si="2384"/>
        <v>1.3040519149293385E-2</v>
      </c>
      <c r="CFE69" s="88">
        <f t="shared" ca="1" si="2384"/>
        <v>1.162153412827896E-2</v>
      </c>
      <c r="CFF69" s="88">
        <f t="shared" ca="1" si="2384"/>
        <v>1.3658877515979268E-2</v>
      </c>
      <c r="CFG69" s="88">
        <f t="shared" ca="1" si="2384"/>
        <v>1.5311095981286282E-2</v>
      </c>
      <c r="CFH69" s="88">
        <f t="shared" ca="1" si="2384"/>
        <v>1.2289828966443343E-2</v>
      </c>
      <c r="CFI69" s="88">
        <f t="shared" ca="1" si="2384"/>
        <v>1.6210022913512805E-2</v>
      </c>
      <c r="CFJ69" s="88">
        <f t="shared" ca="1" si="2384"/>
        <v>1.374816947109459E-2</v>
      </c>
      <c r="CFK69" s="88">
        <f t="shared" ca="1" si="2384"/>
        <v>1.456639188184985E-2</v>
      </c>
      <c r="CFL69" s="88">
        <f t="shared" ca="1" si="2384"/>
        <v>1.1788670089988938E-2</v>
      </c>
      <c r="CFM69" s="88">
        <f t="shared" ca="1" si="2384"/>
        <v>1.5113294924577613E-2</v>
      </c>
      <c r="CFN69" s="88">
        <f t="shared" ca="1" si="2384"/>
        <v>1.4171045454464659E-2</v>
      </c>
      <c r="CFO69" s="88">
        <f t="shared" ca="1" si="2384"/>
        <v>1.4222832164482732E-2</v>
      </c>
      <c r="CFP69" s="88">
        <f t="shared" ca="1" si="2384"/>
        <v>1.2210388925383158E-2</v>
      </c>
      <c r="CFQ69" s="88">
        <f t="shared" ca="1" si="2698"/>
        <v>1.4253607093467489E-2</v>
      </c>
      <c r="CFR69" s="88">
        <f t="shared" ca="1" si="2229"/>
        <v>1.187548430420161E-2</v>
      </c>
      <c r="CFS69" s="88">
        <f t="shared" ca="1" si="2229"/>
        <v>1.4448904405025258E-2</v>
      </c>
      <c r="CFT69" s="88">
        <f t="shared" ca="1" si="2229"/>
        <v>1.6482582690547577E-2</v>
      </c>
      <c r="CFU69" s="88">
        <f t="shared" ca="1" si="2229"/>
        <v>1.5028476104280189E-2</v>
      </c>
      <c r="CFV69" s="88">
        <f t="shared" ca="1" si="2229"/>
        <v>1.2465746128525943E-2</v>
      </c>
      <c r="CFW69" s="88">
        <f t="shared" ca="1" si="2229"/>
        <v>1.5679412410458442E-2</v>
      </c>
      <c r="CFX69" s="88">
        <f t="shared" ca="1" si="2229"/>
        <v>1.3510775956557947E-2</v>
      </c>
      <c r="CFY69" s="88">
        <f t="shared" ca="1" si="2229"/>
        <v>1.3833960321447928E-2</v>
      </c>
      <c r="CFZ69" s="88">
        <f t="shared" ca="1" si="2229"/>
        <v>1.3068402253251839E-2</v>
      </c>
      <c r="CGA69" s="88">
        <f t="shared" ca="1" si="2229"/>
        <v>1.3159510174772737E-2</v>
      </c>
      <c r="CGB69" s="88">
        <f t="shared" ca="1" si="2229"/>
        <v>1.425295707449073E-2</v>
      </c>
      <c r="CGC69" s="88">
        <f t="shared" ca="1" si="2229"/>
        <v>1.3995220317128822E-2</v>
      </c>
      <c r="CGD69" s="88">
        <f t="shared" ca="1" si="2229"/>
        <v>1.3130355330570345E-2</v>
      </c>
      <c r="CGE69" s="88">
        <f t="shared" ca="1" si="2229"/>
        <v>1.2597334233440867E-2</v>
      </c>
      <c r="CGF69" s="88">
        <f t="shared" ca="1" si="2072"/>
        <v>1.3931141636616781E-2</v>
      </c>
      <c r="CGG69" s="88">
        <f t="shared" ca="1" si="2072"/>
        <v>1.4460931806245726E-2</v>
      </c>
      <c r="CGH69" s="88">
        <f t="shared" ca="1" si="2072"/>
        <v>1.5042773777742428E-2</v>
      </c>
      <c r="CGI69" s="88">
        <f t="shared" ref="CGI69:CGW74" ca="1" si="2854">$C68+$B$1*($B$2-$C68)*$B$7+$B$3*($C68^0.5)*$B$7*_xlfn.NORM.S.INV(RAND())</f>
        <v>1.3381012980360391E-2</v>
      </c>
      <c r="CGJ69" s="88">
        <f t="shared" ca="1" si="2854"/>
        <v>1.2669960280110068E-2</v>
      </c>
      <c r="CGK69" s="88">
        <f t="shared" ca="1" si="2854"/>
        <v>1.4638827407399734E-2</v>
      </c>
      <c r="CGL69" s="88">
        <f t="shared" ca="1" si="2854"/>
        <v>1.5764044815891082E-2</v>
      </c>
      <c r="CGM69" s="88">
        <f t="shared" ca="1" si="2854"/>
        <v>1.6115358469230234E-2</v>
      </c>
      <c r="CGN69" s="88">
        <f t="shared" ca="1" si="2854"/>
        <v>1.3544621550522188E-2</v>
      </c>
      <c r="CGO69" s="88">
        <f t="shared" ca="1" si="2854"/>
        <v>1.4380514821812867E-2</v>
      </c>
      <c r="CGP69" s="88">
        <f t="shared" ca="1" si="2854"/>
        <v>1.2804853591763763E-2</v>
      </c>
      <c r="CGQ69" s="88">
        <f t="shared" ca="1" si="2854"/>
        <v>1.3609843187435853E-2</v>
      </c>
      <c r="CGR69" s="88">
        <f t="shared" ca="1" si="2854"/>
        <v>1.4274539063175374E-2</v>
      </c>
      <c r="CGS69" s="88">
        <f t="shared" ca="1" si="2854"/>
        <v>1.5330582840339852E-2</v>
      </c>
      <c r="CGT69" s="88">
        <f t="shared" ca="1" si="2854"/>
        <v>1.3409503784482739E-2</v>
      </c>
      <c r="CGU69" s="88">
        <f t="shared" ca="1" si="2854"/>
        <v>1.4859014873637576E-2</v>
      </c>
      <c r="CGV69" s="88">
        <f t="shared" ca="1" si="2854"/>
        <v>1.203003602638446E-2</v>
      </c>
      <c r="CGW69" s="88">
        <f t="shared" ca="1" si="2854"/>
        <v>1.5016931551429667E-2</v>
      </c>
      <c r="CGX69" s="88">
        <f t="shared" ca="1" si="2542"/>
        <v>1.5655976019214365E-2</v>
      </c>
      <c r="CGY69" s="88">
        <f t="shared" ca="1" si="2542"/>
        <v>9.3843775026889679E-3</v>
      </c>
      <c r="CGZ69" s="88">
        <f t="shared" ca="1" si="2542"/>
        <v>1.2616276427211387E-2</v>
      </c>
      <c r="CHA69" s="88">
        <f t="shared" ca="1" si="2542"/>
        <v>1.3279641211300553E-2</v>
      </c>
      <c r="CHB69" s="88">
        <f t="shared" ca="1" si="2542"/>
        <v>1.2091683641254939E-2</v>
      </c>
      <c r="CHC69" s="88">
        <f t="shared" ca="1" si="2542"/>
        <v>1.3676653383567335E-2</v>
      </c>
      <c r="CHD69" s="88">
        <f t="shared" ca="1" si="2542"/>
        <v>1.3913569235975802E-2</v>
      </c>
      <c r="CHE69" s="88">
        <f t="shared" ca="1" si="2542"/>
        <v>1.3300462566693575E-2</v>
      </c>
      <c r="CHF69" s="88">
        <f t="shared" ca="1" si="2542"/>
        <v>1.3006620192639724E-2</v>
      </c>
      <c r="CHG69" s="88">
        <f t="shared" ca="1" si="2542"/>
        <v>1.4056516382524562E-2</v>
      </c>
      <c r="CHH69" s="88">
        <f t="shared" ca="1" si="2542"/>
        <v>1.1666362644958638E-2</v>
      </c>
      <c r="CHI69" s="88">
        <f t="shared" ca="1" si="2542"/>
        <v>1.4539159160853686E-2</v>
      </c>
      <c r="CHJ69" s="88">
        <f t="shared" ca="1" si="2542"/>
        <v>1.4338072152717105E-2</v>
      </c>
      <c r="CHK69" s="88">
        <f t="shared" ca="1" si="2542"/>
        <v>1.2626425344837813E-2</v>
      </c>
      <c r="CHL69" s="88">
        <f t="shared" ca="1" si="2542"/>
        <v>1.3180542129020693E-2</v>
      </c>
      <c r="CHM69" s="88">
        <f t="shared" ca="1" si="2385"/>
        <v>1.2087817419309739E-2</v>
      </c>
      <c r="CHN69" s="88">
        <f t="shared" ca="1" si="2385"/>
        <v>1.3487394999952419E-2</v>
      </c>
      <c r="CHO69" s="88">
        <f t="shared" ca="1" si="2385"/>
        <v>1.3529284155897263E-2</v>
      </c>
      <c r="CHP69" s="88">
        <f t="shared" ca="1" si="2385"/>
        <v>1.2502282465280018E-2</v>
      </c>
      <c r="CHQ69" s="88">
        <f t="shared" ca="1" si="2385"/>
        <v>1.2935076917409314E-2</v>
      </c>
      <c r="CHR69" s="88">
        <f t="shared" ca="1" si="2385"/>
        <v>1.5964252226449316E-2</v>
      </c>
      <c r="CHS69" s="88">
        <f t="shared" ca="1" si="2385"/>
        <v>1.3044318531826153E-2</v>
      </c>
      <c r="CHT69" s="88">
        <f t="shared" ca="1" si="2385"/>
        <v>1.3692838562354863E-2</v>
      </c>
      <c r="CHU69" s="88">
        <f t="shared" ca="1" si="2385"/>
        <v>1.2895102452684543E-2</v>
      </c>
      <c r="CHV69" s="88">
        <f t="shared" ca="1" si="2385"/>
        <v>1.5704135862502286E-2</v>
      </c>
      <c r="CHW69" s="88">
        <f t="shared" ca="1" si="2385"/>
        <v>1.4182308822584679E-2</v>
      </c>
      <c r="CHX69" s="88">
        <f t="shared" ca="1" si="2385"/>
        <v>1.3186324078209855E-2</v>
      </c>
      <c r="CHY69" s="88">
        <f t="shared" ca="1" si="2385"/>
        <v>1.4894087651012683E-2</v>
      </c>
      <c r="CHZ69" s="88">
        <f t="shared" ca="1" si="2385"/>
        <v>1.2419769287894995E-2</v>
      </c>
      <c r="CIA69" s="88">
        <f t="shared" ca="1" si="2385"/>
        <v>1.5596659214869047E-2</v>
      </c>
      <c r="CIB69" s="88">
        <f t="shared" ca="1" si="2385"/>
        <v>1.3714754291457274E-2</v>
      </c>
      <c r="CIC69" s="88">
        <f t="shared" ca="1" si="2699"/>
        <v>1.3940929880551839E-2</v>
      </c>
      <c r="CID69" s="88">
        <f t="shared" ca="1" si="2230"/>
        <v>1.2490945439810535E-2</v>
      </c>
      <c r="CIE69" s="88">
        <f t="shared" ca="1" si="2230"/>
        <v>1.3671661338407847E-2</v>
      </c>
      <c r="CIF69" s="88">
        <f t="shared" ca="1" si="2230"/>
        <v>1.4052591800574029E-2</v>
      </c>
      <c r="CIG69" s="88">
        <f t="shared" ca="1" si="2230"/>
        <v>1.2473669361668174E-2</v>
      </c>
      <c r="CIH69" s="88">
        <f t="shared" ca="1" si="2230"/>
        <v>1.641794551887113E-2</v>
      </c>
      <c r="CII69" s="88">
        <f t="shared" ca="1" si="2230"/>
        <v>1.2062997677541765E-2</v>
      </c>
      <c r="CIJ69" s="88">
        <f t="shared" ca="1" si="2230"/>
        <v>1.233091455631043E-2</v>
      </c>
      <c r="CIK69" s="88">
        <f t="shared" ca="1" si="2230"/>
        <v>1.3074876217675779E-2</v>
      </c>
      <c r="CIL69" s="88">
        <f t="shared" ca="1" si="2230"/>
        <v>1.2630608969354022E-2</v>
      </c>
      <c r="CIM69" s="88">
        <f t="shared" ca="1" si="2230"/>
        <v>1.401008833571323E-2</v>
      </c>
      <c r="CIN69" s="88">
        <f t="shared" ca="1" si="2230"/>
        <v>1.3791850682628058E-2</v>
      </c>
      <c r="CIO69" s="88">
        <f t="shared" ca="1" si="2230"/>
        <v>1.3885864188098626E-2</v>
      </c>
      <c r="CIP69" s="88">
        <f t="shared" ca="1" si="2230"/>
        <v>1.1599782596795418E-2</v>
      </c>
      <c r="CIQ69" s="88">
        <f t="shared" ca="1" si="2230"/>
        <v>1.1412601408719455E-2</v>
      </c>
      <c r="CIR69" s="88">
        <f t="shared" ca="1" si="2073"/>
        <v>1.4250969094421849E-2</v>
      </c>
      <c r="CIS69" s="88">
        <f t="shared" ca="1" si="2073"/>
        <v>1.2724623326049771E-2</v>
      </c>
      <c r="CIT69" s="88">
        <f t="shared" ca="1" si="2073"/>
        <v>1.4539340501954334E-2</v>
      </c>
      <c r="CIU69" s="88">
        <f t="shared" ref="CIU69:CJI74" ca="1" si="2855">$C68+$B$1*($B$2-$C68)*$B$7+$B$3*($C68^0.5)*$B$7*_xlfn.NORM.S.INV(RAND())</f>
        <v>1.1564645692827058E-2</v>
      </c>
      <c r="CIV69" s="88">
        <f t="shared" ca="1" si="2855"/>
        <v>1.3802891903221008E-2</v>
      </c>
      <c r="CIW69" s="88">
        <f t="shared" ca="1" si="2855"/>
        <v>1.3269350532639489E-2</v>
      </c>
      <c r="CIX69" s="88">
        <f t="shared" ca="1" si="2855"/>
        <v>1.2162099977284301E-2</v>
      </c>
      <c r="CIY69" s="88">
        <f t="shared" ca="1" si="2855"/>
        <v>1.3509520730614934E-2</v>
      </c>
      <c r="CIZ69" s="88">
        <f t="shared" ca="1" si="2855"/>
        <v>1.228338899441655E-2</v>
      </c>
      <c r="CJA69" s="88">
        <f t="shared" ca="1" si="2855"/>
        <v>1.400924767684834E-2</v>
      </c>
      <c r="CJB69" s="88">
        <f t="shared" ca="1" si="2855"/>
        <v>1.3155296547833574E-2</v>
      </c>
      <c r="CJC69" s="88">
        <f t="shared" ca="1" si="2855"/>
        <v>1.2328552470206176E-2</v>
      </c>
      <c r="CJD69" s="88">
        <f t="shared" ca="1" si="2855"/>
        <v>1.4933505505944177E-2</v>
      </c>
      <c r="CJE69" s="88">
        <f t="shared" ca="1" si="2855"/>
        <v>1.3218215701970158E-2</v>
      </c>
      <c r="CJF69" s="88">
        <f t="shared" ca="1" si="2855"/>
        <v>1.3857013992252065E-2</v>
      </c>
      <c r="CJG69" s="88">
        <f t="shared" ca="1" si="2855"/>
        <v>1.5902882090045683E-2</v>
      </c>
      <c r="CJH69" s="88">
        <f t="shared" ca="1" si="2855"/>
        <v>1.3260286284947563E-2</v>
      </c>
      <c r="CJI69" s="88">
        <f t="shared" ca="1" si="2855"/>
        <v>1.300002550124146E-2</v>
      </c>
      <c r="CJJ69" s="88">
        <f t="shared" ca="1" si="2543"/>
        <v>1.5898510862169146E-2</v>
      </c>
      <c r="CJK69" s="88">
        <f t="shared" ca="1" si="2543"/>
        <v>1.3813814321658138E-2</v>
      </c>
      <c r="CJL69" s="88">
        <f t="shared" ca="1" si="2543"/>
        <v>1.4257460096607024E-2</v>
      </c>
      <c r="CJM69" s="88">
        <f t="shared" ca="1" si="2543"/>
        <v>1.3975827469579465E-2</v>
      </c>
      <c r="CJN69" s="88">
        <f t="shared" ca="1" si="2543"/>
        <v>1.4658645460753862E-2</v>
      </c>
      <c r="CJO69" s="88">
        <f t="shared" ca="1" si="2543"/>
        <v>1.1595620610538039E-2</v>
      </c>
      <c r="CJP69" s="88">
        <f t="shared" ca="1" si="2543"/>
        <v>1.3413294441777626E-2</v>
      </c>
      <c r="CJQ69" s="88">
        <f t="shared" ca="1" si="2543"/>
        <v>1.4381371534960979E-2</v>
      </c>
      <c r="CJR69" s="88">
        <f t="shared" ca="1" si="2543"/>
        <v>1.4107839537000164E-2</v>
      </c>
      <c r="CJS69" s="88">
        <f t="shared" ca="1" si="2543"/>
        <v>1.5093950283256333E-2</v>
      </c>
      <c r="CJT69" s="88">
        <f t="shared" ca="1" si="2543"/>
        <v>1.2893149503331085E-2</v>
      </c>
      <c r="CJU69" s="88">
        <f t="shared" ca="1" si="2543"/>
        <v>1.4016831297982034E-2</v>
      </c>
      <c r="CJV69" s="88">
        <f t="shared" ca="1" si="2543"/>
        <v>1.3354155873720091E-2</v>
      </c>
      <c r="CJW69" s="88">
        <f t="shared" ca="1" si="2543"/>
        <v>1.0549878463269498E-2</v>
      </c>
      <c r="CJX69" s="88">
        <f t="shared" ca="1" si="2543"/>
        <v>1.4119864545985739E-2</v>
      </c>
      <c r="CJY69" s="88">
        <f t="shared" ca="1" si="2386"/>
        <v>1.4471481845262113E-2</v>
      </c>
      <c r="CJZ69" s="88">
        <f t="shared" ca="1" si="2386"/>
        <v>1.296180264526431E-2</v>
      </c>
      <c r="CKA69" s="88">
        <f t="shared" ca="1" si="2386"/>
        <v>1.4536819533478303E-2</v>
      </c>
      <c r="CKB69" s="88">
        <f t="shared" ca="1" si="2386"/>
        <v>1.2423260874057634E-2</v>
      </c>
      <c r="CKC69" s="88">
        <f t="shared" ca="1" si="2386"/>
        <v>1.4093655079521412E-2</v>
      </c>
      <c r="CKD69" s="88">
        <f t="shared" ca="1" si="2386"/>
        <v>1.1070030632521518E-2</v>
      </c>
      <c r="CKE69" s="88">
        <f t="shared" ca="1" si="2386"/>
        <v>1.515904492131598E-2</v>
      </c>
      <c r="CKF69" s="88">
        <f t="shared" ca="1" si="2386"/>
        <v>1.3730036489712653E-2</v>
      </c>
      <c r="CKG69" s="88">
        <f t="shared" ca="1" si="2386"/>
        <v>1.3255645781197003E-2</v>
      </c>
      <c r="CKH69" s="88">
        <f t="shared" ca="1" si="2386"/>
        <v>1.4405112593432816E-2</v>
      </c>
      <c r="CKI69" s="88">
        <f t="shared" ca="1" si="2386"/>
        <v>1.162336410786809E-2</v>
      </c>
      <c r="CKJ69" s="88">
        <f t="shared" ca="1" si="2386"/>
        <v>1.3211613434572007E-2</v>
      </c>
      <c r="CKK69" s="88">
        <f t="shared" ca="1" si="2386"/>
        <v>1.3959396949158596E-2</v>
      </c>
      <c r="CKL69" s="88">
        <f t="shared" ca="1" si="2386"/>
        <v>1.4556187608712957E-2</v>
      </c>
      <c r="CKM69" s="88">
        <f t="shared" ca="1" si="2386"/>
        <v>1.5366169277123516E-2</v>
      </c>
      <c r="CKN69" s="88">
        <f t="shared" ca="1" si="2386"/>
        <v>1.6782764367837773E-2</v>
      </c>
      <c r="CKO69" s="88">
        <f t="shared" ca="1" si="2700"/>
        <v>1.2718227232753052E-2</v>
      </c>
      <c r="CKP69" s="88">
        <f t="shared" ca="1" si="2231"/>
        <v>1.3224896518783703E-2</v>
      </c>
      <c r="CKQ69" s="88">
        <f t="shared" ca="1" si="2231"/>
        <v>1.4338700819938264E-2</v>
      </c>
      <c r="CKR69" s="88">
        <f t="shared" ca="1" si="2231"/>
        <v>1.2475782807785852E-2</v>
      </c>
      <c r="CKS69" s="88">
        <f t="shared" ca="1" si="2231"/>
        <v>1.4980685217519201E-2</v>
      </c>
      <c r="CKT69" s="88">
        <f t="shared" ca="1" si="2231"/>
        <v>1.5176535339099654E-2</v>
      </c>
      <c r="CKU69" s="88">
        <f t="shared" ca="1" si="2231"/>
        <v>1.5337747032012468E-2</v>
      </c>
      <c r="CKV69" s="88">
        <f t="shared" ca="1" si="2231"/>
        <v>1.4424181093496477E-2</v>
      </c>
      <c r="CKW69" s="88">
        <f t="shared" ca="1" si="2231"/>
        <v>1.6486857145684618E-2</v>
      </c>
      <c r="CKX69" s="88">
        <f t="shared" ca="1" si="2231"/>
        <v>1.5195043923726637E-2</v>
      </c>
      <c r="CKY69" s="88">
        <f t="shared" ca="1" si="2231"/>
        <v>1.4390809237239238E-2</v>
      </c>
      <c r="CKZ69" s="88">
        <f t="shared" ca="1" si="2231"/>
        <v>1.3707181506003811E-2</v>
      </c>
      <c r="CLA69" s="88">
        <f t="shared" ca="1" si="2231"/>
        <v>1.3831693913403486E-2</v>
      </c>
      <c r="CLB69" s="88">
        <f t="shared" ca="1" si="2231"/>
        <v>1.3620570549969306E-2</v>
      </c>
      <c r="CLC69" s="88">
        <f t="shared" ca="1" si="2231"/>
        <v>1.1716930676305552E-2</v>
      </c>
      <c r="CLD69" s="88">
        <f t="shared" ca="1" si="2074"/>
        <v>1.371282375739161E-2</v>
      </c>
      <c r="CLE69" s="88">
        <f t="shared" ca="1" si="2074"/>
        <v>1.479759707036837E-2</v>
      </c>
      <c r="CLF69" s="88">
        <f t="shared" ca="1" si="2074"/>
        <v>1.5215800058218126E-2</v>
      </c>
      <c r="CLG69" s="88">
        <f t="shared" ref="CLG69:CLU74" ca="1" si="2856">$C68+$B$1*($B$2-$C68)*$B$7+$B$3*($C68^0.5)*$B$7*_xlfn.NORM.S.INV(RAND())</f>
        <v>1.3287673479425374E-2</v>
      </c>
      <c r="CLH69" s="88">
        <f t="shared" ca="1" si="2856"/>
        <v>1.274585054888774E-2</v>
      </c>
      <c r="CLI69" s="88">
        <f t="shared" ca="1" si="2856"/>
        <v>1.0032252787305173E-2</v>
      </c>
      <c r="CLJ69" s="88">
        <f t="shared" ca="1" si="2856"/>
        <v>1.5130020636776279E-2</v>
      </c>
      <c r="CLK69" s="88">
        <f t="shared" ca="1" si="2856"/>
        <v>1.2541886187262645E-2</v>
      </c>
      <c r="CLL69" s="88">
        <f t="shared" ca="1" si="2856"/>
        <v>1.2976574318498302E-2</v>
      </c>
      <c r="CLM69" s="88">
        <f t="shared" ca="1" si="2856"/>
        <v>1.3325482773807233E-2</v>
      </c>
      <c r="CLN69" s="88">
        <f t="shared" ca="1" si="2856"/>
        <v>1.3995794856213911E-2</v>
      </c>
      <c r="CLO69" s="88">
        <f t="shared" ca="1" si="2856"/>
        <v>1.2783474040729445E-2</v>
      </c>
      <c r="CLP69" s="88">
        <f t="shared" ca="1" si="2856"/>
        <v>1.3207757494150405E-2</v>
      </c>
      <c r="CLQ69" s="88">
        <f t="shared" ca="1" si="2856"/>
        <v>1.3513592876537401E-2</v>
      </c>
      <c r="CLR69" s="88">
        <f t="shared" ca="1" si="2856"/>
        <v>1.4686915813325036E-2</v>
      </c>
      <c r="CLS69" s="88">
        <f t="shared" ca="1" si="2856"/>
        <v>1.5220947031564239E-2</v>
      </c>
      <c r="CLT69" s="88">
        <f t="shared" ca="1" si="2856"/>
        <v>1.2959089051248446E-2</v>
      </c>
      <c r="CLU69" s="88">
        <f t="shared" ca="1" si="2856"/>
        <v>1.5753075968769081E-2</v>
      </c>
      <c r="CLV69" s="88">
        <f t="shared" ca="1" si="2544"/>
        <v>1.2121353473481982E-2</v>
      </c>
      <c r="CLW69" s="88">
        <f t="shared" ca="1" si="2544"/>
        <v>1.3514582264089782E-2</v>
      </c>
      <c r="CLX69" s="88">
        <f t="shared" ca="1" si="2544"/>
        <v>1.4652353020426907E-2</v>
      </c>
      <c r="CLY69" s="88">
        <f t="shared" ca="1" si="2544"/>
        <v>1.3395300624993835E-2</v>
      </c>
      <c r="CLZ69" s="88">
        <f t="shared" ca="1" si="2544"/>
        <v>1.4430815319235185E-2</v>
      </c>
      <c r="CMA69" s="88">
        <f t="shared" ca="1" si="2544"/>
        <v>1.4705919468300362E-2</v>
      </c>
      <c r="CMB69" s="88">
        <f t="shared" ca="1" si="2544"/>
        <v>1.4563649801434613E-2</v>
      </c>
      <c r="CMC69" s="88">
        <f t="shared" ca="1" si="2544"/>
        <v>1.377745548674254E-2</v>
      </c>
      <c r="CMD69" s="88">
        <f t="shared" ca="1" si="2544"/>
        <v>1.2774995395350958E-2</v>
      </c>
      <c r="CME69" s="88">
        <f t="shared" ca="1" si="2544"/>
        <v>1.0714416045535637E-2</v>
      </c>
      <c r="CMF69" s="88">
        <f t="shared" ca="1" si="2544"/>
        <v>1.3069139288230567E-2</v>
      </c>
      <c r="CMG69" s="88">
        <f t="shared" ca="1" si="2544"/>
        <v>1.4278288529489759E-2</v>
      </c>
      <c r="CMH69" s="88">
        <f t="shared" ca="1" si="2544"/>
        <v>1.2246206799111977E-2</v>
      </c>
      <c r="CMI69" s="88">
        <f t="shared" ca="1" si="2544"/>
        <v>1.4503221236623131E-2</v>
      </c>
      <c r="CMJ69" s="88">
        <f t="shared" ca="1" si="2544"/>
        <v>1.1824672565673943E-2</v>
      </c>
      <c r="CMK69" s="88">
        <f t="shared" ca="1" si="2387"/>
        <v>1.2737692847439828E-2</v>
      </c>
      <c r="CML69" s="88">
        <f t="shared" ca="1" si="2387"/>
        <v>1.4537908675049059E-2</v>
      </c>
      <c r="CMM69" s="88">
        <f t="shared" ca="1" si="2387"/>
        <v>1.3221459942774211E-2</v>
      </c>
      <c r="CMN69" s="88">
        <f t="shared" ca="1" si="2387"/>
        <v>1.3264515934730587E-2</v>
      </c>
      <c r="CMO69" s="88">
        <f t="shared" ca="1" si="2387"/>
        <v>1.4334387871664011E-2</v>
      </c>
      <c r="CMP69" s="88">
        <f t="shared" ca="1" si="2387"/>
        <v>1.2223947540815114E-2</v>
      </c>
      <c r="CMQ69" s="88">
        <f t="shared" ca="1" si="2387"/>
        <v>1.6711320470089143E-2</v>
      </c>
      <c r="CMR69" s="88">
        <f t="shared" ca="1" si="2387"/>
        <v>1.3836952621946992E-2</v>
      </c>
      <c r="CMS69" s="88">
        <f t="shared" ca="1" si="2387"/>
        <v>1.447129399428352E-2</v>
      </c>
      <c r="CMT69" s="88">
        <f t="shared" ca="1" si="2387"/>
        <v>1.3845547012255476E-2</v>
      </c>
      <c r="CMU69" s="88">
        <f t="shared" ca="1" si="2387"/>
        <v>1.4273287115962442E-2</v>
      </c>
      <c r="CMV69" s="88">
        <f t="shared" ca="1" si="2387"/>
        <v>1.4418819196846651E-2</v>
      </c>
      <c r="CMW69" s="88">
        <f t="shared" ca="1" si="2387"/>
        <v>1.0853899576200789E-2</v>
      </c>
      <c r="CMX69" s="88">
        <f t="shared" ca="1" si="2387"/>
        <v>1.3708741031575284E-2</v>
      </c>
      <c r="CMY69" s="88">
        <f t="shared" ca="1" si="2387"/>
        <v>1.3919996748219168E-2</v>
      </c>
      <c r="CMZ69" s="88">
        <f t="shared" ca="1" si="2387"/>
        <v>1.3050688731378223E-2</v>
      </c>
      <c r="CNA69" s="88">
        <f t="shared" ca="1" si="2701"/>
        <v>1.5440759107795701E-2</v>
      </c>
      <c r="CNB69" s="88">
        <f t="shared" ca="1" si="2232"/>
        <v>1.1838504119427015E-2</v>
      </c>
      <c r="CNC69" s="88">
        <f t="shared" ca="1" si="2232"/>
        <v>1.3906025809482031E-2</v>
      </c>
      <c r="CND69" s="88">
        <f t="shared" ca="1" si="2232"/>
        <v>1.2521243836994362E-2</v>
      </c>
      <c r="CNE69" s="88">
        <f t="shared" ca="1" si="2232"/>
        <v>1.6465981050341347E-2</v>
      </c>
      <c r="CNF69" s="88">
        <f t="shared" ca="1" si="2232"/>
        <v>1.3416989223692133E-2</v>
      </c>
      <c r="CNG69" s="88">
        <f t="shared" ca="1" si="2232"/>
        <v>1.2873949069003403E-2</v>
      </c>
      <c r="CNH69" s="88">
        <f t="shared" ca="1" si="2232"/>
        <v>1.6117567545776579E-2</v>
      </c>
      <c r="CNI69" s="88">
        <f t="shared" ca="1" si="2232"/>
        <v>1.3804478762794413E-2</v>
      </c>
      <c r="CNJ69" s="88">
        <f t="shared" ca="1" si="2232"/>
        <v>1.1997342717840162E-2</v>
      </c>
      <c r="CNK69" s="88">
        <f t="shared" ca="1" si="2232"/>
        <v>1.3799558181652401E-2</v>
      </c>
      <c r="CNL69" s="88">
        <f t="shared" ca="1" si="2232"/>
        <v>1.2011162527029487E-2</v>
      </c>
      <c r="CNM69" s="88">
        <f t="shared" ca="1" si="2232"/>
        <v>1.3955657296302784E-2</v>
      </c>
      <c r="CNN69" s="88">
        <f t="shared" ca="1" si="2232"/>
        <v>1.4282983485843042E-2</v>
      </c>
      <c r="CNO69" s="88">
        <f t="shared" ca="1" si="2232"/>
        <v>1.2845914585361093E-2</v>
      </c>
      <c r="CNP69" s="88">
        <f t="shared" ca="1" si="2075"/>
        <v>1.4938517368475308E-2</v>
      </c>
      <c r="CNQ69" s="88">
        <f t="shared" ca="1" si="2075"/>
        <v>1.1607837316504327E-2</v>
      </c>
      <c r="CNR69" s="88">
        <f t="shared" ca="1" si="2075"/>
        <v>1.4445994192512491E-2</v>
      </c>
      <c r="CNS69" s="88">
        <f t="shared" ref="CNS69:COG74" ca="1" si="2857">$C68+$B$1*($B$2-$C68)*$B$7+$B$3*($C68^0.5)*$B$7*_xlfn.NORM.S.INV(RAND())</f>
        <v>1.3229731230228043E-2</v>
      </c>
      <c r="CNT69" s="88">
        <f t="shared" ca="1" si="2857"/>
        <v>1.3795273855848144E-2</v>
      </c>
      <c r="CNU69" s="88">
        <f t="shared" ca="1" si="2857"/>
        <v>1.528281000397516E-2</v>
      </c>
      <c r="CNV69" s="88">
        <f t="shared" ca="1" si="2857"/>
        <v>1.1264414763026673E-2</v>
      </c>
      <c r="CNW69" s="88">
        <f t="shared" ca="1" si="2857"/>
        <v>1.4915115024159539E-2</v>
      </c>
      <c r="CNX69" s="88">
        <f t="shared" ca="1" si="2857"/>
        <v>1.2279318566379198E-2</v>
      </c>
      <c r="CNY69" s="88">
        <f t="shared" ca="1" si="2857"/>
        <v>1.2828119202042458E-2</v>
      </c>
      <c r="CNZ69" s="88">
        <f t="shared" ca="1" si="2857"/>
        <v>1.1540470428782113E-2</v>
      </c>
      <c r="COA69" s="88">
        <f t="shared" ca="1" si="2857"/>
        <v>1.2771436952917074E-2</v>
      </c>
      <c r="COB69" s="88">
        <f t="shared" ca="1" si="2857"/>
        <v>1.6901155822702352E-2</v>
      </c>
      <c r="COC69" s="88">
        <f t="shared" ca="1" si="2857"/>
        <v>1.5781106709961194E-2</v>
      </c>
      <c r="COD69" s="88">
        <f t="shared" ca="1" si="2857"/>
        <v>1.45948144161355E-2</v>
      </c>
      <c r="COE69" s="88">
        <f t="shared" ca="1" si="2857"/>
        <v>1.5071276121372715E-2</v>
      </c>
      <c r="COF69" s="88">
        <f t="shared" ca="1" si="2857"/>
        <v>1.2423217552583445E-2</v>
      </c>
      <c r="COG69" s="88">
        <f t="shared" ca="1" si="2857"/>
        <v>1.3976660290977185E-2</v>
      </c>
      <c r="COH69" s="88">
        <f t="shared" ca="1" si="2545"/>
        <v>1.4287651611399201E-2</v>
      </c>
      <c r="COI69" s="88">
        <f t="shared" ca="1" si="2545"/>
        <v>1.2981605597717412E-2</v>
      </c>
      <c r="COJ69" s="88">
        <f t="shared" ca="1" si="2545"/>
        <v>1.4022179255711826E-2</v>
      </c>
      <c r="COK69" s="88">
        <f t="shared" ca="1" si="2545"/>
        <v>1.2113050414292942E-2</v>
      </c>
      <c r="COL69" s="88">
        <f t="shared" ca="1" si="2545"/>
        <v>1.4615370657626966E-2</v>
      </c>
      <c r="COM69" s="88">
        <f t="shared" ca="1" si="2545"/>
        <v>1.5009975738905969E-2</v>
      </c>
      <c r="CON69" s="88">
        <f t="shared" ca="1" si="2545"/>
        <v>1.3535942984104151E-2</v>
      </c>
      <c r="COO69" s="88">
        <f t="shared" ca="1" si="2545"/>
        <v>1.6148604117824223E-2</v>
      </c>
      <c r="COP69" s="88">
        <f t="shared" ca="1" si="2545"/>
        <v>1.4043530910510724E-2</v>
      </c>
      <c r="COQ69" s="88">
        <f t="shared" ca="1" si="2545"/>
        <v>1.2918525802809958E-2</v>
      </c>
      <c r="COR69" s="88">
        <f t="shared" ca="1" si="2545"/>
        <v>1.4955052615144862E-2</v>
      </c>
      <c r="COS69" s="88">
        <f t="shared" ca="1" si="2545"/>
        <v>1.3137718696595309E-2</v>
      </c>
      <c r="COT69" s="88">
        <f t="shared" ca="1" si="2545"/>
        <v>1.4368185813830836E-2</v>
      </c>
      <c r="COU69" s="88">
        <f t="shared" ca="1" si="2545"/>
        <v>1.3400799323349635E-2</v>
      </c>
      <c r="COV69" s="88">
        <f t="shared" ca="1" si="2545"/>
        <v>1.2735414219161615E-2</v>
      </c>
      <c r="COW69" s="88">
        <f t="shared" ca="1" si="2388"/>
        <v>1.2903743376292E-2</v>
      </c>
      <c r="COX69" s="88">
        <f t="shared" ca="1" si="2388"/>
        <v>1.3525949296821174E-2</v>
      </c>
      <c r="COY69" s="88">
        <f t="shared" ca="1" si="2388"/>
        <v>1.4149385767380866E-2</v>
      </c>
      <c r="COZ69" s="88">
        <f t="shared" ca="1" si="2388"/>
        <v>1.1897889806427819E-2</v>
      </c>
      <c r="CPA69" s="88">
        <f t="shared" ca="1" si="2388"/>
        <v>1.3114101258397503E-2</v>
      </c>
      <c r="CPB69" s="88">
        <f t="shared" ca="1" si="2388"/>
        <v>1.5824418361223148E-2</v>
      </c>
      <c r="CPC69" s="88">
        <f t="shared" ca="1" si="2388"/>
        <v>1.8150563658722391E-2</v>
      </c>
      <c r="CPD69" s="88">
        <f t="shared" ca="1" si="2388"/>
        <v>1.3243186810831413E-2</v>
      </c>
      <c r="CPE69" s="88">
        <f t="shared" ca="1" si="2388"/>
        <v>1.4089231895278578E-2</v>
      </c>
      <c r="CPF69" s="88">
        <f t="shared" ca="1" si="2388"/>
        <v>1.3555545809551411E-2</v>
      </c>
      <c r="CPG69" s="88">
        <f t="shared" ca="1" si="2388"/>
        <v>1.3108167435611775E-2</v>
      </c>
      <c r="CPH69" s="88">
        <f t="shared" ca="1" si="2388"/>
        <v>1.3628112099830836E-2</v>
      </c>
      <c r="CPI69" s="88">
        <f t="shared" ca="1" si="2388"/>
        <v>1.3233145346548505E-2</v>
      </c>
      <c r="CPJ69" s="88">
        <f t="shared" ca="1" si="2388"/>
        <v>1.4983174606505218E-2</v>
      </c>
      <c r="CPK69" s="88">
        <f t="shared" ca="1" si="2388"/>
        <v>1.2443375257581298E-2</v>
      </c>
      <c r="CPL69" s="88">
        <f t="shared" ca="1" si="2388"/>
        <v>1.457034185816814E-2</v>
      </c>
      <c r="CPM69" s="88">
        <f t="shared" ca="1" si="2702"/>
        <v>1.5244321035685505E-2</v>
      </c>
      <c r="CPN69" s="88">
        <f t="shared" ca="1" si="2233"/>
        <v>1.5067948791730387E-2</v>
      </c>
      <c r="CPO69" s="88">
        <f t="shared" ca="1" si="2233"/>
        <v>1.449463665012324E-2</v>
      </c>
      <c r="CPP69" s="88">
        <f t="shared" ca="1" si="2233"/>
        <v>1.3397643739532967E-2</v>
      </c>
      <c r="CPQ69" s="88">
        <f t="shared" ca="1" si="2233"/>
        <v>1.4284824630277771E-2</v>
      </c>
      <c r="CPR69" s="88">
        <f t="shared" ca="1" si="2233"/>
        <v>1.4299766429292846E-2</v>
      </c>
      <c r="CPS69" s="88">
        <f t="shared" ca="1" si="2233"/>
        <v>1.1879406954281633E-2</v>
      </c>
      <c r="CPT69" s="88">
        <f t="shared" ca="1" si="2233"/>
        <v>1.3342850000530322E-2</v>
      </c>
      <c r="CPU69" s="88">
        <f t="shared" ca="1" si="2233"/>
        <v>1.5381204308001072E-2</v>
      </c>
      <c r="CPV69" s="88">
        <f t="shared" ca="1" si="2233"/>
        <v>1.2657535380367582E-2</v>
      </c>
      <c r="CPW69" s="88">
        <f t="shared" ca="1" si="2233"/>
        <v>1.2026496843561614E-2</v>
      </c>
      <c r="CPX69" s="88">
        <f t="shared" ca="1" si="2233"/>
        <v>1.3458153538085837E-2</v>
      </c>
      <c r="CPY69" s="88">
        <f t="shared" ca="1" si="2233"/>
        <v>1.6907904486795536E-2</v>
      </c>
      <c r="CPZ69" s="88">
        <f t="shared" ca="1" si="2233"/>
        <v>1.1937822812393358E-2</v>
      </c>
      <c r="CQA69" s="88">
        <f t="shared" ca="1" si="2233"/>
        <v>1.2601618630393052E-2</v>
      </c>
      <c r="CQB69" s="88">
        <f t="shared" ca="1" si="2076"/>
        <v>1.2271702577272154E-2</v>
      </c>
      <c r="CQC69" s="88">
        <f t="shared" ca="1" si="2076"/>
        <v>1.3009729094363235E-2</v>
      </c>
      <c r="CQD69" s="88">
        <f t="shared" ca="1" si="2076"/>
        <v>1.3736272147132193E-2</v>
      </c>
      <c r="CQE69" s="88">
        <f t="shared" ref="CQE69:CQS74" ca="1" si="2858">$C68+$B$1*($B$2-$C68)*$B$7+$B$3*($C68^0.5)*$B$7*_xlfn.NORM.S.INV(RAND())</f>
        <v>1.5204551331968873E-2</v>
      </c>
      <c r="CQF69" s="88">
        <f t="shared" ca="1" si="2858"/>
        <v>1.1960440422750403E-2</v>
      </c>
      <c r="CQG69" s="88">
        <f t="shared" ca="1" si="2858"/>
        <v>1.0346384554304439E-2</v>
      </c>
      <c r="CQH69" s="88">
        <f t="shared" ca="1" si="2858"/>
        <v>1.2105313158472278E-2</v>
      </c>
      <c r="CQI69" s="88">
        <f t="shared" ca="1" si="2858"/>
        <v>1.1590509526929201E-2</v>
      </c>
      <c r="CQJ69" s="88">
        <f t="shared" ca="1" si="2858"/>
        <v>1.4844087468200253E-2</v>
      </c>
      <c r="CQK69" s="88">
        <f t="shared" ca="1" si="2858"/>
        <v>1.1121930862712072E-2</v>
      </c>
      <c r="CQL69" s="88">
        <f t="shared" ca="1" si="2858"/>
        <v>1.45112013424626E-2</v>
      </c>
      <c r="CQM69" s="88">
        <f t="shared" ca="1" si="2858"/>
        <v>1.2880011602191224E-2</v>
      </c>
      <c r="CQN69" s="88">
        <f t="shared" ca="1" si="2858"/>
        <v>1.2887962976863397E-2</v>
      </c>
      <c r="CQO69" s="88">
        <f t="shared" ca="1" si="2858"/>
        <v>1.3990515135692915E-2</v>
      </c>
      <c r="CQP69" s="88">
        <f t="shared" ca="1" si="2858"/>
        <v>1.2059980169727912E-2</v>
      </c>
      <c r="CQQ69" s="88">
        <f t="shared" ca="1" si="2858"/>
        <v>1.4539443183299309E-2</v>
      </c>
      <c r="CQR69" s="88">
        <f t="shared" ca="1" si="2858"/>
        <v>1.4328641597074287E-2</v>
      </c>
      <c r="CQS69" s="88">
        <f t="shared" ca="1" si="2858"/>
        <v>1.1946558500386095E-2</v>
      </c>
      <c r="CQT69" s="88">
        <f t="shared" ca="1" si="2546"/>
        <v>1.3114790912574207E-2</v>
      </c>
      <c r="CQU69" s="88">
        <f t="shared" ca="1" si="2546"/>
        <v>1.3885628611388329E-2</v>
      </c>
      <c r="CQV69" s="88">
        <f t="shared" ca="1" si="2546"/>
        <v>1.3616043694358343E-2</v>
      </c>
      <c r="CQW69" s="88">
        <f t="shared" ca="1" si="2546"/>
        <v>1.466842384677864E-2</v>
      </c>
      <c r="CQX69" s="88">
        <f t="shared" ca="1" si="2546"/>
        <v>1.5926004362481636E-2</v>
      </c>
      <c r="CQY69" s="88">
        <f t="shared" ca="1" si="2546"/>
        <v>1.1059365305254863E-2</v>
      </c>
      <c r="CQZ69" s="88">
        <f t="shared" ca="1" si="2546"/>
        <v>1.3088665114086221E-2</v>
      </c>
      <c r="CRA69" s="88">
        <f t="shared" ca="1" si="2546"/>
        <v>1.2742152287942199E-2</v>
      </c>
      <c r="CRB69" s="88">
        <f t="shared" ca="1" si="2546"/>
        <v>1.2780015880285824E-2</v>
      </c>
      <c r="CRC69" s="88">
        <f t="shared" ca="1" si="2546"/>
        <v>1.2411253307786774E-2</v>
      </c>
      <c r="CRD69" s="88">
        <f t="shared" ca="1" si="2546"/>
        <v>1.5611579999125344E-2</v>
      </c>
      <c r="CRE69" s="88">
        <f t="shared" ca="1" si="2546"/>
        <v>1.3916409052447327E-2</v>
      </c>
      <c r="CRF69" s="88">
        <f t="shared" ca="1" si="2546"/>
        <v>1.4229885252653609E-2</v>
      </c>
      <c r="CRG69" s="88">
        <f t="shared" ca="1" si="2546"/>
        <v>1.4484825606082715E-2</v>
      </c>
      <c r="CRH69" s="88">
        <f t="shared" ca="1" si="2546"/>
        <v>1.292361096150336E-2</v>
      </c>
      <c r="CRI69" s="88">
        <f t="shared" ca="1" si="2389"/>
        <v>1.3646919124262502E-2</v>
      </c>
      <c r="CRJ69" s="88">
        <f t="shared" ca="1" si="2389"/>
        <v>1.3846452948626048E-2</v>
      </c>
      <c r="CRK69" s="88">
        <f t="shared" ca="1" si="2389"/>
        <v>1.3884061389696877E-2</v>
      </c>
      <c r="CRL69" s="88">
        <f t="shared" ca="1" si="2389"/>
        <v>1.2256681554784125E-2</v>
      </c>
      <c r="CRM69" s="88">
        <f t="shared" ca="1" si="2389"/>
        <v>1.3875778520465615E-2</v>
      </c>
      <c r="CRN69" s="88">
        <f t="shared" ca="1" si="2389"/>
        <v>1.4727993081507519E-2</v>
      </c>
      <c r="CRO69" s="88">
        <f t="shared" ca="1" si="2389"/>
        <v>1.3035671902222911E-2</v>
      </c>
      <c r="CRP69" s="88">
        <f t="shared" ca="1" si="2389"/>
        <v>1.5357947957149313E-2</v>
      </c>
      <c r="CRQ69" s="88">
        <f t="shared" ca="1" si="2389"/>
        <v>1.3297027405314273E-2</v>
      </c>
      <c r="CRR69" s="88">
        <f t="shared" ca="1" si="2389"/>
        <v>1.5869975817330566E-2</v>
      </c>
      <c r="CRS69" s="88">
        <f t="shared" ca="1" si="2389"/>
        <v>1.5121142055089866E-2</v>
      </c>
      <c r="CRT69" s="88">
        <f t="shared" ca="1" si="2389"/>
        <v>1.3511674620124358E-2</v>
      </c>
      <c r="CRU69" s="88">
        <f t="shared" ca="1" si="2389"/>
        <v>1.5999445078450067E-2</v>
      </c>
      <c r="CRV69" s="88">
        <f t="shared" ca="1" si="2389"/>
        <v>1.3323879712907941E-2</v>
      </c>
      <c r="CRW69" s="88">
        <f t="shared" ca="1" si="2389"/>
        <v>1.2909970986339578E-2</v>
      </c>
      <c r="CRX69" s="88">
        <f t="shared" ca="1" si="2389"/>
        <v>1.239027179135376E-2</v>
      </c>
      <c r="CRY69" s="88">
        <f t="shared" ca="1" si="2703"/>
        <v>1.4370964654308808E-2</v>
      </c>
      <c r="CRZ69" s="88">
        <f t="shared" ca="1" si="2234"/>
        <v>1.4095210260234629E-2</v>
      </c>
      <c r="CSA69" s="88">
        <f t="shared" ca="1" si="2234"/>
        <v>1.4129472768780502E-2</v>
      </c>
      <c r="CSB69" s="88">
        <f t="shared" ca="1" si="2234"/>
        <v>1.4222918044442687E-2</v>
      </c>
      <c r="CSC69" s="88">
        <f t="shared" ca="1" si="2234"/>
        <v>1.3022965840182612E-2</v>
      </c>
      <c r="CSD69" s="88">
        <f t="shared" ca="1" si="2234"/>
        <v>1.388689564843147E-2</v>
      </c>
      <c r="CSE69" s="88">
        <f t="shared" ca="1" si="2234"/>
        <v>1.5764335834712959E-2</v>
      </c>
      <c r="CSF69" s="88">
        <f t="shared" ca="1" si="2234"/>
        <v>1.4056559625237755E-2</v>
      </c>
      <c r="CSG69" s="88">
        <f t="shared" ca="1" si="2234"/>
        <v>1.2119918967621933E-2</v>
      </c>
      <c r="CSH69" s="88">
        <f t="shared" ca="1" si="2234"/>
        <v>1.3228449694401843E-2</v>
      </c>
      <c r="CSI69" s="88">
        <f t="shared" ca="1" si="2234"/>
        <v>1.209465250412242E-2</v>
      </c>
      <c r="CSJ69" s="88">
        <f t="shared" ca="1" si="2234"/>
        <v>1.4803144236492132E-2</v>
      </c>
      <c r="CSK69" s="88">
        <f t="shared" ca="1" si="2234"/>
        <v>1.1779959267104075E-2</v>
      </c>
      <c r="CSL69" s="88">
        <f t="shared" ca="1" si="2234"/>
        <v>1.3612750304451599E-2</v>
      </c>
      <c r="CSM69" s="88">
        <f t="shared" ca="1" si="2234"/>
        <v>1.4269427625942362E-2</v>
      </c>
      <c r="CSN69" s="88">
        <f t="shared" ca="1" si="2077"/>
        <v>1.4173377555418556E-2</v>
      </c>
      <c r="CSO69" s="88">
        <f t="shared" ca="1" si="2077"/>
        <v>1.1850097514792383E-2</v>
      </c>
      <c r="CSP69" s="88">
        <f t="shared" ca="1" si="2077"/>
        <v>1.2332593019967289E-2</v>
      </c>
      <c r="CSQ69" s="88">
        <f t="shared" ref="CSQ69:CTE74" ca="1" si="2859">$C68+$B$1*($B$2-$C68)*$B$7+$B$3*($C68^0.5)*$B$7*_xlfn.NORM.S.INV(RAND())</f>
        <v>1.5363988123685749E-2</v>
      </c>
      <c r="CSR69" s="88">
        <f t="shared" ca="1" si="2859"/>
        <v>1.4070714111341975E-2</v>
      </c>
      <c r="CSS69" s="88">
        <f t="shared" ca="1" si="2859"/>
        <v>1.5018509863311054E-2</v>
      </c>
      <c r="CST69" s="88">
        <f t="shared" ca="1" si="2859"/>
        <v>1.4934467931039893E-2</v>
      </c>
      <c r="CSU69" s="88">
        <f t="shared" ca="1" si="2859"/>
        <v>1.5480279102237631E-2</v>
      </c>
      <c r="CSV69" s="88">
        <f t="shared" ca="1" si="2859"/>
        <v>1.4532371494438805E-2</v>
      </c>
      <c r="CSW69" s="88">
        <f t="shared" ca="1" si="2859"/>
        <v>1.4288373759777085E-2</v>
      </c>
      <c r="CSX69" s="88">
        <f t="shared" ca="1" si="2859"/>
        <v>1.5444350156548225E-2</v>
      </c>
      <c r="CSY69" s="88">
        <f t="shared" ca="1" si="2859"/>
        <v>1.222584930116628E-2</v>
      </c>
      <c r="CSZ69" s="88">
        <f t="shared" ca="1" si="2859"/>
        <v>1.2910488444806485E-2</v>
      </c>
      <c r="CTA69" s="88">
        <f t="shared" ca="1" si="2859"/>
        <v>1.3998946919345969E-2</v>
      </c>
      <c r="CTB69" s="88">
        <f t="shared" ca="1" si="2859"/>
        <v>1.3665905525548794E-2</v>
      </c>
      <c r="CTC69" s="88">
        <f t="shared" ca="1" si="2859"/>
        <v>1.3657423480123493E-2</v>
      </c>
      <c r="CTD69" s="88">
        <f t="shared" ca="1" si="2859"/>
        <v>1.2917708994308637E-2</v>
      </c>
      <c r="CTE69" s="88">
        <f t="shared" ca="1" si="2859"/>
        <v>1.2449420608488799E-2</v>
      </c>
      <c r="CTF69" s="88">
        <f t="shared" ca="1" si="2547"/>
        <v>1.3745377139820511E-2</v>
      </c>
      <c r="CTG69" s="88">
        <f t="shared" ca="1" si="2547"/>
        <v>1.3531746344983791E-2</v>
      </c>
      <c r="CTH69" s="88">
        <f t="shared" ca="1" si="2547"/>
        <v>1.2913994012962841E-2</v>
      </c>
      <c r="CTI69" s="88">
        <f t="shared" ca="1" si="2547"/>
        <v>1.2407342025815065E-2</v>
      </c>
      <c r="CTJ69" s="88">
        <f t="shared" ca="1" si="2547"/>
        <v>1.5361355376387128E-2</v>
      </c>
      <c r="CTK69" s="88">
        <f t="shared" ca="1" si="2547"/>
        <v>1.3886293713223108E-2</v>
      </c>
      <c r="CTL69" s="88">
        <f t="shared" ca="1" si="2547"/>
        <v>1.3531005528974106E-2</v>
      </c>
      <c r="CTM69" s="88">
        <f t="shared" ca="1" si="2547"/>
        <v>1.3258551197997868E-2</v>
      </c>
      <c r="CTN69" s="88">
        <f t="shared" ca="1" si="2547"/>
        <v>1.443650915501919E-2</v>
      </c>
      <c r="CTO69" s="88">
        <f t="shared" ca="1" si="2547"/>
        <v>1.7057833862792901E-2</v>
      </c>
      <c r="CTP69" s="88">
        <f t="shared" ca="1" si="2547"/>
        <v>1.5682539394201042E-2</v>
      </c>
      <c r="CTQ69" s="88">
        <f t="shared" ca="1" si="2547"/>
        <v>1.3609702659007872E-2</v>
      </c>
      <c r="CTR69" s="88">
        <f t="shared" ca="1" si="2547"/>
        <v>1.3416580986890685E-2</v>
      </c>
      <c r="CTS69" s="88">
        <f t="shared" ca="1" si="2547"/>
        <v>1.4679504131468634E-2</v>
      </c>
      <c r="CTT69" s="88">
        <f t="shared" ca="1" si="2547"/>
        <v>1.4319365260089369E-2</v>
      </c>
      <c r="CTU69" s="88">
        <f t="shared" ca="1" si="2390"/>
        <v>1.4139343433177095E-2</v>
      </c>
      <c r="CTV69" s="88">
        <f t="shared" ca="1" si="2390"/>
        <v>1.2887704209034819E-2</v>
      </c>
      <c r="CTW69" s="88">
        <f t="shared" ca="1" si="2390"/>
        <v>1.2950251287079171E-2</v>
      </c>
      <c r="CTX69" s="88">
        <f t="shared" ca="1" si="2390"/>
        <v>1.497186562987343E-2</v>
      </c>
      <c r="CTY69" s="88">
        <f t="shared" ca="1" si="2390"/>
        <v>1.4348251807144025E-2</v>
      </c>
      <c r="CTZ69" s="88">
        <f t="shared" ca="1" si="2390"/>
        <v>1.3423335434803188E-2</v>
      </c>
      <c r="CUA69" s="88">
        <f t="shared" ca="1" si="2390"/>
        <v>1.3548910272334777E-2</v>
      </c>
      <c r="CUB69" s="88">
        <f t="shared" ca="1" si="2390"/>
        <v>1.275521092473304E-2</v>
      </c>
      <c r="CUC69" s="88">
        <f t="shared" ca="1" si="2390"/>
        <v>1.5969672520326088E-2</v>
      </c>
      <c r="CUD69" s="88">
        <f t="shared" ca="1" si="2390"/>
        <v>1.3518707682902855E-2</v>
      </c>
      <c r="CUE69" s="88">
        <f t="shared" ca="1" si="2390"/>
        <v>1.2661712559762915E-2</v>
      </c>
      <c r="CUF69" s="88">
        <f t="shared" ca="1" si="2390"/>
        <v>1.2548680789104948E-2</v>
      </c>
      <c r="CUG69" s="88">
        <f t="shared" ca="1" si="2390"/>
        <v>1.2558764618652133E-2</v>
      </c>
      <c r="CUH69" s="88">
        <f t="shared" ca="1" si="2390"/>
        <v>1.489571028440893E-2</v>
      </c>
      <c r="CUI69" s="88">
        <f t="shared" ca="1" si="2390"/>
        <v>1.411673600997551E-2</v>
      </c>
      <c r="CUJ69" s="88">
        <f t="shared" ca="1" si="2390"/>
        <v>1.446937753947769E-2</v>
      </c>
      <c r="CUK69" s="88">
        <f t="shared" ca="1" si="2704"/>
        <v>1.3039770410693641E-2</v>
      </c>
      <c r="CUL69" s="88">
        <f t="shared" ca="1" si="2235"/>
        <v>1.4859779287838146E-2</v>
      </c>
      <c r="CUM69" s="88">
        <f t="shared" ca="1" si="2235"/>
        <v>1.3179039975638546E-2</v>
      </c>
      <c r="CUN69" s="88">
        <f t="shared" ca="1" si="2235"/>
        <v>1.6250018852254872E-2</v>
      </c>
      <c r="CUO69" s="88">
        <f t="shared" ca="1" si="2235"/>
        <v>1.3234897628930051E-2</v>
      </c>
      <c r="CUP69" s="88">
        <f t="shared" ca="1" si="2235"/>
        <v>1.4615845178890016E-2</v>
      </c>
      <c r="CUQ69" s="88">
        <f t="shared" ca="1" si="2235"/>
        <v>1.261851650400932E-2</v>
      </c>
      <c r="CUR69" s="88">
        <f t="shared" ca="1" si="2235"/>
        <v>1.4349923370664524E-2</v>
      </c>
      <c r="CUS69" s="88">
        <f t="shared" ca="1" si="2235"/>
        <v>1.5176171766196336E-2</v>
      </c>
      <c r="CUT69" s="88">
        <f t="shared" ca="1" si="2235"/>
        <v>1.2749791884034861E-2</v>
      </c>
      <c r="CUU69" s="88">
        <f t="shared" ca="1" si="2235"/>
        <v>1.2175045788071831E-2</v>
      </c>
      <c r="CUV69" s="88">
        <f t="shared" ca="1" si="2235"/>
        <v>1.3722348085163292E-2</v>
      </c>
      <c r="CUW69" s="88">
        <f t="shared" ca="1" si="2235"/>
        <v>1.2131625578113288E-2</v>
      </c>
      <c r="CUX69" s="88">
        <f t="shared" ca="1" si="2235"/>
        <v>1.218339334444429E-2</v>
      </c>
      <c r="CUY69" s="88">
        <f t="shared" ca="1" si="2235"/>
        <v>1.4988109277886149E-2</v>
      </c>
      <c r="CUZ69" s="88">
        <f t="shared" ca="1" si="2078"/>
        <v>1.4291392650425555E-2</v>
      </c>
      <c r="CVA69" s="88">
        <f t="shared" ca="1" si="2078"/>
        <v>1.5306342587746859E-2</v>
      </c>
      <c r="CVB69" s="88">
        <f t="shared" ca="1" si="2078"/>
        <v>1.4290339510383223E-2</v>
      </c>
      <c r="CVC69" s="88">
        <f t="shared" ref="CVC69:CVQ74" ca="1" si="2860">$C68+$B$1*($B$2-$C68)*$B$7+$B$3*($C68^0.5)*$B$7*_xlfn.NORM.S.INV(RAND())</f>
        <v>1.3498978026000929E-2</v>
      </c>
      <c r="CVD69" s="88">
        <f t="shared" ca="1" si="2860"/>
        <v>1.4849966742532849E-2</v>
      </c>
      <c r="CVE69" s="88">
        <f t="shared" ca="1" si="2860"/>
        <v>1.2852455899944444E-2</v>
      </c>
      <c r="CVF69" s="88">
        <f t="shared" ca="1" si="2860"/>
        <v>1.4560612315123657E-2</v>
      </c>
      <c r="CVG69" s="88">
        <f t="shared" ca="1" si="2860"/>
        <v>1.2902447590152542E-2</v>
      </c>
      <c r="CVH69" s="88">
        <f t="shared" ca="1" si="2860"/>
        <v>1.3437755045923724E-2</v>
      </c>
      <c r="CVI69" s="88">
        <f t="shared" ca="1" si="2860"/>
        <v>1.2058759407069949E-2</v>
      </c>
      <c r="CVJ69" s="88">
        <f t="shared" ca="1" si="2860"/>
        <v>1.3588477832118414E-2</v>
      </c>
      <c r="CVK69" s="88">
        <f t="shared" ca="1" si="2860"/>
        <v>1.4341645111487141E-2</v>
      </c>
      <c r="CVL69" s="88">
        <f t="shared" ca="1" si="2860"/>
        <v>1.3943104342466246E-2</v>
      </c>
      <c r="CVM69" s="88">
        <f t="shared" ca="1" si="2860"/>
        <v>1.2315085343136056E-2</v>
      </c>
      <c r="CVN69" s="88">
        <f t="shared" ca="1" si="2860"/>
        <v>1.2920631593417267E-2</v>
      </c>
      <c r="CVO69" s="88">
        <f t="shared" ca="1" si="2860"/>
        <v>1.2361431008870523E-2</v>
      </c>
      <c r="CVP69" s="88">
        <f t="shared" ca="1" si="2860"/>
        <v>1.2941959960732229E-2</v>
      </c>
      <c r="CVQ69" s="88">
        <f t="shared" ca="1" si="2860"/>
        <v>1.2931321040076613E-2</v>
      </c>
      <c r="CVR69" s="88">
        <f t="shared" ca="1" si="2548"/>
        <v>1.581783932458768E-2</v>
      </c>
      <c r="CVS69" s="88">
        <f t="shared" ca="1" si="2548"/>
        <v>1.4324094587268181E-2</v>
      </c>
      <c r="CVT69" s="88">
        <f t="shared" ca="1" si="2548"/>
        <v>1.3285400453138205E-2</v>
      </c>
      <c r="CVU69" s="88">
        <f t="shared" ca="1" si="2548"/>
        <v>1.5748345767568086E-2</v>
      </c>
      <c r="CVV69" s="88">
        <f t="shared" ca="1" si="2548"/>
        <v>1.5934512042387574E-2</v>
      </c>
      <c r="CVW69" s="88">
        <f t="shared" ca="1" si="2548"/>
        <v>1.4335793160938914E-2</v>
      </c>
      <c r="CVX69" s="88">
        <f t="shared" ca="1" si="2548"/>
        <v>1.4607481790983382E-2</v>
      </c>
      <c r="CVY69" s="88">
        <f t="shared" ca="1" si="2548"/>
        <v>1.469692274411378E-2</v>
      </c>
      <c r="CVZ69" s="88">
        <f t="shared" ca="1" si="2548"/>
        <v>1.3270176935433522E-2</v>
      </c>
      <c r="CWA69" s="88">
        <f t="shared" ca="1" si="2548"/>
        <v>1.2845407057156484E-2</v>
      </c>
      <c r="CWB69" s="88">
        <f t="shared" ca="1" si="2548"/>
        <v>1.3933914118411266E-2</v>
      </c>
      <c r="CWC69" s="88">
        <f t="shared" ca="1" si="2548"/>
        <v>1.3827802639520487E-2</v>
      </c>
      <c r="CWD69" s="88">
        <f t="shared" ca="1" si="2548"/>
        <v>1.356631229921304E-2</v>
      </c>
      <c r="CWE69" s="88">
        <f t="shared" ca="1" si="2548"/>
        <v>1.518277910954231E-2</v>
      </c>
      <c r="CWF69" s="88">
        <f t="shared" ca="1" si="2548"/>
        <v>1.2654607407032208E-2</v>
      </c>
      <c r="CWG69" s="88">
        <f t="shared" ca="1" si="2391"/>
        <v>1.3557787560261499E-2</v>
      </c>
      <c r="CWH69" s="88">
        <f t="shared" ca="1" si="2391"/>
        <v>1.3010684737701665E-2</v>
      </c>
      <c r="CWI69" s="88">
        <f t="shared" ca="1" si="2391"/>
        <v>1.4482147301770717E-2</v>
      </c>
      <c r="CWJ69" s="88">
        <f t="shared" ca="1" si="2391"/>
        <v>1.0918573402135028E-2</v>
      </c>
      <c r="CWK69" s="88">
        <f t="shared" ca="1" si="2391"/>
        <v>1.3998631359053085E-2</v>
      </c>
      <c r="CWL69" s="88">
        <f t="shared" ca="1" si="2391"/>
        <v>1.5431124635572739E-2</v>
      </c>
      <c r="CWM69" s="88">
        <f t="shared" ca="1" si="2391"/>
        <v>1.3562315634372615E-2</v>
      </c>
      <c r="CWN69" s="88">
        <f t="shared" ca="1" si="2391"/>
        <v>1.5242178336558438E-2</v>
      </c>
      <c r="CWO69" s="88">
        <f t="shared" ca="1" si="2391"/>
        <v>1.6004530215157475E-2</v>
      </c>
      <c r="CWP69" s="88">
        <f t="shared" ca="1" si="2391"/>
        <v>1.3890466525208985E-2</v>
      </c>
      <c r="CWQ69" s="88">
        <f t="shared" ca="1" si="2391"/>
        <v>1.2621801321496137E-2</v>
      </c>
      <c r="CWR69" s="88">
        <f t="shared" ca="1" si="2391"/>
        <v>1.1328584525551804E-2</v>
      </c>
      <c r="CWS69" s="88">
        <f t="shared" ca="1" si="2391"/>
        <v>1.4397087781160851E-2</v>
      </c>
      <c r="CWT69" s="88">
        <f t="shared" ca="1" si="2391"/>
        <v>1.6276326965204913E-2</v>
      </c>
      <c r="CWU69" s="88">
        <f t="shared" ca="1" si="2391"/>
        <v>1.2098259463489532E-2</v>
      </c>
      <c r="CWV69" s="88">
        <f t="shared" ca="1" si="2391"/>
        <v>1.1766119177097375E-2</v>
      </c>
      <c r="CWW69" s="88">
        <f t="shared" ca="1" si="2705"/>
        <v>1.2034617643500516E-2</v>
      </c>
      <c r="CWX69" s="88">
        <f t="shared" ca="1" si="2236"/>
        <v>1.2713736828439461E-2</v>
      </c>
      <c r="CWY69" s="88">
        <f t="shared" ca="1" si="2236"/>
        <v>1.3704039271579498E-2</v>
      </c>
      <c r="CWZ69" s="88">
        <f t="shared" ca="1" si="2236"/>
        <v>1.2582828500995272E-2</v>
      </c>
      <c r="CXA69" s="88">
        <f t="shared" ca="1" si="2236"/>
        <v>1.3679063729196878E-2</v>
      </c>
      <c r="CXB69" s="88">
        <f t="shared" ca="1" si="2236"/>
        <v>1.4795035845948485E-2</v>
      </c>
      <c r="CXC69" s="88">
        <f t="shared" ca="1" si="2236"/>
        <v>1.2762157727969254E-2</v>
      </c>
      <c r="CXD69" s="88">
        <f t="shared" ca="1" si="2236"/>
        <v>1.4698311033633006E-2</v>
      </c>
      <c r="CXE69" s="88">
        <f t="shared" ca="1" si="2236"/>
        <v>1.3392417363398943E-2</v>
      </c>
      <c r="CXF69" s="88">
        <f t="shared" ca="1" si="2236"/>
        <v>1.5570345335500745E-2</v>
      </c>
      <c r="CXG69" s="88">
        <f t="shared" ca="1" si="2236"/>
        <v>1.5170334243378165E-2</v>
      </c>
      <c r="CXH69" s="88">
        <f t="shared" ca="1" si="2236"/>
        <v>1.4832905384120916E-2</v>
      </c>
      <c r="CXI69" s="88">
        <f t="shared" ca="1" si="2236"/>
        <v>1.2907306832386722E-2</v>
      </c>
      <c r="CXJ69" s="88">
        <f t="shared" ca="1" si="2236"/>
        <v>1.1283241908913512E-2</v>
      </c>
      <c r="CXK69" s="88">
        <f t="shared" ca="1" si="2236"/>
        <v>1.3200114091628962E-2</v>
      </c>
      <c r="CXL69" s="88">
        <f t="shared" ca="1" si="2079"/>
        <v>1.4386689426369023E-2</v>
      </c>
      <c r="CXM69" s="88">
        <f t="shared" ca="1" si="2079"/>
        <v>1.265092424678515E-2</v>
      </c>
      <c r="CXN69" s="88">
        <f t="shared" ca="1" si="2079"/>
        <v>1.5635600267434005E-2</v>
      </c>
      <c r="CXO69" s="88">
        <f t="shared" ref="CXO69:CYC74" ca="1" si="2861">$C68+$B$1*($B$2-$C68)*$B$7+$B$3*($C68^0.5)*$B$7*_xlfn.NORM.S.INV(RAND())</f>
        <v>1.2878183079888285E-2</v>
      </c>
      <c r="CXP69" s="88">
        <f t="shared" ca="1" si="2861"/>
        <v>1.2746889985166059E-2</v>
      </c>
      <c r="CXQ69" s="88">
        <f t="shared" ca="1" si="2861"/>
        <v>1.4326599528098297E-2</v>
      </c>
      <c r="CXR69" s="88">
        <f t="shared" ca="1" si="2861"/>
        <v>1.3697466500889417E-2</v>
      </c>
      <c r="CXS69" s="88">
        <f t="shared" ca="1" si="2861"/>
        <v>1.1812312682027926E-2</v>
      </c>
      <c r="CXT69" s="88">
        <f t="shared" ca="1" si="2861"/>
        <v>1.3413498738920027E-2</v>
      </c>
      <c r="CXU69" s="88">
        <f t="shared" ca="1" si="2861"/>
        <v>1.2526435915744163E-2</v>
      </c>
      <c r="CXV69" s="88">
        <f t="shared" ca="1" si="2861"/>
        <v>1.358298298960796E-2</v>
      </c>
      <c r="CXW69" s="88">
        <f t="shared" ca="1" si="2861"/>
        <v>1.2533437470186759E-2</v>
      </c>
      <c r="CXX69" s="88">
        <f t="shared" ca="1" si="2861"/>
        <v>1.6716885976993612E-2</v>
      </c>
      <c r="CXY69" s="88">
        <f t="shared" ca="1" si="2861"/>
        <v>1.1092766316726529E-2</v>
      </c>
      <c r="CXZ69" s="88">
        <f t="shared" ca="1" si="2861"/>
        <v>1.1580496276335969E-2</v>
      </c>
      <c r="CYA69" s="88">
        <f t="shared" ca="1" si="2861"/>
        <v>1.3405744577525034E-2</v>
      </c>
      <c r="CYB69" s="88">
        <f t="shared" ca="1" si="2861"/>
        <v>1.2634343328199163E-2</v>
      </c>
      <c r="CYC69" s="88">
        <f t="shared" ca="1" si="2861"/>
        <v>1.3946172506403582E-2</v>
      </c>
      <c r="CYD69" s="88">
        <f t="shared" ca="1" si="2549"/>
        <v>1.3730507818364854E-2</v>
      </c>
      <c r="CYE69" s="88">
        <f t="shared" ca="1" si="2549"/>
        <v>1.3724143960061105E-2</v>
      </c>
      <c r="CYF69" s="88">
        <f t="shared" ca="1" si="2549"/>
        <v>1.270350090835397E-2</v>
      </c>
      <c r="CYG69" s="88">
        <f t="shared" ca="1" si="2549"/>
        <v>1.4020388939179056E-2</v>
      </c>
      <c r="CYH69" s="88">
        <f t="shared" ca="1" si="2549"/>
        <v>1.3915210029245065E-2</v>
      </c>
      <c r="CYI69" s="88">
        <f t="shared" ca="1" si="2549"/>
        <v>1.4036745333015429E-2</v>
      </c>
      <c r="CYJ69" s="88">
        <f t="shared" ca="1" si="2549"/>
        <v>1.250173703353632E-2</v>
      </c>
      <c r="CYK69" s="88">
        <f t="shared" ca="1" si="2549"/>
        <v>1.2385172744668474E-2</v>
      </c>
      <c r="CYL69" s="88">
        <f t="shared" ca="1" si="2549"/>
        <v>1.4715831974344279E-2</v>
      </c>
      <c r="CYM69" s="88">
        <f t="shared" ca="1" si="2549"/>
        <v>1.3086956049918403E-2</v>
      </c>
      <c r="CYN69" s="88">
        <f t="shared" ca="1" si="2549"/>
        <v>1.6634398140331456E-2</v>
      </c>
      <c r="CYO69" s="88">
        <f t="shared" ca="1" si="2549"/>
        <v>1.3724445771457825E-2</v>
      </c>
      <c r="CYP69" s="88">
        <f t="shared" ca="1" si="2549"/>
        <v>1.2138499188293274E-2</v>
      </c>
      <c r="CYQ69" s="88">
        <f t="shared" ca="1" si="2549"/>
        <v>1.0937262491239236E-2</v>
      </c>
      <c r="CYR69" s="88">
        <f t="shared" ca="1" si="2549"/>
        <v>1.4680857544937956E-2</v>
      </c>
      <c r="CYS69" s="88">
        <f t="shared" ca="1" si="2392"/>
        <v>1.5327992949196631E-2</v>
      </c>
      <c r="CYT69" s="88">
        <f t="shared" ca="1" si="2392"/>
        <v>1.4050549398877375E-2</v>
      </c>
      <c r="CYU69" s="88">
        <f t="shared" ca="1" si="2392"/>
        <v>1.3402863932868641E-2</v>
      </c>
      <c r="CYV69" s="88">
        <f t="shared" ca="1" si="2392"/>
        <v>1.5468833879114E-2</v>
      </c>
      <c r="CYW69" s="88">
        <f t="shared" ca="1" si="2392"/>
        <v>1.3989994646485907E-2</v>
      </c>
      <c r="CYX69" s="88">
        <f t="shared" ca="1" si="2392"/>
        <v>1.3565192143601605E-2</v>
      </c>
      <c r="CYY69" s="88">
        <f t="shared" ca="1" si="2392"/>
        <v>1.5915209887888832E-2</v>
      </c>
      <c r="CYZ69" s="88">
        <f t="shared" ca="1" si="2392"/>
        <v>1.4311185577380993E-2</v>
      </c>
      <c r="CZA69" s="88">
        <f t="shared" ca="1" si="2392"/>
        <v>1.2249766918782172E-2</v>
      </c>
      <c r="CZB69" s="88">
        <f t="shared" ca="1" si="2392"/>
        <v>1.3774392348786921E-2</v>
      </c>
      <c r="CZC69" s="88">
        <f t="shared" ca="1" si="2392"/>
        <v>1.3703180709992739E-2</v>
      </c>
      <c r="CZD69" s="88">
        <f t="shared" ca="1" si="2392"/>
        <v>1.2835883942555575E-2</v>
      </c>
      <c r="CZE69" s="88">
        <f t="shared" ca="1" si="2392"/>
        <v>1.3401149980538719E-2</v>
      </c>
      <c r="CZF69" s="88">
        <f t="shared" ca="1" si="2392"/>
        <v>1.4913357845152441E-2</v>
      </c>
      <c r="CZG69" s="88">
        <f t="shared" ca="1" si="2392"/>
        <v>1.1186683655518021E-2</v>
      </c>
      <c r="CZH69" s="88">
        <f t="shared" ca="1" si="2392"/>
        <v>1.3419739210126624E-2</v>
      </c>
      <c r="CZI69" s="88">
        <f t="shared" ca="1" si="2706"/>
        <v>1.1626584573445075E-2</v>
      </c>
      <c r="CZJ69" s="88">
        <f t="shared" ca="1" si="2237"/>
        <v>1.1587831242926333E-2</v>
      </c>
      <c r="CZK69" s="88">
        <f t="shared" ca="1" si="2237"/>
        <v>1.4208342004755211E-2</v>
      </c>
      <c r="CZL69" s="88">
        <f t="shared" ca="1" si="2237"/>
        <v>1.4946901543644569E-2</v>
      </c>
      <c r="CZM69" s="88">
        <f t="shared" ca="1" si="2237"/>
        <v>1.375525694575737E-2</v>
      </c>
      <c r="CZN69" s="88">
        <f t="shared" ca="1" si="2237"/>
        <v>1.4604750724681037E-2</v>
      </c>
      <c r="CZO69" s="88">
        <f t="shared" ca="1" si="2237"/>
        <v>1.1698059747806817E-2</v>
      </c>
      <c r="CZP69" s="88">
        <f t="shared" ca="1" si="2237"/>
        <v>1.2245100585640272E-2</v>
      </c>
      <c r="CZQ69" s="88">
        <f t="shared" ca="1" si="2237"/>
        <v>1.4161079069943832E-2</v>
      </c>
      <c r="CZR69" s="88">
        <f t="shared" ca="1" si="2237"/>
        <v>1.2155540009055207E-2</v>
      </c>
      <c r="CZS69" s="88">
        <f t="shared" ca="1" si="2237"/>
        <v>1.6200112225749914E-2</v>
      </c>
      <c r="CZT69" s="88">
        <f t="shared" ca="1" si="2237"/>
        <v>1.5208289476443463E-2</v>
      </c>
      <c r="CZU69" s="88">
        <f t="shared" ca="1" si="2237"/>
        <v>1.4577763166679197E-2</v>
      </c>
      <c r="CZV69" s="88">
        <f t="shared" ca="1" si="2237"/>
        <v>1.3990851921790958E-2</v>
      </c>
      <c r="CZW69" s="88">
        <f t="shared" ca="1" si="2237"/>
        <v>1.4271796019016172E-2</v>
      </c>
      <c r="CZX69" s="88">
        <f t="shared" ca="1" si="2080"/>
        <v>1.228906210666951E-2</v>
      </c>
      <c r="CZY69" s="88">
        <f t="shared" ca="1" si="2080"/>
        <v>1.5388743040141048E-2</v>
      </c>
      <c r="CZZ69" s="88">
        <f t="shared" ca="1" si="2080"/>
        <v>1.3113887413283724E-2</v>
      </c>
      <c r="DAA69" s="88">
        <f t="shared" ref="DAA69:DAO74" ca="1" si="2862">$C68+$B$1*($B$2-$C68)*$B$7+$B$3*($C68^0.5)*$B$7*_xlfn.NORM.S.INV(RAND())</f>
        <v>1.3820131457187504E-2</v>
      </c>
      <c r="DAB69" s="88">
        <f t="shared" ca="1" si="2862"/>
        <v>1.3666928197180532E-2</v>
      </c>
      <c r="DAC69" s="88">
        <f t="shared" ca="1" si="2862"/>
        <v>1.3091844819168849E-2</v>
      </c>
      <c r="DAD69" s="88">
        <f t="shared" ca="1" si="2862"/>
        <v>1.72674787553884E-2</v>
      </c>
      <c r="DAE69" s="88">
        <f t="shared" ca="1" si="2862"/>
        <v>1.0544526753502915E-2</v>
      </c>
      <c r="DAF69" s="88">
        <f t="shared" ca="1" si="2862"/>
        <v>1.4402083822902392E-2</v>
      </c>
      <c r="DAG69" s="88">
        <f t="shared" ca="1" si="2862"/>
        <v>1.2273520723215733E-2</v>
      </c>
      <c r="DAH69" s="88">
        <f t="shared" ca="1" si="2862"/>
        <v>1.5379187564935375E-2</v>
      </c>
      <c r="DAI69" s="88">
        <f t="shared" ca="1" si="2862"/>
        <v>1.4605284076364291E-2</v>
      </c>
      <c r="DAJ69" s="88">
        <f t="shared" ca="1" si="2862"/>
        <v>1.5935618852680807E-2</v>
      </c>
      <c r="DAK69" s="88">
        <f t="shared" ca="1" si="2862"/>
        <v>1.3318577286913318E-2</v>
      </c>
      <c r="DAL69" s="88">
        <f t="shared" ca="1" si="2862"/>
        <v>1.4154995325859836E-2</v>
      </c>
      <c r="DAM69" s="88">
        <f t="shared" ca="1" si="2862"/>
        <v>1.3504806741621161E-2</v>
      </c>
      <c r="DAN69" s="88">
        <f t="shared" ca="1" si="2862"/>
        <v>1.3413696966291399E-2</v>
      </c>
      <c r="DAO69" s="88">
        <f t="shared" ca="1" si="2862"/>
        <v>1.4125060887071304E-2</v>
      </c>
      <c r="DAP69" s="88">
        <f t="shared" ca="1" si="2550"/>
        <v>1.2897373804601984E-2</v>
      </c>
      <c r="DAQ69" s="88">
        <f t="shared" ca="1" si="2550"/>
        <v>1.3708580943266784E-2</v>
      </c>
      <c r="DAR69" s="88">
        <f t="shared" ca="1" si="2550"/>
        <v>1.3329798400968729E-2</v>
      </c>
      <c r="DAS69" s="88">
        <f t="shared" ca="1" si="2550"/>
        <v>1.4976059140438217E-2</v>
      </c>
      <c r="DAT69" s="88">
        <f t="shared" ca="1" si="2550"/>
        <v>1.3171774906557722E-2</v>
      </c>
      <c r="DAU69" s="88">
        <f t="shared" ca="1" si="2550"/>
        <v>1.4281944748139501E-2</v>
      </c>
      <c r="DAV69" s="88">
        <f t="shared" ca="1" si="2550"/>
        <v>1.1781264537185599E-2</v>
      </c>
      <c r="DAW69" s="88">
        <f t="shared" ca="1" si="2550"/>
        <v>1.3776513724994681E-2</v>
      </c>
      <c r="DAX69" s="88">
        <f t="shared" ca="1" si="2550"/>
        <v>1.3112210239595959E-2</v>
      </c>
      <c r="DAY69" s="88">
        <f t="shared" ca="1" si="2550"/>
        <v>1.0942067477227792E-2</v>
      </c>
      <c r="DAZ69" s="88">
        <f t="shared" ca="1" si="2550"/>
        <v>1.3074003750133947E-2</v>
      </c>
      <c r="DBA69" s="88">
        <f t="shared" ca="1" si="2550"/>
        <v>1.1812178435638244E-2</v>
      </c>
      <c r="DBB69" s="88">
        <f t="shared" ca="1" si="2550"/>
        <v>1.3978651363692987E-2</v>
      </c>
      <c r="DBC69" s="88">
        <f t="shared" ca="1" si="2550"/>
        <v>1.4155918560935453E-2</v>
      </c>
      <c r="DBD69" s="88">
        <f t="shared" ca="1" si="2550"/>
        <v>1.318732231890548E-2</v>
      </c>
      <c r="DBE69" s="88">
        <f t="shared" ca="1" si="2393"/>
        <v>1.3880900194230826E-2</v>
      </c>
      <c r="DBF69" s="88">
        <f t="shared" ca="1" si="2393"/>
        <v>1.3846255153081435E-2</v>
      </c>
      <c r="DBG69" s="88">
        <f t="shared" ca="1" si="2393"/>
        <v>1.5475135099840005E-2</v>
      </c>
      <c r="DBH69" s="88">
        <f t="shared" ca="1" si="2393"/>
        <v>1.6768469122623669E-2</v>
      </c>
      <c r="DBI69" s="88">
        <f t="shared" ca="1" si="2393"/>
        <v>1.6660408042765824E-2</v>
      </c>
      <c r="DBJ69" s="88">
        <f t="shared" ca="1" si="2393"/>
        <v>1.3975792379631789E-2</v>
      </c>
      <c r="DBK69" s="88">
        <f t="shared" ca="1" si="2393"/>
        <v>1.1747959027779429E-2</v>
      </c>
      <c r="DBL69" s="88">
        <f t="shared" ca="1" si="2393"/>
        <v>1.3128024269721057E-2</v>
      </c>
      <c r="DBM69" s="88">
        <f t="shared" ca="1" si="2393"/>
        <v>1.2610301754592173E-2</v>
      </c>
      <c r="DBN69" s="88">
        <f t="shared" ca="1" si="2393"/>
        <v>1.3287167807580932E-2</v>
      </c>
      <c r="DBO69" s="88">
        <f t="shared" ca="1" si="2393"/>
        <v>1.402724082574121E-2</v>
      </c>
      <c r="DBP69" s="88">
        <f t="shared" ca="1" si="2393"/>
        <v>1.4355313838248673E-2</v>
      </c>
      <c r="DBQ69" s="88">
        <f t="shared" ca="1" si="2393"/>
        <v>1.1665354280440668E-2</v>
      </c>
      <c r="DBR69" s="88">
        <f t="shared" ca="1" si="2393"/>
        <v>1.2520213962147931E-2</v>
      </c>
      <c r="DBS69" s="88">
        <f t="shared" ca="1" si="2393"/>
        <v>1.1970237058325733E-2</v>
      </c>
      <c r="DBT69" s="88">
        <f t="shared" ca="1" si="2393"/>
        <v>1.4627744649929685E-2</v>
      </c>
      <c r="DBU69" s="88">
        <f t="shared" ca="1" si="2707"/>
        <v>1.5271521031324538E-2</v>
      </c>
      <c r="DBV69" s="88">
        <f t="shared" ca="1" si="2238"/>
        <v>1.4006299065365902E-2</v>
      </c>
      <c r="DBW69" s="88">
        <f t="shared" ca="1" si="2238"/>
        <v>1.2905755772395422E-2</v>
      </c>
      <c r="DBX69" s="88">
        <f t="shared" ca="1" si="2238"/>
        <v>1.5241902552418649E-2</v>
      </c>
      <c r="DBY69" s="88">
        <f t="shared" ca="1" si="2238"/>
        <v>1.4613706527662355E-2</v>
      </c>
      <c r="DBZ69" s="88">
        <f t="shared" ca="1" si="2238"/>
        <v>1.4516140501735175E-2</v>
      </c>
      <c r="DCA69" s="88">
        <f t="shared" ca="1" si="2238"/>
        <v>1.5497834690675706E-2</v>
      </c>
      <c r="DCB69" s="88">
        <f t="shared" ca="1" si="2238"/>
        <v>1.329944881909983E-2</v>
      </c>
      <c r="DCC69" s="88">
        <f t="shared" ca="1" si="2238"/>
        <v>1.2605954320650765E-2</v>
      </c>
      <c r="DCD69" s="88">
        <f t="shared" ca="1" si="2238"/>
        <v>1.3669180292417345E-2</v>
      </c>
      <c r="DCE69" s="88">
        <f t="shared" ca="1" si="2238"/>
        <v>1.320188654419919E-2</v>
      </c>
      <c r="DCF69" s="88">
        <f t="shared" ca="1" si="2238"/>
        <v>1.4409562446476658E-2</v>
      </c>
      <c r="DCG69" s="88">
        <f t="shared" ca="1" si="2238"/>
        <v>1.4705658835560988E-2</v>
      </c>
      <c r="DCH69" s="88">
        <f t="shared" ca="1" si="2238"/>
        <v>1.4005518299093312E-2</v>
      </c>
      <c r="DCI69" s="88">
        <f t="shared" ca="1" si="2238"/>
        <v>1.3658195689282742E-2</v>
      </c>
      <c r="DCJ69" s="88">
        <f t="shared" ca="1" si="2081"/>
        <v>1.2272042669592155E-2</v>
      </c>
      <c r="DCK69" s="88">
        <f t="shared" ca="1" si="2081"/>
        <v>1.4123717643611157E-2</v>
      </c>
      <c r="DCL69" s="88">
        <f t="shared" ca="1" si="2081"/>
        <v>1.3614415574722304E-2</v>
      </c>
      <c r="DCM69" s="88">
        <f t="shared" ref="DCM69:DDA74" ca="1" si="2863">$C68+$B$1*($B$2-$C68)*$B$7+$B$3*($C68^0.5)*$B$7*_xlfn.NORM.S.INV(RAND())</f>
        <v>1.5107289659553463E-2</v>
      </c>
      <c r="DCN69" s="88">
        <f t="shared" ca="1" si="2863"/>
        <v>1.3356835309592611E-2</v>
      </c>
      <c r="DCO69" s="88">
        <f t="shared" ca="1" si="2863"/>
        <v>1.3711779920892028E-2</v>
      </c>
      <c r="DCP69" s="88">
        <f t="shared" ca="1" si="2863"/>
        <v>1.1274267607148303E-2</v>
      </c>
      <c r="DCQ69" s="88">
        <f t="shared" ca="1" si="2863"/>
        <v>1.3248345298995278E-2</v>
      </c>
      <c r="DCR69" s="88">
        <f t="shared" ca="1" si="2863"/>
        <v>1.421997704790596E-2</v>
      </c>
      <c r="DCS69" s="88">
        <f t="shared" ca="1" si="2863"/>
        <v>1.4384066475153594E-2</v>
      </c>
      <c r="DCT69" s="88">
        <f t="shared" ca="1" si="2863"/>
        <v>1.3736322267718619E-2</v>
      </c>
      <c r="DCU69" s="88">
        <f t="shared" ca="1" si="2863"/>
        <v>1.4348548738334148E-2</v>
      </c>
      <c r="DCV69" s="88">
        <f t="shared" ca="1" si="2863"/>
        <v>1.499563493237102E-2</v>
      </c>
      <c r="DCW69" s="88">
        <f t="shared" ca="1" si="2863"/>
        <v>1.4393770511098903E-2</v>
      </c>
      <c r="DCX69" s="88">
        <f t="shared" ca="1" si="2863"/>
        <v>1.2434830562406763E-2</v>
      </c>
      <c r="DCY69" s="88">
        <f t="shared" ca="1" si="2863"/>
        <v>1.4142813131129356E-2</v>
      </c>
      <c r="DCZ69" s="88">
        <f t="shared" ca="1" si="2863"/>
        <v>1.3251033971541482E-2</v>
      </c>
      <c r="DDA69" s="88">
        <f t="shared" ca="1" si="2863"/>
        <v>1.5893906801894932E-2</v>
      </c>
      <c r="DDB69" s="88">
        <f t="shared" ca="1" si="2551"/>
        <v>1.3473008007337941E-2</v>
      </c>
      <c r="DDC69" s="88">
        <f t="shared" ca="1" si="2551"/>
        <v>1.3728813958431117E-2</v>
      </c>
      <c r="DDD69" s="88">
        <f t="shared" ca="1" si="2551"/>
        <v>1.3820458145231945E-2</v>
      </c>
      <c r="DDE69" s="88">
        <f t="shared" ca="1" si="2551"/>
        <v>1.191408505244132E-2</v>
      </c>
      <c r="DDF69" s="88">
        <f t="shared" ca="1" si="2551"/>
        <v>1.4012751915268233E-2</v>
      </c>
      <c r="DDG69" s="88">
        <f t="shared" ca="1" si="2551"/>
        <v>1.3372907890743824E-2</v>
      </c>
      <c r="DDH69" s="88">
        <f t="shared" ca="1" si="2551"/>
        <v>1.3474721408695187E-2</v>
      </c>
      <c r="DDI69" s="88">
        <f t="shared" ca="1" si="2551"/>
        <v>1.4583509308584494E-2</v>
      </c>
      <c r="DDJ69" s="88">
        <f t="shared" ca="1" si="2551"/>
        <v>1.2505171720092662E-2</v>
      </c>
      <c r="DDK69" s="88">
        <f t="shared" ca="1" si="2551"/>
        <v>1.4897998240341439E-2</v>
      </c>
      <c r="DDL69" s="88">
        <f t="shared" ca="1" si="2551"/>
        <v>1.2602778986069402E-2</v>
      </c>
      <c r="DDM69" s="88">
        <f t="shared" ca="1" si="2551"/>
        <v>1.3249871334665186E-2</v>
      </c>
      <c r="DDN69" s="88">
        <f t="shared" ca="1" si="2551"/>
        <v>1.1260916983557683E-2</v>
      </c>
      <c r="DDO69" s="88">
        <f t="shared" ca="1" si="2551"/>
        <v>1.1830280703288884E-2</v>
      </c>
      <c r="DDP69" s="88">
        <f t="shared" ca="1" si="2551"/>
        <v>1.2989699965564332E-2</v>
      </c>
      <c r="DDQ69" s="88">
        <f t="shared" ca="1" si="2394"/>
        <v>1.3792388141795061E-2</v>
      </c>
      <c r="DDR69" s="88">
        <f t="shared" ca="1" si="2394"/>
        <v>1.4520382937786305E-2</v>
      </c>
      <c r="DDS69" s="88">
        <f t="shared" ca="1" si="2394"/>
        <v>1.338492368279098E-2</v>
      </c>
      <c r="DDT69" s="88">
        <f t="shared" ca="1" si="2394"/>
        <v>1.4559569647273243E-2</v>
      </c>
      <c r="DDU69" s="88">
        <f t="shared" ca="1" si="2394"/>
        <v>1.4254389001149522E-2</v>
      </c>
      <c r="DDV69" s="88">
        <f t="shared" ca="1" si="2394"/>
        <v>1.1519957747104915E-2</v>
      </c>
      <c r="DDW69" s="88">
        <f t="shared" ca="1" si="2394"/>
        <v>1.5296717785075315E-2</v>
      </c>
      <c r="DDX69" s="88">
        <f t="shared" ca="1" si="2394"/>
        <v>1.0234026548855588E-2</v>
      </c>
      <c r="DDY69" s="88">
        <f t="shared" ca="1" si="2394"/>
        <v>1.1511897031646045E-2</v>
      </c>
      <c r="DDZ69" s="88">
        <f t="shared" ca="1" si="2394"/>
        <v>1.2277510506200066E-2</v>
      </c>
      <c r="DEA69" s="88">
        <f t="shared" ca="1" si="2394"/>
        <v>1.4038563093828348E-2</v>
      </c>
      <c r="DEB69" s="88">
        <f t="shared" ca="1" si="2394"/>
        <v>1.3824565914157183E-2</v>
      </c>
      <c r="DEC69" s="88">
        <f t="shared" ca="1" si="2394"/>
        <v>1.4608181345045825E-2</v>
      </c>
      <c r="DED69" s="88">
        <f t="shared" ca="1" si="2394"/>
        <v>1.280502162103255E-2</v>
      </c>
      <c r="DEE69" s="88">
        <f t="shared" ca="1" si="2394"/>
        <v>1.6149512021945006E-2</v>
      </c>
      <c r="DEF69" s="88">
        <f t="shared" ca="1" si="2394"/>
        <v>1.3602758323790943E-2</v>
      </c>
      <c r="DEG69" s="88">
        <f t="shared" ca="1" si="2708"/>
        <v>1.3355140886330982E-2</v>
      </c>
      <c r="DEH69" s="88">
        <f t="shared" ca="1" si="2239"/>
        <v>1.529145051214607E-2</v>
      </c>
      <c r="DEI69" s="88">
        <f t="shared" ca="1" si="2239"/>
        <v>1.3990742328789517E-2</v>
      </c>
      <c r="DEJ69" s="88">
        <f t="shared" ca="1" si="2239"/>
        <v>1.5442705683715974E-2</v>
      </c>
      <c r="DEK69" s="88">
        <f t="shared" ca="1" si="2239"/>
        <v>1.4265138765240224E-2</v>
      </c>
      <c r="DEL69" s="88">
        <f t="shared" ca="1" si="2239"/>
        <v>1.4965569575521052E-2</v>
      </c>
      <c r="DEM69" s="88">
        <f t="shared" ca="1" si="2239"/>
        <v>1.2842644955489322E-2</v>
      </c>
      <c r="DEN69" s="88">
        <f t="shared" ca="1" si="2239"/>
        <v>1.6069917621320606E-2</v>
      </c>
      <c r="DEO69" s="88">
        <f t="shared" ca="1" si="2239"/>
        <v>1.1944223062409618E-2</v>
      </c>
      <c r="DEP69" s="88">
        <f t="shared" ca="1" si="2239"/>
        <v>1.2248641270211936E-2</v>
      </c>
      <c r="DEQ69" s="88">
        <f t="shared" ca="1" si="2239"/>
        <v>1.5550733482255247E-2</v>
      </c>
      <c r="DER69" s="88">
        <f t="shared" ca="1" si="2239"/>
        <v>1.1077430915733653E-2</v>
      </c>
      <c r="DES69" s="88">
        <f t="shared" ca="1" si="2239"/>
        <v>1.1661162936258632E-2</v>
      </c>
      <c r="DET69" s="88">
        <f t="shared" ca="1" si="2239"/>
        <v>1.4076361938177984E-2</v>
      </c>
      <c r="DEU69" s="88">
        <f t="shared" ca="1" si="2239"/>
        <v>1.3227865647994198E-2</v>
      </c>
      <c r="DEV69" s="88">
        <f t="shared" ca="1" si="2082"/>
        <v>1.4796826818315874E-2</v>
      </c>
      <c r="DEW69" s="88">
        <f t="shared" ca="1" si="2082"/>
        <v>1.3895601911348383E-2</v>
      </c>
      <c r="DEX69" s="88">
        <f t="shared" ca="1" si="2082"/>
        <v>1.4114902447524853E-2</v>
      </c>
      <c r="DEY69" s="88">
        <f t="shared" ref="DEY69:DFM74" ca="1" si="2864">$C68+$B$1*($B$2-$C68)*$B$7+$B$3*($C68^0.5)*$B$7*_xlfn.NORM.S.INV(RAND())</f>
        <v>1.2285069571860249E-2</v>
      </c>
      <c r="DEZ69" s="88">
        <f t="shared" ca="1" si="2864"/>
        <v>1.3272134303209289E-2</v>
      </c>
      <c r="DFA69" s="88">
        <f t="shared" ca="1" si="2864"/>
        <v>1.3640684388059671E-2</v>
      </c>
      <c r="DFB69" s="88">
        <f t="shared" ca="1" si="2864"/>
        <v>1.5147054774067737E-2</v>
      </c>
      <c r="DFC69" s="88">
        <f t="shared" ca="1" si="2864"/>
        <v>1.2566076157175726E-2</v>
      </c>
      <c r="DFD69" s="88">
        <f t="shared" ca="1" si="2864"/>
        <v>1.3209181592995351E-2</v>
      </c>
      <c r="DFE69" s="88">
        <f t="shared" ca="1" si="2864"/>
        <v>1.3744967116685956E-2</v>
      </c>
      <c r="DFF69" s="88">
        <f t="shared" ca="1" si="2864"/>
        <v>1.3745710156783537E-2</v>
      </c>
      <c r="DFG69" s="88">
        <f t="shared" ca="1" si="2864"/>
        <v>1.2480707079815747E-2</v>
      </c>
      <c r="DFH69" s="88">
        <f t="shared" ca="1" si="2864"/>
        <v>1.5076407262655495E-2</v>
      </c>
      <c r="DFI69" s="88">
        <f t="shared" ca="1" si="2864"/>
        <v>1.8781813313374508E-2</v>
      </c>
      <c r="DFJ69" s="88">
        <f t="shared" ca="1" si="2864"/>
        <v>1.5120207922053375E-2</v>
      </c>
      <c r="DFK69" s="88">
        <f t="shared" ca="1" si="2864"/>
        <v>1.5985405760558374E-2</v>
      </c>
      <c r="DFL69" s="88">
        <f t="shared" ca="1" si="2864"/>
        <v>1.4381753217297153E-2</v>
      </c>
      <c r="DFM69" s="88">
        <f t="shared" ca="1" si="2864"/>
        <v>1.52680634766029E-2</v>
      </c>
      <c r="DFN69" s="88">
        <f t="shared" ca="1" si="2552"/>
        <v>1.4806689621639346E-2</v>
      </c>
      <c r="DFO69" s="88">
        <f t="shared" ca="1" si="2552"/>
        <v>1.393809460032849E-2</v>
      </c>
      <c r="DFP69" s="88">
        <f t="shared" ca="1" si="2552"/>
        <v>1.4235532568286215E-2</v>
      </c>
      <c r="DFQ69" s="88">
        <f t="shared" ca="1" si="2552"/>
        <v>1.3794332950191012E-2</v>
      </c>
      <c r="DFR69" s="88">
        <f t="shared" ca="1" si="2552"/>
        <v>1.2506186138794818E-2</v>
      </c>
      <c r="DFS69" s="88">
        <f t="shared" ca="1" si="2552"/>
        <v>1.4956259524733978E-2</v>
      </c>
      <c r="DFT69" s="88">
        <f t="shared" ca="1" si="2552"/>
        <v>1.4508977550360168E-2</v>
      </c>
      <c r="DFU69" s="88">
        <f t="shared" ca="1" si="2552"/>
        <v>1.4884227516916447E-2</v>
      </c>
      <c r="DFV69" s="88">
        <f t="shared" ca="1" si="2552"/>
        <v>1.5670744161046891E-2</v>
      </c>
      <c r="DFW69" s="88">
        <f t="shared" ca="1" si="2552"/>
        <v>1.3016449217467245E-2</v>
      </c>
      <c r="DFX69" s="88">
        <f t="shared" ca="1" si="2552"/>
        <v>1.2039422813802341E-2</v>
      </c>
      <c r="DFY69" s="88">
        <f t="shared" ca="1" si="2552"/>
        <v>1.3338936659280619E-2</v>
      </c>
      <c r="DFZ69" s="88">
        <f t="shared" ca="1" si="2552"/>
        <v>1.371888733877025E-2</v>
      </c>
      <c r="DGA69" s="88">
        <f t="shared" ca="1" si="2552"/>
        <v>1.1800999904274507E-2</v>
      </c>
      <c r="DGB69" s="88">
        <f t="shared" ca="1" si="2552"/>
        <v>1.3788812981075229E-2</v>
      </c>
      <c r="DGC69" s="88">
        <f t="shared" ca="1" si="2395"/>
        <v>1.4469984915255495E-2</v>
      </c>
      <c r="DGD69" s="88">
        <f t="shared" ca="1" si="2395"/>
        <v>1.3504929110593897E-2</v>
      </c>
      <c r="DGE69" s="88">
        <f t="shared" ca="1" si="2395"/>
        <v>1.5343888086521344E-2</v>
      </c>
      <c r="DGF69" s="88">
        <f t="shared" ca="1" si="2395"/>
        <v>1.3216530534815555E-2</v>
      </c>
      <c r="DGG69" s="88">
        <f t="shared" ca="1" si="2395"/>
        <v>1.4947726380677935E-2</v>
      </c>
      <c r="DGH69" s="88">
        <f t="shared" ca="1" si="2395"/>
        <v>1.3489425713655995E-2</v>
      </c>
      <c r="DGI69" s="88">
        <f t="shared" ca="1" si="2395"/>
        <v>1.548866584867249E-2</v>
      </c>
      <c r="DGJ69" s="88">
        <f t="shared" ca="1" si="2395"/>
        <v>1.2760517977554025E-2</v>
      </c>
      <c r="DGK69" s="88">
        <f t="shared" ca="1" si="2395"/>
        <v>1.4632455667583451E-2</v>
      </c>
      <c r="DGL69" s="88">
        <f t="shared" ca="1" si="2395"/>
        <v>1.3175776603306716E-2</v>
      </c>
      <c r="DGM69" s="88">
        <f t="shared" ca="1" si="2395"/>
        <v>1.2109120073881346E-2</v>
      </c>
      <c r="DGN69" s="88">
        <f t="shared" ca="1" si="2395"/>
        <v>1.1868640097425135E-2</v>
      </c>
      <c r="DGO69" s="88">
        <f t="shared" ca="1" si="2395"/>
        <v>1.5234630813261789E-2</v>
      </c>
      <c r="DGP69" s="88">
        <f t="shared" ca="1" si="2395"/>
        <v>1.3953884605181563E-2</v>
      </c>
      <c r="DGQ69" s="88">
        <f t="shared" ca="1" si="2395"/>
        <v>1.615628794012745E-2</v>
      </c>
      <c r="DGR69" s="88">
        <f t="shared" ca="1" si="2395"/>
        <v>1.3068353059491358E-2</v>
      </c>
      <c r="DGS69" s="88">
        <f t="shared" ca="1" si="2709"/>
        <v>1.433086826245167E-2</v>
      </c>
      <c r="DGT69" s="88">
        <f t="shared" ca="1" si="2240"/>
        <v>1.2288184669005761E-2</v>
      </c>
      <c r="DGU69" s="88">
        <f t="shared" ca="1" si="2240"/>
        <v>1.2806628593607414E-2</v>
      </c>
      <c r="DGV69" s="88">
        <f t="shared" ca="1" si="2240"/>
        <v>1.5433834400645928E-2</v>
      </c>
      <c r="DGW69" s="88">
        <f t="shared" ca="1" si="2240"/>
        <v>1.4928331788746007E-2</v>
      </c>
      <c r="DGX69" s="88">
        <f t="shared" ca="1" si="2240"/>
        <v>1.1673429900862425E-2</v>
      </c>
      <c r="DGY69" s="88">
        <f t="shared" ca="1" si="2240"/>
        <v>1.2982944837066118E-2</v>
      </c>
      <c r="DGZ69" s="88">
        <f t="shared" ca="1" si="2240"/>
        <v>1.3010871391605942E-2</v>
      </c>
      <c r="DHA69" s="88">
        <f t="shared" ca="1" si="2240"/>
        <v>1.4150390527631769E-2</v>
      </c>
      <c r="DHB69" s="88">
        <f t="shared" ca="1" si="2240"/>
        <v>1.3329866812655796E-2</v>
      </c>
      <c r="DHC69" s="88">
        <f t="shared" ca="1" si="2240"/>
        <v>1.2369429078835434E-2</v>
      </c>
      <c r="DHD69" s="88">
        <f t="shared" ca="1" si="2240"/>
        <v>1.3258705528160854E-2</v>
      </c>
      <c r="DHE69" s="88">
        <f t="shared" ca="1" si="2240"/>
        <v>1.4496801912113021E-2</v>
      </c>
      <c r="DHF69" s="88">
        <f t="shared" ca="1" si="2240"/>
        <v>1.3915664117481746E-2</v>
      </c>
      <c r="DHG69" s="88">
        <f t="shared" ca="1" si="2240"/>
        <v>1.3947961153735951E-2</v>
      </c>
      <c r="DHH69" s="88">
        <f t="shared" ca="1" si="2083"/>
        <v>1.3651949978206098E-2</v>
      </c>
      <c r="DHI69" s="88">
        <f t="shared" ca="1" si="2083"/>
        <v>1.3991146445505944E-2</v>
      </c>
      <c r="DHJ69" s="88">
        <f t="shared" ca="1" si="2083"/>
        <v>1.2662190916736746E-2</v>
      </c>
      <c r="DHK69" s="88">
        <f t="shared" ref="DHK69:DHY74" ca="1" si="2865">$C68+$B$1*($B$2-$C68)*$B$7+$B$3*($C68^0.5)*$B$7*_xlfn.NORM.S.INV(RAND())</f>
        <v>1.4440198251487084E-2</v>
      </c>
      <c r="DHL69" s="88">
        <f t="shared" ca="1" si="2865"/>
        <v>1.3232913315986828E-2</v>
      </c>
      <c r="DHM69" s="88">
        <f t="shared" ca="1" si="2865"/>
        <v>1.4160522500721629E-2</v>
      </c>
      <c r="DHN69" s="88">
        <f t="shared" ca="1" si="2865"/>
        <v>1.3862077709431169E-2</v>
      </c>
      <c r="DHO69" s="88">
        <f t="shared" ca="1" si="2865"/>
        <v>1.2741777250498189E-2</v>
      </c>
      <c r="DHP69" s="88">
        <f t="shared" ca="1" si="2865"/>
        <v>1.3728606916445452E-2</v>
      </c>
      <c r="DHQ69" s="88">
        <f t="shared" ca="1" si="2865"/>
        <v>1.3993463910553948E-2</v>
      </c>
      <c r="DHR69" s="88">
        <f t="shared" ca="1" si="2865"/>
        <v>1.3880625959640415E-2</v>
      </c>
      <c r="DHS69" s="88">
        <f t="shared" ca="1" si="2865"/>
        <v>1.2789655584853264E-2</v>
      </c>
      <c r="DHT69" s="88">
        <f t="shared" ca="1" si="2865"/>
        <v>1.5437555228924297E-2</v>
      </c>
      <c r="DHU69" s="88">
        <f t="shared" ca="1" si="2865"/>
        <v>1.2964021605500168E-2</v>
      </c>
      <c r="DHV69" s="88">
        <f t="shared" ca="1" si="2865"/>
        <v>1.2841448391156505E-2</v>
      </c>
      <c r="DHW69" s="88">
        <f t="shared" ca="1" si="2865"/>
        <v>1.2908917839647163E-2</v>
      </c>
      <c r="DHX69" s="88">
        <f t="shared" ca="1" si="2865"/>
        <v>1.5699731883074254E-2</v>
      </c>
      <c r="DHY69" s="88">
        <f t="shared" ca="1" si="2865"/>
        <v>1.369647528719096E-2</v>
      </c>
      <c r="DHZ69" s="88">
        <f t="shared" ca="1" si="2553"/>
        <v>1.4330874746620991E-2</v>
      </c>
      <c r="DIA69" s="88">
        <f t="shared" ca="1" si="2553"/>
        <v>1.3148595430895393E-2</v>
      </c>
      <c r="DIB69" s="88">
        <f t="shared" ca="1" si="2553"/>
        <v>1.3974106080016998E-2</v>
      </c>
      <c r="DIC69" s="88">
        <f t="shared" ca="1" si="2553"/>
        <v>1.4740060338492874E-2</v>
      </c>
      <c r="DID69" s="88">
        <f t="shared" ca="1" si="2553"/>
        <v>1.4057649759074939E-2</v>
      </c>
      <c r="DIE69" s="88">
        <f t="shared" ca="1" si="2553"/>
        <v>1.5300574562434735E-2</v>
      </c>
      <c r="DIF69" s="88">
        <f t="shared" ca="1" si="2553"/>
        <v>1.4322919500741159E-2</v>
      </c>
      <c r="DIG69" s="88">
        <f t="shared" ca="1" si="2553"/>
        <v>1.5849316363895135E-2</v>
      </c>
      <c r="DIH69" s="88">
        <f t="shared" ca="1" si="2553"/>
        <v>1.2650123589158848E-2</v>
      </c>
      <c r="DII69" s="88">
        <f t="shared" ca="1" si="2553"/>
        <v>1.2977171223129439E-2</v>
      </c>
      <c r="DIJ69" s="88">
        <f t="shared" ca="1" si="2553"/>
        <v>1.266422995654717E-2</v>
      </c>
      <c r="DIK69" s="88">
        <f t="shared" ca="1" si="2553"/>
        <v>1.3541645061836156E-2</v>
      </c>
      <c r="DIL69" s="88">
        <f t="shared" ca="1" si="2553"/>
        <v>1.3680021828211951E-2</v>
      </c>
      <c r="DIM69" s="88">
        <f t="shared" ca="1" si="2553"/>
        <v>1.3908592237920785E-2</v>
      </c>
      <c r="DIN69" s="88">
        <f t="shared" ca="1" si="2553"/>
        <v>1.2737590123008184E-2</v>
      </c>
      <c r="DIO69" s="88">
        <f t="shared" ca="1" si="2396"/>
        <v>1.5103676636200349E-2</v>
      </c>
      <c r="DIP69" s="88">
        <f t="shared" ca="1" si="2396"/>
        <v>1.3036303154623482E-2</v>
      </c>
      <c r="DIQ69" s="88">
        <f t="shared" ca="1" si="2396"/>
        <v>1.3396365810189471E-2</v>
      </c>
      <c r="DIR69" s="88">
        <f t="shared" ca="1" si="2396"/>
        <v>1.4547993519184439E-2</v>
      </c>
      <c r="DIS69" s="88">
        <f t="shared" ca="1" si="2396"/>
        <v>1.3962825304673984E-2</v>
      </c>
      <c r="DIT69" s="88">
        <f t="shared" ca="1" si="2396"/>
        <v>1.323751004954671E-2</v>
      </c>
      <c r="DIU69" s="88">
        <f t="shared" ca="1" si="2396"/>
        <v>1.5695611184206974E-2</v>
      </c>
      <c r="DIV69" s="88">
        <f t="shared" ca="1" si="2396"/>
        <v>1.3804432176628354E-2</v>
      </c>
      <c r="DIW69" s="88">
        <f t="shared" ca="1" si="2396"/>
        <v>1.3806911109132309E-2</v>
      </c>
      <c r="DIX69" s="88">
        <f t="shared" ca="1" si="2396"/>
        <v>1.2935604394235869E-2</v>
      </c>
      <c r="DIY69" s="88">
        <f t="shared" ca="1" si="2396"/>
        <v>1.3313911098065781E-2</v>
      </c>
      <c r="DIZ69" s="88">
        <f t="shared" ca="1" si="2396"/>
        <v>1.1967983709384695E-2</v>
      </c>
      <c r="DJA69" s="88">
        <f t="shared" ca="1" si="2396"/>
        <v>1.5615096286103788E-2</v>
      </c>
      <c r="DJB69" s="88">
        <f t="shared" ca="1" si="2396"/>
        <v>1.4593699353967428E-2</v>
      </c>
      <c r="DJC69" s="88">
        <f t="shared" ca="1" si="2396"/>
        <v>1.310282867155135E-2</v>
      </c>
      <c r="DJD69" s="88">
        <f t="shared" ca="1" si="2396"/>
        <v>1.3418954009619682E-2</v>
      </c>
      <c r="DJE69" s="88">
        <f t="shared" ca="1" si="2710"/>
        <v>1.3354165407381475E-2</v>
      </c>
      <c r="DJF69" s="88">
        <f t="shared" ca="1" si="2241"/>
        <v>1.4597788051695254E-2</v>
      </c>
      <c r="DJG69" s="88">
        <f t="shared" ca="1" si="2241"/>
        <v>1.3160877679541582E-2</v>
      </c>
      <c r="DJH69" s="88">
        <f t="shared" ca="1" si="2241"/>
        <v>1.3691401887613329E-2</v>
      </c>
      <c r="DJI69" s="88">
        <f t="shared" ca="1" si="2241"/>
        <v>1.2607803326447242E-2</v>
      </c>
      <c r="DJJ69" s="88">
        <f t="shared" ca="1" si="2241"/>
        <v>1.3200339780885129E-2</v>
      </c>
      <c r="DJK69" s="88">
        <f t="shared" ca="1" si="2241"/>
        <v>1.2169266482048531E-2</v>
      </c>
      <c r="DJL69" s="88">
        <f t="shared" ca="1" si="2241"/>
        <v>1.5036385856180775E-2</v>
      </c>
      <c r="DJM69" s="88">
        <f t="shared" ca="1" si="2241"/>
        <v>1.2511266340426798E-2</v>
      </c>
      <c r="DJN69" s="88">
        <f t="shared" ca="1" si="2241"/>
        <v>1.6560933832678388E-2</v>
      </c>
      <c r="DJO69" s="88">
        <f t="shared" ca="1" si="2241"/>
        <v>1.2767389706858303E-2</v>
      </c>
      <c r="DJP69" s="88">
        <f t="shared" ca="1" si="2241"/>
        <v>1.2704706092483422E-2</v>
      </c>
      <c r="DJQ69" s="88">
        <f t="shared" ca="1" si="2241"/>
        <v>1.3944323351057226E-2</v>
      </c>
      <c r="DJR69" s="88">
        <f t="shared" ca="1" si="2241"/>
        <v>1.3147346562903301E-2</v>
      </c>
      <c r="DJS69" s="88">
        <f t="shared" ca="1" si="2241"/>
        <v>1.6354845445318306E-2</v>
      </c>
      <c r="DJT69" s="88">
        <f t="shared" ca="1" si="2084"/>
        <v>1.414083414883938E-2</v>
      </c>
      <c r="DJU69" s="88">
        <f t="shared" ca="1" si="2084"/>
        <v>1.1946617940864782E-2</v>
      </c>
      <c r="DJV69" s="88">
        <f t="shared" ca="1" si="2084"/>
        <v>1.4527854008401796E-2</v>
      </c>
      <c r="DJW69" s="88">
        <f t="shared" ref="DJW69:DKK74" ca="1" si="2866">$C68+$B$1*($B$2-$C68)*$B$7+$B$3*($C68^0.5)*$B$7*_xlfn.NORM.S.INV(RAND())</f>
        <v>1.4752342359277616E-2</v>
      </c>
      <c r="DJX69" s="88">
        <f t="shared" ca="1" si="2866"/>
        <v>1.4735779731072634E-2</v>
      </c>
      <c r="DJY69" s="88">
        <f t="shared" ca="1" si="2866"/>
        <v>1.3015300326227081E-2</v>
      </c>
      <c r="DJZ69" s="88">
        <f t="shared" ca="1" si="2866"/>
        <v>1.3592235185014944E-2</v>
      </c>
      <c r="DKA69" s="88">
        <f t="shared" ca="1" si="2866"/>
        <v>1.3088460333922292E-2</v>
      </c>
      <c r="DKB69" s="88">
        <f t="shared" ca="1" si="2866"/>
        <v>1.2892602611969079E-2</v>
      </c>
      <c r="DKC69" s="88">
        <f t="shared" ca="1" si="2866"/>
        <v>1.3557706531547E-2</v>
      </c>
      <c r="DKD69" s="88">
        <f t="shared" ca="1" si="2866"/>
        <v>1.4357180267600769E-2</v>
      </c>
      <c r="DKE69" s="88">
        <f t="shared" ca="1" si="2866"/>
        <v>1.4640333546557603E-2</v>
      </c>
      <c r="DKF69" s="88">
        <f t="shared" ca="1" si="2866"/>
        <v>1.3311846676217568E-2</v>
      </c>
      <c r="DKG69" s="88">
        <f t="shared" ca="1" si="2866"/>
        <v>1.4963120796704638E-2</v>
      </c>
      <c r="DKH69" s="88">
        <f t="shared" ca="1" si="2866"/>
        <v>1.4036513990074533E-2</v>
      </c>
      <c r="DKI69" s="88">
        <f t="shared" ca="1" si="2866"/>
        <v>1.2360379597186399E-2</v>
      </c>
      <c r="DKJ69" s="88">
        <f t="shared" ca="1" si="2866"/>
        <v>1.3135041078094675E-2</v>
      </c>
      <c r="DKK69" s="88">
        <f t="shared" ca="1" si="2866"/>
        <v>1.3795610652662358E-2</v>
      </c>
      <c r="DKL69" s="88">
        <f t="shared" ca="1" si="2554"/>
        <v>1.4933212967339233E-2</v>
      </c>
      <c r="DKM69" s="88">
        <f t="shared" ca="1" si="2554"/>
        <v>1.2907129620525303E-2</v>
      </c>
      <c r="DKN69" s="88">
        <f t="shared" ca="1" si="2554"/>
        <v>1.3190519378452429E-2</v>
      </c>
      <c r="DKO69" s="88">
        <f t="shared" ca="1" si="2554"/>
        <v>1.247900934840256E-2</v>
      </c>
      <c r="DKP69" s="88">
        <f t="shared" ca="1" si="2554"/>
        <v>1.2773450934910405E-2</v>
      </c>
      <c r="DKQ69" s="88">
        <f t="shared" ca="1" si="2554"/>
        <v>1.3571946609787064E-2</v>
      </c>
      <c r="DKR69" s="88">
        <f t="shared" ca="1" si="2554"/>
        <v>1.4166112943231056E-2</v>
      </c>
      <c r="DKS69" s="88">
        <f t="shared" ca="1" si="2554"/>
        <v>1.3523892073551135E-2</v>
      </c>
      <c r="DKT69" s="88">
        <f t="shared" ca="1" si="2554"/>
        <v>1.42072875746856E-2</v>
      </c>
      <c r="DKU69" s="88">
        <f t="shared" ca="1" si="2554"/>
        <v>1.4553831383441403E-2</v>
      </c>
      <c r="DKV69" s="88">
        <f t="shared" ca="1" si="2554"/>
        <v>1.4259731579800167E-2</v>
      </c>
      <c r="DKW69" s="88">
        <f t="shared" ca="1" si="2554"/>
        <v>1.5099273501617414E-2</v>
      </c>
      <c r="DKX69" s="88">
        <f t="shared" ca="1" si="2554"/>
        <v>1.5149723559851107E-2</v>
      </c>
      <c r="DKY69" s="88">
        <f t="shared" ca="1" si="2554"/>
        <v>1.387130820714383E-2</v>
      </c>
      <c r="DKZ69" s="88">
        <f t="shared" ca="1" si="2554"/>
        <v>1.5288162899489137E-2</v>
      </c>
      <c r="DLA69" s="88">
        <f t="shared" ca="1" si="2397"/>
        <v>1.2759719756852434E-2</v>
      </c>
      <c r="DLB69" s="88">
        <f t="shared" ca="1" si="2397"/>
        <v>1.5061748780998649E-2</v>
      </c>
      <c r="DLC69" s="88">
        <f t="shared" ca="1" si="2397"/>
        <v>1.4505922844279423E-2</v>
      </c>
      <c r="DLD69" s="88">
        <f t="shared" ca="1" si="2397"/>
        <v>1.3420066185689481E-2</v>
      </c>
      <c r="DLE69" s="88">
        <f t="shared" ca="1" si="2397"/>
        <v>1.4095437343197429E-2</v>
      </c>
      <c r="DLF69" s="88">
        <f t="shared" ca="1" si="2397"/>
        <v>1.3727155360518377E-2</v>
      </c>
      <c r="DLG69" s="88">
        <f t="shared" ca="1" si="2397"/>
        <v>1.2107695276182818E-2</v>
      </c>
      <c r="DLH69" s="88">
        <f t="shared" ca="1" si="2397"/>
        <v>1.4552119134615621E-2</v>
      </c>
      <c r="DLI69" s="88">
        <f t="shared" ca="1" si="2397"/>
        <v>1.5347022806968405E-2</v>
      </c>
      <c r="DLJ69" s="88">
        <f t="shared" ca="1" si="2397"/>
        <v>1.3418247568130023E-2</v>
      </c>
      <c r="DLK69" s="88">
        <f t="shared" ca="1" si="2397"/>
        <v>1.3283034474051042E-2</v>
      </c>
      <c r="DLL69" s="88">
        <f t="shared" ca="1" si="2397"/>
        <v>1.3643126482545917E-2</v>
      </c>
      <c r="DLM69" s="88">
        <f t="shared" ca="1" si="2397"/>
        <v>1.2107600357855009E-2</v>
      </c>
      <c r="DLN69" s="88">
        <f t="shared" ca="1" si="2397"/>
        <v>1.2913762701928969E-2</v>
      </c>
      <c r="DLO69" s="88">
        <f t="shared" ca="1" si="2397"/>
        <v>1.3542022434628723E-2</v>
      </c>
      <c r="DLP69" s="88">
        <f t="shared" ca="1" si="2397"/>
        <v>1.5160922989687136E-2</v>
      </c>
      <c r="DLQ69" s="88">
        <f t="shared" ca="1" si="2711"/>
        <v>1.4943246900160205E-2</v>
      </c>
      <c r="DLR69" s="88">
        <f t="shared" ca="1" si="2242"/>
        <v>1.3896656753310069E-2</v>
      </c>
      <c r="DLS69" s="88">
        <f t="shared" ca="1" si="2242"/>
        <v>1.4254763137172062E-2</v>
      </c>
      <c r="DLT69" s="88">
        <f t="shared" ca="1" si="2242"/>
        <v>1.6022278271285672E-2</v>
      </c>
      <c r="DLU69" s="88">
        <f t="shared" ca="1" si="2242"/>
        <v>1.2657088066849835E-2</v>
      </c>
      <c r="DLV69" s="88">
        <f t="shared" ca="1" si="2242"/>
        <v>1.3989796599556497E-2</v>
      </c>
      <c r="DLW69" s="88">
        <f t="shared" ca="1" si="2242"/>
        <v>1.5033549812553134E-2</v>
      </c>
      <c r="DLX69" s="88">
        <f t="shared" ca="1" si="2242"/>
        <v>1.3828734290342858E-2</v>
      </c>
      <c r="DLY69" s="88">
        <f t="shared" ca="1" si="2242"/>
        <v>1.4948790874707771E-2</v>
      </c>
      <c r="DLZ69" s="88">
        <f t="shared" ca="1" si="2242"/>
        <v>1.3492686642338936E-2</v>
      </c>
      <c r="DMA69" s="88">
        <f t="shared" ca="1" si="2242"/>
        <v>1.3618424398811196E-2</v>
      </c>
      <c r="DMB69" s="88">
        <f t="shared" ca="1" si="2242"/>
        <v>1.1679298612037103E-2</v>
      </c>
      <c r="DMC69" s="88">
        <f t="shared" ca="1" si="2242"/>
        <v>1.587674928462679E-2</v>
      </c>
      <c r="DMD69" s="88">
        <f t="shared" ca="1" si="2242"/>
        <v>1.361737658431038E-2</v>
      </c>
      <c r="DME69" s="88">
        <f t="shared" ca="1" si="2242"/>
        <v>1.533949569394256E-2</v>
      </c>
      <c r="DMF69" s="88">
        <f t="shared" ca="1" si="2085"/>
        <v>1.3906153621085065E-2</v>
      </c>
      <c r="DMG69" s="88">
        <f t="shared" ca="1" si="2085"/>
        <v>1.4208973880404867E-2</v>
      </c>
      <c r="DMH69" s="88">
        <f t="shared" ca="1" si="2085"/>
        <v>1.430466113293726E-2</v>
      </c>
      <c r="DMI69" s="88">
        <f t="shared" ref="DMI69:DMW74" ca="1" si="2867">$C68+$B$1*($B$2-$C68)*$B$7+$B$3*($C68^0.5)*$B$7*_xlfn.NORM.S.INV(RAND())</f>
        <v>1.4255853248770666E-2</v>
      </c>
      <c r="DMJ69" s="88">
        <f t="shared" ca="1" si="2867"/>
        <v>1.5373060177205411E-2</v>
      </c>
      <c r="DMK69" s="88">
        <f t="shared" ca="1" si="2867"/>
        <v>1.3485632237979901E-2</v>
      </c>
      <c r="DML69" s="88">
        <f t="shared" ca="1" si="2867"/>
        <v>1.4586879334227471E-2</v>
      </c>
      <c r="DMM69" s="88">
        <f t="shared" ca="1" si="2867"/>
        <v>1.150018485351182E-2</v>
      </c>
      <c r="DMN69" s="88">
        <f t="shared" ca="1" si="2867"/>
        <v>1.3392574334156148E-2</v>
      </c>
      <c r="DMO69" s="88">
        <f t="shared" ca="1" si="2867"/>
        <v>1.3158204936455361E-2</v>
      </c>
      <c r="DMP69" s="88">
        <f t="shared" ca="1" si="2867"/>
        <v>1.4594518643936629E-2</v>
      </c>
      <c r="DMQ69" s="88">
        <f t="shared" ca="1" si="2867"/>
        <v>1.1659247046656388E-2</v>
      </c>
      <c r="DMR69" s="88">
        <f t="shared" ca="1" si="2867"/>
        <v>1.355106255060157E-2</v>
      </c>
      <c r="DMS69" s="88">
        <f t="shared" ca="1" si="2867"/>
        <v>1.4197748825600986E-2</v>
      </c>
      <c r="DMT69" s="88">
        <f t="shared" ca="1" si="2867"/>
        <v>1.2020225370469871E-2</v>
      </c>
      <c r="DMU69" s="88">
        <f t="shared" ca="1" si="2867"/>
        <v>1.4308943336782941E-2</v>
      </c>
      <c r="DMV69" s="88">
        <f t="shared" ca="1" si="2867"/>
        <v>1.3133369243660363E-2</v>
      </c>
      <c r="DMW69" s="88">
        <f t="shared" ca="1" si="2867"/>
        <v>1.2383118322840721E-2</v>
      </c>
      <c r="DMX69" s="88">
        <f t="shared" ca="1" si="2555"/>
        <v>1.1198898035017273E-2</v>
      </c>
      <c r="DMY69" s="88">
        <f t="shared" ca="1" si="2555"/>
        <v>1.4339416592116985E-2</v>
      </c>
      <c r="DMZ69" s="88">
        <f t="shared" ca="1" si="2555"/>
        <v>1.2314642970005639E-2</v>
      </c>
      <c r="DNA69" s="88">
        <f t="shared" ca="1" si="2555"/>
        <v>1.3283138630120938E-2</v>
      </c>
      <c r="DNB69" s="88">
        <f t="shared" ca="1" si="2555"/>
        <v>1.2445303640626236E-2</v>
      </c>
      <c r="DNC69" s="88">
        <f t="shared" ca="1" si="2555"/>
        <v>1.497749700896002E-2</v>
      </c>
      <c r="DND69" s="88">
        <f t="shared" ca="1" si="2555"/>
        <v>1.3404759068636024E-2</v>
      </c>
      <c r="DNE69" s="88">
        <f t="shared" ca="1" si="2555"/>
        <v>1.2891837605704575E-2</v>
      </c>
      <c r="DNF69" s="88">
        <f t="shared" ca="1" si="2555"/>
        <v>1.5155837719541179E-2</v>
      </c>
      <c r="DNG69" s="88">
        <f t="shared" ca="1" si="2555"/>
        <v>1.3023423615120999E-2</v>
      </c>
      <c r="DNH69" s="88">
        <f t="shared" ca="1" si="2555"/>
        <v>1.1336405709301802E-2</v>
      </c>
      <c r="DNI69" s="88">
        <f t="shared" ca="1" si="2555"/>
        <v>1.3515094204227066E-2</v>
      </c>
      <c r="DNJ69" s="88">
        <f t="shared" ca="1" si="2555"/>
        <v>1.5608113431681048E-2</v>
      </c>
      <c r="DNK69" s="88">
        <f t="shared" ca="1" si="2555"/>
        <v>1.4052986284934583E-2</v>
      </c>
      <c r="DNL69" s="88">
        <f t="shared" ca="1" si="2555"/>
        <v>1.4326341715645811E-2</v>
      </c>
      <c r="DNM69" s="88">
        <f t="shared" ca="1" si="2398"/>
        <v>1.2177456851314244E-2</v>
      </c>
      <c r="DNN69" s="88">
        <f t="shared" ca="1" si="2398"/>
        <v>1.3141838839788901E-2</v>
      </c>
      <c r="DNO69" s="88">
        <f t="shared" ca="1" si="2398"/>
        <v>1.3856702764769191E-2</v>
      </c>
      <c r="DNP69" s="88">
        <f t="shared" ca="1" si="2398"/>
        <v>1.4563084682458236E-2</v>
      </c>
      <c r="DNQ69" s="88">
        <f t="shared" ca="1" si="2398"/>
        <v>1.4500939942453953E-2</v>
      </c>
      <c r="DNR69" s="88">
        <f t="shared" ca="1" si="2398"/>
        <v>1.4081830244211965E-2</v>
      </c>
      <c r="DNS69" s="88">
        <f t="shared" ca="1" si="2398"/>
        <v>1.315275336267677E-2</v>
      </c>
      <c r="DNT69" s="88">
        <f t="shared" ca="1" si="2398"/>
        <v>1.0991735546575541E-2</v>
      </c>
      <c r="DNU69" s="88">
        <f t="shared" ca="1" si="2398"/>
        <v>1.494706157075459E-2</v>
      </c>
      <c r="DNV69" s="88">
        <f t="shared" ca="1" si="2398"/>
        <v>1.3365917504256457E-2</v>
      </c>
      <c r="DNW69" s="88">
        <f t="shared" ca="1" si="2398"/>
        <v>9.5603958183736841E-3</v>
      </c>
      <c r="DNX69" s="88">
        <f t="shared" ca="1" si="2398"/>
        <v>1.3712867385087304E-2</v>
      </c>
      <c r="DNY69" s="88">
        <f t="shared" ca="1" si="2398"/>
        <v>1.3920320904285358E-2</v>
      </c>
      <c r="DNZ69" s="88">
        <f t="shared" ca="1" si="2398"/>
        <v>1.3450714896690063E-2</v>
      </c>
      <c r="DOA69" s="88">
        <f t="shared" ca="1" si="2398"/>
        <v>1.2633731861391741E-2</v>
      </c>
      <c r="DOB69" s="88">
        <f t="shared" ca="1" si="2398"/>
        <v>1.5810862875803178E-2</v>
      </c>
      <c r="DOC69" s="88">
        <f t="shared" ca="1" si="2712"/>
        <v>1.0555635577517928E-2</v>
      </c>
      <c r="DOD69" s="88">
        <f t="shared" ca="1" si="2243"/>
        <v>1.4069086966792765E-2</v>
      </c>
      <c r="DOE69" s="88">
        <f t="shared" ca="1" si="2243"/>
        <v>1.2419873681201444E-2</v>
      </c>
      <c r="DOF69" s="88">
        <f t="shared" ca="1" si="2243"/>
        <v>1.0952946848467961E-2</v>
      </c>
      <c r="DOG69" s="88">
        <f t="shared" ca="1" si="2243"/>
        <v>1.4054910691323903E-2</v>
      </c>
      <c r="DOH69" s="88">
        <f t="shared" ca="1" si="2243"/>
        <v>1.4515667940882427E-2</v>
      </c>
      <c r="DOI69" s="88">
        <f t="shared" ca="1" si="2243"/>
        <v>1.4209611244555047E-2</v>
      </c>
      <c r="DOJ69" s="88">
        <f t="shared" ca="1" si="2243"/>
        <v>1.1622056428539956E-2</v>
      </c>
      <c r="DOK69" s="88">
        <f t="shared" ca="1" si="2243"/>
        <v>1.5103953149094117E-2</v>
      </c>
      <c r="DOL69" s="88">
        <f t="shared" ca="1" si="2243"/>
        <v>1.0929741885902025E-2</v>
      </c>
      <c r="DOM69" s="88">
        <f t="shared" ca="1" si="2243"/>
        <v>1.2966913747504605E-2</v>
      </c>
      <c r="DON69" s="88">
        <f t="shared" ca="1" si="2243"/>
        <v>1.291935242032281E-2</v>
      </c>
      <c r="DOO69" s="88">
        <f t="shared" ca="1" si="2243"/>
        <v>1.4941501003318468E-2</v>
      </c>
      <c r="DOP69" s="88">
        <f t="shared" ca="1" si="2243"/>
        <v>1.3480936387484026E-2</v>
      </c>
      <c r="DOQ69" s="88">
        <f t="shared" ca="1" si="2243"/>
        <v>1.2731568040900993E-2</v>
      </c>
      <c r="DOR69" s="88">
        <f t="shared" ca="1" si="2086"/>
        <v>1.1855360860779251E-2</v>
      </c>
      <c r="DOS69" s="88">
        <f t="shared" ca="1" si="2086"/>
        <v>1.4187948930034638E-2</v>
      </c>
      <c r="DOT69" s="88">
        <f t="shared" ca="1" si="2086"/>
        <v>1.2558418953609962E-2</v>
      </c>
      <c r="DOU69" s="88">
        <f t="shared" ref="DOU69:DPI74" ca="1" si="2868">$C68+$B$1*($B$2-$C68)*$B$7+$B$3*($C68^0.5)*$B$7*_xlfn.NORM.S.INV(RAND())</f>
        <v>1.4415758307900048E-2</v>
      </c>
      <c r="DOV69" s="88">
        <f t="shared" ca="1" si="2868"/>
        <v>1.4727948326692447E-2</v>
      </c>
      <c r="DOW69" s="88">
        <f t="shared" ca="1" si="2868"/>
        <v>1.3062665395647561E-2</v>
      </c>
      <c r="DOX69" s="88">
        <f t="shared" ca="1" si="2868"/>
        <v>1.3761124643865252E-2</v>
      </c>
      <c r="DOY69" s="88">
        <f t="shared" ca="1" si="2868"/>
        <v>1.217551897600188E-2</v>
      </c>
      <c r="DOZ69" s="88">
        <f t="shared" ca="1" si="2868"/>
        <v>1.2920262185864798E-2</v>
      </c>
      <c r="DPA69" s="88">
        <f t="shared" ca="1" si="2868"/>
        <v>1.34072901065239E-2</v>
      </c>
      <c r="DPB69" s="88">
        <f t="shared" ca="1" si="2868"/>
        <v>1.253123701755794E-2</v>
      </c>
      <c r="DPC69" s="88">
        <f t="shared" ca="1" si="2868"/>
        <v>1.5694340647504204E-2</v>
      </c>
      <c r="DPD69" s="88">
        <f t="shared" ca="1" si="2868"/>
        <v>1.6033992025309703E-2</v>
      </c>
      <c r="DPE69" s="88">
        <f t="shared" ca="1" si="2868"/>
        <v>1.3991581173527194E-2</v>
      </c>
      <c r="DPF69" s="88">
        <f t="shared" ca="1" si="2868"/>
        <v>1.328844400917523E-2</v>
      </c>
      <c r="DPG69" s="88">
        <f t="shared" ca="1" si="2868"/>
        <v>1.4284827952906832E-2</v>
      </c>
      <c r="DPH69" s="88">
        <f t="shared" ca="1" si="2868"/>
        <v>1.3540473838071594E-2</v>
      </c>
      <c r="DPI69" s="88">
        <f t="shared" ca="1" si="2868"/>
        <v>1.2953581303442766E-2</v>
      </c>
      <c r="DPJ69" s="88">
        <f t="shared" ca="1" si="2556"/>
        <v>1.0623161876558505E-2</v>
      </c>
      <c r="DPK69" s="88">
        <f t="shared" ca="1" si="2556"/>
        <v>1.389773457951011E-2</v>
      </c>
      <c r="DPL69" s="88">
        <f t="shared" ca="1" si="2556"/>
        <v>1.3216788659601249E-2</v>
      </c>
      <c r="DPM69" s="88">
        <f t="shared" ca="1" si="2556"/>
        <v>1.4935254095050645E-2</v>
      </c>
      <c r="DPN69" s="88">
        <f t="shared" ca="1" si="2556"/>
        <v>1.3130970178675963E-2</v>
      </c>
      <c r="DPO69" s="88">
        <f t="shared" ca="1" si="2556"/>
        <v>1.4347636837882852E-2</v>
      </c>
      <c r="DPP69" s="88">
        <f t="shared" ca="1" si="2556"/>
        <v>1.4102888103995232E-2</v>
      </c>
      <c r="DPQ69" s="88">
        <f t="shared" ca="1" si="2556"/>
        <v>1.301248157018205E-2</v>
      </c>
      <c r="DPR69" s="88">
        <f t="shared" ca="1" si="2556"/>
        <v>1.3234793214604735E-2</v>
      </c>
      <c r="DPS69" s="88">
        <f t="shared" ca="1" si="2556"/>
        <v>1.3668878692396866E-2</v>
      </c>
      <c r="DPT69" s="88">
        <f t="shared" ca="1" si="2556"/>
        <v>1.3504365713578331E-2</v>
      </c>
      <c r="DPU69" s="88">
        <f t="shared" ca="1" si="2556"/>
        <v>1.4772631635743244E-2</v>
      </c>
      <c r="DPV69" s="88">
        <f t="shared" ca="1" si="2556"/>
        <v>1.4842811953537495E-2</v>
      </c>
      <c r="DPW69" s="88">
        <f t="shared" ca="1" si="2556"/>
        <v>1.2915846269545955E-2</v>
      </c>
      <c r="DPX69" s="88">
        <f t="shared" ca="1" si="2556"/>
        <v>1.4748779446054258E-2</v>
      </c>
      <c r="DPY69" s="88">
        <f t="shared" ca="1" si="2399"/>
        <v>1.2043577997183542E-2</v>
      </c>
      <c r="DPZ69" s="88">
        <f t="shared" ca="1" si="2399"/>
        <v>1.4694485965026588E-2</v>
      </c>
      <c r="DQA69" s="88">
        <f t="shared" ca="1" si="2399"/>
        <v>1.306352334398508E-2</v>
      </c>
      <c r="DQB69" s="88">
        <f t="shared" ca="1" si="2399"/>
        <v>1.2999295046948588E-2</v>
      </c>
      <c r="DQC69" s="88">
        <f t="shared" ca="1" si="2399"/>
        <v>1.5116467289271657E-2</v>
      </c>
      <c r="DQD69" s="88">
        <f t="shared" ca="1" si="2399"/>
        <v>1.3183052298923727E-2</v>
      </c>
      <c r="DQE69" s="88">
        <f t="shared" ca="1" si="2399"/>
        <v>1.363809855133271E-2</v>
      </c>
      <c r="DQF69" s="88">
        <f t="shared" ca="1" si="2399"/>
        <v>1.1832697984970806E-2</v>
      </c>
      <c r="DQG69" s="88">
        <f t="shared" ca="1" si="2399"/>
        <v>1.1093689870546528E-2</v>
      </c>
      <c r="DQH69" s="88">
        <f t="shared" ca="1" si="2399"/>
        <v>1.4833150000680449E-2</v>
      </c>
      <c r="DQI69" s="88">
        <f t="shared" ca="1" si="2399"/>
        <v>1.3376493464301534E-2</v>
      </c>
      <c r="DQJ69" s="88">
        <f t="shared" ca="1" si="2399"/>
        <v>1.4237923799328648E-2</v>
      </c>
      <c r="DQK69" s="88">
        <f t="shared" ca="1" si="2399"/>
        <v>1.3842706793031938E-2</v>
      </c>
      <c r="DQL69" s="88">
        <f t="shared" ca="1" si="2399"/>
        <v>1.5151297317453122E-2</v>
      </c>
      <c r="DQM69" s="88">
        <f t="shared" ca="1" si="2399"/>
        <v>1.350742561574314E-2</v>
      </c>
      <c r="DQN69" s="88">
        <f t="shared" ca="1" si="2399"/>
        <v>1.4980877108121824E-2</v>
      </c>
      <c r="DQO69" s="88">
        <f t="shared" ca="1" si="2713"/>
        <v>1.5391498258968475E-2</v>
      </c>
      <c r="DQP69" s="88">
        <f t="shared" ca="1" si="2244"/>
        <v>1.2974584340570604E-2</v>
      </c>
      <c r="DQQ69" s="88">
        <f t="shared" ca="1" si="2244"/>
        <v>1.5489291267785973E-2</v>
      </c>
      <c r="DQR69" s="88">
        <f t="shared" ca="1" si="2244"/>
        <v>1.2751228710433779E-2</v>
      </c>
      <c r="DQS69" s="88">
        <f t="shared" ca="1" si="2244"/>
        <v>1.2651614095584268E-2</v>
      </c>
      <c r="DQT69" s="88">
        <f t="shared" ca="1" si="2244"/>
        <v>1.1895403765436224E-2</v>
      </c>
      <c r="DQU69" s="88">
        <f t="shared" ca="1" si="2244"/>
        <v>1.269151199706319E-2</v>
      </c>
      <c r="DQV69" s="88">
        <f t="shared" ca="1" si="2244"/>
        <v>1.4066153396175927E-2</v>
      </c>
      <c r="DQW69" s="88">
        <f t="shared" ca="1" si="2244"/>
        <v>1.4234259885022544E-2</v>
      </c>
      <c r="DQX69" s="88">
        <f t="shared" ca="1" si="2244"/>
        <v>1.1843095315126643E-2</v>
      </c>
      <c r="DQY69" s="88">
        <f t="shared" ca="1" si="2244"/>
        <v>1.3600814410266891E-2</v>
      </c>
      <c r="DQZ69" s="88">
        <f t="shared" ca="1" si="2244"/>
        <v>1.3378291684562197E-2</v>
      </c>
      <c r="DRA69" s="88">
        <f t="shared" ca="1" si="2244"/>
        <v>1.2842654268587156E-2</v>
      </c>
      <c r="DRB69" s="88">
        <f t="shared" ca="1" si="2244"/>
        <v>1.6147202226076487E-2</v>
      </c>
      <c r="DRC69" s="88">
        <f t="shared" ca="1" si="2244"/>
        <v>1.3120402797812429E-2</v>
      </c>
      <c r="DRD69" s="88">
        <f t="shared" ca="1" si="2087"/>
        <v>1.2712042606718302E-2</v>
      </c>
      <c r="DRE69" s="88">
        <f t="shared" ca="1" si="2087"/>
        <v>1.3367042779230651E-2</v>
      </c>
      <c r="DRF69" s="88">
        <f t="shared" ca="1" si="2087"/>
        <v>1.2764358951789907E-2</v>
      </c>
      <c r="DRG69" s="88">
        <f t="shared" ref="DRG69:DRU74" ca="1" si="2869">$C68+$B$1*($B$2-$C68)*$B$7+$B$3*($C68^0.5)*$B$7*_xlfn.NORM.S.INV(RAND())</f>
        <v>1.1854956683676348E-2</v>
      </c>
      <c r="DRH69" s="88">
        <f t="shared" ca="1" si="2869"/>
        <v>1.4141081119915688E-2</v>
      </c>
      <c r="DRI69" s="88">
        <f t="shared" ca="1" si="2869"/>
        <v>1.3998306949003732E-2</v>
      </c>
      <c r="DRJ69" s="88">
        <f t="shared" ca="1" si="2869"/>
        <v>1.6066431089489481E-2</v>
      </c>
      <c r="DRK69" s="88">
        <f t="shared" ca="1" si="2869"/>
        <v>1.5301126643042831E-2</v>
      </c>
      <c r="DRL69" s="88">
        <f t="shared" ca="1" si="2869"/>
        <v>1.2642012952174131E-2</v>
      </c>
      <c r="DRM69" s="88">
        <f t="shared" ca="1" si="2869"/>
        <v>1.5093240052637444E-2</v>
      </c>
      <c r="DRN69" s="88">
        <f t="shared" ca="1" si="2869"/>
        <v>1.5204790954608478E-2</v>
      </c>
      <c r="DRO69" s="88">
        <f t="shared" ca="1" si="2869"/>
        <v>1.3482045737889605E-2</v>
      </c>
      <c r="DRP69" s="88">
        <f t="shared" ca="1" si="2869"/>
        <v>1.4153749331303873E-2</v>
      </c>
      <c r="DRQ69" s="88">
        <f t="shared" ca="1" si="2869"/>
        <v>1.2858475089714995E-2</v>
      </c>
      <c r="DRR69" s="88">
        <f t="shared" ca="1" si="2869"/>
        <v>1.5480392001734998E-2</v>
      </c>
      <c r="DRS69" s="88">
        <f t="shared" ca="1" si="2869"/>
        <v>1.575348490868031E-2</v>
      </c>
      <c r="DRT69" s="88">
        <f t="shared" ca="1" si="2869"/>
        <v>1.3257863291773871E-2</v>
      </c>
      <c r="DRU69" s="88">
        <f t="shared" ca="1" si="2869"/>
        <v>1.5820092680474761E-2</v>
      </c>
      <c r="DRV69" s="88">
        <f t="shared" ca="1" si="2557"/>
        <v>1.2324103978684409E-2</v>
      </c>
      <c r="DRW69" s="88">
        <f t="shared" ca="1" si="2557"/>
        <v>1.3596971767033464E-2</v>
      </c>
      <c r="DRX69" s="88">
        <f t="shared" ca="1" si="2557"/>
        <v>1.2227758313852746E-2</v>
      </c>
      <c r="DRY69" s="88">
        <f t="shared" ca="1" si="2557"/>
        <v>9.9496668082503792E-3</v>
      </c>
      <c r="DRZ69" s="88">
        <f t="shared" ca="1" si="2557"/>
        <v>1.2827394036458727E-2</v>
      </c>
      <c r="DSA69" s="88">
        <f t="shared" ca="1" si="2557"/>
        <v>1.0570518784263183E-2</v>
      </c>
      <c r="DSB69" s="88">
        <f t="shared" ca="1" si="2557"/>
        <v>1.3026317329416023E-2</v>
      </c>
      <c r="DSC69" s="88">
        <f t="shared" ca="1" si="2557"/>
        <v>1.288897213937228E-2</v>
      </c>
      <c r="DSD69" s="88">
        <f t="shared" ca="1" si="2557"/>
        <v>1.4232489435447594E-2</v>
      </c>
      <c r="DSE69" s="88">
        <f t="shared" ca="1" si="2557"/>
        <v>1.5270903805695671E-2</v>
      </c>
      <c r="DSF69" s="88">
        <f t="shared" ca="1" si="2557"/>
        <v>1.4077586867383819E-2</v>
      </c>
      <c r="DSG69" s="88">
        <f t="shared" ca="1" si="2557"/>
        <v>1.4782690276687774E-2</v>
      </c>
      <c r="DSH69" s="88">
        <f t="shared" ca="1" si="2557"/>
        <v>1.3121681440884712E-2</v>
      </c>
      <c r="DSI69" s="88">
        <f t="shared" ca="1" si="2557"/>
        <v>1.4123426472356509E-2</v>
      </c>
      <c r="DSJ69" s="88">
        <f t="shared" ca="1" si="2557"/>
        <v>1.3458557529320831E-2</v>
      </c>
      <c r="DSK69" s="88">
        <f t="shared" ca="1" si="2400"/>
        <v>1.5994500679390532E-2</v>
      </c>
      <c r="DSL69" s="88">
        <f t="shared" ca="1" si="2400"/>
        <v>1.3230297249992593E-2</v>
      </c>
      <c r="DSM69" s="88">
        <f t="shared" ca="1" si="2400"/>
        <v>1.3981258664930033E-2</v>
      </c>
      <c r="DSN69" s="88">
        <f t="shared" ca="1" si="2400"/>
        <v>1.6113381778441932E-2</v>
      </c>
      <c r="DSO69" s="88">
        <f t="shared" ca="1" si="2400"/>
        <v>1.617949715861116E-2</v>
      </c>
      <c r="DSP69" s="88">
        <f t="shared" ca="1" si="2400"/>
        <v>1.5168185126703081E-2</v>
      </c>
      <c r="DSQ69" s="88">
        <f t="shared" ca="1" si="2400"/>
        <v>1.3534607263272987E-2</v>
      </c>
      <c r="DSR69" s="88">
        <f t="shared" ca="1" si="2400"/>
        <v>1.2967126932534359E-2</v>
      </c>
      <c r="DSS69" s="88">
        <f t="shared" ca="1" si="2400"/>
        <v>1.2299148779970296E-2</v>
      </c>
      <c r="DST69" s="88">
        <f t="shared" ca="1" si="2400"/>
        <v>1.1296560736767988E-2</v>
      </c>
      <c r="DSU69" s="88">
        <f t="shared" ca="1" si="2400"/>
        <v>1.4174458199315343E-2</v>
      </c>
      <c r="DSV69" s="88">
        <f t="shared" ca="1" si="2400"/>
        <v>1.4937423723738595E-2</v>
      </c>
      <c r="DSW69" s="88">
        <f t="shared" ca="1" si="2400"/>
        <v>1.2533532474347055E-2</v>
      </c>
      <c r="DSX69" s="88">
        <f t="shared" ca="1" si="2400"/>
        <v>1.2975830852897274E-2</v>
      </c>
      <c r="DSY69" s="88">
        <f t="shared" ca="1" si="2400"/>
        <v>1.4126325511427316E-2</v>
      </c>
      <c r="DSZ69" s="88">
        <f t="shared" ca="1" si="2400"/>
        <v>1.4480050206538472E-2</v>
      </c>
      <c r="DTA69" s="88">
        <f t="shared" ca="1" si="2714"/>
        <v>1.3459398548050528E-2</v>
      </c>
      <c r="DTB69" s="88">
        <f t="shared" ca="1" si="2245"/>
        <v>1.4427916021308947E-2</v>
      </c>
      <c r="DTC69" s="88">
        <f t="shared" ca="1" si="2245"/>
        <v>1.3205990969207181E-2</v>
      </c>
      <c r="DTD69" s="88">
        <f t="shared" ca="1" si="2245"/>
        <v>1.507180995424524E-2</v>
      </c>
      <c r="DTE69" s="88">
        <f t="shared" ca="1" si="2245"/>
        <v>1.4340552010308224E-2</v>
      </c>
      <c r="DTF69" s="88">
        <f t="shared" ca="1" si="2245"/>
        <v>1.2091083306185827E-2</v>
      </c>
      <c r="DTG69" s="88">
        <f t="shared" ca="1" si="2245"/>
        <v>1.3284277464036544E-2</v>
      </c>
      <c r="DTH69" s="88">
        <f t="shared" ca="1" si="2245"/>
        <v>1.3179826579303342E-2</v>
      </c>
      <c r="DTI69" s="88">
        <f t="shared" ca="1" si="2245"/>
        <v>1.4641267436912849E-2</v>
      </c>
      <c r="DTJ69" s="88">
        <f t="shared" ca="1" si="2245"/>
        <v>1.6568361799296012E-2</v>
      </c>
      <c r="DTK69" s="88">
        <f t="shared" ca="1" si="2245"/>
        <v>1.3170971798139823E-2</v>
      </c>
      <c r="DTL69" s="88">
        <f t="shared" ca="1" si="2245"/>
        <v>1.2222698802106056E-2</v>
      </c>
      <c r="DTM69" s="88">
        <f t="shared" ca="1" si="2245"/>
        <v>1.2758945807660531E-2</v>
      </c>
      <c r="DTN69" s="88">
        <f t="shared" ca="1" si="2245"/>
        <v>1.1795451646372157E-2</v>
      </c>
      <c r="DTO69" s="88">
        <f t="shared" ca="1" si="2245"/>
        <v>1.3181607251323918E-2</v>
      </c>
      <c r="DTP69" s="88">
        <f t="shared" ca="1" si="2088"/>
        <v>1.305012769617604E-2</v>
      </c>
      <c r="DTQ69" s="88">
        <f t="shared" ca="1" si="2088"/>
        <v>1.2704397865005242E-2</v>
      </c>
      <c r="DTR69" s="88">
        <f t="shared" ca="1" si="2088"/>
        <v>1.1671325776537914E-2</v>
      </c>
      <c r="DTS69" s="88">
        <f t="shared" ref="DTS69:DUG74" ca="1" si="2870">$C68+$B$1*($B$2-$C68)*$B$7+$B$3*($C68^0.5)*$B$7*_xlfn.NORM.S.INV(RAND())</f>
        <v>1.2939274464264964E-2</v>
      </c>
      <c r="DTT69" s="88">
        <f t="shared" ca="1" si="2870"/>
        <v>1.375891413307463E-2</v>
      </c>
      <c r="DTU69" s="88">
        <f t="shared" ca="1" si="2870"/>
        <v>1.3945416963129001E-2</v>
      </c>
      <c r="DTV69" s="88">
        <f t="shared" ca="1" si="2870"/>
        <v>1.2490557872091268E-2</v>
      </c>
      <c r="DTW69" s="88">
        <f t="shared" ca="1" si="2870"/>
        <v>1.281455974468205E-2</v>
      </c>
      <c r="DTX69" s="88">
        <f t="shared" ca="1" si="2870"/>
        <v>1.3331177153915305E-2</v>
      </c>
      <c r="DTY69" s="88">
        <f t="shared" ca="1" si="2870"/>
        <v>1.4011812599489344E-2</v>
      </c>
      <c r="DTZ69" s="88">
        <f t="shared" ca="1" si="2870"/>
        <v>1.5192473227117375E-2</v>
      </c>
      <c r="DUA69" s="88">
        <f t="shared" ca="1" si="2870"/>
        <v>1.2913109991772517E-2</v>
      </c>
      <c r="DUB69" s="88">
        <f t="shared" ca="1" si="2870"/>
        <v>1.3429309079363025E-2</v>
      </c>
      <c r="DUC69" s="88">
        <f t="shared" ca="1" si="2870"/>
        <v>1.4178964478301737E-2</v>
      </c>
      <c r="DUD69" s="88">
        <f t="shared" ca="1" si="2870"/>
        <v>1.4500172944795801E-2</v>
      </c>
      <c r="DUE69" s="88">
        <f t="shared" ca="1" si="2870"/>
        <v>1.321903794546902E-2</v>
      </c>
      <c r="DUF69" s="88">
        <f t="shared" ca="1" si="2870"/>
        <v>1.4380721953212817E-2</v>
      </c>
      <c r="DUG69" s="88">
        <f t="shared" ca="1" si="2870"/>
        <v>1.1661684769334201E-2</v>
      </c>
      <c r="DUH69" s="88">
        <f t="shared" ca="1" si="2558"/>
        <v>1.4574438173733507E-2</v>
      </c>
      <c r="DUI69" s="88">
        <f t="shared" ca="1" si="2558"/>
        <v>1.2149601534896307E-2</v>
      </c>
      <c r="DUJ69" s="88">
        <f t="shared" ca="1" si="2558"/>
        <v>1.328626162878091E-2</v>
      </c>
      <c r="DUK69" s="88">
        <f t="shared" ca="1" si="2558"/>
        <v>1.2921532088165462E-2</v>
      </c>
      <c r="DUL69" s="88">
        <f t="shared" ca="1" si="2558"/>
        <v>1.5011830954120842E-2</v>
      </c>
      <c r="DUM69" s="88">
        <f t="shared" ca="1" si="2558"/>
        <v>1.3122722032295446E-2</v>
      </c>
      <c r="DUN69" s="88">
        <f t="shared" ca="1" si="2558"/>
        <v>1.3759469775012006E-2</v>
      </c>
      <c r="DUO69" s="88">
        <f t="shared" ca="1" si="2558"/>
        <v>1.2971079313848095E-2</v>
      </c>
      <c r="DUP69" s="88">
        <f t="shared" ca="1" si="2558"/>
        <v>1.5257712400184802E-2</v>
      </c>
      <c r="DUQ69" s="88">
        <f t="shared" ca="1" si="2558"/>
        <v>1.4256246522205914E-2</v>
      </c>
      <c r="DUR69" s="88">
        <f t="shared" ca="1" si="2558"/>
        <v>1.3868532730987492E-2</v>
      </c>
      <c r="DUS69" s="88">
        <f t="shared" ca="1" si="2558"/>
        <v>1.5947381293422054E-2</v>
      </c>
      <c r="DUT69" s="88">
        <f t="shared" ca="1" si="2558"/>
        <v>1.2837818256679812E-2</v>
      </c>
      <c r="DUU69" s="88">
        <f t="shared" ca="1" si="2558"/>
        <v>1.3780783895831629E-2</v>
      </c>
      <c r="DUV69" s="88">
        <f t="shared" ca="1" si="2558"/>
        <v>1.4678651342647561E-2</v>
      </c>
      <c r="DUW69" s="88">
        <f t="shared" ca="1" si="2401"/>
        <v>1.2072695705249664E-2</v>
      </c>
      <c r="DUX69" s="88">
        <f t="shared" ca="1" si="2401"/>
        <v>1.4399380600898454E-2</v>
      </c>
      <c r="DUY69" s="88">
        <f t="shared" ca="1" si="2401"/>
        <v>1.4546658399405716E-2</v>
      </c>
      <c r="DUZ69" s="88">
        <f t="shared" ca="1" si="2401"/>
        <v>1.3312783095378256E-2</v>
      </c>
      <c r="DVA69" s="88">
        <f t="shared" ca="1" si="2401"/>
        <v>1.2498654111775023E-2</v>
      </c>
      <c r="DVB69" s="88">
        <f t="shared" ca="1" si="2401"/>
        <v>1.6315935897402954E-2</v>
      </c>
      <c r="DVC69" s="88">
        <f t="shared" ca="1" si="2401"/>
        <v>1.4182376289822845E-2</v>
      </c>
      <c r="DVD69" s="88">
        <f t="shared" ca="1" si="2401"/>
        <v>1.229376145136166E-2</v>
      </c>
      <c r="DVE69" s="88">
        <f t="shared" ca="1" si="2401"/>
        <v>1.4164214447650666E-2</v>
      </c>
      <c r="DVF69" s="88">
        <f t="shared" ca="1" si="2401"/>
        <v>1.5391446116075935E-2</v>
      </c>
      <c r="DVG69" s="88">
        <f t="shared" ca="1" si="2401"/>
        <v>1.2988014465994518E-2</v>
      </c>
      <c r="DVH69" s="88">
        <f t="shared" ca="1" si="2401"/>
        <v>1.415902869562868E-2</v>
      </c>
      <c r="DVI69" s="88">
        <f t="shared" ca="1" si="2401"/>
        <v>1.3232091523609185E-2</v>
      </c>
      <c r="DVJ69" s="88">
        <f t="shared" ca="1" si="2401"/>
        <v>1.5259947990636371E-2</v>
      </c>
      <c r="DVK69" s="88">
        <f t="shared" ca="1" si="2401"/>
        <v>1.5266378048954832E-2</v>
      </c>
      <c r="DVL69" s="88">
        <f t="shared" ca="1" si="2401"/>
        <v>1.3673728163374381E-2</v>
      </c>
      <c r="DVM69" s="88">
        <f t="shared" ca="1" si="2715"/>
        <v>1.4439567755548081E-2</v>
      </c>
      <c r="DVN69" s="88">
        <f t="shared" ca="1" si="2246"/>
        <v>1.4034641467895632E-2</v>
      </c>
      <c r="DVO69" s="88">
        <f t="shared" ca="1" si="2246"/>
        <v>1.4843533081364256E-2</v>
      </c>
      <c r="DVP69" s="88">
        <f t="shared" ca="1" si="2246"/>
        <v>1.5357198098368607E-2</v>
      </c>
      <c r="DVQ69" s="88">
        <f t="shared" ca="1" si="2246"/>
        <v>1.396909579761477E-2</v>
      </c>
      <c r="DVR69" s="88">
        <f t="shared" ca="1" si="2246"/>
        <v>1.4330871671349898E-2</v>
      </c>
      <c r="DVS69" s="88">
        <f t="shared" ca="1" si="2246"/>
        <v>1.5398953075543707E-2</v>
      </c>
      <c r="DVT69" s="88">
        <f t="shared" ca="1" si="2246"/>
        <v>1.5111569323784081E-2</v>
      </c>
      <c r="DVU69" s="88">
        <f t="shared" ca="1" si="2246"/>
        <v>1.213457580689656E-2</v>
      </c>
      <c r="DVV69" s="88">
        <f t="shared" ca="1" si="2246"/>
        <v>1.3289796858494393E-2</v>
      </c>
      <c r="DVW69" s="88">
        <f t="shared" ca="1" si="2246"/>
        <v>1.5483962911260132E-2</v>
      </c>
      <c r="DVX69" s="88">
        <f t="shared" ca="1" si="2246"/>
        <v>1.3270775042630318E-2</v>
      </c>
      <c r="DVY69" s="88">
        <f t="shared" ca="1" si="2246"/>
        <v>1.5086099404586745E-2</v>
      </c>
      <c r="DVZ69" s="88">
        <f t="shared" ca="1" si="2246"/>
        <v>1.470798256508647E-2</v>
      </c>
      <c r="DWA69" s="88">
        <f t="shared" ca="1" si="2246"/>
        <v>1.5558681286566931E-2</v>
      </c>
      <c r="DWB69" s="88">
        <f t="shared" ca="1" si="2089"/>
        <v>1.4707161834449693E-2</v>
      </c>
      <c r="DWC69" s="88">
        <f t="shared" ca="1" si="2089"/>
        <v>1.3099625196872897E-2</v>
      </c>
      <c r="DWD69" s="88">
        <f t="shared" ca="1" si="2089"/>
        <v>1.4182500243438702E-2</v>
      </c>
      <c r="DWE69" s="88">
        <f t="shared" ref="DWE69:DWS74" ca="1" si="2871">$C68+$B$1*($B$2-$C68)*$B$7+$B$3*($C68^0.5)*$B$7*_xlfn.NORM.S.INV(RAND())</f>
        <v>1.411440851375261E-2</v>
      </c>
      <c r="DWF69" s="88">
        <f t="shared" ca="1" si="2871"/>
        <v>1.5094970021207526E-2</v>
      </c>
      <c r="DWG69" s="88">
        <f t="shared" ca="1" si="2871"/>
        <v>1.2635265734517351E-2</v>
      </c>
      <c r="DWH69" s="88">
        <f t="shared" ca="1" si="2871"/>
        <v>1.3613652734547338E-2</v>
      </c>
      <c r="DWI69" s="88">
        <f t="shared" ca="1" si="2871"/>
        <v>1.5152969976815337E-2</v>
      </c>
      <c r="DWJ69" s="88">
        <f t="shared" ca="1" si="2871"/>
        <v>1.4446237092068969E-2</v>
      </c>
      <c r="DWK69" s="88">
        <f t="shared" ca="1" si="2871"/>
        <v>1.4179864274827151E-2</v>
      </c>
      <c r="DWL69" s="88">
        <f t="shared" ca="1" si="2871"/>
        <v>1.3343192987014679E-2</v>
      </c>
      <c r="DWM69" s="88">
        <f t="shared" ca="1" si="2871"/>
        <v>1.4273924856981741E-2</v>
      </c>
      <c r="DWN69" s="88">
        <f t="shared" ca="1" si="2871"/>
        <v>1.5523949873838948E-2</v>
      </c>
      <c r="DWO69" s="88">
        <f t="shared" ca="1" si="2871"/>
        <v>1.4305224068784051E-2</v>
      </c>
      <c r="DWP69" s="88">
        <f t="shared" ca="1" si="2871"/>
        <v>1.1553467906098201E-2</v>
      </c>
      <c r="DWQ69" s="88">
        <f t="shared" ca="1" si="2871"/>
        <v>1.2451965138279866E-2</v>
      </c>
      <c r="DWR69" s="88">
        <f t="shared" ca="1" si="2871"/>
        <v>1.3709219494810564E-2</v>
      </c>
      <c r="DWS69" s="88">
        <f t="shared" ca="1" si="2871"/>
        <v>1.3911811059827273E-2</v>
      </c>
      <c r="DWT69" s="88">
        <f t="shared" ca="1" si="2559"/>
        <v>1.4204453077440296E-2</v>
      </c>
      <c r="DWU69" s="88">
        <f t="shared" ca="1" si="2559"/>
        <v>1.413050854888552E-2</v>
      </c>
      <c r="DWV69" s="88">
        <f t="shared" ca="1" si="2559"/>
        <v>1.5470023978857297E-2</v>
      </c>
      <c r="DWW69" s="88">
        <f t="shared" ca="1" si="2559"/>
        <v>1.3548980458366904E-2</v>
      </c>
      <c r="DWX69" s="88">
        <f t="shared" ca="1" si="2559"/>
        <v>1.3661589405829519E-2</v>
      </c>
      <c r="DWY69" s="88">
        <f t="shared" ca="1" si="2559"/>
        <v>1.2787668312986727E-2</v>
      </c>
      <c r="DWZ69" s="88">
        <f t="shared" ca="1" si="2559"/>
        <v>1.3864460760076948E-2</v>
      </c>
      <c r="DXA69" s="88">
        <f t="shared" ca="1" si="2559"/>
        <v>1.3373181178401437E-2</v>
      </c>
      <c r="DXB69" s="88">
        <f t="shared" ca="1" si="2559"/>
        <v>1.6729630346475441E-2</v>
      </c>
      <c r="DXC69" s="88">
        <f t="shared" ca="1" si="2559"/>
        <v>1.3493628420586906E-2</v>
      </c>
      <c r="DXD69" s="88">
        <f t="shared" ca="1" si="2559"/>
        <v>1.320706581057475E-2</v>
      </c>
      <c r="DXE69" s="88">
        <f t="shared" ca="1" si="2559"/>
        <v>1.5191845662115629E-2</v>
      </c>
      <c r="DXF69" s="88">
        <f t="shared" ca="1" si="2559"/>
        <v>1.3448938638559263E-2</v>
      </c>
      <c r="DXG69" s="88">
        <f t="shared" ca="1" si="2559"/>
        <v>1.4020366030196667E-2</v>
      </c>
      <c r="DXH69" s="88">
        <f t="shared" ca="1" si="2559"/>
        <v>1.435612299791662E-2</v>
      </c>
      <c r="DXI69" s="88">
        <f t="shared" ca="1" si="2402"/>
        <v>1.3471361141286171E-2</v>
      </c>
      <c r="DXJ69" s="88">
        <f t="shared" ca="1" si="2402"/>
        <v>1.3969881853971623E-2</v>
      </c>
      <c r="DXK69" s="88">
        <f t="shared" ca="1" si="2402"/>
        <v>1.3970010102782213E-2</v>
      </c>
      <c r="DXL69" s="88">
        <f t="shared" ca="1" si="2402"/>
        <v>1.6374378337460953E-2</v>
      </c>
      <c r="DXM69" s="88">
        <f t="shared" ca="1" si="2402"/>
        <v>1.3974383729149012E-2</v>
      </c>
      <c r="DXN69" s="88">
        <f t="shared" ca="1" si="2402"/>
        <v>1.4299369810216272E-2</v>
      </c>
      <c r="DXO69" s="88">
        <f t="shared" ca="1" si="2402"/>
        <v>1.3665163359133358E-2</v>
      </c>
      <c r="DXP69" s="88">
        <f t="shared" ca="1" si="2402"/>
        <v>1.4654443057818042E-2</v>
      </c>
      <c r="DXQ69" s="88">
        <f t="shared" ca="1" si="2402"/>
        <v>1.3884076058912185E-2</v>
      </c>
      <c r="DXR69" s="88">
        <f t="shared" ca="1" si="2402"/>
        <v>1.3222167247729306E-2</v>
      </c>
      <c r="DXS69" s="88">
        <f t="shared" ca="1" si="2402"/>
        <v>1.4567491745489925E-2</v>
      </c>
      <c r="DXT69" s="88">
        <f t="shared" ca="1" si="2402"/>
        <v>1.3597995657563098E-2</v>
      </c>
      <c r="DXU69" s="88">
        <f t="shared" ca="1" si="2402"/>
        <v>1.2028748097864351E-2</v>
      </c>
      <c r="DXV69" s="88">
        <f t="shared" ca="1" si="2402"/>
        <v>1.1241518317943141E-2</v>
      </c>
      <c r="DXW69" s="88">
        <f t="shared" ca="1" si="2402"/>
        <v>1.5394824801142685E-2</v>
      </c>
      <c r="DXX69" s="88">
        <f t="shared" ca="1" si="2402"/>
        <v>1.3801079464724267E-2</v>
      </c>
      <c r="DXY69" s="88">
        <f t="shared" ca="1" si="2716"/>
        <v>1.213221482384162E-2</v>
      </c>
      <c r="DXZ69" s="88">
        <f t="shared" ca="1" si="2247"/>
        <v>1.4005020319241614E-2</v>
      </c>
      <c r="DYA69" s="88">
        <f t="shared" ca="1" si="2247"/>
        <v>1.3757864798269766E-2</v>
      </c>
      <c r="DYB69" s="88">
        <f t="shared" ca="1" si="2247"/>
        <v>1.2258877250091796E-2</v>
      </c>
      <c r="DYC69" s="88">
        <f t="shared" ca="1" si="2247"/>
        <v>1.3522800053529257E-2</v>
      </c>
      <c r="DYD69" s="88">
        <f t="shared" ca="1" si="2247"/>
        <v>1.1858738821452549E-2</v>
      </c>
      <c r="DYE69" s="88">
        <f t="shared" ca="1" si="2247"/>
        <v>1.4291318206432379E-2</v>
      </c>
      <c r="DYF69" s="88">
        <f t="shared" ca="1" si="2247"/>
        <v>1.388883053127229E-2</v>
      </c>
      <c r="DYG69" s="88">
        <f t="shared" ca="1" si="2247"/>
        <v>1.3140105826058067E-2</v>
      </c>
      <c r="DYH69" s="88">
        <f t="shared" ca="1" si="2247"/>
        <v>1.4623916621470834E-2</v>
      </c>
      <c r="DYI69" s="88">
        <f t="shared" ca="1" si="2247"/>
        <v>1.3499323082099432E-2</v>
      </c>
      <c r="DYJ69" s="88">
        <f t="shared" ca="1" si="2247"/>
        <v>1.4510824542409676E-2</v>
      </c>
      <c r="DYK69" s="88">
        <f t="shared" ca="1" si="2247"/>
        <v>1.4599328682285664E-2</v>
      </c>
      <c r="DYL69" s="88">
        <f t="shared" ca="1" si="2247"/>
        <v>1.3333779739653204E-2</v>
      </c>
      <c r="DYM69" s="88">
        <f t="shared" ca="1" si="2247"/>
        <v>1.3050149077312476E-2</v>
      </c>
      <c r="DYN69" s="88">
        <f t="shared" ca="1" si="2090"/>
        <v>1.4642599022323521E-2</v>
      </c>
      <c r="DYO69" s="88">
        <f t="shared" ca="1" si="2090"/>
        <v>1.3572175916898218E-2</v>
      </c>
      <c r="DYP69" s="88">
        <f t="shared" ca="1" si="2090"/>
        <v>1.2660777030969133E-2</v>
      </c>
      <c r="DYQ69" s="88">
        <f t="shared" ref="DYQ69:DZE74" ca="1" si="2872">$C68+$B$1*($B$2-$C68)*$B$7+$B$3*($C68^0.5)*$B$7*_xlfn.NORM.S.INV(RAND())</f>
        <v>1.3993523940203612E-2</v>
      </c>
      <c r="DYR69" s="88">
        <f t="shared" ca="1" si="2872"/>
        <v>1.244341016405383E-2</v>
      </c>
      <c r="DYS69" s="88">
        <f t="shared" ca="1" si="2872"/>
        <v>1.3308242827177331E-2</v>
      </c>
      <c r="DYT69" s="88">
        <f t="shared" ca="1" si="2872"/>
        <v>1.4114371542434867E-2</v>
      </c>
      <c r="DYU69" s="88">
        <f t="shared" ca="1" si="2872"/>
        <v>1.2371392202541281E-2</v>
      </c>
      <c r="DYV69" s="88">
        <f t="shared" ca="1" si="2872"/>
        <v>1.3725231850644923E-2</v>
      </c>
      <c r="DYW69" s="88">
        <f t="shared" ca="1" si="2872"/>
        <v>1.2806988403607555E-2</v>
      </c>
      <c r="DYX69" s="88">
        <f t="shared" ca="1" si="2872"/>
        <v>1.4242787745032673E-2</v>
      </c>
      <c r="DYY69" s="88">
        <f t="shared" ca="1" si="2872"/>
        <v>1.283431703624948E-2</v>
      </c>
      <c r="DYZ69" s="88">
        <f t="shared" ca="1" si="2872"/>
        <v>1.5360790709919043E-2</v>
      </c>
      <c r="DZA69" s="88">
        <f t="shared" ca="1" si="2872"/>
        <v>1.4719401623507627E-2</v>
      </c>
      <c r="DZB69" s="88">
        <f t="shared" ca="1" si="2872"/>
        <v>1.3121791630193955E-2</v>
      </c>
      <c r="DZC69" s="88">
        <f t="shared" ca="1" si="2872"/>
        <v>1.3617419593234349E-2</v>
      </c>
      <c r="DZD69" s="88">
        <f t="shared" ca="1" si="2872"/>
        <v>1.363777470348875E-2</v>
      </c>
      <c r="DZE69" s="88">
        <f t="shared" ca="1" si="2872"/>
        <v>1.1586863608937703E-2</v>
      </c>
      <c r="DZF69" s="88">
        <f t="shared" ca="1" si="2560"/>
        <v>1.3406964699441814E-2</v>
      </c>
      <c r="DZG69" s="88">
        <f t="shared" ca="1" si="2560"/>
        <v>1.4843176934089628E-2</v>
      </c>
      <c r="DZH69" s="88">
        <f t="shared" ca="1" si="2560"/>
        <v>1.2816104489372733E-2</v>
      </c>
      <c r="DZI69" s="88">
        <f t="shared" ca="1" si="2560"/>
        <v>1.1983175830313646E-2</v>
      </c>
      <c r="DZJ69" s="88">
        <f t="shared" ca="1" si="2560"/>
        <v>1.3937928273334127E-2</v>
      </c>
      <c r="DZK69" s="88">
        <f t="shared" ca="1" si="2560"/>
        <v>1.2647558801334113E-2</v>
      </c>
      <c r="DZL69" s="88">
        <f t="shared" ca="1" si="2560"/>
        <v>1.3113774268353156E-2</v>
      </c>
      <c r="DZM69" s="88">
        <f t="shared" ca="1" si="2560"/>
        <v>1.3192005186493378E-2</v>
      </c>
      <c r="DZN69" s="88">
        <f t="shared" ca="1" si="2560"/>
        <v>1.1214544509313829E-2</v>
      </c>
      <c r="DZO69" s="88">
        <f t="shared" ca="1" si="2560"/>
        <v>1.3888474399373865E-2</v>
      </c>
      <c r="DZP69" s="88">
        <f t="shared" ca="1" si="2560"/>
        <v>1.4099083468985777E-2</v>
      </c>
      <c r="DZQ69" s="88">
        <f t="shared" ca="1" si="2560"/>
        <v>1.5532146144522922E-2</v>
      </c>
      <c r="DZR69" s="88">
        <f t="shared" ca="1" si="2560"/>
        <v>1.4333469151211175E-2</v>
      </c>
      <c r="DZS69" s="88">
        <f t="shared" ca="1" si="2560"/>
        <v>1.3679548244491043E-2</v>
      </c>
      <c r="DZT69" s="88">
        <f t="shared" ca="1" si="2560"/>
        <v>1.4659329564772325E-2</v>
      </c>
      <c r="DZU69" s="88">
        <f t="shared" ca="1" si="2403"/>
        <v>1.4232993678636745E-2</v>
      </c>
      <c r="DZV69" s="88">
        <f t="shared" ca="1" si="2403"/>
        <v>1.6683547917955899E-2</v>
      </c>
      <c r="DZW69" s="88">
        <f t="shared" ca="1" si="2403"/>
        <v>1.3731925225893903E-2</v>
      </c>
      <c r="DZX69" s="88">
        <f t="shared" ca="1" si="2403"/>
        <v>1.2369468608272274E-2</v>
      </c>
      <c r="DZY69" s="88">
        <f t="shared" ca="1" si="2403"/>
        <v>1.4683029379722734E-2</v>
      </c>
      <c r="DZZ69" s="88">
        <f t="shared" ca="1" si="2403"/>
        <v>1.3499681302190553E-2</v>
      </c>
      <c r="EAA69" s="88">
        <f t="shared" ca="1" si="2403"/>
        <v>1.6280401177241891E-2</v>
      </c>
      <c r="EAB69" s="88">
        <f t="shared" ca="1" si="2403"/>
        <v>1.2793034284127059E-2</v>
      </c>
      <c r="EAC69" s="88">
        <f t="shared" ca="1" si="2403"/>
        <v>1.2565211490704019E-2</v>
      </c>
      <c r="EAD69" s="88">
        <f t="shared" ca="1" si="2403"/>
        <v>1.1536742289731032E-2</v>
      </c>
      <c r="EAE69" s="88">
        <f t="shared" ca="1" si="2403"/>
        <v>1.4901028032179575E-2</v>
      </c>
      <c r="EAF69" s="88">
        <f t="shared" ca="1" si="2403"/>
        <v>1.3944202419413236E-2</v>
      </c>
      <c r="EAG69" s="88">
        <f t="shared" ca="1" si="2403"/>
        <v>1.4106952433051762E-2</v>
      </c>
      <c r="EAH69" s="88">
        <f t="shared" ca="1" si="2403"/>
        <v>1.5901297087773082E-2</v>
      </c>
      <c r="EAI69" s="88">
        <f t="shared" ca="1" si="2403"/>
        <v>1.3357921006098439E-2</v>
      </c>
      <c r="EAJ69" s="88">
        <f t="shared" ca="1" si="2403"/>
        <v>1.462928393409248E-2</v>
      </c>
      <c r="EAK69" s="88">
        <f t="shared" ca="1" si="2717"/>
        <v>1.5959079138880894E-2</v>
      </c>
      <c r="EAL69" s="88">
        <f t="shared" ca="1" si="2248"/>
        <v>1.3303943270276458E-2</v>
      </c>
      <c r="EAM69" s="88">
        <f t="shared" ca="1" si="2248"/>
        <v>1.3763927352943628E-2</v>
      </c>
      <c r="EAN69" s="88">
        <f t="shared" ca="1" si="2248"/>
        <v>1.2597449178546702E-2</v>
      </c>
      <c r="EAO69" s="88">
        <f t="shared" ca="1" si="2248"/>
        <v>1.2448024000492008E-2</v>
      </c>
      <c r="EAP69" s="88">
        <f t="shared" ca="1" si="2248"/>
        <v>1.3997127584374283E-2</v>
      </c>
      <c r="EAQ69" s="88">
        <f t="shared" ca="1" si="2248"/>
        <v>1.5349280165131648E-2</v>
      </c>
      <c r="EAR69" s="88">
        <f t="shared" ca="1" si="2248"/>
        <v>1.3770978028513511E-2</v>
      </c>
      <c r="EAS69" s="88">
        <f t="shared" ca="1" si="2248"/>
        <v>1.4364960881697831E-2</v>
      </c>
      <c r="EAT69" s="88">
        <f t="shared" ca="1" si="2248"/>
        <v>1.2905368356949786E-2</v>
      </c>
      <c r="EAU69" s="88">
        <f t="shared" ca="1" si="2248"/>
        <v>1.5938688882136263E-2</v>
      </c>
      <c r="EAV69" s="88">
        <f t="shared" ca="1" si="2248"/>
        <v>1.4632738092553704E-2</v>
      </c>
      <c r="EAW69" s="88">
        <f t="shared" ca="1" si="2248"/>
        <v>1.3814238543545439E-2</v>
      </c>
      <c r="EAX69" s="88">
        <f t="shared" ca="1" si="2248"/>
        <v>1.7194366544909863E-2</v>
      </c>
      <c r="EAY69" s="88">
        <f t="shared" ca="1" si="2248"/>
        <v>1.221088481791489E-2</v>
      </c>
      <c r="EAZ69" s="88">
        <f t="shared" ca="1" si="2091"/>
        <v>1.4400464534898853E-2</v>
      </c>
      <c r="EBA69" s="88">
        <f t="shared" ca="1" si="2091"/>
        <v>1.4259673710986957E-2</v>
      </c>
      <c r="EBB69" s="88">
        <f t="shared" ca="1" si="2091"/>
        <v>1.4304826840490626E-2</v>
      </c>
      <c r="EBC69" s="88">
        <f t="shared" ref="EBC69:EBQ74" ca="1" si="2873">$C68+$B$1*($B$2-$C68)*$B$7+$B$3*($C68^0.5)*$B$7*_xlfn.NORM.S.INV(RAND())</f>
        <v>1.1965282302463562E-2</v>
      </c>
      <c r="EBD69" s="88">
        <f t="shared" ca="1" si="2873"/>
        <v>1.4306225413754375E-2</v>
      </c>
      <c r="EBE69" s="88">
        <f t="shared" ca="1" si="2873"/>
        <v>1.1594980891107904E-2</v>
      </c>
      <c r="EBF69" s="88">
        <f t="shared" ca="1" si="2873"/>
        <v>1.4309759177669707E-2</v>
      </c>
      <c r="EBG69" s="88">
        <f t="shared" ca="1" si="2873"/>
        <v>1.2594193563989178E-2</v>
      </c>
      <c r="EBH69" s="88">
        <f t="shared" ca="1" si="2873"/>
        <v>1.2114040809070253E-2</v>
      </c>
      <c r="EBI69" s="88">
        <f t="shared" ca="1" si="2873"/>
        <v>1.4693401815045184E-2</v>
      </c>
      <c r="EBJ69" s="88">
        <f t="shared" ca="1" si="2873"/>
        <v>1.3758733015501698E-2</v>
      </c>
      <c r="EBK69" s="88">
        <f t="shared" ca="1" si="2873"/>
        <v>1.3716376690259595E-2</v>
      </c>
      <c r="EBL69" s="88">
        <f t="shared" ca="1" si="2873"/>
        <v>1.4502748850264639E-2</v>
      </c>
      <c r="EBM69" s="88">
        <f t="shared" ca="1" si="2873"/>
        <v>1.1854049965772296E-2</v>
      </c>
      <c r="EBN69" s="88">
        <f t="shared" ca="1" si="2873"/>
        <v>1.2056276435364069E-2</v>
      </c>
      <c r="EBO69" s="88">
        <f t="shared" ca="1" si="2873"/>
        <v>1.5783625122450587E-2</v>
      </c>
      <c r="EBP69" s="88">
        <f t="shared" ca="1" si="2873"/>
        <v>1.4494960690891579E-2</v>
      </c>
      <c r="EBQ69" s="88">
        <f t="shared" ca="1" si="2873"/>
        <v>1.5417023309864827E-2</v>
      </c>
      <c r="EBR69" s="88">
        <f t="shared" ca="1" si="2561"/>
        <v>1.1238195172677285E-2</v>
      </c>
      <c r="EBS69" s="88">
        <f t="shared" ca="1" si="2561"/>
        <v>1.3794987045975734E-2</v>
      </c>
      <c r="EBT69" s="88">
        <f t="shared" ca="1" si="2561"/>
        <v>1.4580653221176881E-2</v>
      </c>
      <c r="EBU69" s="88">
        <f t="shared" ca="1" si="2561"/>
        <v>1.351479980514639E-2</v>
      </c>
      <c r="EBV69" s="88">
        <f t="shared" ca="1" si="2561"/>
        <v>1.4106383684804456E-2</v>
      </c>
      <c r="EBW69" s="88">
        <f t="shared" ca="1" si="2561"/>
        <v>1.2836371998857409E-2</v>
      </c>
      <c r="EBX69" s="88">
        <f t="shared" ca="1" si="2561"/>
        <v>1.4760117329598345E-2</v>
      </c>
      <c r="EBY69" s="88">
        <f t="shared" ca="1" si="2561"/>
        <v>1.475823758477152E-2</v>
      </c>
      <c r="EBZ69" s="88">
        <f t="shared" ca="1" si="2561"/>
        <v>1.2085140675133764E-2</v>
      </c>
      <c r="ECA69" s="88">
        <f t="shared" ca="1" si="2561"/>
        <v>1.5136007846949052E-2</v>
      </c>
      <c r="ECB69" s="88">
        <f t="shared" ca="1" si="2561"/>
        <v>1.3562879277463056E-2</v>
      </c>
      <c r="ECC69" s="88">
        <f t="shared" ca="1" si="2561"/>
        <v>1.3558743473322674E-2</v>
      </c>
      <c r="ECD69" s="88">
        <f t="shared" ca="1" si="2561"/>
        <v>1.2417822632917352E-2</v>
      </c>
      <c r="ECE69" s="88">
        <f t="shared" ca="1" si="2561"/>
        <v>1.4007998433712213E-2</v>
      </c>
      <c r="ECF69" s="88">
        <f t="shared" ca="1" si="2561"/>
        <v>1.3463211248987769E-2</v>
      </c>
      <c r="ECG69" s="88">
        <f t="shared" ca="1" si="2404"/>
        <v>1.3614708470436025E-2</v>
      </c>
      <c r="ECH69" s="88">
        <f t="shared" ca="1" si="2404"/>
        <v>1.1725776023544765E-2</v>
      </c>
      <c r="ECI69" s="88">
        <f t="shared" ca="1" si="2404"/>
        <v>1.4237294369964064E-2</v>
      </c>
      <c r="ECJ69" s="88">
        <f t="shared" ca="1" si="2404"/>
        <v>1.5260794334309269E-2</v>
      </c>
      <c r="ECK69" s="88">
        <f t="shared" ca="1" si="2404"/>
        <v>1.4376724375483207E-2</v>
      </c>
      <c r="ECL69" s="88">
        <f t="shared" ca="1" si="2404"/>
        <v>1.3816421243099827E-2</v>
      </c>
      <c r="ECM69" s="88">
        <f t="shared" ca="1" si="2404"/>
        <v>1.0820472635524428E-2</v>
      </c>
      <c r="ECN69" s="88">
        <f t="shared" ca="1" si="2404"/>
        <v>1.2550052031480664E-2</v>
      </c>
      <c r="ECO69" s="88">
        <f t="shared" ca="1" si="2404"/>
        <v>1.4114401081487456E-2</v>
      </c>
      <c r="ECP69" s="88">
        <f t="shared" ca="1" si="2404"/>
        <v>1.371293852116115E-2</v>
      </c>
      <c r="ECQ69" s="88">
        <f t="shared" ca="1" si="2404"/>
        <v>1.4881478116939635E-2</v>
      </c>
      <c r="ECR69" s="88">
        <f t="shared" ca="1" si="2404"/>
        <v>1.1772232206053187E-2</v>
      </c>
      <c r="ECS69" s="88">
        <f t="shared" ca="1" si="2404"/>
        <v>1.3173742030652342E-2</v>
      </c>
      <c r="ECT69" s="88">
        <f t="shared" ca="1" si="2404"/>
        <v>1.4750806278174253E-2</v>
      </c>
      <c r="ECU69" s="88">
        <f t="shared" ca="1" si="2404"/>
        <v>1.3263446412758385E-2</v>
      </c>
      <c r="ECV69" s="88">
        <f t="shared" ca="1" si="2404"/>
        <v>1.2230655990158889E-2</v>
      </c>
      <c r="ECW69" s="88">
        <f t="shared" ca="1" si="2718"/>
        <v>1.5419335232546103E-2</v>
      </c>
      <c r="ECX69" s="88">
        <f t="shared" ca="1" si="2249"/>
        <v>1.3083224001491735E-2</v>
      </c>
      <c r="ECY69" s="88">
        <f t="shared" ca="1" si="2249"/>
        <v>1.4000548446096578E-2</v>
      </c>
      <c r="ECZ69" s="88">
        <f t="shared" ca="1" si="2249"/>
        <v>1.4746709711364219E-2</v>
      </c>
      <c r="EDA69" s="88">
        <f t="shared" ca="1" si="2249"/>
        <v>1.3240885984842965E-2</v>
      </c>
      <c r="EDB69" s="88">
        <f t="shared" ca="1" si="2249"/>
        <v>1.8618039666000917E-2</v>
      </c>
      <c r="EDC69" s="88">
        <f t="shared" ca="1" si="2249"/>
        <v>1.4664757763325889E-2</v>
      </c>
      <c r="EDD69" s="88">
        <f t="shared" ca="1" si="2249"/>
        <v>1.3743418120704077E-2</v>
      </c>
      <c r="EDE69" s="88">
        <f t="shared" ca="1" si="2249"/>
        <v>1.3772262896267004E-2</v>
      </c>
      <c r="EDF69" s="88">
        <f t="shared" ca="1" si="2249"/>
        <v>1.2002594150668466E-2</v>
      </c>
      <c r="EDG69" s="88">
        <f t="shared" ca="1" si="2249"/>
        <v>1.5348661862509322E-2</v>
      </c>
      <c r="EDH69" s="88">
        <f t="shared" ca="1" si="2249"/>
        <v>1.338481869669644E-2</v>
      </c>
      <c r="EDI69" s="88">
        <f t="shared" ca="1" si="2249"/>
        <v>1.3963781528435217E-2</v>
      </c>
      <c r="EDJ69" s="88">
        <f t="shared" ca="1" si="2249"/>
        <v>1.289325441734655E-2</v>
      </c>
      <c r="EDK69" s="88">
        <f t="shared" ca="1" si="2249"/>
        <v>1.4197803820212115E-2</v>
      </c>
      <c r="EDL69" s="88">
        <f t="shared" ca="1" si="2092"/>
        <v>1.2540185012856154E-2</v>
      </c>
      <c r="EDM69" s="88">
        <f t="shared" ca="1" si="2092"/>
        <v>1.4514058474270477E-2</v>
      </c>
      <c r="EDN69" s="88">
        <f t="shared" ca="1" si="2092"/>
        <v>1.4915983750738545E-2</v>
      </c>
      <c r="EDO69" s="88">
        <f t="shared" ref="EDO69:EEC74" ca="1" si="2874">$C68+$B$1*($B$2-$C68)*$B$7+$B$3*($C68^0.5)*$B$7*_xlfn.NORM.S.INV(RAND())</f>
        <v>1.3398117606689229E-2</v>
      </c>
      <c r="EDP69" s="88">
        <f t="shared" ca="1" si="2874"/>
        <v>1.1844049915241864E-2</v>
      </c>
      <c r="EDQ69" s="88">
        <f t="shared" ca="1" si="2874"/>
        <v>1.2487800780121013E-2</v>
      </c>
      <c r="EDR69" s="88">
        <f t="shared" ca="1" si="2874"/>
        <v>1.1228540153861119E-2</v>
      </c>
      <c r="EDS69" s="88">
        <f t="shared" ca="1" si="2874"/>
        <v>1.5716574824445256E-2</v>
      </c>
      <c r="EDT69" s="88">
        <f t="shared" ca="1" si="2874"/>
        <v>1.3957192764962243E-2</v>
      </c>
      <c r="EDU69" s="88">
        <f t="shared" ca="1" si="2874"/>
        <v>1.4057115291070324E-2</v>
      </c>
      <c r="EDV69" s="88">
        <f t="shared" ca="1" si="2874"/>
        <v>1.189630435369271E-2</v>
      </c>
      <c r="EDW69" s="88">
        <f t="shared" ca="1" si="2874"/>
        <v>1.3379220616911894E-2</v>
      </c>
      <c r="EDX69" s="88">
        <f t="shared" ca="1" si="2874"/>
        <v>1.4888655320268802E-2</v>
      </c>
      <c r="EDY69" s="88">
        <f t="shared" ca="1" si="2874"/>
        <v>1.2846822931364996E-2</v>
      </c>
      <c r="EDZ69" s="88">
        <f t="shared" ca="1" si="2874"/>
        <v>1.361259009722332E-2</v>
      </c>
      <c r="EEA69" s="88">
        <f t="shared" ca="1" si="2874"/>
        <v>1.3686528078426153E-2</v>
      </c>
      <c r="EEB69" s="88">
        <f t="shared" ca="1" si="2874"/>
        <v>1.2432234023392301E-2</v>
      </c>
      <c r="EEC69" s="88">
        <f t="shared" ca="1" si="2874"/>
        <v>1.5405927497849697E-2</v>
      </c>
      <c r="EED69" s="88">
        <f t="shared" ca="1" si="2562"/>
        <v>1.3092726275733104E-2</v>
      </c>
      <c r="EEE69" s="88">
        <f t="shared" ca="1" si="2562"/>
        <v>1.354162968093719E-2</v>
      </c>
      <c r="EEF69" s="88">
        <f t="shared" ca="1" si="2562"/>
        <v>1.4939676849280466E-2</v>
      </c>
      <c r="EEG69" s="88">
        <f t="shared" ca="1" si="2562"/>
        <v>1.4427844235737539E-2</v>
      </c>
      <c r="EEH69" s="88">
        <f t="shared" ca="1" si="2562"/>
        <v>1.3966910507940869E-2</v>
      </c>
      <c r="EEI69" s="88">
        <f t="shared" ca="1" si="2562"/>
        <v>1.6109237087416888E-2</v>
      </c>
      <c r="EEJ69" s="88">
        <f t="shared" ca="1" si="2562"/>
        <v>1.3573586015279951E-2</v>
      </c>
      <c r="EEK69" s="88">
        <f t="shared" ca="1" si="2562"/>
        <v>1.4738126968544383E-2</v>
      </c>
      <c r="EEL69" s="88">
        <f t="shared" ca="1" si="2562"/>
        <v>1.3359115412289678E-2</v>
      </c>
      <c r="EEM69" s="88">
        <f t="shared" ca="1" si="2562"/>
        <v>1.4339477065168341E-2</v>
      </c>
      <c r="EEN69" s="88">
        <f t="shared" ca="1" si="2562"/>
        <v>1.3997563897791287E-2</v>
      </c>
      <c r="EEO69" s="88">
        <f t="shared" ca="1" si="2562"/>
        <v>1.232447315548247E-2</v>
      </c>
      <c r="EEP69" s="88">
        <f t="shared" ca="1" si="2562"/>
        <v>1.3519370557646203E-2</v>
      </c>
      <c r="EEQ69" s="88">
        <f t="shared" ca="1" si="2562"/>
        <v>1.4342169845284579E-2</v>
      </c>
      <c r="EER69" s="88">
        <f t="shared" ca="1" si="2562"/>
        <v>1.2418701540603969E-2</v>
      </c>
      <c r="EES69" s="88">
        <f t="shared" ca="1" si="2405"/>
        <v>1.256976870847918E-2</v>
      </c>
      <c r="EET69" s="88">
        <f t="shared" ca="1" si="2405"/>
        <v>1.3755742717144106E-2</v>
      </c>
      <c r="EEU69" s="88">
        <f t="shared" ca="1" si="2405"/>
        <v>1.5210581761038353E-2</v>
      </c>
      <c r="EEV69" s="88">
        <f t="shared" ca="1" si="2405"/>
        <v>1.5419629785981536E-2</v>
      </c>
      <c r="EEW69" s="88">
        <f t="shared" ca="1" si="2405"/>
        <v>1.5043407222175712E-2</v>
      </c>
      <c r="EEX69" s="88">
        <f t="shared" ca="1" si="2405"/>
        <v>1.3388391203769816E-2</v>
      </c>
      <c r="EEY69" s="88">
        <f t="shared" ca="1" si="2405"/>
        <v>1.1955707952153444E-2</v>
      </c>
      <c r="EEZ69" s="88">
        <f t="shared" ca="1" si="2405"/>
        <v>1.3259610583492648E-2</v>
      </c>
      <c r="EFA69" s="88">
        <f t="shared" ca="1" si="2405"/>
        <v>1.3503888617404144E-2</v>
      </c>
      <c r="EFB69" s="88">
        <f t="shared" ca="1" si="2405"/>
        <v>1.2003154381707707E-2</v>
      </c>
      <c r="EFC69" s="88">
        <f t="shared" ca="1" si="2405"/>
        <v>1.4574582210491047E-2</v>
      </c>
      <c r="EFD69" s="88">
        <f t="shared" ca="1" si="2405"/>
        <v>1.3341954034995102E-2</v>
      </c>
      <c r="EFE69" s="88">
        <f t="shared" ca="1" si="2405"/>
        <v>1.2064836985201475E-2</v>
      </c>
      <c r="EFF69" s="88">
        <f t="shared" ca="1" si="2405"/>
        <v>1.6306153289794671E-2</v>
      </c>
      <c r="EFG69" s="88">
        <f t="shared" ca="1" si="2405"/>
        <v>1.4827365400615768E-2</v>
      </c>
      <c r="EFH69" s="88">
        <f t="shared" ca="1" si="2405"/>
        <v>1.5194408691782313E-2</v>
      </c>
      <c r="EFI69" s="88">
        <f t="shared" ca="1" si="2719"/>
        <v>1.375704304496009E-2</v>
      </c>
      <c r="EFJ69" s="88">
        <f t="shared" ca="1" si="2250"/>
        <v>1.2624319201635452E-2</v>
      </c>
      <c r="EFK69" s="88">
        <f t="shared" ca="1" si="2250"/>
        <v>1.3376279803753157E-2</v>
      </c>
      <c r="EFL69" s="88">
        <f t="shared" ca="1" si="2250"/>
        <v>1.4713734841863559E-2</v>
      </c>
      <c r="EFM69" s="88">
        <f t="shared" ca="1" si="2250"/>
        <v>1.5238726953645882E-2</v>
      </c>
      <c r="EFN69" s="88">
        <f t="shared" ca="1" si="2250"/>
        <v>1.4523307855384028E-2</v>
      </c>
      <c r="EFO69" s="88">
        <f t="shared" ca="1" si="2250"/>
        <v>1.3570170017068822E-2</v>
      </c>
      <c r="EFP69" s="88">
        <f t="shared" ca="1" si="2250"/>
        <v>1.3610335195626707E-2</v>
      </c>
      <c r="EFQ69" s="88">
        <f t="shared" ca="1" si="2250"/>
        <v>1.2456672516679444E-2</v>
      </c>
      <c r="EFR69" s="88">
        <f t="shared" ca="1" si="2250"/>
        <v>1.2572213827374636E-2</v>
      </c>
      <c r="EFS69" s="88">
        <f t="shared" ca="1" si="2250"/>
        <v>1.364793773088247E-2</v>
      </c>
      <c r="EFT69" s="88">
        <f t="shared" ca="1" si="2250"/>
        <v>1.4442961650259208E-2</v>
      </c>
      <c r="EFU69" s="88">
        <f t="shared" ca="1" si="2250"/>
        <v>1.4125588311811141E-2</v>
      </c>
      <c r="EFV69" s="88">
        <f t="shared" ca="1" si="2250"/>
        <v>1.4042028164143714E-2</v>
      </c>
      <c r="EFW69" s="88">
        <f t="shared" ca="1" si="2250"/>
        <v>1.2830757069512661E-2</v>
      </c>
      <c r="EFX69" s="88">
        <f t="shared" ca="1" si="2093"/>
        <v>1.1625363613611321E-2</v>
      </c>
      <c r="EFY69" s="88">
        <f t="shared" ca="1" si="2093"/>
        <v>1.357963253900408E-2</v>
      </c>
      <c r="EFZ69" s="88">
        <f t="shared" ca="1" si="2093"/>
        <v>1.403556848450967E-2</v>
      </c>
      <c r="EGA69" s="88">
        <f t="shared" ref="EGA69:EGO74" ca="1" si="2875">$C68+$B$1*($B$2-$C68)*$B$7+$B$3*($C68^0.5)*$B$7*_xlfn.NORM.S.INV(RAND())</f>
        <v>1.3727732701579527E-2</v>
      </c>
      <c r="EGB69" s="88">
        <f t="shared" ca="1" si="2875"/>
        <v>1.4969444373706854E-2</v>
      </c>
      <c r="EGC69" s="88">
        <f t="shared" ca="1" si="2875"/>
        <v>1.387294852778777E-2</v>
      </c>
      <c r="EGD69" s="88">
        <f t="shared" ca="1" si="2875"/>
        <v>1.2703036861016766E-2</v>
      </c>
      <c r="EGE69" s="88">
        <f t="shared" ca="1" si="2875"/>
        <v>1.1889944367149194E-2</v>
      </c>
      <c r="EGF69" s="88">
        <f t="shared" ca="1" si="2875"/>
        <v>1.2983344799713087E-2</v>
      </c>
      <c r="EGG69" s="88">
        <f t="shared" ca="1" si="2875"/>
        <v>1.4804856495527726E-2</v>
      </c>
      <c r="EGH69" s="88">
        <f t="shared" ca="1" si="2875"/>
        <v>1.3433045899270291E-2</v>
      </c>
      <c r="EGI69" s="88">
        <f t="shared" ca="1" si="2875"/>
        <v>1.1956898154208456E-2</v>
      </c>
      <c r="EGJ69" s="88">
        <f t="shared" ca="1" si="2875"/>
        <v>1.429985439368734E-2</v>
      </c>
      <c r="EGK69" s="88">
        <f t="shared" ca="1" si="2875"/>
        <v>1.4659722494629476E-2</v>
      </c>
      <c r="EGL69" s="88">
        <f t="shared" ca="1" si="2875"/>
        <v>1.406857804217327E-2</v>
      </c>
      <c r="EGM69" s="88">
        <f t="shared" ca="1" si="2875"/>
        <v>1.3738404227849024E-2</v>
      </c>
      <c r="EGN69" s="88">
        <f t="shared" ca="1" si="2875"/>
        <v>1.3944688396595828E-2</v>
      </c>
      <c r="EGO69" s="88">
        <f t="shared" ca="1" si="2875"/>
        <v>1.2696591268288758E-2</v>
      </c>
      <c r="EGP69" s="88">
        <f t="shared" ca="1" si="2563"/>
        <v>1.4067215400997915E-2</v>
      </c>
      <c r="EGQ69" s="88">
        <f t="shared" ca="1" si="2563"/>
        <v>1.370354717735265E-2</v>
      </c>
      <c r="EGR69" s="88">
        <f t="shared" ca="1" si="2563"/>
        <v>1.3635260669205463E-2</v>
      </c>
      <c r="EGS69" s="88">
        <f t="shared" ca="1" si="2563"/>
        <v>1.5555992482531819E-2</v>
      </c>
      <c r="EGT69" s="88">
        <f t="shared" ca="1" si="2563"/>
        <v>1.4046862589044329E-2</v>
      </c>
      <c r="EGU69" s="88">
        <f t="shared" ca="1" si="2563"/>
        <v>1.5085033166816697E-2</v>
      </c>
      <c r="EGV69" s="88">
        <f t="shared" ca="1" si="2563"/>
        <v>1.3155885858842541E-2</v>
      </c>
      <c r="EGW69" s="88">
        <f t="shared" ca="1" si="2563"/>
        <v>1.3284568220363228E-2</v>
      </c>
      <c r="EGX69" s="88">
        <f t="shared" ca="1" si="2563"/>
        <v>1.4870374070133134E-2</v>
      </c>
      <c r="EGY69" s="88">
        <f t="shared" ca="1" si="2563"/>
        <v>1.3750666710455651E-2</v>
      </c>
      <c r="EGZ69" s="88">
        <f t="shared" ca="1" si="2563"/>
        <v>1.3039110634796276E-2</v>
      </c>
      <c r="EHA69" s="88">
        <f t="shared" ca="1" si="2563"/>
        <v>1.3172199547369009E-2</v>
      </c>
      <c r="EHB69" s="88">
        <f t="shared" ca="1" si="2563"/>
        <v>1.4684277893711784E-2</v>
      </c>
      <c r="EHC69" s="88">
        <f t="shared" ca="1" si="2563"/>
        <v>1.6068440896965418E-2</v>
      </c>
      <c r="EHD69" s="88">
        <f t="shared" ca="1" si="2563"/>
        <v>1.3919714940029901E-2</v>
      </c>
      <c r="EHE69" s="88">
        <f t="shared" ca="1" si="2406"/>
        <v>1.2867263572928453E-2</v>
      </c>
      <c r="EHF69" s="88">
        <f t="shared" ca="1" si="2406"/>
        <v>1.4015054194199274E-2</v>
      </c>
      <c r="EHG69" s="88">
        <f t="shared" ca="1" si="2406"/>
        <v>1.5162457080679865E-2</v>
      </c>
      <c r="EHH69" s="88">
        <f t="shared" ca="1" si="2406"/>
        <v>1.458126456159349E-2</v>
      </c>
      <c r="EHI69" s="88">
        <f t="shared" ca="1" si="2406"/>
        <v>1.523220719782024E-2</v>
      </c>
      <c r="EHJ69" s="88">
        <f t="shared" ca="1" si="2406"/>
        <v>1.4134483627283281E-2</v>
      </c>
      <c r="EHK69" s="88">
        <f t="shared" ca="1" si="2406"/>
        <v>1.3699739123329207E-2</v>
      </c>
      <c r="EHL69" s="88">
        <f t="shared" ca="1" si="2406"/>
        <v>1.3493399663251308E-2</v>
      </c>
      <c r="EHM69" s="88">
        <f t="shared" ca="1" si="2406"/>
        <v>1.408645605315237E-2</v>
      </c>
      <c r="EHN69" s="88">
        <f t="shared" ca="1" si="2406"/>
        <v>1.4787233132895922E-2</v>
      </c>
      <c r="EHO69" s="88">
        <f t="shared" ca="1" si="2406"/>
        <v>1.3182156240158473E-2</v>
      </c>
      <c r="EHP69" s="88">
        <f t="shared" ca="1" si="2406"/>
        <v>1.2209899025126923E-2</v>
      </c>
      <c r="EHQ69" s="88">
        <f t="shared" ca="1" si="2406"/>
        <v>1.5035485655768533E-2</v>
      </c>
      <c r="EHR69" s="88">
        <f t="shared" ca="1" si="2406"/>
        <v>1.3141913149350431E-2</v>
      </c>
      <c r="EHS69" s="88">
        <f t="shared" ca="1" si="2406"/>
        <v>1.3776831408054413E-2</v>
      </c>
      <c r="EHT69" s="88">
        <f t="shared" ca="1" si="2406"/>
        <v>1.4002202613740373E-2</v>
      </c>
      <c r="EHU69" s="88">
        <f t="shared" ca="1" si="2720"/>
        <v>1.3985211750024604E-2</v>
      </c>
      <c r="EHV69" s="88">
        <f t="shared" ca="1" si="2251"/>
        <v>1.2719259993796221E-2</v>
      </c>
      <c r="EHW69" s="88">
        <f t="shared" ca="1" si="2251"/>
        <v>1.5667895095391408E-2</v>
      </c>
      <c r="EHX69" s="88">
        <f t="shared" ca="1" si="2251"/>
        <v>1.1308469343869029E-2</v>
      </c>
      <c r="EHY69" s="88">
        <f t="shared" ca="1" si="2251"/>
        <v>1.4746051012056926E-2</v>
      </c>
      <c r="EHZ69" s="88">
        <f t="shared" ca="1" si="2251"/>
        <v>1.176273924381141E-2</v>
      </c>
      <c r="EIA69" s="88">
        <f t="shared" ca="1" si="2251"/>
        <v>1.4852136997221155E-2</v>
      </c>
      <c r="EIB69" s="88">
        <f t="shared" ca="1" si="2251"/>
        <v>1.2680427855671157E-2</v>
      </c>
      <c r="EIC69" s="88">
        <f t="shared" ca="1" si="2251"/>
        <v>1.4826916086135192E-2</v>
      </c>
      <c r="EID69" s="88">
        <f t="shared" ca="1" si="2251"/>
        <v>1.3492038309032669E-2</v>
      </c>
      <c r="EIE69" s="88">
        <f t="shared" ca="1" si="2251"/>
        <v>1.1638399013859328E-2</v>
      </c>
      <c r="EIF69" s="88">
        <f t="shared" ca="1" si="2251"/>
        <v>1.3154971179570995E-2</v>
      </c>
      <c r="EIG69" s="88">
        <f t="shared" ca="1" si="2251"/>
        <v>1.4390470051348457E-2</v>
      </c>
      <c r="EIH69" s="88">
        <f t="shared" ca="1" si="2251"/>
        <v>1.3360445806532562E-2</v>
      </c>
      <c r="EII69" s="88">
        <f t="shared" ca="1" si="2251"/>
        <v>1.5547800593455703E-2</v>
      </c>
      <c r="EIJ69" s="88">
        <f t="shared" ca="1" si="2094"/>
        <v>1.4060879239578853E-2</v>
      </c>
      <c r="EIK69" s="88">
        <f t="shared" ca="1" si="2094"/>
        <v>1.5573884347372694E-2</v>
      </c>
      <c r="EIL69" s="88">
        <f t="shared" ca="1" si="2094"/>
        <v>1.6517842130129294E-2</v>
      </c>
      <c r="EIM69" s="88">
        <f t="shared" ref="EIM69:EJA74" ca="1" si="2876">$C68+$B$1*($B$2-$C68)*$B$7+$B$3*($C68^0.5)*$B$7*_xlfn.NORM.S.INV(RAND())</f>
        <v>1.4630389434139206E-2</v>
      </c>
      <c r="EIN69" s="88">
        <f t="shared" ca="1" si="2876"/>
        <v>1.3063853097535862E-2</v>
      </c>
      <c r="EIO69" s="88">
        <f t="shared" ca="1" si="2876"/>
        <v>1.5250053043959178E-2</v>
      </c>
      <c r="EIP69" s="88">
        <f t="shared" ca="1" si="2876"/>
        <v>1.2625656730539451E-2</v>
      </c>
      <c r="EIQ69" s="88">
        <f t="shared" ca="1" si="2876"/>
        <v>1.4819588836675905E-2</v>
      </c>
      <c r="EIR69" s="88">
        <f t="shared" ca="1" si="2876"/>
        <v>1.3548648468917927E-2</v>
      </c>
      <c r="EIS69" s="88">
        <f t="shared" ca="1" si="2876"/>
        <v>1.3487393889720565E-2</v>
      </c>
      <c r="EIT69" s="88">
        <f t="shared" ca="1" si="2876"/>
        <v>1.6481458864215703E-2</v>
      </c>
      <c r="EIU69" s="88">
        <f t="shared" ca="1" si="2876"/>
        <v>1.4502594749924739E-2</v>
      </c>
      <c r="EIV69" s="88">
        <f t="shared" ca="1" si="2876"/>
        <v>1.4256947059201336E-2</v>
      </c>
      <c r="EIW69" s="88">
        <f t="shared" ca="1" si="2876"/>
        <v>1.424097556987975E-2</v>
      </c>
      <c r="EIX69" s="88">
        <f t="shared" ca="1" si="2876"/>
        <v>1.1712266912690067E-2</v>
      </c>
      <c r="EIY69" s="88">
        <f t="shared" ca="1" si="2876"/>
        <v>1.1562769349250901E-2</v>
      </c>
      <c r="EIZ69" s="88">
        <f t="shared" ca="1" si="2876"/>
        <v>1.2868380633026394E-2</v>
      </c>
      <c r="EJA69" s="88">
        <f t="shared" ca="1" si="2876"/>
        <v>1.4309447883997713E-2</v>
      </c>
      <c r="EJB69" s="88">
        <f t="shared" ca="1" si="2564"/>
        <v>1.4151856987044461E-2</v>
      </c>
      <c r="EJC69" s="88">
        <f t="shared" ca="1" si="2564"/>
        <v>1.4003894621164683E-2</v>
      </c>
      <c r="EJD69" s="88">
        <f t="shared" ca="1" si="2564"/>
        <v>1.2302304640830637E-2</v>
      </c>
      <c r="EJE69" s="88">
        <f t="shared" ca="1" si="2564"/>
        <v>1.5455339545294211E-2</v>
      </c>
      <c r="EJF69" s="88">
        <f t="shared" ca="1" si="2564"/>
        <v>1.2594862304155222E-2</v>
      </c>
      <c r="EJG69" s="88">
        <f t="shared" ca="1" si="2564"/>
        <v>1.445409681462167E-2</v>
      </c>
      <c r="EJH69" s="88">
        <f t="shared" ca="1" si="2564"/>
        <v>1.2408098699935874E-2</v>
      </c>
      <c r="EJI69" s="88">
        <f t="shared" ca="1" si="2564"/>
        <v>1.3383285665893984E-2</v>
      </c>
      <c r="EJJ69" s="88">
        <f t="shared" ca="1" si="2564"/>
        <v>1.3593481427789709E-2</v>
      </c>
      <c r="EJK69" s="88">
        <f t="shared" ca="1" si="2564"/>
        <v>1.4087457859891744E-2</v>
      </c>
      <c r="EJL69" s="88">
        <f t="shared" ca="1" si="2564"/>
        <v>1.3962235030219084E-2</v>
      </c>
      <c r="EJM69" s="88">
        <f t="shared" ca="1" si="2564"/>
        <v>1.0444679386214869E-2</v>
      </c>
      <c r="EJN69" s="88">
        <f t="shared" ca="1" si="2564"/>
        <v>1.4471284263349741E-2</v>
      </c>
      <c r="EJO69" s="88">
        <f t="shared" ca="1" si="2564"/>
        <v>1.380239917610122E-2</v>
      </c>
      <c r="EJP69" s="88">
        <f t="shared" ca="1" si="2564"/>
        <v>1.5341505844327948E-2</v>
      </c>
      <c r="EJQ69" s="88">
        <f t="shared" ca="1" si="2407"/>
        <v>1.208146287876302E-2</v>
      </c>
      <c r="EJR69" s="88">
        <f t="shared" ca="1" si="2407"/>
        <v>1.2741350282152338E-2</v>
      </c>
      <c r="EJS69" s="88">
        <f t="shared" ca="1" si="2407"/>
        <v>1.3088113028316813E-2</v>
      </c>
      <c r="EJT69" s="88">
        <f t="shared" ca="1" si="2407"/>
        <v>1.3862025498804968E-2</v>
      </c>
      <c r="EJU69" s="88">
        <f t="shared" ca="1" si="2407"/>
        <v>1.332396927763373E-2</v>
      </c>
      <c r="EJV69" s="88">
        <f t="shared" ca="1" si="2407"/>
        <v>1.402805723755996E-2</v>
      </c>
      <c r="EJW69" s="88">
        <f t="shared" ca="1" si="2407"/>
        <v>1.3890502205952737E-2</v>
      </c>
      <c r="EJX69" s="88">
        <f t="shared" ca="1" si="2407"/>
        <v>1.3793497727998561E-2</v>
      </c>
      <c r="EJY69" s="88">
        <f t="shared" ca="1" si="2407"/>
        <v>1.286673634154167E-2</v>
      </c>
      <c r="EJZ69" s="88">
        <f t="shared" ca="1" si="2407"/>
        <v>1.4263279706518465E-2</v>
      </c>
      <c r="EKA69" s="88">
        <f t="shared" ca="1" si="2407"/>
        <v>1.2989248448649442E-2</v>
      </c>
      <c r="EKB69" s="88">
        <f t="shared" ca="1" si="2407"/>
        <v>1.3889977862694733E-2</v>
      </c>
      <c r="EKC69" s="88">
        <f t="shared" ca="1" si="2407"/>
        <v>1.2841394656998592E-2</v>
      </c>
      <c r="EKD69" s="88">
        <f t="shared" ca="1" si="2407"/>
        <v>1.2659465585242315E-2</v>
      </c>
      <c r="EKE69" s="88">
        <f t="shared" ca="1" si="2407"/>
        <v>1.3234872041100418E-2</v>
      </c>
      <c r="EKF69" s="88">
        <f t="shared" ca="1" si="2407"/>
        <v>1.4698318029047844E-2</v>
      </c>
      <c r="EKG69" s="88">
        <f t="shared" ca="1" si="2721"/>
        <v>1.4082295494150365E-2</v>
      </c>
      <c r="EKH69" s="88">
        <f t="shared" ca="1" si="2252"/>
        <v>1.5107255916609309E-2</v>
      </c>
      <c r="EKI69" s="88">
        <f t="shared" ca="1" si="2252"/>
        <v>1.46505936961683E-2</v>
      </c>
      <c r="EKJ69" s="88">
        <f t="shared" ca="1" si="2252"/>
        <v>1.4359503681448824E-2</v>
      </c>
      <c r="EKK69" s="88">
        <f t="shared" ca="1" si="2252"/>
        <v>1.3818013645220693E-2</v>
      </c>
      <c r="EKL69" s="88">
        <f t="shared" ca="1" si="2252"/>
        <v>1.5627834155494447E-2</v>
      </c>
      <c r="EKM69" s="88">
        <f t="shared" ca="1" si="2252"/>
        <v>1.5387452353570936E-2</v>
      </c>
      <c r="EKN69" s="88">
        <f t="shared" ca="1" si="2252"/>
        <v>1.2651399417214099E-2</v>
      </c>
      <c r="EKO69" s="88">
        <f t="shared" ca="1" si="2252"/>
        <v>1.3435453544970806E-2</v>
      </c>
      <c r="EKP69" s="88">
        <f t="shared" ca="1" si="2252"/>
        <v>1.4664401578498198E-2</v>
      </c>
      <c r="EKQ69" s="88">
        <f t="shared" ca="1" si="2252"/>
        <v>1.3431223881504971E-2</v>
      </c>
      <c r="EKR69" s="88">
        <f t="shared" ca="1" si="2252"/>
        <v>1.3061468085175516E-2</v>
      </c>
      <c r="EKS69" s="88">
        <f t="shared" ca="1" si="2252"/>
        <v>1.2860922460872943E-2</v>
      </c>
      <c r="EKT69" s="88">
        <f t="shared" ca="1" si="2252"/>
        <v>1.3338376528339779E-2</v>
      </c>
      <c r="EKU69" s="88">
        <f t="shared" ca="1" si="2252"/>
        <v>1.2719967389265766E-2</v>
      </c>
      <c r="EKV69" s="88">
        <f t="shared" ca="1" si="2095"/>
        <v>1.3954727952731E-2</v>
      </c>
      <c r="EKW69" s="88">
        <f t="shared" ca="1" si="2095"/>
        <v>1.2673451728381644E-2</v>
      </c>
      <c r="EKX69" s="88">
        <f t="shared" ca="1" si="2095"/>
        <v>1.2364448831284286E-2</v>
      </c>
      <c r="EKY69" s="88">
        <f t="shared" ref="EKY69:ELM74" ca="1" si="2877">$C68+$B$1*($B$2-$C68)*$B$7+$B$3*($C68^0.5)*$B$7*_xlfn.NORM.S.INV(RAND())</f>
        <v>1.2498427953538466E-2</v>
      </c>
      <c r="EKZ69" s="88">
        <f t="shared" ca="1" si="2877"/>
        <v>1.5522432809328015E-2</v>
      </c>
      <c r="ELA69" s="88">
        <f t="shared" ca="1" si="2877"/>
        <v>1.143306269820799E-2</v>
      </c>
      <c r="ELB69" s="88">
        <f t="shared" ca="1" si="2877"/>
        <v>1.2859177251765927E-2</v>
      </c>
      <c r="ELC69" s="88">
        <f t="shared" ca="1" si="2877"/>
        <v>1.3318260711778496E-2</v>
      </c>
      <c r="ELD69" s="88">
        <f t="shared" ca="1" si="2877"/>
        <v>1.4281243922705951E-2</v>
      </c>
      <c r="ELE69" s="88">
        <f t="shared" ca="1" si="2877"/>
        <v>1.5951275593718776E-2</v>
      </c>
      <c r="ELF69" s="88">
        <f t="shared" ca="1" si="2877"/>
        <v>1.4017837649318609E-2</v>
      </c>
      <c r="ELG69" s="88">
        <f t="shared" ca="1" si="2877"/>
        <v>1.3546178302792956E-2</v>
      </c>
      <c r="ELH69" s="88">
        <f t="shared" ca="1" si="2877"/>
        <v>1.3351748269425286E-2</v>
      </c>
      <c r="ELI69" s="88">
        <f t="shared" ca="1" si="2877"/>
        <v>1.3234624146685444E-2</v>
      </c>
      <c r="ELJ69" s="88">
        <f t="shared" ca="1" si="2877"/>
        <v>1.3663920511657761E-2</v>
      </c>
      <c r="ELK69" s="88">
        <f t="shared" ca="1" si="2877"/>
        <v>1.445461494292565E-2</v>
      </c>
      <c r="ELL69" s="88">
        <f t="shared" ca="1" si="2877"/>
        <v>1.4462557406111427E-2</v>
      </c>
      <c r="ELM69" s="88">
        <f t="shared" ca="1" si="2877"/>
        <v>1.5169755648823165E-2</v>
      </c>
      <c r="ELN69" s="88">
        <f t="shared" ca="1" si="2565"/>
        <v>1.326833389545482E-2</v>
      </c>
      <c r="ELO69" s="88">
        <f t="shared" ca="1" si="2565"/>
        <v>1.2771250407690251E-2</v>
      </c>
      <c r="ELP69" s="88">
        <f t="shared" ca="1" si="2565"/>
        <v>1.3089179968169202E-2</v>
      </c>
      <c r="ELQ69" s="88">
        <f t="shared" ca="1" si="2565"/>
        <v>1.3543474721815121E-2</v>
      </c>
      <c r="ELR69" s="88">
        <f t="shared" ca="1" si="2565"/>
        <v>1.1575462571950169E-2</v>
      </c>
      <c r="ELS69" s="88">
        <f t="shared" ca="1" si="2565"/>
        <v>1.4430206359103324E-2</v>
      </c>
      <c r="ELT69" s="88">
        <f t="shared" ca="1" si="2565"/>
        <v>1.2937212429193925E-2</v>
      </c>
      <c r="ELU69" s="88">
        <f t="shared" ca="1" si="2565"/>
        <v>1.3699217545824182E-2</v>
      </c>
      <c r="ELV69" s="88">
        <f t="shared" ca="1" si="2565"/>
        <v>1.4878472155543367E-2</v>
      </c>
      <c r="ELW69" s="88">
        <f t="shared" ca="1" si="2565"/>
        <v>1.4272912749725277E-2</v>
      </c>
      <c r="ELX69" s="88">
        <f t="shared" ca="1" si="2565"/>
        <v>1.2036124225520296E-2</v>
      </c>
      <c r="ELY69" s="88">
        <f t="shared" ca="1" si="2565"/>
        <v>1.4165688790834151E-2</v>
      </c>
      <c r="ELZ69" s="88">
        <f t="shared" ca="1" si="2565"/>
        <v>1.2521785464682963E-2</v>
      </c>
      <c r="EMA69" s="88">
        <f t="shared" ca="1" si="2565"/>
        <v>1.3756521695796642E-2</v>
      </c>
      <c r="EMB69" s="88">
        <f t="shared" ca="1" si="2565"/>
        <v>1.0174704090808099E-2</v>
      </c>
      <c r="EMC69" s="88">
        <f t="shared" ca="1" si="2408"/>
        <v>1.3349520037809742E-2</v>
      </c>
      <c r="EMD69" s="88">
        <f t="shared" ca="1" si="2408"/>
        <v>1.2585290321569803E-2</v>
      </c>
      <c r="EME69" s="88">
        <f t="shared" ca="1" si="2408"/>
        <v>1.3919186616770106E-2</v>
      </c>
      <c r="EMF69" s="88">
        <f t="shared" ca="1" si="2408"/>
        <v>1.4048342598094832E-2</v>
      </c>
      <c r="EMG69" s="88">
        <f t="shared" ca="1" si="2408"/>
        <v>1.4054917599773779E-2</v>
      </c>
      <c r="EMH69" s="88">
        <f t="shared" ca="1" si="2408"/>
        <v>1.3142337679270977E-2</v>
      </c>
      <c r="EMI69" s="88">
        <f t="shared" ca="1" si="2408"/>
        <v>1.4948824336470871E-2</v>
      </c>
      <c r="EMJ69" s="88">
        <f t="shared" ca="1" si="2408"/>
        <v>1.5380889717929379E-2</v>
      </c>
      <c r="EMK69" s="88">
        <f t="shared" ca="1" si="2408"/>
        <v>1.3333620160123355E-2</v>
      </c>
      <c r="EML69" s="88">
        <f t="shared" ca="1" si="2408"/>
        <v>1.3572924017568398E-2</v>
      </c>
      <c r="EMM69" s="88">
        <f t="shared" ca="1" si="2408"/>
        <v>1.2305838404679159E-2</v>
      </c>
      <c r="EMN69" s="88">
        <f t="shared" ca="1" si="2408"/>
        <v>1.3822034489931375E-2</v>
      </c>
      <c r="EMO69" s="88">
        <f t="shared" ca="1" si="2408"/>
        <v>1.5104660044526463E-2</v>
      </c>
      <c r="EMP69" s="88">
        <f t="shared" ca="1" si="2408"/>
        <v>1.4242441434294642E-2</v>
      </c>
      <c r="EMQ69" s="88">
        <f t="shared" ca="1" si="2408"/>
        <v>1.367440360199465E-2</v>
      </c>
      <c r="EMR69" s="88">
        <f t="shared" ca="1" si="2408"/>
        <v>1.3389999446425362E-2</v>
      </c>
      <c r="EMS69" s="88">
        <f t="shared" ca="1" si="2722"/>
        <v>1.296364383606532E-2</v>
      </c>
      <c r="EMT69" s="88">
        <f t="shared" ca="1" si="2253"/>
        <v>1.1030216315651254E-2</v>
      </c>
      <c r="EMU69" s="88">
        <f t="shared" ca="1" si="2253"/>
        <v>1.2857941657571875E-2</v>
      </c>
      <c r="EMV69" s="88">
        <f t="shared" ca="1" si="2253"/>
        <v>1.6504885190817976E-2</v>
      </c>
      <c r="EMW69" s="88">
        <f t="shared" ca="1" si="2253"/>
        <v>1.4241966915221281E-2</v>
      </c>
      <c r="EMX69" s="88">
        <f t="shared" ca="1" si="2253"/>
        <v>1.5903230695627359E-2</v>
      </c>
      <c r="EMY69" s="88">
        <f t="shared" ca="1" si="2253"/>
        <v>1.1163350525573467E-2</v>
      </c>
      <c r="EMZ69" s="88">
        <f t="shared" ca="1" si="2253"/>
        <v>1.3372330948158945E-2</v>
      </c>
      <c r="ENA69" s="88">
        <f t="shared" ca="1" si="2253"/>
        <v>1.5102017509084621E-2</v>
      </c>
      <c r="ENB69" s="88">
        <f t="shared" ca="1" si="2253"/>
        <v>1.239547977284304E-2</v>
      </c>
      <c r="ENC69" s="88">
        <f t="shared" ca="1" si="2253"/>
        <v>1.3700022986548247E-2</v>
      </c>
      <c r="END69" s="88">
        <f t="shared" ca="1" si="2253"/>
        <v>1.2508705422443584E-2</v>
      </c>
      <c r="ENE69" s="88">
        <f t="shared" ca="1" si="2253"/>
        <v>1.4575715568838002E-2</v>
      </c>
      <c r="ENF69" s="88">
        <f t="shared" ca="1" si="2253"/>
        <v>1.1787047544013315E-2</v>
      </c>
      <c r="ENG69" s="88">
        <f t="shared" ca="1" si="2253"/>
        <v>1.4887284637889266E-2</v>
      </c>
      <c r="ENH69" s="88">
        <f t="shared" ca="1" si="2096"/>
        <v>1.554755088180762E-2</v>
      </c>
      <c r="ENI69" s="88">
        <f t="shared" ca="1" si="2096"/>
        <v>1.4168118920388712E-2</v>
      </c>
      <c r="ENJ69" s="88">
        <f t="shared" ca="1" si="2096"/>
        <v>1.3622770793360484E-2</v>
      </c>
      <c r="ENK69" s="88">
        <f t="shared" ref="ENK69:ENY74" ca="1" si="2878">$C68+$B$1*($B$2-$C68)*$B$7+$B$3*($C68^0.5)*$B$7*_xlfn.NORM.S.INV(RAND())</f>
        <v>1.0949607445399507E-2</v>
      </c>
      <c r="ENL69" s="88">
        <f t="shared" ca="1" si="2878"/>
        <v>1.377514722760635E-2</v>
      </c>
      <c r="ENM69" s="88">
        <f t="shared" ca="1" si="2878"/>
        <v>1.6043495527840013E-2</v>
      </c>
      <c r="ENN69" s="88">
        <f t="shared" ca="1" si="2878"/>
        <v>1.3166543161407009E-2</v>
      </c>
      <c r="ENO69" s="88">
        <f t="shared" ca="1" si="2878"/>
        <v>1.3397739836176268E-2</v>
      </c>
      <c r="ENP69" s="88">
        <f t="shared" ca="1" si="2878"/>
        <v>1.2930189353715068E-2</v>
      </c>
      <c r="ENQ69" s="88">
        <f t="shared" ca="1" si="2878"/>
        <v>1.3285930999159838E-2</v>
      </c>
      <c r="ENR69" s="88">
        <f t="shared" ca="1" si="2878"/>
        <v>1.1696197358674953E-2</v>
      </c>
      <c r="ENS69" s="88">
        <f t="shared" ca="1" si="2878"/>
        <v>1.3259544217284347E-2</v>
      </c>
      <c r="ENT69" s="88">
        <f t="shared" ca="1" si="2878"/>
        <v>1.3996515507433856E-2</v>
      </c>
      <c r="ENU69" s="88">
        <f t="shared" ca="1" si="2878"/>
        <v>1.4851566785255609E-2</v>
      </c>
      <c r="ENV69" s="88">
        <f t="shared" ca="1" si="2878"/>
        <v>1.5921511941133823E-2</v>
      </c>
      <c r="ENW69" s="88">
        <f t="shared" ca="1" si="2878"/>
        <v>1.412468386630006E-2</v>
      </c>
      <c r="ENX69" s="88">
        <f t="shared" ca="1" si="2878"/>
        <v>1.3256308817842337E-2</v>
      </c>
      <c r="ENY69" s="88">
        <f t="shared" ca="1" si="2878"/>
        <v>1.345789724984987E-2</v>
      </c>
      <c r="ENZ69" s="88">
        <f t="shared" ca="1" si="2566"/>
        <v>1.4254094508429547E-2</v>
      </c>
      <c r="EOA69" s="88">
        <f t="shared" ca="1" si="2566"/>
        <v>1.1234155537797403E-2</v>
      </c>
      <c r="EOB69" s="88">
        <f t="shared" ca="1" si="2566"/>
        <v>1.3222637997475228E-2</v>
      </c>
      <c r="EOC69" s="88">
        <f t="shared" ca="1" si="2566"/>
        <v>1.375448025126951E-2</v>
      </c>
      <c r="EOD69" s="88">
        <f t="shared" ca="1" si="2566"/>
        <v>1.3166074255870819E-2</v>
      </c>
      <c r="EOE69" s="88">
        <f t="shared" ca="1" si="2566"/>
        <v>1.4701727214475028E-2</v>
      </c>
      <c r="EOF69" s="88">
        <f t="shared" ca="1" si="2566"/>
        <v>1.3338779504126121E-2</v>
      </c>
      <c r="EOG69" s="88">
        <f t="shared" ca="1" si="2566"/>
        <v>1.3270708011571326E-2</v>
      </c>
      <c r="EOH69" s="88">
        <f t="shared" ca="1" si="2566"/>
        <v>1.5858698590327423E-2</v>
      </c>
      <c r="EOI69" s="88">
        <f t="shared" ca="1" si="2566"/>
        <v>1.3782462936668516E-2</v>
      </c>
      <c r="EOJ69" s="88">
        <f t="shared" ca="1" si="2566"/>
        <v>1.4595355628052992E-2</v>
      </c>
      <c r="EOK69" s="88">
        <f t="shared" ca="1" si="2566"/>
        <v>1.3923695056709663E-2</v>
      </c>
      <c r="EOL69" s="88">
        <f t="shared" ca="1" si="2566"/>
        <v>1.3577247128924537E-2</v>
      </c>
      <c r="EOM69" s="88">
        <f t="shared" ca="1" si="2566"/>
        <v>1.2646240543016492E-2</v>
      </c>
      <c r="EON69" s="88">
        <f t="shared" ca="1" si="2566"/>
        <v>1.4621982578468825E-2</v>
      </c>
      <c r="EOO69" s="88">
        <f t="shared" ca="1" si="2409"/>
        <v>1.5181034388039718E-2</v>
      </c>
      <c r="EOP69" s="88">
        <f t="shared" ca="1" si="2409"/>
        <v>1.167917261435629E-2</v>
      </c>
      <c r="EOQ69" s="88">
        <f t="shared" ca="1" si="2409"/>
        <v>1.8142111360358593E-2</v>
      </c>
      <c r="EOR69" s="88">
        <f t="shared" ca="1" si="2409"/>
        <v>1.3492150766579907E-2</v>
      </c>
      <c r="EOS69" s="88">
        <f t="shared" ca="1" si="2409"/>
        <v>1.3187200817045499E-2</v>
      </c>
      <c r="EOT69" s="88">
        <f t="shared" ca="1" si="2409"/>
        <v>1.54198714349074E-2</v>
      </c>
      <c r="EOU69" s="88">
        <f t="shared" ca="1" si="2409"/>
        <v>1.3004561135424333E-2</v>
      </c>
      <c r="EOV69" s="88">
        <f t="shared" ca="1" si="2409"/>
        <v>1.4695844366974261E-2</v>
      </c>
      <c r="EOW69" s="88">
        <f t="shared" ca="1" si="2409"/>
        <v>1.428037182751238E-2</v>
      </c>
      <c r="EOX69" s="88">
        <f t="shared" ca="1" si="2409"/>
        <v>1.4941109379397802E-2</v>
      </c>
      <c r="EOY69" s="88">
        <f t="shared" ca="1" si="2409"/>
        <v>1.2949397675232292E-2</v>
      </c>
      <c r="EOZ69" s="88">
        <f t="shared" ca="1" si="2409"/>
        <v>1.5094400571030208E-2</v>
      </c>
      <c r="EPA69" s="88">
        <f t="shared" ca="1" si="2409"/>
        <v>1.2937835234332073E-2</v>
      </c>
      <c r="EPB69" s="88">
        <f t="shared" ca="1" si="2409"/>
        <v>1.3326204908087691E-2</v>
      </c>
      <c r="EPC69" s="88">
        <f t="shared" ca="1" si="2409"/>
        <v>1.2845176831512931E-2</v>
      </c>
      <c r="EPD69" s="88">
        <f t="shared" ca="1" si="2409"/>
        <v>1.4008868846911772E-2</v>
      </c>
      <c r="EPE69" s="88">
        <f t="shared" ca="1" si="2723"/>
        <v>1.3276817243651909E-2</v>
      </c>
      <c r="EPF69" s="88">
        <f t="shared" ca="1" si="2254"/>
        <v>1.322536627278019E-2</v>
      </c>
      <c r="EPG69" s="88">
        <f t="shared" ca="1" si="2254"/>
        <v>1.1262154840881139E-2</v>
      </c>
      <c r="EPH69" s="88">
        <f t="shared" ca="1" si="2254"/>
        <v>1.2223173748574888E-2</v>
      </c>
      <c r="EPI69" s="88">
        <f t="shared" ca="1" si="2254"/>
        <v>1.481412092858197E-2</v>
      </c>
      <c r="EPJ69" s="88">
        <f t="shared" ca="1" si="2254"/>
        <v>1.3834672938440588E-2</v>
      </c>
      <c r="EPK69" s="88">
        <f t="shared" ca="1" si="2254"/>
        <v>1.3018305131769816E-2</v>
      </c>
      <c r="EPL69" s="88">
        <f t="shared" ca="1" si="2254"/>
        <v>1.3885264147010553E-2</v>
      </c>
      <c r="EPM69" s="88">
        <f t="shared" ca="1" si="2254"/>
        <v>1.3403316692387415E-2</v>
      </c>
      <c r="EPN69" s="88">
        <f t="shared" ca="1" si="2254"/>
        <v>1.4738659360526599E-2</v>
      </c>
      <c r="EPO69" s="88">
        <f t="shared" ca="1" si="2254"/>
        <v>1.2435982234058012E-2</v>
      </c>
      <c r="EPP69" s="88">
        <f t="shared" ca="1" si="2254"/>
        <v>1.1947568251321801E-2</v>
      </c>
      <c r="EPQ69" s="88">
        <f t="shared" ca="1" si="2254"/>
        <v>1.3416327430831492E-2</v>
      </c>
      <c r="EPR69" s="88">
        <f t="shared" ca="1" si="2254"/>
        <v>1.486004597098747E-2</v>
      </c>
      <c r="EPS69" s="88">
        <f t="shared" ca="1" si="2254"/>
        <v>1.3637253226138644E-2</v>
      </c>
      <c r="EPT69" s="88">
        <f t="shared" ca="1" si="2097"/>
        <v>1.2902118534967708E-2</v>
      </c>
      <c r="EPU69" s="88">
        <f t="shared" ca="1" si="2097"/>
        <v>1.3130377166302533E-2</v>
      </c>
      <c r="EPV69" s="88">
        <f t="shared" ca="1" si="2097"/>
        <v>1.1342300336130436E-2</v>
      </c>
      <c r="EPW69" s="88">
        <f t="shared" ref="EPW69:EQK74" ca="1" si="2879">$C68+$B$1*($B$2-$C68)*$B$7+$B$3*($C68^0.5)*$B$7*_xlfn.NORM.S.INV(RAND())</f>
        <v>1.2796605574757409E-2</v>
      </c>
      <c r="EPX69" s="88">
        <f t="shared" ca="1" si="2879"/>
        <v>1.3345760574460864E-2</v>
      </c>
      <c r="EPY69" s="88">
        <f t="shared" ca="1" si="2879"/>
        <v>1.6719458524187932E-2</v>
      </c>
      <c r="EPZ69" s="88">
        <f t="shared" ca="1" si="2879"/>
        <v>1.3147474180909693E-2</v>
      </c>
      <c r="EQA69" s="88">
        <f t="shared" ca="1" si="2879"/>
        <v>1.3030646747479172E-2</v>
      </c>
      <c r="EQB69" s="88">
        <f t="shared" ca="1" si="2879"/>
        <v>1.3073213836791794E-2</v>
      </c>
      <c r="EQC69" s="88">
        <f t="shared" ca="1" si="2879"/>
        <v>1.3671252392104335E-2</v>
      </c>
      <c r="EQD69" s="88">
        <f t="shared" ca="1" si="2879"/>
        <v>1.3712231257928888E-2</v>
      </c>
      <c r="EQE69" s="88">
        <f t="shared" ca="1" si="2879"/>
        <v>1.5460938422841916E-2</v>
      </c>
      <c r="EQF69" s="88">
        <f t="shared" ca="1" si="2879"/>
        <v>1.2347646826188488E-2</v>
      </c>
      <c r="EQG69" s="88">
        <f t="shared" ca="1" si="2879"/>
        <v>1.2976502447684826E-2</v>
      </c>
      <c r="EQH69" s="88">
        <f t="shared" ca="1" si="2879"/>
        <v>1.3830399307010507E-2</v>
      </c>
      <c r="EQI69" s="88">
        <f t="shared" ca="1" si="2879"/>
        <v>1.1704137465382859E-2</v>
      </c>
      <c r="EQJ69" s="88">
        <f t="shared" ca="1" si="2879"/>
        <v>1.2915943133987251E-2</v>
      </c>
      <c r="EQK69" s="88">
        <f t="shared" ca="1" si="2879"/>
        <v>1.4274795653647938E-2</v>
      </c>
      <c r="EQL69" s="88">
        <f t="shared" ca="1" si="2567"/>
        <v>1.5117590484217198E-2</v>
      </c>
      <c r="EQM69" s="88">
        <f t="shared" ca="1" si="2567"/>
        <v>1.5407738033835451E-2</v>
      </c>
      <c r="EQN69" s="88">
        <f t="shared" ca="1" si="2567"/>
        <v>1.4826998226657888E-2</v>
      </c>
      <c r="EQO69" s="88">
        <f t="shared" ca="1" si="2567"/>
        <v>1.3179900040847074E-2</v>
      </c>
      <c r="EQP69" s="88">
        <f t="shared" ca="1" si="2567"/>
        <v>1.2240704663892833E-2</v>
      </c>
      <c r="EQQ69" s="88">
        <f t="shared" ca="1" si="2567"/>
        <v>1.2274596341809061E-2</v>
      </c>
      <c r="EQR69" s="88">
        <f t="shared" ca="1" si="2567"/>
        <v>1.3716965288015144E-2</v>
      </c>
      <c r="EQS69" s="88">
        <f t="shared" ca="1" si="2567"/>
        <v>1.3630186659576325E-2</v>
      </c>
      <c r="EQT69" s="88">
        <f t="shared" ca="1" si="2567"/>
        <v>1.364410597231493E-2</v>
      </c>
      <c r="EQU69" s="88">
        <f t="shared" ca="1" si="2567"/>
        <v>1.5028057791167936E-2</v>
      </c>
      <c r="EQV69" s="88">
        <f t="shared" ca="1" si="2567"/>
        <v>1.6342343311906902E-2</v>
      </c>
      <c r="EQW69" s="88">
        <f t="shared" ca="1" si="2567"/>
        <v>1.474900480160383E-2</v>
      </c>
      <c r="EQX69" s="88">
        <f t="shared" ca="1" si="2567"/>
        <v>1.3763668173045994E-2</v>
      </c>
      <c r="EQY69" s="88">
        <f t="shared" ca="1" si="2567"/>
        <v>1.2532668434251142E-2</v>
      </c>
      <c r="EQZ69" s="88">
        <f t="shared" ca="1" si="2567"/>
        <v>1.45577206667923E-2</v>
      </c>
      <c r="ERA69" s="88">
        <f t="shared" ca="1" si="2410"/>
        <v>1.489369825044377E-2</v>
      </c>
      <c r="ERB69" s="88">
        <f t="shared" ca="1" si="2410"/>
        <v>1.4209613535088109E-2</v>
      </c>
      <c r="ERC69" s="88">
        <f t="shared" ca="1" si="2410"/>
        <v>1.3830951049620696E-2</v>
      </c>
      <c r="ERD69" s="88">
        <f t="shared" ca="1" si="2410"/>
        <v>1.2775738359708386E-2</v>
      </c>
      <c r="ERE69" s="88">
        <f t="shared" ca="1" si="2410"/>
        <v>1.3861752331549482E-2</v>
      </c>
      <c r="ERF69" s="88">
        <f t="shared" ca="1" si="2410"/>
        <v>1.3296892066827092E-2</v>
      </c>
      <c r="ERG69" s="88">
        <f t="shared" ca="1" si="2410"/>
        <v>1.4738000902859486E-2</v>
      </c>
      <c r="ERH69" s="88">
        <f t="shared" ca="1" si="2410"/>
        <v>1.2666165422913914E-2</v>
      </c>
      <c r="ERI69" s="88">
        <f t="shared" ca="1" si="2410"/>
        <v>1.3397393281503562E-2</v>
      </c>
      <c r="ERJ69" s="88">
        <f t="shared" ca="1" si="2410"/>
        <v>1.4074420631399388E-2</v>
      </c>
      <c r="ERK69" s="88">
        <f t="shared" ca="1" si="2410"/>
        <v>1.4285531265980483E-2</v>
      </c>
      <c r="ERL69" s="88">
        <f t="shared" ca="1" si="2410"/>
        <v>1.4860668923949813E-2</v>
      </c>
      <c r="ERM69" s="88">
        <f t="shared" ca="1" si="2410"/>
        <v>1.5802094008013329E-2</v>
      </c>
      <c r="ERN69" s="88">
        <f t="shared" ca="1" si="2410"/>
        <v>1.4607343653767202E-2</v>
      </c>
      <c r="ERO69" s="88">
        <f t="shared" ca="1" si="2410"/>
        <v>1.2915377653788503E-2</v>
      </c>
      <c r="ERP69" s="88">
        <f t="shared" ca="1" si="2410"/>
        <v>1.3106021677661651E-2</v>
      </c>
      <c r="ERQ69" s="88">
        <f t="shared" ca="1" si="2724"/>
        <v>1.5731554757834824E-2</v>
      </c>
      <c r="ERR69" s="88">
        <f t="shared" ca="1" si="2255"/>
        <v>1.1699049080347013E-2</v>
      </c>
      <c r="ERS69" s="88">
        <f t="shared" ca="1" si="2255"/>
        <v>1.4120401668856957E-2</v>
      </c>
      <c r="ERT69" s="88">
        <f t="shared" ca="1" si="2255"/>
        <v>1.2631152685332523E-2</v>
      </c>
      <c r="ERU69" s="88">
        <f t="shared" ca="1" si="2255"/>
        <v>1.3755350364142334E-2</v>
      </c>
      <c r="ERV69" s="88">
        <f t="shared" ca="1" si="2255"/>
        <v>1.3378476184891111E-2</v>
      </c>
      <c r="ERW69" s="88">
        <f t="shared" ca="1" si="2255"/>
        <v>1.5000795070485538E-2</v>
      </c>
      <c r="ERX69" s="88">
        <f t="shared" ca="1" si="2255"/>
        <v>1.4179435733544937E-2</v>
      </c>
      <c r="ERY69" s="88">
        <f t="shared" ca="1" si="2255"/>
        <v>1.4070171983085697E-2</v>
      </c>
      <c r="ERZ69" s="88">
        <f t="shared" ca="1" si="2255"/>
        <v>1.439612585964095E-2</v>
      </c>
      <c r="ESA69" s="88">
        <f t="shared" ca="1" si="2255"/>
        <v>1.5019930336611797E-2</v>
      </c>
      <c r="ESB69" s="88">
        <f t="shared" ca="1" si="2255"/>
        <v>1.3323685624066479E-2</v>
      </c>
      <c r="ESC69" s="88">
        <f t="shared" ca="1" si="2255"/>
        <v>1.5307647141791511E-2</v>
      </c>
      <c r="ESD69" s="88">
        <f t="shared" ca="1" si="2255"/>
        <v>1.4766695993578636E-2</v>
      </c>
      <c r="ESE69" s="88">
        <f t="shared" ca="1" si="2255"/>
        <v>1.4673558765907299E-2</v>
      </c>
      <c r="ESF69" s="88">
        <f t="shared" ca="1" si="2098"/>
        <v>1.3182812404005982E-2</v>
      </c>
      <c r="ESG69" s="88">
        <f t="shared" ca="1" si="2098"/>
        <v>1.3336877820750534E-2</v>
      </c>
      <c r="ESH69" s="88">
        <f t="shared" ca="1" si="2098"/>
        <v>1.1811712404112933E-2</v>
      </c>
      <c r="ESI69" s="88">
        <f t="shared" ref="ESI69:ESW74" ca="1" si="2880">$C68+$B$1*($B$2-$C68)*$B$7+$B$3*($C68^0.5)*$B$7*_xlfn.NORM.S.INV(RAND())</f>
        <v>1.4649726620192085E-2</v>
      </c>
      <c r="ESJ69" s="88">
        <f t="shared" ca="1" si="2880"/>
        <v>1.2463315223410397E-2</v>
      </c>
      <c r="ESK69" s="88">
        <f t="shared" ca="1" si="2880"/>
        <v>1.3320373839829685E-2</v>
      </c>
      <c r="ESL69" s="88">
        <f t="shared" ca="1" si="2880"/>
        <v>1.1918100341933109E-2</v>
      </c>
      <c r="ESM69" s="88">
        <f t="shared" ca="1" si="2880"/>
        <v>1.4812504289935089E-2</v>
      </c>
      <c r="ESN69" s="88">
        <f t="shared" ca="1" si="2880"/>
        <v>1.1554289945275339E-2</v>
      </c>
      <c r="ESO69" s="88">
        <f t="shared" ca="1" si="2880"/>
        <v>1.3191432254568205E-2</v>
      </c>
      <c r="ESP69" s="88">
        <f t="shared" ca="1" si="2880"/>
        <v>1.3988800071368332E-2</v>
      </c>
      <c r="ESQ69" s="88">
        <f t="shared" ca="1" si="2880"/>
        <v>1.4560255502221106E-2</v>
      </c>
      <c r="ESR69" s="88">
        <f t="shared" ca="1" si="2880"/>
        <v>1.2705757241784913E-2</v>
      </c>
      <c r="ESS69" s="88">
        <f t="shared" ca="1" si="2880"/>
        <v>1.1838569774835174E-2</v>
      </c>
      <c r="EST69" s="88">
        <f t="shared" ca="1" si="2880"/>
        <v>1.2344508305574412E-2</v>
      </c>
      <c r="ESU69" s="88">
        <f t="shared" ca="1" si="2880"/>
        <v>1.2956214627360459E-2</v>
      </c>
      <c r="ESV69" s="88">
        <f t="shared" ca="1" si="2880"/>
        <v>1.3729274727582064E-2</v>
      </c>
      <c r="ESW69" s="88">
        <f t="shared" ca="1" si="2880"/>
        <v>1.6351036358239375E-2</v>
      </c>
      <c r="ESX69" s="88">
        <f t="shared" ca="1" si="2568"/>
        <v>1.3320607396818623E-2</v>
      </c>
      <c r="ESY69" s="88">
        <f t="shared" ca="1" si="2568"/>
        <v>1.0519848117260719E-2</v>
      </c>
      <c r="ESZ69" s="88">
        <f t="shared" ca="1" si="2568"/>
        <v>1.2457006735672609E-2</v>
      </c>
      <c r="ETA69" s="88">
        <f t="shared" ca="1" si="2568"/>
        <v>1.5148353030592265E-2</v>
      </c>
      <c r="ETB69" s="88">
        <f t="shared" ca="1" si="2568"/>
        <v>1.3289927207537758E-2</v>
      </c>
      <c r="ETC69" s="88">
        <f t="shared" ca="1" si="2568"/>
        <v>1.4441021516386028E-2</v>
      </c>
      <c r="ETD69" s="88">
        <f t="shared" ca="1" si="2568"/>
        <v>1.3281594685599328E-2</v>
      </c>
      <c r="ETE69" s="88">
        <f t="shared" ca="1" si="2568"/>
        <v>1.3327408391804785E-2</v>
      </c>
      <c r="ETF69" s="88">
        <f t="shared" ca="1" si="2568"/>
        <v>1.1791947108912001E-2</v>
      </c>
      <c r="ETG69" s="88">
        <f t="shared" ca="1" si="2568"/>
        <v>1.238968124929609E-2</v>
      </c>
      <c r="ETH69" s="88">
        <f t="shared" ca="1" si="2568"/>
        <v>1.4181282626244887E-2</v>
      </c>
      <c r="ETI69" s="88">
        <f t="shared" ca="1" si="2568"/>
        <v>1.3509868100765259E-2</v>
      </c>
      <c r="ETJ69" s="88">
        <f t="shared" ca="1" si="2568"/>
        <v>1.3728093555431736E-2</v>
      </c>
      <c r="ETK69" s="88">
        <f t="shared" ca="1" si="2568"/>
        <v>1.227432450428944E-2</v>
      </c>
      <c r="ETL69" s="88">
        <f t="shared" ca="1" si="2568"/>
        <v>1.3110357725997286E-2</v>
      </c>
      <c r="ETM69" s="88">
        <f t="shared" ca="1" si="2411"/>
        <v>1.4474444751388302E-2</v>
      </c>
      <c r="ETN69" s="88">
        <f t="shared" ca="1" si="2411"/>
        <v>1.527904797291829E-2</v>
      </c>
      <c r="ETO69" s="88">
        <f t="shared" ca="1" si="2411"/>
        <v>1.4295895105263932E-2</v>
      </c>
      <c r="ETP69" s="88">
        <f t="shared" ca="1" si="2411"/>
        <v>1.5440200343369806E-2</v>
      </c>
      <c r="ETQ69" s="88">
        <f t="shared" ca="1" si="2411"/>
        <v>1.4082616309905602E-2</v>
      </c>
      <c r="ETR69" s="88">
        <f t="shared" ca="1" si="2411"/>
        <v>1.6030241557451596E-2</v>
      </c>
      <c r="ETS69" s="88">
        <f t="shared" ca="1" si="2411"/>
        <v>1.4787558936486785E-2</v>
      </c>
      <c r="ETT69" s="88">
        <f t="shared" ca="1" si="2411"/>
        <v>1.2599555387905782E-2</v>
      </c>
      <c r="ETU69" s="88">
        <f t="shared" ca="1" si="2411"/>
        <v>1.4757424436693501E-2</v>
      </c>
      <c r="ETV69" s="88">
        <f t="shared" ca="1" si="2411"/>
        <v>1.2784938000758247E-2</v>
      </c>
      <c r="ETW69" s="88">
        <f t="shared" ca="1" si="2411"/>
        <v>1.1741098359833927E-2</v>
      </c>
      <c r="ETX69" s="88">
        <f t="shared" ca="1" si="2411"/>
        <v>1.3317265040783994E-2</v>
      </c>
      <c r="ETY69" s="88">
        <f t="shared" ca="1" si="2411"/>
        <v>1.4161107319620532E-2</v>
      </c>
      <c r="ETZ69" s="88">
        <f t="shared" ca="1" si="2411"/>
        <v>1.1984239463270171E-2</v>
      </c>
      <c r="EUA69" s="88">
        <f t="shared" ca="1" si="2411"/>
        <v>1.2700599620725329E-2</v>
      </c>
      <c r="EUB69" s="88">
        <f t="shared" ca="1" si="2411"/>
        <v>1.1617773901781578E-2</v>
      </c>
      <c r="EUC69" s="88">
        <f t="shared" ca="1" si="2725"/>
        <v>1.2413111621201569E-2</v>
      </c>
      <c r="EUD69" s="88">
        <f t="shared" ca="1" si="2256"/>
        <v>1.3400900971034697E-2</v>
      </c>
      <c r="EUE69" s="88">
        <f t="shared" ca="1" si="2256"/>
        <v>1.4675478529899163E-2</v>
      </c>
      <c r="EUF69" s="88">
        <f t="shared" ca="1" si="2256"/>
        <v>1.2504476097197428E-2</v>
      </c>
      <c r="EUG69" s="88">
        <f t="shared" ca="1" si="2256"/>
        <v>1.5037894898584453E-2</v>
      </c>
      <c r="EUH69" s="88">
        <f t="shared" ca="1" si="2256"/>
        <v>1.5041637035356265E-2</v>
      </c>
      <c r="EUI69" s="88">
        <f t="shared" ca="1" si="2256"/>
        <v>1.2867764749634074E-2</v>
      </c>
      <c r="EUJ69" s="88">
        <f t="shared" ca="1" si="2256"/>
        <v>1.3421375761547826E-2</v>
      </c>
      <c r="EUK69" s="88">
        <f t="shared" ca="1" si="2256"/>
        <v>1.3534689448103366E-2</v>
      </c>
      <c r="EUL69" s="88">
        <f t="shared" ca="1" si="2256"/>
        <v>1.2973265583068586E-2</v>
      </c>
      <c r="EUM69" s="88">
        <f t="shared" ca="1" si="2256"/>
        <v>1.3836874244926065E-2</v>
      </c>
      <c r="EUN69" s="88">
        <f t="shared" ca="1" si="2256"/>
        <v>1.3616508371808765E-2</v>
      </c>
      <c r="EUO69" s="88">
        <f t="shared" ca="1" si="2256"/>
        <v>1.3418856097924561E-2</v>
      </c>
      <c r="EUP69" s="88">
        <f t="shared" ca="1" si="2256"/>
        <v>1.4281517698925264E-2</v>
      </c>
      <c r="EUQ69" s="88">
        <f t="shared" ca="1" si="2256"/>
        <v>1.3150691518216094E-2</v>
      </c>
      <c r="EUR69" s="88">
        <f t="shared" ca="1" si="2099"/>
        <v>1.4012749154641225E-2</v>
      </c>
      <c r="EUS69" s="88">
        <f t="shared" ca="1" si="2099"/>
        <v>1.2699882973631317E-2</v>
      </c>
      <c r="EUT69" s="88">
        <f t="shared" ca="1" si="2099"/>
        <v>1.3697623682041669E-2</v>
      </c>
      <c r="EUU69" s="88">
        <f t="shared" ref="EUU69:EVI74" ca="1" si="2881">$C68+$B$1*($B$2-$C68)*$B$7+$B$3*($C68^0.5)*$B$7*_xlfn.NORM.S.INV(RAND())</f>
        <v>1.3097230288619414E-2</v>
      </c>
      <c r="EUV69" s="88">
        <f t="shared" ca="1" si="2881"/>
        <v>1.5309756044205987E-2</v>
      </c>
      <c r="EUW69" s="88">
        <f t="shared" ca="1" si="2881"/>
        <v>1.4159568149738044E-2</v>
      </c>
      <c r="EUX69" s="88">
        <f t="shared" ca="1" si="2881"/>
        <v>1.5606991916620509E-2</v>
      </c>
      <c r="EUY69" s="88">
        <f t="shared" ca="1" si="2881"/>
        <v>1.2386094714175669E-2</v>
      </c>
      <c r="EUZ69" s="88">
        <f t="shared" ca="1" si="2881"/>
        <v>1.1438016419575587E-2</v>
      </c>
      <c r="EVA69" s="88">
        <f t="shared" ca="1" si="2881"/>
        <v>1.4491689545051548E-2</v>
      </c>
      <c r="EVB69" s="88">
        <f t="shared" ca="1" si="2881"/>
        <v>1.4276468376222488E-2</v>
      </c>
      <c r="EVC69" s="88">
        <f t="shared" ca="1" si="2881"/>
        <v>1.4027537655436545E-2</v>
      </c>
      <c r="EVD69" s="88">
        <f t="shared" ca="1" si="2881"/>
        <v>1.4191208149285589E-2</v>
      </c>
      <c r="EVE69" s="88">
        <f t="shared" ca="1" si="2881"/>
        <v>1.296832682220766E-2</v>
      </c>
      <c r="EVF69" s="88">
        <f t="shared" ca="1" si="2881"/>
        <v>1.4449511893422591E-2</v>
      </c>
      <c r="EVG69" s="88">
        <f t="shared" ca="1" si="2881"/>
        <v>1.5109751697240385E-2</v>
      </c>
      <c r="EVH69" s="88">
        <f t="shared" ca="1" si="2881"/>
        <v>1.4137544065081211E-2</v>
      </c>
      <c r="EVI69" s="88">
        <f t="shared" ca="1" si="2881"/>
        <v>1.3432117466405002E-2</v>
      </c>
      <c r="EVJ69" s="88">
        <f t="shared" ca="1" si="2569"/>
        <v>1.4905665766069751E-2</v>
      </c>
      <c r="EVK69" s="88">
        <f t="shared" ca="1" si="2569"/>
        <v>1.4063116268756191E-2</v>
      </c>
      <c r="EVL69" s="88">
        <f t="shared" ca="1" si="2569"/>
        <v>1.4520628994849643E-2</v>
      </c>
      <c r="EVM69" s="88">
        <f t="shared" ca="1" si="2569"/>
        <v>1.4941236433418249E-2</v>
      </c>
      <c r="EVN69" s="88">
        <f t="shared" ca="1" si="2569"/>
        <v>1.482803936693108E-2</v>
      </c>
      <c r="EVO69" s="88">
        <f t="shared" ca="1" si="2569"/>
        <v>1.2600332533393953E-2</v>
      </c>
      <c r="EVP69" s="88">
        <f t="shared" ca="1" si="2569"/>
        <v>1.4424220211795418E-2</v>
      </c>
      <c r="EVQ69" s="88">
        <f t="shared" ca="1" si="2569"/>
        <v>1.3200367749071492E-2</v>
      </c>
      <c r="EVR69" s="88">
        <f t="shared" ca="1" si="2569"/>
        <v>1.3999353569083425E-2</v>
      </c>
      <c r="EVS69" s="88">
        <f t="shared" ca="1" si="2569"/>
        <v>1.4500309637297067E-2</v>
      </c>
      <c r="EVT69" s="88">
        <f t="shared" ca="1" si="2569"/>
        <v>1.2860193566189209E-2</v>
      </c>
      <c r="EVU69" s="88">
        <f t="shared" ca="1" si="2569"/>
        <v>1.4161415360572246E-2</v>
      </c>
      <c r="EVV69" s="88">
        <f t="shared" ca="1" si="2569"/>
        <v>1.3553956894073528E-2</v>
      </c>
      <c r="EVW69" s="88">
        <f t="shared" ca="1" si="2569"/>
        <v>1.1534177039977153E-2</v>
      </c>
      <c r="EVX69" s="88">
        <f t="shared" ca="1" si="2569"/>
        <v>1.488650749312987E-2</v>
      </c>
      <c r="EVY69" s="88">
        <f t="shared" ca="1" si="2412"/>
        <v>1.4666471670906858E-2</v>
      </c>
      <c r="EVZ69" s="88">
        <f t="shared" ca="1" si="2412"/>
        <v>1.3713292596031774E-2</v>
      </c>
      <c r="EWA69" s="88">
        <f t="shared" ca="1" si="2412"/>
        <v>1.3583919864810662E-2</v>
      </c>
      <c r="EWB69" s="88">
        <f t="shared" ca="1" si="2412"/>
        <v>1.4057615929367303E-2</v>
      </c>
      <c r="EWC69" s="88">
        <f t="shared" ca="1" si="2412"/>
        <v>1.3787342221079491E-2</v>
      </c>
      <c r="EWD69" s="88">
        <f t="shared" ca="1" si="2412"/>
        <v>1.3626608421650675E-2</v>
      </c>
      <c r="EWE69" s="88">
        <f t="shared" ca="1" si="2412"/>
        <v>1.1846047661114873E-2</v>
      </c>
      <c r="EWF69" s="88">
        <f t="shared" ca="1" si="2412"/>
        <v>1.2646992970653283E-2</v>
      </c>
      <c r="EWG69" s="88">
        <f t="shared" ca="1" si="2412"/>
        <v>1.3911128317351475E-2</v>
      </c>
      <c r="EWH69" s="88">
        <f t="shared" ca="1" si="2412"/>
        <v>1.200443938266634E-2</v>
      </c>
      <c r="EWI69" s="88">
        <f t="shared" ca="1" si="2412"/>
        <v>1.4910731351760999E-2</v>
      </c>
      <c r="EWJ69" s="88">
        <f t="shared" ca="1" si="2412"/>
        <v>1.3400289552267654E-2</v>
      </c>
      <c r="EWK69" s="88">
        <f t="shared" ca="1" si="2412"/>
        <v>1.4760959463796164E-2</v>
      </c>
      <c r="EWL69" s="88">
        <f t="shared" ca="1" si="2412"/>
        <v>1.4360632077527646E-2</v>
      </c>
      <c r="EWM69" s="88">
        <f t="shared" ca="1" si="2412"/>
        <v>1.2748582277378974E-2</v>
      </c>
      <c r="EWN69" s="88">
        <f t="shared" ca="1" si="2412"/>
        <v>1.1905802742298788E-2</v>
      </c>
      <c r="EWO69" s="88">
        <f t="shared" ca="1" si="2726"/>
        <v>1.5785227486515008E-2</v>
      </c>
      <c r="EWP69" s="88">
        <f t="shared" ca="1" si="2257"/>
        <v>1.3805876981500542E-2</v>
      </c>
      <c r="EWQ69" s="88">
        <f t="shared" ca="1" si="2257"/>
        <v>1.4368431340571364E-2</v>
      </c>
      <c r="EWR69" s="88">
        <f t="shared" ca="1" si="2257"/>
        <v>1.5540918089311243E-2</v>
      </c>
      <c r="EWS69" s="88">
        <f t="shared" ca="1" si="2257"/>
        <v>1.3324393680327059E-2</v>
      </c>
      <c r="EWT69" s="88">
        <f t="shared" ca="1" si="2257"/>
        <v>1.4726413731111884E-2</v>
      </c>
      <c r="EWU69" s="88">
        <f t="shared" ca="1" si="2257"/>
        <v>1.3747940516040301E-2</v>
      </c>
      <c r="EWV69" s="88">
        <f t="shared" ca="1" si="2257"/>
        <v>1.3478071103457149E-2</v>
      </c>
      <c r="EWW69" s="88">
        <f t="shared" ca="1" si="2257"/>
        <v>1.4142801413577964E-2</v>
      </c>
      <c r="EWX69" s="88">
        <f t="shared" ca="1" si="2257"/>
        <v>1.3504271700611418E-2</v>
      </c>
      <c r="EWY69" s="88">
        <f t="shared" ca="1" si="2257"/>
        <v>1.5617682639634129E-2</v>
      </c>
      <c r="EWZ69" s="88">
        <f t="shared" ca="1" si="2257"/>
        <v>1.5590101483600174E-2</v>
      </c>
      <c r="EXA69" s="88">
        <f t="shared" ca="1" si="2257"/>
        <v>1.3951005242345866E-2</v>
      </c>
      <c r="EXB69" s="88">
        <f t="shared" ca="1" si="2257"/>
        <v>1.2366863428978995E-2</v>
      </c>
      <c r="EXC69" s="88">
        <f t="shared" ca="1" si="2257"/>
        <v>1.331128310980513E-2</v>
      </c>
      <c r="EXD69" s="88">
        <f t="shared" ca="1" si="2100"/>
        <v>1.4741038473147981E-2</v>
      </c>
      <c r="EXE69" s="88">
        <f t="shared" ca="1" si="2100"/>
        <v>1.3132075799075346E-2</v>
      </c>
      <c r="EXF69" s="88">
        <f t="shared" ca="1" si="2100"/>
        <v>1.4547733923658679E-2</v>
      </c>
      <c r="EXG69" s="88">
        <f t="shared" ref="EXG69:EXU74" ca="1" si="2882">$C68+$B$1*($B$2-$C68)*$B$7+$B$3*($C68^0.5)*$B$7*_xlfn.NORM.S.INV(RAND())</f>
        <v>1.3509668117466064E-2</v>
      </c>
      <c r="EXH69" s="88">
        <f t="shared" ca="1" si="2882"/>
        <v>1.3960815586680955E-2</v>
      </c>
      <c r="EXI69" s="88">
        <f t="shared" ca="1" si="2882"/>
        <v>1.4623328194891868E-2</v>
      </c>
      <c r="EXJ69" s="88">
        <f t="shared" ca="1" si="2882"/>
        <v>1.4211077410373991E-2</v>
      </c>
      <c r="EXK69" s="88">
        <f t="shared" ca="1" si="2882"/>
        <v>1.258282485552065E-2</v>
      </c>
      <c r="EXL69" s="88">
        <f t="shared" ca="1" si="2882"/>
        <v>1.6781234948419967E-2</v>
      </c>
      <c r="EXM69" s="88">
        <f t="shared" ca="1" si="2882"/>
        <v>1.2377810645419334E-2</v>
      </c>
      <c r="EXN69" s="88">
        <f t="shared" ca="1" si="2882"/>
        <v>1.3661320630733439E-2</v>
      </c>
      <c r="EXO69" s="88">
        <f t="shared" ca="1" si="2882"/>
        <v>1.2536390895665096E-2</v>
      </c>
      <c r="EXP69" s="88">
        <f t="shared" ca="1" si="2882"/>
        <v>1.2655291525169603E-2</v>
      </c>
      <c r="EXQ69" s="88">
        <f t="shared" ca="1" si="2882"/>
        <v>1.3042335638268659E-2</v>
      </c>
      <c r="EXR69" s="88">
        <f t="shared" ca="1" si="2882"/>
        <v>1.7163368113128786E-2</v>
      </c>
      <c r="EXS69" s="88">
        <f t="shared" ca="1" si="2882"/>
        <v>1.3905375362679946E-2</v>
      </c>
      <c r="EXT69" s="88">
        <f t="shared" ca="1" si="2882"/>
        <v>1.4231933866072962E-2</v>
      </c>
      <c r="EXU69" s="88">
        <f t="shared" ca="1" si="2882"/>
        <v>1.4054989657477597E-2</v>
      </c>
      <c r="EXV69" s="88">
        <f t="shared" ca="1" si="2570"/>
        <v>1.4559833876666076E-2</v>
      </c>
      <c r="EXW69" s="88">
        <f t="shared" ca="1" si="2570"/>
        <v>1.5027934673309968E-2</v>
      </c>
      <c r="EXX69" s="88">
        <f t="shared" ca="1" si="2570"/>
        <v>1.2115377104663243E-2</v>
      </c>
      <c r="EXY69" s="88">
        <f t="shared" ca="1" si="2570"/>
        <v>1.4401866189428545E-2</v>
      </c>
      <c r="EXZ69" s="88">
        <f t="shared" ca="1" si="2570"/>
        <v>1.3884964185089714E-2</v>
      </c>
      <c r="EYA69" s="88">
        <f t="shared" ca="1" si="2570"/>
        <v>1.4720159238158783E-2</v>
      </c>
      <c r="EYB69" s="88">
        <f t="shared" ca="1" si="2570"/>
        <v>1.3642667707451367E-2</v>
      </c>
      <c r="EYC69" s="88">
        <f t="shared" ca="1" si="2570"/>
        <v>1.5810111526050292E-2</v>
      </c>
      <c r="EYD69" s="88">
        <f t="shared" ca="1" si="2570"/>
        <v>1.3646963420368587E-2</v>
      </c>
      <c r="EYE69" s="88">
        <f t="shared" ca="1" si="2570"/>
        <v>1.3411396253991436E-2</v>
      </c>
      <c r="EYF69" s="88">
        <f t="shared" ca="1" si="2570"/>
        <v>1.254568006387069E-2</v>
      </c>
      <c r="EYG69" s="88">
        <f t="shared" ca="1" si="2570"/>
        <v>1.2962316082348253E-2</v>
      </c>
      <c r="EYH69" s="88">
        <f t="shared" ca="1" si="2570"/>
        <v>1.330095652885456E-2</v>
      </c>
      <c r="EYI69" s="88">
        <f t="shared" ca="1" si="2570"/>
        <v>1.4773873851359944E-2</v>
      </c>
      <c r="EYJ69" s="88">
        <f t="shared" ca="1" si="2570"/>
        <v>1.4150700715803025E-2</v>
      </c>
      <c r="EYK69" s="88">
        <f t="shared" ca="1" si="2413"/>
        <v>1.5069084565999995E-2</v>
      </c>
      <c r="EYL69" s="88">
        <f t="shared" ca="1" si="2413"/>
        <v>1.4405124896789781E-2</v>
      </c>
      <c r="EYM69" s="88">
        <f t="shared" ca="1" si="2413"/>
        <v>1.5260341229303986E-2</v>
      </c>
      <c r="EYN69" s="88">
        <f t="shared" ca="1" si="2413"/>
        <v>1.2956027578002354E-2</v>
      </c>
      <c r="EYO69" s="88">
        <f t="shared" ca="1" si="2413"/>
        <v>1.3623071384509539E-2</v>
      </c>
      <c r="EYP69" s="88">
        <f t="shared" ca="1" si="2413"/>
        <v>1.1319678258428185E-2</v>
      </c>
      <c r="EYQ69" s="88">
        <f t="shared" ca="1" si="2413"/>
        <v>1.4019041591762845E-2</v>
      </c>
      <c r="EYR69" s="88">
        <f t="shared" ca="1" si="2413"/>
        <v>1.4838031063822112E-2</v>
      </c>
      <c r="EYS69" s="88">
        <f t="shared" ca="1" si="2413"/>
        <v>1.3929000630030101E-2</v>
      </c>
      <c r="EYT69" s="88">
        <f t="shared" ca="1" si="2413"/>
        <v>1.5029369647140561E-2</v>
      </c>
      <c r="EYU69" s="88">
        <f t="shared" ca="1" si="2413"/>
        <v>1.3863219081274754E-2</v>
      </c>
      <c r="EYV69" s="88">
        <f t="shared" ca="1" si="2413"/>
        <v>1.4630581048170218E-2</v>
      </c>
      <c r="EYW69" s="88">
        <f t="shared" ca="1" si="2413"/>
        <v>1.526696542715277E-2</v>
      </c>
      <c r="EYX69" s="88">
        <f t="shared" ca="1" si="2413"/>
        <v>1.3114261495562574E-2</v>
      </c>
      <c r="EYY69" s="88">
        <f t="shared" ca="1" si="2413"/>
        <v>1.3120776007936709E-2</v>
      </c>
      <c r="EYZ69" s="88">
        <f t="shared" ca="1" si="2413"/>
        <v>1.3107097313340728E-2</v>
      </c>
      <c r="EZA69" s="88">
        <f t="shared" ca="1" si="2727"/>
        <v>1.1437883765681211E-2</v>
      </c>
      <c r="EZB69" s="88">
        <f t="shared" ca="1" si="2258"/>
        <v>1.4276576730743697E-2</v>
      </c>
      <c r="EZC69" s="88">
        <f t="shared" ca="1" si="2258"/>
        <v>1.3948326560989243E-2</v>
      </c>
      <c r="EZD69" s="88">
        <f t="shared" ca="1" si="2258"/>
        <v>1.2828085207815382E-2</v>
      </c>
      <c r="EZE69" s="88">
        <f t="shared" ca="1" si="2258"/>
        <v>1.2822187375538368E-2</v>
      </c>
      <c r="EZF69" s="88">
        <f t="shared" ca="1" si="2258"/>
        <v>1.6233043124334341E-2</v>
      </c>
      <c r="EZG69" s="88">
        <f t="shared" ca="1" si="2258"/>
        <v>1.2294334537710701E-2</v>
      </c>
      <c r="EZH69" s="88">
        <f t="shared" ca="1" si="2258"/>
        <v>1.4051633723433852E-2</v>
      </c>
      <c r="EZI69" s="88">
        <f t="shared" ca="1" si="2258"/>
        <v>1.3550179170997712E-2</v>
      </c>
      <c r="EZJ69" s="88">
        <f t="shared" ca="1" si="2258"/>
        <v>1.2584099597817406E-2</v>
      </c>
      <c r="EZK69" s="88">
        <f t="shared" ca="1" si="2258"/>
        <v>1.4538890135790072E-2</v>
      </c>
      <c r="EZL69" s="88">
        <f t="shared" ca="1" si="2258"/>
        <v>1.3697062477469527E-2</v>
      </c>
      <c r="EZM69" s="88">
        <f t="shared" ca="1" si="2258"/>
        <v>1.3910815509847848E-2</v>
      </c>
      <c r="EZN69" s="88">
        <f t="shared" ca="1" si="2258"/>
        <v>1.3773103165007902E-2</v>
      </c>
      <c r="EZO69" s="88">
        <f t="shared" ca="1" si="2258"/>
        <v>1.4221156260779638E-2</v>
      </c>
      <c r="EZP69" s="88">
        <f t="shared" ca="1" si="2101"/>
        <v>1.5046831054935468E-2</v>
      </c>
      <c r="EZQ69" s="88">
        <f t="shared" ca="1" si="2101"/>
        <v>1.4039536912091272E-2</v>
      </c>
      <c r="EZR69" s="88">
        <f t="shared" ca="1" si="2101"/>
        <v>1.3995490259116361E-2</v>
      </c>
      <c r="EZS69" s="88">
        <f t="shared" ref="EZS69:FAG74" ca="1" si="2883">$C68+$B$1*($B$2-$C68)*$B$7+$B$3*($C68^0.5)*$B$7*_xlfn.NORM.S.INV(RAND())</f>
        <v>1.41479064672253E-2</v>
      </c>
      <c r="EZT69" s="88">
        <f t="shared" ca="1" si="2883"/>
        <v>1.36372513021247E-2</v>
      </c>
      <c r="EZU69" s="88">
        <f t="shared" ca="1" si="2883"/>
        <v>1.256796590317979E-2</v>
      </c>
      <c r="EZV69" s="88">
        <f t="shared" ca="1" si="2883"/>
        <v>1.2808037355536121E-2</v>
      </c>
      <c r="EZW69" s="88">
        <f t="shared" ca="1" si="2883"/>
        <v>1.1896192448778462E-2</v>
      </c>
      <c r="EZX69" s="88">
        <f t="shared" ca="1" si="2883"/>
        <v>1.3783835037473026E-2</v>
      </c>
      <c r="EZY69" s="88">
        <f t="shared" ca="1" si="2883"/>
        <v>1.4446353385107809E-2</v>
      </c>
      <c r="EZZ69" s="88">
        <f t="shared" ca="1" si="2883"/>
        <v>1.3284677587423776E-2</v>
      </c>
      <c r="FAA69" s="88">
        <f t="shared" ca="1" si="2883"/>
        <v>1.3663472298547606E-2</v>
      </c>
      <c r="FAB69" s="88">
        <f t="shared" ca="1" si="2883"/>
        <v>1.3622613445139334E-2</v>
      </c>
      <c r="FAC69" s="88">
        <f t="shared" ca="1" si="2883"/>
        <v>1.3911291051224709E-2</v>
      </c>
      <c r="FAD69" s="88">
        <f t="shared" ca="1" si="2883"/>
        <v>1.465335918912988E-2</v>
      </c>
      <c r="FAE69" s="88">
        <f t="shared" ca="1" si="2883"/>
        <v>9.7100561175276212E-3</v>
      </c>
      <c r="FAF69" s="88">
        <f t="shared" ca="1" si="2883"/>
        <v>1.18046294362687E-2</v>
      </c>
      <c r="FAG69" s="88">
        <f t="shared" ca="1" si="2883"/>
        <v>1.2354200015781136E-2</v>
      </c>
      <c r="FAH69" s="88">
        <f t="shared" ca="1" si="2571"/>
        <v>1.4271595521307046E-2</v>
      </c>
      <c r="FAI69" s="88">
        <f t="shared" ca="1" si="2571"/>
        <v>1.2917070598120823E-2</v>
      </c>
      <c r="FAJ69" s="88">
        <f t="shared" ca="1" si="2571"/>
        <v>1.5566838252974068E-2</v>
      </c>
      <c r="FAK69" s="88">
        <f t="shared" ca="1" si="2571"/>
        <v>1.5477830393204377E-2</v>
      </c>
      <c r="FAL69" s="88">
        <f t="shared" ca="1" si="2571"/>
        <v>1.6082194941368411E-2</v>
      </c>
      <c r="FAM69" s="88">
        <f t="shared" ca="1" si="2571"/>
        <v>1.5156022665856616E-2</v>
      </c>
      <c r="FAN69" s="88">
        <f t="shared" ca="1" si="2571"/>
        <v>1.4077694739809018E-2</v>
      </c>
      <c r="FAO69" s="88">
        <f t="shared" ca="1" si="2571"/>
        <v>1.4073799375403652E-2</v>
      </c>
      <c r="FAP69" s="88">
        <f t="shared" ca="1" si="2571"/>
        <v>1.1928917557796789E-2</v>
      </c>
      <c r="FAQ69" s="88">
        <f t="shared" ca="1" si="2571"/>
        <v>1.6502639028966166E-2</v>
      </c>
      <c r="FAR69" s="88">
        <f t="shared" ca="1" si="2571"/>
        <v>1.1434069340082797E-2</v>
      </c>
      <c r="FAS69" s="88">
        <f t="shared" ca="1" si="2571"/>
        <v>1.3339070811660369E-2</v>
      </c>
      <c r="FAT69" s="88">
        <f t="shared" ca="1" si="2571"/>
        <v>1.3731898977091084E-2</v>
      </c>
      <c r="FAU69" s="88">
        <f t="shared" ca="1" si="2571"/>
        <v>1.365186089737489E-2</v>
      </c>
      <c r="FAV69" s="88">
        <f t="shared" ca="1" si="2571"/>
        <v>1.565621848305028E-2</v>
      </c>
      <c r="FAW69" s="88">
        <f t="shared" ca="1" si="2414"/>
        <v>1.4850991714442967E-2</v>
      </c>
      <c r="FAX69" s="88">
        <f t="shared" ca="1" si="2414"/>
        <v>1.3118848051196218E-2</v>
      </c>
      <c r="FAY69" s="88">
        <f t="shared" ca="1" si="2414"/>
        <v>1.3792335774340225E-2</v>
      </c>
      <c r="FAZ69" s="88">
        <f t="shared" ca="1" si="2414"/>
        <v>1.6528996206096783E-2</v>
      </c>
      <c r="FBA69" s="88">
        <f t="shared" ca="1" si="2414"/>
        <v>1.3784184753939693E-2</v>
      </c>
      <c r="FBB69" s="88">
        <f t="shared" ca="1" si="2414"/>
        <v>1.4080307933677733E-2</v>
      </c>
      <c r="FBC69" s="88">
        <f t="shared" ca="1" si="2414"/>
        <v>1.3869831662624912E-2</v>
      </c>
      <c r="FBD69" s="88">
        <f t="shared" ca="1" si="2414"/>
        <v>1.4820511198917294E-2</v>
      </c>
      <c r="FBE69" s="88">
        <f t="shared" ca="1" si="2414"/>
        <v>1.2393476030180458E-2</v>
      </c>
      <c r="FBF69" s="88">
        <f t="shared" ca="1" si="2414"/>
        <v>1.5065674688675968E-2</v>
      </c>
      <c r="FBG69" s="88">
        <f t="shared" ca="1" si="2414"/>
        <v>1.7172537394123694E-2</v>
      </c>
      <c r="FBH69" s="88">
        <f t="shared" ca="1" si="2414"/>
        <v>1.2502912595690694E-2</v>
      </c>
      <c r="FBI69" s="88">
        <f t="shared" ca="1" si="2414"/>
        <v>1.0997215061812091E-2</v>
      </c>
      <c r="FBJ69" s="88">
        <f t="shared" ca="1" si="2414"/>
        <v>1.2609785567975634E-2</v>
      </c>
      <c r="FBK69" s="88">
        <f t="shared" ca="1" si="2414"/>
        <v>1.2913778454435346E-2</v>
      </c>
      <c r="FBL69" s="88">
        <f t="shared" ca="1" si="2414"/>
        <v>1.4761326025117559E-2</v>
      </c>
      <c r="FBM69" s="88">
        <f t="shared" ca="1" si="2728"/>
        <v>1.4052459336186198E-2</v>
      </c>
      <c r="FBN69" s="88">
        <f t="shared" ca="1" si="2259"/>
        <v>1.4846992174949412E-2</v>
      </c>
      <c r="FBO69" s="88">
        <f t="shared" ca="1" si="2259"/>
        <v>1.4407971737522139E-2</v>
      </c>
      <c r="FBP69" s="88">
        <f t="shared" ca="1" si="2259"/>
        <v>1.3423628159595229E-2</v>
      </c>
      <c r="FBQ69" s="88">
        <f t="shared" ca="1" si="2259"/>
        <v>1.3696901689501783E-2</v>
      </c>
      <c r="FBR69" s="88">
        <f t="shared" ca="1" si="2259"/>
        <v>1.427827115192443E-2</v>
      </c>
      <c r="FBS69" s="88">
        <f t="shared" ca="1" si="2259"/>
        <v>1.1186772788351612E-2</v>
      </c>
      <c r="FBT69" s="88">
        <f t="shared" ca="1" si="2259"/>
        <v>1.4830115095899508E-2</v>
      </c>
      <c r="FBU69" s="88">
        <f t="shared" ca="1" si="2259"/>
        <v>1.6619993614634239E-2</v>
      </c>
      <c r="FBV69" s="88">
        <f t="shared" ca="1" si="2259"/>
        <v>1.5233743969825887E-2</v>
      </c>
      <c r="FBW69" s="88">
        <f t="shared" ca="1" si="2259"/>
        <v>1.2514195656881832E-2</v>
      </c>
      <c r="FBX69" s="88">
        <f t="shared" ca="1" si="2259"/>
        <v>1.5427182682039967E-2</v>
      </c>
      <c r="FBY69" s="88">
        <f t="shared" ca="1" si="2259"/>
        <v>1.4521734369202432E-2</v>
      </c>
      <c r="FBZ69" s="88">
        <f t="shared" ca="1" si="2259"/>
        <v>1.2850879179710999E-2</v>
      </c>
      <c r="FCA69" s="88">
        <f t="shared" ca="1" si="2259"/>
        <v>1.2405533825152864E-2</v>
      </c>
      <c r="FCB69" s="88">
        <f t="shared" ca="1" si="2102"/>
        <v>1.5122125133316237E-2</v>
      </c>
      <c r="FCC69" s="88">
        <f t="shared" ca="1" si="2102"/>
        <v>1.3329299726196283E-2</v>
      </c>
      <c r="FCD69" s="88">
        <f t="shared" ca="1" si="2102"/>
        <v>1.4377064657154145E-2</v>
      </c>
      <c r="FCE69" s="88">
        <f t="shared" ref="FCE69:FCS74" ca="1" si="2884">$C68+$B$1*($B$2-$C68)*$B$7+$B$3*($C68^0.5)*$B$7*_xlfn.NORM.S.INV(RAND())</f>
        <v>1.3048645631982186E-2</v>
      </c>
      <c r="FCF69" s="88">
        <f t="shared" ca="1" si="2884"/>
        <v>1.2634010740124317E-2</v>
      </c>
      <c r="FCG69" s="88">
        <f t="shared" ca="1" si="2884"/>
        <v>1.3465148402442707E-2</v>
      </c>
      <c r="FCH69" s="88">
        <f t="shared" ca="1" si="2884"/>
        <v>1.3230079306203651E-2</v>
      </c>
      <c r="FCI69" s="88">
        <f t="shared" ca="1" si="2884"/>
        <v>1.3895288478606754E-2</v>
      </c>
      <c r="FCJ69" s="88">
        <f t="shared" ca="1" si="2884"/>
        <v>1.3855472533853523E-2</v>
      </c>
      <c r="FCK69" s="88">
        <f t="shared" ca="1" si="2884"/>
        <v>1.4697141602690587E-2</v>
      </c>
      <c r="FCL69" s="88">
        <f t="shared" ca="1" si="2884"/>
        <v>1.382446202603454E-2</v>
      </c>
      <c r="FCM69" s="88">
        <f t="shared" ca="1" si="2884"/>
        <v>1.3022743478035892E-2</v>
      </c>
      <c r="FCN69" s="88">
        <f t="shared" ca="1" si="2884"/>
        <v>1.3654819140736916E-2</v>
      </c>
      <c r="FCO69" s="88">
        <f t="shared" ca="1" si="2884"/>
        <v>1.4647718018003983E-2</v>
      </c>
      <c r="FCP69" s="88">
        <f t="shared" ca="1" si="2884"/>
        <v>1.3674508746206215E-2</v>
      </c>
      <c r="FCQ69" s="88">
        <f t="shared" ca="1" si="2884"/>
        <v>1.5294104200518905E-2</v>
      </c>
      <c r="FCR69" s="88">
        <f t="shared" ca="1" si="2884"/>
        <v>1.6489504597562262E-2</v>
      </c>
      <c r="FCS69" s="88">
        <f t="shared" ca="1" si="2884"/>
        <v>1.3348521888843952E-2</v>
      </c>
      <c r="FCT69" s="88">
        <f t="shared" ca="1" si="2572"/>
        <v>1.3455306923599421E-2</v>
      </c>
      <c r="FCU69" s="88">
        <f t="shared" ca="1" si="2572"/>
        <v>1.2816097114123095E-2</v>
      </c>
      <c r="FCV69" s="88">
        <f t="shared" ca="1" si="2572"/>
        <v>1.4325910280120795E-2</v>
      </c>
      <c r="FCW69" s="88">
        <f t="shared" ca="1" si="2572"/>
        <v>1.3671741974287117E-2</v>
      </c>
      <c r="FCX69" s="88">
        <f t="shared" ca="1" si="2572"/>
        <v>1.2682848277371333E-2</v>
      </c>
      <c r="FCY69" s="88">
        <f t="shared" ca="1" si="2572"/>
        <v>1.2403495610472519E-2</v>
      </c>
      <c r="FCZ69" s="88">
        <f t="shared" ca="1" si="2572"/>
        <v>1.5692739749543383E-2</v>
      </c>
      <c r="FDA69" s="88">
        <f t="shared" ca="1" si="2572"/>
        <v>1.4180431045365609E-2</v>
      </c>
      <c r="FDB69" s="88">
        <f t="shared" ca="1" si="2572"/>
        <v>1.2339782514216661E-2</v>
      </c>
      <c r="FDC69" s="88">
        <f t="shared" ca="1" si="2572"/>
        <v>1.1918329339301063E-2</v>
      </c>
      <c r="FDD69" s="88">
        <f t="shared" ca="1" si="2572"/>
        <v>1.4682912173983532E-2</v>
      </c>
      <c r="FDE69" s="88">
        <f t="shared" ca="1" si="2572"/>
        <v>1.2712901129165543E-2</v>
      </c>
      <c r="FDF69" s="88">
        <f t="shared" ca="1" si="2572"/>
        <v>1.3140064548734003E-2</v>
      </c>
      <c r="FDG69" s="88">
        <f t="shared" ca="1" si="2572"/>
        <v>1.586066557414232E-2</v>
      </c>
      <c r="FDH69" s="88">
        <f t="shared" ca="1" si="2572"/>
        <v>1.1532795025757072E-2</v>
      </c>
      <c r="FDI69" s="88">
        <f t="shared" ca="1" si="2415"/>
        <v>1.356057955989871E-2</v>
      </c>
      <c r="FDJ69" s="88">
        <f t="shared" ca="1" si="2415"/>
        <v>1.2610475003873751E-2</v>
      </c>
      <c r="FDK69" s="88">
        <f t="shared" ca="1" si="2415"/>
        <v>1.3580114724578648E-2</v>
      </c>
      <c r="FDL69" s="88">
        <f t="shared" ca="1" si="2415"/>
        <v>1.2956441794440747E-2</v>
      </c>
      <c r="FDM69" s="88">
        <f t="shared" ca="1" si="2415"/>
        <v>1.4923963216105595E-2</v>
      </c>
      <c r="FDN69" s="88">
        <f t="shared" ca="1" si="2415"/>
        <v>1.6163718505467696E-2</v>
      </c>
      <c r="FDO69" s="88">
        <f t="shared" ca="1" si="2415"/>
        <v>1.3460766984325398E-2</v>
      </c>
      <c r="FDP69" s="88">
        <f t="shared" ca="1" si="2415"/>
        <v>1.311184257911898E-2</v>
      </c>
      <c r="FDQ69" s="88">
        <f t="shared" ca="1" si="2415"/>
        <v>1.1463453481551127E-2</v>
      </c>
      <c r="FDR69" s="88">
        <f t="shared" ca="1" si="2415"/>
        <v>1.4350131440925116E-2</v>
      </c>
      <c r="FDS69" s="88">
        <f t="shared" ca="1" si="2415"/>
        <v>1.5239591613337784E-2</v>
      </c>
      <c r="FDT69" s="88">
        <f t="shared" ca="1" si="2415"/>
        <v>1.5152811374434904E-2</v>
      </c>
      <c r="FDU69" s="88">
        <f t="shared" ca="1" si="2415"/>
        <v>1.2979869542162379E-2</v>
      </c>
      <c r="FDV69" s="88">
        <f t="shared" ca="1" si="2415"/>
        <v>1.3946002760493278E-2</v>
      </c>
      <c r="FDW69" s="88">
        <f t="shared" ca="1" si="2415"/>
        <v>1.3421036485638829E-2</v>
      </c>
      <c r="FDX69" s="88">
        <f t="shared" ca="1" si="2415"/>
        <v>1.2829186429349076E-2</v>
      </c>
      <c r="FDY69" s="88">
        <f t="shared" ca="1" si="2729"/>
        <v>1.3318021714350039E-2</v>
      </c>
      <c r="FDZ69" s="88">
        <f t="shared" ca="1" si="2260"/>
        <v>1.2871423650670462E-2</v>
      </c>
      <c r="FEA69" s="88">
        <f t="shared" ca="1" si="2260"/>
        <v>1.6255127594252027E-2</v>
      </c>
      <c r="FEB69" s="88">
        <f t="shared" ca="1" si="2260"/>
        <v>1.3927822364664031E-2</v>
      </c>
      <c r="FEC69" s="88">
        <f t="shared" ca="1" si="2260"/>
        <v>1.1149778867809882E-2</v>
      </c>
      <c r="FED69" s="88">
        <f t="shared" ca="1" si="2260"/>
        <v>1.468418275014032E-2</v>
      </c>
      <c r="FEE69" s="88">
        <f t="shared" ca="1" si="2260"/>
        <v>1.2398058510055402E-2</v>
      </c>
      <c r="FEF69" s="88">
        <f t="shared" ca="1" si="2260"/>
        <v>1.4847406978216668E-2</v>
      </c>
      <c r="FEG69" s="88">
        <f t="shared" ca="1" si="2260"/>
        <v>1.4437373614617888E-2</v>
      </c>
      <c r="FEH69" s="88">
        <f t="shared" ca="1" si="2260"/>
        <v>1.2934619265276658E-2</v>
      </c>
      <c r="FEI69" s="88">
        <f t="shared" ca="1" si="2260"/>
        <v>1.2977193517200489E-2</v>
      </c>
      <c r="FEJ69" s="88">
        <f t="shared" ca="1" si="2260"/>
        <v>1.3585613832760395E-2</v>
      </c>
      <c r="FEK69" s="88">
        <f t="shared" ca="1" si="2260"/>
        <v>1.3743801524798404E-2</v>
      </c>
      <c r="FEL69" s="88">
        <f t="shared" ca="1" si="2260"/>
        <v>1.3664818001554066E-2</v>
      </c>
      <c r="FEM69" s="88">
        <f t="shared" ca="1" si="2260"/>
        <v>1.5064217551921343E-2</v>
      </c>
      <c r="FEN69" s="88">
        <f t="shared" ca="1" si="2103"/>
        <v>1.1199504892959195E-2</v>
      </c>
      <c r="FEO69" s="88">
        <f t="shared" ca="1" si="2103"/>
        <v>1.374907728249705E-2</v>
      </c>
      <c r="FEP69" s="88">
        <f t="shared" ca="1" si="2103"/>
        <v>1.201195862267679E-2</v>
      </c>
      <c r="FEQ69" s="88">
        <f t="shared" ref="FEQ69:FFE74" ca="1" si="2885">$C68+$B$1*($B$2-$C68)*$B$7+$B$3*($C68^0.5)*$B$7*_xlfn.NORM.S.INV(RAND())</f>
        <v>1.5590900011843958E-2</v>
      </c>
      <c r="FER69" s="88">
        <f t="shared" ca="1" si="2885"/>
        <v>1.4408119009225211E-2</v>
      </c>
      <c r="FES69" s="88">
        <f t="shared" ca="1" si="2885"/>
        <v>1.3652451868218087E-2</v>
      </c>
      <c r="FET69" s="88">
        <f t="shared" ca="1" si="2885"/>
        <v>1.2479686782623962E-2</v>
      </c>
      <c r="FEU69" s="88">
        <f t="shared" ca="1" si="2885"/>
        <v>1.2933486145857683E-2</v>
      </c>
      <c r="FEV69" s="88">
        <f t="shared" ca="1" si="2885"/>
        <v>1.3712109990763647E-2</v>
      </c>
      <c r="FEW69" s="88">
        <f t="shared" ca="1" si="2885"/>
        <v>1.2886827406028683E-2</v>
      </c>
      <c r="FEX69" s="88">
        <f t="shared" ca="1" si="2885"/>
        <v>1.4528505524450029E-2</v>
      </c>
      <c r="FEY69" s="88">
        <f t="shared" ca="1" si="2885"/>
        <v>1.4498851140750682E-2</v>
      </c>
      <c r="FEZ69" s="88">
        <f t="shared" ca="1" si="2885"/>
        <v>1.5714003859590195E-2</v>
      </c>
      <c r="FFA69" s="88">
        <f t="shared" ca="1" si="2885"/>
        <v>1.476504620445772E-2</v>
      </c>
      <c r="FFB69" s="88">
        <f t="shared" ca="1" si="2885"/>
        <v>1.3043303864868062E-2</v>
      </c>
      <c r="FFC69" s="88">
        <f t="shared" ca="1" si="2885"/>
        <v>1.3669155432605939E-2</v>
      </c>
      <c r="FFD69" s="88">
        <f t="shared" ca="1" si="2885"/>
        <v>1.4240239956686097E-2</v>
      </c>
      <c r="FFE69" s="88">
        <f t="shared" ca="1" si="2885"/>
        <v>1.5238814590934572E-2</v>
      </c>
      <c r="FFF69" s="88">
        <f t="shared" ca="1" si="2573"/>
        <v>1.4238417006509956E-2</v>
      </c>
      <c r="FFG69" s="88">
        <f t="shared" ca="1" si="2573"/>
        <v>1.5136168533492658E-2</v>
      </c>
      <c r="FFH69" s="88">
        <f t="shared" ca="1" si="2573"/>
        <v>1.2960432848711848E-2</v>
      </c>
      <c r="FFI69" s="88">
        <f t="shared" ca="1" si="2573"/>
        <v>1.4906147142166284E-2</v>
      </c>
      <c r="FFJ69" s="88">
        <f t="shared" ca="1" si="2573"/>
        <v>1.3316725965804485E-2</v>
      </c>
      <c r="FFK69" s="88">
        <f t="shared" ca="1" si="2573"/>
        <v>1.2918895813326704E-2</v>
      </c>
      <c r="FFL69" s="88">
        <f t="shared" ca="1" si="2573"/>
        <v>1.3673262759070364E-2</v>
      </c>
      <c r="FFM69" s="88">
        <f t="shared" ca="1" si="2573"/>
        <v>1.2147854157788893E-2</v>
      </c>
      <c r="FFN69" s="88">
        <f t="shared" ca="1" si="2573"/>
        <v>1.3785098760766388E-2</v>
      </c>
      <c r="FFO69" s="88">
        <f t="shared" ca="1" si="2573"/>
        <v>1.4318853531355511E-2</v>
      </c>
      <c r="FFP69" s="88">
        <f t="shared" ca="1" si="2573"/>
        <v>1.3106884865230227E-2</v>
      </c>
      <c r="FFQ69" s="88">
        <f t="shared" ca="1" si="2573"/>
        <v>1.3477466050051966E-2</v>
      </c>
      <c r="FFR69" s="88">
        <f t="shared" ca="1" si="2573"/>
        <v>1.2811410336542123E-2</v>
      </c>
      <c r="FFS69" s="88">
        <f t="shared" ca="1" si="2573"/>
        <v>1.2683256209636864E-2</v>
      </c>
      <c r="FFT69" s="88">
        <f t="shared" ca="1" si="2573"/>
        <v>1.4262940031878548E-2</v>
      </c>
      <c r="FFU69" s="88">
        <f t="shared" ca="1" si="2416"/>
        <v>1.3480030968873803E-2</v>
      </c>
      <c r="FFV69" s="88">
        <f t="shared" ca="1" si="2416"/>
        <v>1.2420239535309489E-2</v>
      </c>
      <c r="FFW69" s="88">
        <f t="shared" ca="1" si="2416"/>
        <v>1.335265764649091E-2</v>
      </c>
      <c r="FFX69" s="88">
        <f t="shared" ca="1" si="2416"/>
        <v>1.4490000548685496E-2</v>
      </c>
      <c r="FFY69" s="88">
        <f t="shared" ca="1" si="2416"/>
        <v>1.4799778658444073E-2</v>
      </c>
      <c r="FFZ69" s="88">
        <f t="shared" ca="1" si="2416"/>
        <v>1.4217455967674658E-2</v>
      </c>
      <c r="FGA69" s="88">
        <f t="shared" ca="1" si="2416"/>
        <v>1.402648067603897E-2</v>
      </c>
      <c r="FGB69" s="88">
        <f t="shared" ca="1" si="2416"/>
        <v>1.2150778912539423E-2</v>
      </c>
      <c r="FGC69" s="88">
        <f t="shared" ca="1" si="2416"/>
        <v>1.2383173869489523E-2</v>
      </c>
      <c r="FGD69" s="88">
        <f t="shared" ca="1" si="2416"/>
        <v>1.4404195920841779E-2</v>
      </c>
      <c r="FGE69" s="88">
        <f t="shared" ca="1" si="2416"/>
        <v>1.3404126773729099E-2</v>
      </c>
      <c r="FGF69" s="88">
        <f t="shared" ca="1" si="2416"/>
        <v>1.2474134388514923E-2</v>
      </c>
      <c r="FGG69" s="88">
        <f t="shared" ca="1" si="2416"/>
        <v>1.437615869833643E-2</v>
      </c>
      <c r="FGH69" s="88">
        <f t="shared" ca="1" si="2416"/>
        <v>1.4193589770659482E-2</v>
      </c>
      <c r="FGI69" s="88">
        <f t="shared" ca="1" si="2416"/>
        <v>1.2337609750307477E-2</v>
      </c>
      <c r="FGJ69" s="88">
        <f t="shared" ca="1" si="2416"/>
        <v>1.3549976265289866E-2</v>
      </c>
      <c r="FGK69" s="88">
        <f t="shared" ca="1" si="2730"/>
        <v>1.5041459444225157E-2</v>
      </c>
      <c r="FGL69" s="88">
        <f t="shared" ca="1" si="2261"/>
        <v>1.3693450170681682E-2</v>
      </c>
      <c r="FGM69" s="88">
        <f t="shared" ca="1" si="2261"/>
        <v>1.5560138999867214E-2</v>
      </c>
      <c r="FGN69" s="88">
        <f t="shared" ca="1" si="2261"/>
        <v>1.3717129928447477E-2</v>
      </c>
      <c r="FGO69" s="88">
        <f t="shared" ca="1" si="2261"/>
        <v>1.2646199117591694E-2</v>
      </c>
      <c r="FGP69" s="88">
        <f t="shared" ca="1" si="2261"/>
        <v>1.2873578898772168E-2</v>
      </c>
      <c r="FGQ69" s="88">
        <f t="shared" ca="1" si="2261"/>
        <v>1.2541946209879919E-2</v>
      </c>
      <c r="FGR69" s="88">
        <f t="shared" ca="1" si="2261"/>
        <v>1.3425874381817776E-2</v>
      </c>
      <c r="FGS69" s="88">
        <f t="shared" ca="1" si="2261"/>
        <v>1.2386713193551578E-2</v>
      </c>
      <c r="FGT69" s="88">
        <f t="shared" ca="1" si="2261"/>
        <v>1.4990592875814642E-2</v>
      </c>
      <c r="FGU69" s="88">
        <f t="shared" ca="1" si="2261"/>
        <v>1.3850721277566265E-2</v>
      </c>
      <c r="FGV69" s="88">
        <f t="shared" ca="1" si="2261"/>
        <v>1.4131670734547566E-2</v>
      </c>
      <c r="FGW69" s="88">
        <f t="shared" ca="1" si="2261"/>
        <v>1.4142045876642495E-2</v>
      </c>
      <c r="FGX69" s="88">
        <f t="shared" ca="1" si="2261"/>
        <v>1.293817297909524E-2</v>
      </c>
      <c r="FGY69" s="88">
        <f t="shared" ca="1" si="2261"/>
        <v>1.3828044840505272E-2</v>
      </c>
      <c r="FGZ69" s="88">
        <f t="shared" ca="1" si="2104"/>
        <v>1.3157842863518053E-2</v>
      </c>
      <c r="FHA69" s="88">
        <f t="shared" ca="1" si="2104"/>
        <v>1.5232648256240867E-2</v>
      </c>
      <c r="FHB69" s="88">
        <f t="shared" ca="1" si="2104"/>
        <v>1.2154125043989463E-2</v>
      </c>
      <c r="FHC69" s="88">
        <f t="shared" ref="FHC69:FHQ74" ca="1" si="2886">$C68+$B$1*($B$2-$C68)*$B$7+$B$3*($C68^0.5)*$B$7*_xlfn.NORM.S.INV(RAND())</f>
        <v>1.3227844702948225E-2</v>
      </c>
      <c r="FHD69" s="88">
        <f t="shared" ca="1" si="2886"/>
        <v>1.4903687853111606E-2</v>
      </c>
      <c r="FHE69" s="88">
        <f t="shared" ca="1" si="2886"/>
        <v>1.2618902015002077E-2</v>
      </c>
      <c r="FHF69" s="88">
        <f t="shared" ca="1" si="2886"/>
        <v>1.0928027135425435E-2</v>
      </c>
      <c r="FHG69" s="88">
        <f t="shared" ca="1" si="2886"/>
        <v>1.4747607870529506E-2</v>
      </c>
      <c r="FHH69" s="88">
        <f t="shared" ca="1" si="2886"/>
        <v>1.4202039576006933E-2</v>
      </c>
      <c r="FHI69" s="88">
        <f t="shared" ca="1" si="2886"/>
        <v>1.35198151555502E-2</v>
      </c>
      <c r="FHJ69" s="88">
        <f t="shared" ca="1" si="2886"/>
        <v>1.3070189994395779E-2</v>
      </c>
      <c r="FHK69" s="88">
        <f t="shared" ca="1" si="2886"/>
        <v>1.3845756557482278E-2</v>
      </c>
      <c r="FHL69" s="88">
        <f t="shared" ca="1" si="2886"/>
        <v>1.3356663366174972E-2</v>
      </c>
      <c r="FHM69" s="88">
        <f t="shared" ca="1" si="2886"/>
        <v>1.3691572516553913E-2</v>
      </c>
      <c r="FHN69" s="88">
        <f t="shared" ca="1" si="2886"/>
        <v>1.4810491542739342E-2</v>
      </c>
      <c r="FHO69" s="88">
        <f t="shared" ca="1" si="2886"/>
        <v>1.0971381122427147E-2</v>
      </c>
      <c r="FHP69" s="88">
        <f t="shared" ca="1" si="2886"/>
        <v>1.4223690877216784E-2</v>
      </c>
      <c r="FHQ69" s="88">
        <f t="shared" ca="1" si="2886"/>
        <v>1.4393386956015554E-2</v>
      </c>
      <c r="FHR69" s="88">
        <f t="shared" ca="1" si="2574"/>
        <v>1.3417370972136505E-2</v>
      </c>
      <c r="FHS69" s="88">
        <f t="shared" ca="1" si="2574"/>
        <v>1.2958226876803928E-2</v>
      </c>
      <c r="FHT69" s="88">
        <f t="shared" ca="1" si="2574"/>
        <v>1.1986376187727415E-2</v>
      </c>
      <c r="FHU69" s="88">
        <f t="shared" ca="1" si="2574"/>
        <v>1.1915138437752682E-2</v>
      </c>
      <c r="FHV69" s="88">
        <f t="shared" ca="1" si="2574"/>
        <v>1.4149725594632175E-2</v>
      </c>
      <c r="FHW69" s="88">
        <f t="shared" ca="1" si="2574"/>
        <v>1.4795643626239662E-2</v>
      </c>
      <c r="FHX69" s="88">
        <f t="shared" ca="1" si="2574"/>
        <v>1.3590298770202307E-2</v>
      </c>
      <c r="FHY69" s="88">
        <f t="shared" ca="1" si="2574"/>
        <v>1.3357934566540823E-2</v>
      </c>
      <c r="FHZ69" s="88">
        <f t="shared" ca="1" si="2574"/>
        <v>1.5194706044377428E-2</v>
      </c>
      <c r="FIA69" s="88">
        <f t="shared" ca="1" si="2574"/>
        <v>1.2762415664671296E-2</v>
      </c>
      <c r="FIB69" s="88">
        <f t="shared" ca="1" si="2574"/>
        <v>1.2475370485351189E-2</v>
      </c>
      <c r="FIC69" s="88">
        <f t="shared" ca="1" si="2574"/>
        <v>1.2653606752401647E-2</v>
      </c>
      <c r="FID69" s="88">
        <f t="shared" ca="1" si="2574"/>
        <v>1.0926747465696184E-2</v>
      </c>
      <c r="FIE69" s="88">
        <f t="shared" ca="1" si="2574"/>
        <v>1.3686646998364608E-2</v>
      </c>
      <c r="FIF69" s="88">
        <f t="shared" ca="1" si="2574"/>
        <v>1.142908403974055E-2</v>
      </c>
      <c r="FIG69" s="88">
        <f t="shared" ca="1" si="2417"/>
        <v>1.1129368489118951E-2</v>
      </c>
      <c r="FIH69" s="88">
        <f t="shared" ca="1" si="2417"/>
        <v>1.3079654541882533E-2</v>
      </c>
      <c r="FII69" s="88">
        <f t="shared" ca="1" si="2417"/>
        <v>1.264995457937924E-2</v>
      </c>
      <c r="FIJ69" s="88">
        <f t="shared" ca="1" si="2417"/>
        <v>1.4932712732648918E-2</v>
      </c>
      <c r="FIK69" s="88">
        <f t="shared" ca="1" si="2417"/>
        <v>1.447529832756843E-2</v>
      </c>
      <c r="FIL69" s="88">
        <f t="shared" ca="1" si="2417"/>
        <v>1.4090442687565548E-2</v>
      </c>
      <c r="FIM69" s="88">
        <f t="shared" ca="1" si="2417"/>
        <v>1.5388030475918775E-2</v>
      </c>
      <c r="FIN69" s="88">
        <f t="shared" ca="1" si="2417"/>
        <v>1.2396559131030683E-2</v>
      </c>
      <c r="FIO69" s="88">
        <f t="shared" ca="1" si="2417"/>
        <v>1.4803928733992767E-2</v>
      </c>
      <c r="FIP69" s="88">
        <f t="shared" ca="1" si="2417"/>
        <v>1.3941690803700887E-2</v>
      </c>
      <c r="FIQ69" s="88">
        <f t="shared" ca="1" si="2417"/>
        <v>1.0781249054354344E-2</v>
      </c>
      <c r="FIR69" s="88">
        <f t="shared" ca="1" si="2417"/>
        <v>1.3959013698362562E-2</v>
      </c>
      <c r="FIS69" s="88">
        <f t="shared" ca="1" si="2417"/>
        <v>1.2045808688862005E-2</v>
      </c>
      <c r="FIT69" s="88">
        <f t="shared" ca="1" si="2417"/>
        <v>1.3427688535376195E-2</v>
      </c>
      <c r="FIU69" s="88">
        <f t="shared" ca="1" si="2417"/>
        <v>1.6618704670462617E-2</v>
      </c>
      <c r="FIV69" s="88">
        <f t="shared" ca="1" si="2417"/>
        <v>1.2694716285633813E-2</v>
      </c>
      <c r="FIW69" s="88">
        <f t="shared" ca="1" si="2731"/>
        <v>1.3229543989180068E-2</v>
      </c>
      <c r="FIX69" s="88">
        <f t="shared" ca="1" si="2262"/>
        <v>1.3650837009934039E-2</v>
      </c>
      <c r="FIY69" s="88">
        <f t="shared" ca="1" si="2262"/>
        <v>1.2703501968988409E-2</v>
      </c>
      <c r="FIZ69" s="88">
        <f t="shared" ca="1" si="2262"/>
        <v>1.3522774996855811E-2</v>
      </c>
      <c r="FJA69" s="88">
        <f t="shared" ca="1" si="2262"/>
        <v>1.3636432584443723E-2</v>
      </c>
      <c r="FJB69" s="88">
        <f t="shared" ca="1" si="2262"/>
        <v>1.263079577531729E-2</v>
      </c>
      <c r="FJC69" s="88">
        <f t="shared" ca="1" si="2262"/>
        <v>1.4221558490596236E-2</v>
      </c>
      <c r="FJD69" s="88">
        <f t="shared" ca="1" si="2262"/>
        <v>1.3284763021181331E-2</v>
      </c>
      <c r="FJE69" s="88">
        <f t="shared" ca="1" si="2262"/>
        <v>1.4186585812904324E-2</v>
      </c>
      <c r="FJF69" s="88">
        <f t="shared" ca="1" si="2262"/>
        <v>1.2803430881492382E-2</v>
      </c>
      <c r="FJG69" s="88">
        <f t="shared" ca="1" si="2262"/>
        <v>1.1846153148381488E-2</v>
      </c>
      <c r="FJH69" s="88">
        <f t="shared" ca="1" si="2262"/>
        <v>1.4562535319258548E-2</v>
      </c>
      <c r="FJI69" s="88">
        <f t="shared" ca="1" si="2262"/>
        <v>1.2846538069384203E-2</v>
      </c>
      <c r="FJJ69" s="88">
        <f t="shared" ca="1" si="2262"/>
        <v>1.5130313827419627E-2</v>
      </c>
      <c r="FJK69" s="88">
        <f t="shared" ca="1" si="2262"/>
        <v>1.45108313318419E-2</v>
      </c>
      <c r="FJL69" s="88">
        <f t="shared" ca="1" si="2105"/>
        <v>1.2342000005880937E-2</v>
      </c>
      <c r="FJM69" s="88">
        <f t="shared" ca="1" si="2105"/>
        <v>1.1968698928097616E-2</v>
      </c>
      <c r="FJN69" s="88">
        <f t="shared" ca="1" si="2105"/>
        <v>1.3784068044582364E-2</v>
      </c>
      <c r="FJO69" s="88">
        <f t="shared" ref="FJO69:FKC74" ca="1" si="2887">$C68+$B$1*($B$2-$C68)*$B$7+$B$3*($C68^0.5)*$B$7*_xlfn.NORM.S.INV(RAND())</f>
        <v>1.2540302703532723E-2</v>
      </c>
      <c r="FJP69" s="88">
        <f t="shared" ca="1" si="2887"/>
        <v>1.0514882524078365E-2</v>
      </c>
      <c r="FJQ69" s="88">
        <f t="shared" ca="1" si="2887"/>
        <v>1.4155308677031311E-2</v>
      </c>
      <c r="FJR69" s="88">
        <f t="shared" ca="1" si="2887"/>
        <v>1.541179693929126E-2</v>
      </c>
      <c r="FJS69" s="88">
        <f t="shared" ca="1" si="2887"/>
        <v>1.1047042604177878E-2</v>
      </c>
      <c r="FJT69" s="88">
        <f t="shared" ca="1" si="2887"/>
        <v>1.5273227968672934E-2</v>
      </c>
      <c r="FJU69" s="88">
        <f t="shared" ca="1" si="2887"/>
        <v>1.2476027953265455E-2</v>
      </c>
      <c r="FJV69" s="88">
        <f t="shared" ca="1" si="2887"/>
        <v>1.5139544271629279E-2</v>
      </c>
      <c r="FJW69" s="88">
        <f t="shared" ca="1" si="2887"/>
        <v>1.6109944037760209E-2</v>
      </c>
      <c r="FJX69" s="88">
        <f t="shared" ca="1" si="2887"/>
        <v>1.4549237294289204E-2</v>
      </c>
      <c r="FJY69" s="88">
        <f t="shared" ca="1" si="2887"/>
        <v>1.6382860693137914E-2</v>
      </c>
      <c r="FJZ69" s="88">
        <f t="shared" ca="1" si="2887"/>
        <v>1.3252830960526114E-2</v>
      </c>
      <c r="FKA69" s="88">
        <f t="shared" ca="1" si="2887"/>
        <v>1.3131821206045502E-2</v>
      </c>
      <c r="FKB69" s="88">
        <f t="shared" ca="1" si="2887"/>
        <v>1.3814472230881641E-2</v>
      </c>
      <c r="FKC69" s="88">
        <f t="shared" ca="1" si="2887"/>
        <v>1.5746870527752428E-2</v>
      </c>
      <c r="FKD69" s="88">
        <f t="shared" ca="1" si="2575"/>
        <v>1.2618305772003992E-2</v>
      </c>
      <c r="FKE69" s="88">
        <f t="shared" ca="1" si="2575"/>
        <v>1.5107881857539014E-2</v>
      </c>
      <c r="FKF69" s="88">
        <f t="shared" ca="1" si="2575"/>
        <v>1.4079977330229046E-2</v>
      </c>
      <c r="FKG69" s="88">
        <f t="shared" ca="1" si="2575"/>
        <v>1.4123007553325205E-2</v>
      </c>
      <c r="FKH69" s="88">
        <f t="shared" ca="1" si="2575"/>
        <v>1.3651925796941642E-2</v>
      </c>
      <c r="FKI69" s="88">
        <f t="shared" ca="1" si="2575"/>
        <v>1.1827381931433449E-2</v>
      </c>
      <c r="FKJ69" s="88">
        <f t="shared" ca="1" si="2575"/>
        <v>1.3613263810729135E-2</v>
      </c>
      <c r="FKK69" s="88">
        <f t="shared" ca="1" si="2575"/>
        <v>1.1771957928726982E-2</v>
      </c>
      <c r="FKL69" s="88">
        <f t="shared" ca="1" si="2575"/>
        <v>1.5101988297406773E-2</v>
      </c>
      <c r="FKM69" s="88">
        <f t="shared" ca="1" si="2575"/>
        <v>1.5115645141119426E-2</v>
      </c>
      <c r="FKN69" s="88">
        <f t="shared" ca="1" si="2575"/>
        <v>1.3779878266662342E-2</v>
      </c>
      <c r="FKO69" s="88">
        <f t="shared" ca="1" si="2575"/>
        <v>1.3718654924109348E-2</v>
      </c>
      <c r="FKP69" s="88">
        <f t="shared" ca="1" si="2575"/>
        <v>1.3753042385627081E-2</v>
      </c>
      <c r="FKQ69" s="88">
        <f t="shared" ca="1" si="2575"/>
        <v>1.4559678287163159E-2</v>
      </c>
      <c r="FKR69" s="88">
        <f t="shared" ca="1" si="2575"/>
        <v>1.2653547349597154E-2</v>
      </c>
      <c r="FKS69" s="88">
        <f t="shared" ca="1" si="2418"/>
        <v>1.5736211589502388E-2</v>
      </c>
      <c r="FKT69" s="88">
        <f t="shared" ca="1" si="2418"/>
        <v>1.3053715773394923E-2</v>
      </c>
      <c r="FKU69" s="88">
        <f t="shared" ca="1" si="2418"/>
        <v>1.319590078123639E-2</v>
      </c>
      <c r="FKV69" s="88">
        <f t="shared" ca="1" si="2418"/>
        <v>1.3057776908229913E-2</v>
      </c>
      <c r="FKW69" s="88">
        <f t="shared" ca="1" si="2418"/>
        <v>1.3531203484628012E-2</v>
      </c>
      <c r="FKX69" s="88">
        <f t="shared" ca="1" si="2418"/>
        <v>1.3370801072230697E-2</v>
      </c>
      <c r="FKY69" s="88">
        <f t="shared" ca="1" si="2418"/>
        <v>1.2384751374546654E-2</v>
      </c>
      <c r="FKZ69" s="88">
        <f t="shared" ca="1" si="2418"/>
        <v>1.4260533717340635E-2</v>
      </c>
      <c r="FLA69" s="88">
        <f t="shared" ca="1" si="2418"/>
        <v>1.3896426795682657E-2</v>
      </c>
      <c r="FLB69" s="88">
        <f t="shared" ca="1" si="2418"/>
        <v>1.5115757639979927E-2</v>
      </c>
      <c r="FLC69" s="88">
        <f t="shared" ca="1" si="2418"/>
        <v>9.7763164067330658E-3</v>
      </c>
      <c r="FLD69" s="88">
        <f t="shared" ca="1" si="2418"/>
        <v>1.2755099680438423E-2</v>
      </c>
      <c r="FLE69" s="88">
        <f t="shared" ca="1" si="2418"/>
        <v>1.32521412730967E-2</v>
      </c>
      <c r="FLF69" s="88">
        <f t="shared" ca="1" si="2418"/>
        <v>1.4866216960879723E-2</v>
      </c>
      <c r="FLG69" s="88">
        <f t="shared" ca="1" si="2418"/>
        <v>1.4247849246988764E-2</v>
      </c>
      <c r="FLH69" s="88">
        <f t="shared" ca="1" si="2418"/>
        <v>1.4629630048236753E-2</v>
      </c>
      <c r="FLI69" s="88">
        <f t="shared" ca="1" si="2732"/>
        <v>1.5671284990020136E-2</v>
      </c>
      <c r="FLJ69" s="88">
        <f t="shared" ca="1" si="2263"/>
        <v>1.239955711996535E-2</v>
      </c>
      <c r="FLK69" s="88">
        <f t="shared" ca="1" si="2263"/>
        <v>1.369482927519238E-2</v>
      </c>
      <c r="FLL69" s="88">
        <f t="shared" ca="1" si="2263"/>
        <v>1.4331993800859227E-2</v>
      </c>
      <c r="FLM69" s="88">
        <f t="shared" ca="1" si="2263"/>
        <v>1.2733587039026804E-2</v>
      </c>
      <c r="FLN69" s="88">
        <f t="shared" ca="1" si="2263"/>
        <v>1.4270538466792378E-2</v>
      </c>
      <c r="FLO69" s="88">
        <f t="shared" ca="1" si="2263"/>
        <v>1.5752477228233319E-2</v>
      </c>
      <c r="FLP69" s="88">
        <f t="shared" ca="1" si="2263"/>
        <v>1.3847986753276821E-2</v>
      </c>
      <c r="FLQ69" s="88">
        <f t="shared" ca="1" si="2263"/>
        <v>1.1758601664933048E-2</v>
      </c>
      <c r="FLR69" s="88">
        <f t="shared" ca="1" si="2263"/>
        <v>1.4631264656733034E-2</v>
      </c>
      <c r="FLS69" s="88">
        <f t="shared" ca="1" si="2263"/>
        <v>1.5249090893948719E-2</v>
      </c>
      <c r="FLT69" s="88">
        <f t="shared" ca="1" si="2263"/>
        <v>1.5691487363415035E-2</v>
      </c>
      <c r="FLU69" s="88">
        <f t="shared" ca="1" si="2263"/>
        <v>1.3074336129396289E-2</v>
      </c>
      <c r="FLV69" s="88">
        <f t="shared" ca="1" si="2263"/>
        <v>1.2504396572467408E-2</v>
      </c>
      <c r="FLW69" s="88">
        <f t="shared" ca="1" si="2263"/>
        <v>1.4817831657061303E-2</v>
      </c>
      <c r="FLX69" s="88">
        <f t="shared" ca="1" si="2106"/>
        <v>1.3227417179598466E-2</v>
      </c>
      <c r="FLY69" s="88">
        <f t="shared" ca="1" si="2106"/>
        <v>1.4296900870846629E-2</v>
      </c>
      <c r="FLZ69" s="88">
        <f t="shared" ca="1" si="2106"/>
        <v>1.505793788203587E-2</v>
      </c>
      <c r="FMA69" s="88">
        <f t="shared" ref="FMA69:FMO74" ca="1" si="2888">$C68+$B$1*($B$2-$C68)*$B$7+$B$3*($C68^0.5)*$B$7*_xlfn.NORM.S.INV(RAND())</f>
        <v>1.1725185310231839E-2</v>
      </c>
      <c r="FMB69" s="88">
        <f t="shared" ca="1" si="2888"/>
        <v>1.1588385742848321E-2</v>
      </c>
      <c r="FMC69" s="88">
        <f t="shared" ca="1" si="2888"/>
        <v>1.2974279068814088E-2</v>
      </c>
      <c r="FMD69" s="88">
        <f t="shared" ca="1" si="2888"/>
        <v>1.5083011168407039E-2</v>
      </c>
      <c r="FME69" s="88">
        <f t="shared" ca="1" si="2888"/>
        <v>1.2183934278059499E-2</v>
      </c>
      <c r="FMF69" s="88">
        <f t="shared" ca="1" si="2888"/>
        <v>1.5167903041253858E-2</v>
      </c>
      <c r="FMG69" s="88">
        <f t="shared" ca="1" si="2888"/>
        <v>1.1078436567815471E-2</v>
      </c>
      <c r="FMH69" s="88">
        <f t="shared" ca="1" si="2888"/>
        <v>1.4321560974637243E-2</v>
      </c>
      <c r="FMI69" s="88">
        <f t="shared" ca="1" si="2888"/>
        <v>1.3224088899356522E-2</v>
      </c>
      <c r="FMJ69" s="88">
        <f t="shared" ca="1" si="2888"/>
        <v>1.3561844306467509E-2</v>
      </c>
      <c r="FMK69" s="88">
        <f t="shared" ca="1" si="2888"/>
        <v>1.3097578370052109E-2</v>
      </c>
      <c r="FML69" s="88">
        <f t="shared" ca="1" si="2888"/>
        <v>1.3245851397369508E-2</v>
      </c>
      <c r="FMM69" s="88">
        <f t="shared" ca="1" si="2888"/>
        <v>1.1397587276054433E-2</v>
      </c>
      <c r="FMN69" s="88">
        <f t="shared" ca="1" si="2888"/>
        <v>1.5328461956318715E-2</v>
      </c>
      <c r="FMO69" s="88">
        <f t="shared" ca="1" si="2888"/>
        <v>1.4873150427234944E-2</v>
      </c>
      <c r="FMP69" s="88">
        <f t="shared" ca="1" si="2576"/>
        <v>1.3376808447131294E-2</v>
      </c>
      <c r="FMQ69" s="88">
        <f t="shared" ca="1" si="2576"/>
        <v>1.4917133979710805E-2</v>
      </c>
      <c r="FMR69" s="88">
        <f t="shared" ca="1" si="2576"/>
        <v>1.3536204310943782E-2</v>
      </c>
      <c r="FMS69" s="88">
        <f t="shared" ca="1" si="2576"/>
        <v>1.5473690189626936E-2</v>
      </c>
      <c r="FMT69" s="88">
        <f t="shared" ca="1" si="2576"/>
        <v>1.2739214591119444E-2</v>
      </c>
      <c r="FMU69" s="88">
        <f t="shared" ca="1" si="2576"/>
        <v>1.3919595509109187E-2</v>
      </c>
      <c r="FMV69" s="88">
        <f t="shared" ca="1" si="2576"/>
        <v>1.219808418467695E-2</v>
      </c>
      <c r="FMW69" s="88">
        <f t="shared" ca="1" si="2576"/>
        <v>1.2215554409736979E-2</v>
      </c>
      <c r="FMX69" s="88">
        <f t="shared" ca="1" si="2576"/>
        <v>1.4328220630842235E-2</v>
      </c>
      <c r="FMY69" s="88">
        <f t="shared" ca="1" si="2576"/>
        <v>1.4065693567853218E-2</v>
      </c>
      <c r="FMZ69" s="88">
        <f t="shared" ca="1" si="2576"/>
        <v>1.2612507553467888E-2</v>
      </c>
      <c r="FNA69" s="88">
        <f t="shared" ca="1" si="2576"/>
        <v>1.301529920369748E-2</v>
      </c>
      <c r="FNB69" s="88">
        <f t="shared" ca="1" si="2576"/>
        <v>1.2502360436736592E-2</v>
      </c>
      <c r="FNC69" s="88">
        <f t="shared" ca="1" si="2576"/>
        <v>1.2921003812577716E-2</v>
      </c>
      <c r="FND69" s="88">
        <f t="shared" ca="1" si="2576"/>
        <v>1.3216172893782047E-2</v>
      </c>
      <c r="FNE69" s="88">
        <f t="shared" ca="1" si="2419"/>
        <v>1.4058920782085926E-2</v>
      </c>
      <c r="FNF69" s="88">
        <f t="shared" ca="1" si="2419"/>
        <v>1.3908402065578085E-2</v>
      </c>
      <c r="FNG69" s="88">
        <f t="shared" ca="1" si="2419"/>
        <v>1.4834230214525262E-2</v>
      </c>
      <c r="FNH69" s="88">
        <f t="shared" ca="1" si="2419"/>
        <v>1.2766541803822005E-2</v>
      </c>
      <c r="FNI69" s="88">
        <f t="shared" ca="1" si="2419"/>
        <v>1.5001879502556579E-2</v>
      </c>
      <c r="FNJ69" s="88">
        <f t="shared" ca="1" si="2419"/>
        <v>1.4491575808881172E-2</v>
      </c>
      <c r="FNK69" s="88">
        <f t="shared" ca="1" si="2419"/>
        <v>1.5929049697175634E-2</v>
      </c>
      <c r="FNL69" s="88">
        <f t="shared" ca="1" si="2419"/>
        <v>1.595443161083427E-2</v>
      </c>
      <c r="FNM69" s="88">
        <f t="shared" ca="1" si="2419"/>
        <v>1.220668360407413E-2</v>
      </c>
      <c r="FNN69" s="88">
        <f t="shared" ca="1" si="2419"/>
        <v>1.3365472279002774E-2</v>
      </c>
      <c r="FNO69" s="88">
        <f t="shared" ca="1" si="2419"/>
        <v>1.4745012320895541E-2</v>
      </c>
      <c r="FNP69" s="88">
        <f t="shared" ca="1" si="2419"/>
        <v>1.4959428390309641E-2</v>
      </c>
      <c r="FNQ69" s="88">
        <f t="shared" ca="1" si="2419"/>
        <v>1.3447079963298057E-2</v>
      </c>
      <c r="FNR69" s="88">
        <f t="shared" ca="1" si="2419"/>
        <v>1.1874834380924338E-2</v>
      </c>
      <c r="FNS69" s="88">
        <f t="shared" ca="1" si="2419"/>
        <v>1.4220291427337247E-2</v>
      </c>
      <c r="FNT69" s="88">
        <f t="shared" ca="1" si="2419"/>
        <v>1.2841453588733521E-2</v>
      </c>
      <c r="FNU69" s="88">
        <f t="shared" ca="1" si="2733"/>
        <v>1.5514630870157984E-2</v>
      </c>
      <c r="FNV69" s="88">
        <f t="shared" ca="1" si="2264"/>
        <v>1.4688549949779316E-2</v>
      </c>
      <c r="FNW69" s="88">
        <f t="shared" ca="1" si="2264"/>
        <v>1.133441244140271E-2</v>
      </c>
      <c r="FNX69" s="88">
        <f t="shared" ca="1" si="2264"/>
        <v>1.275950626939895E-2</v>
      </c>
      <c r="FNY69" s="88">
        <f t="shared" ca="1" si="2264"/>
        <v>1.2468628026480555E-2</v>
      </c>
      <c r="FNZ69" s="88">
        <f t="shared" ca="1" si="2264"/>
        <v>1.4215814954877021E-2</v>
      </c>
      <c r="FOA69" s="88">
        <f t="shared" ca="1" si="2264"/>
        <v>1.5510765017091E-2</v>
      </c>
      <c r="FOB69" s="88">
        <f t="shared" ca="1" si="2264"/>
        <v>1.2839966133400681E-2</v>
      </c>
      <c r="FOC69" s="88">
        <f t="shared" ca="1" si="2264"/>
        <v>1.482943475920246E-2</v>
      </c>
      <c r="FOD69" s="88">
        <f t="shared" ca="1" si="2264"/>
        <v>1.3130274470086805E-2</v>
      </c>
      <c r="FOE69" s="88">
        <f t="shared" ca="1" si="2264"/>
        <v>1.2689888102012149E-2</v>
      </c>
      <c r="FOF69" s="88">
        <f t="shared" ca="1" si="2264"/>
        <v>1.1296330112093415E-2</v>
      </c>
      <c r="FOG69" s="88">
        <f t="shared" ca="1" si="2264"/>
        <v>1.4859344553804353E-2</v>
      </c>
      <c r="FOH69" s="88">
        <f t="shared" ca="1" si="2264"/>
        <v>1.2821409357858858E-2</v>
      </c>
      <c r="FOI69" s="88">
        <f t="shared" ca="1" si="2264"/>
        <v>1.1236329748300933E-2</v>
      </c>
      <c r="FOJ69" s="88">
        <f t="shared" ca="1" si="2107"/>
        <v>1.3860552950371845E-2</v>
      </c>
      <c r="FOK69" s="88">
        <f t="shared" ca="1" si="2107"/>
        <v>1.6999823387017023E-2</v>
      </c>
      <c r="FOL69" s="88">
        <f t="shared" ca="1" si="2107"/>
        <v>1.3793561422712763E-2</v>
      </c>
      <c r="FOM69" s="88">
        <f t="shared" ref="FOM69:FPA74" ca="1" si="2889">$C68+$B$1*($B$2-$C68)*$B$7+$B$3*($C68^0.5)*$B$7*_xlfn.NORM.S.INV(RAND())</f>
        <v>1.4990773075073181E-2</v>
      </c>
      <c r="FON69" s="88">
        <f t="shared" ca="1" si="2889"/>
        <v>1.3672423594572316E-2</v>
      </c>
      <c r="FOO69" s="88">
        <f t="shared" ca="1" si="2889"/>
        <v>1.2848846633928329E-2</v>
      </c>
      <c r="FOP69" s="88">
        <f t="shared" ca="1" si="2889"/>
        <v>1.1053082318510106E-2</v>
      </c>
      <c r="FOQ69" s="88">
        <f t="shared" ca="1" si="2889"/>
        <v>1.1818722900910593E-2</v>
      </c>
      <c r="FOR69" s="88">
        <f t="shared" ca="1" si="2889"/>
        <v>1.1107877646147964E-2</v>
      </c>
      <c r="FOS69" s="88">
        <f t="shared" ca="1" si="2889"/>
        <v>1.3006724884860019E-2</v>
      </c>
      <c r="FOT69" s="88">
        <f t="shared" ca="1" si="2889"/>
        <v>1.4389815560996874E-2</v>
      </c>
      <c r="FOU69" s="88">
        <f t="shared" ca="1" si="2889"/>
        <v>1.5912595287999678E-2</v>
      </c>
      <c r="FOV69" s="88">
        <f t="shared" ca="1" si="2889"/>
        <v>1.4561042546012851E-2</v>
      </c>
      <c r="FOW69" s="88">
        <f t="shared" ca="1" si="2889"/>
        <v>1.6512951159902312E-2</v>
      </c>
      <c r="FOX69" s="88">
        <f t="shared" ca="1" si="2889"/>
        <v>1.3859028681266953E-2</v>
      </c>
      <c r="FOY69" s="88">
        <f t="shared" ca="1" si="2889"/>
        <v>1.3404341567746551E-2</v>
      </c>
      <c r="FOZ69" s="88">
        <f t="shared" ca="1" si="2889"/>
        <v>1.4005588409863498E-2</v>
      </c>
      <c r="FPA69" s="88">
        <f t="shared" ca="1" si="2889"/>
        <v>1.4896561091584539E-2</v>
      </c>
      <c r="FPB69" s="88">
        <f t="shared" ca="1" si="2577"/>
        <v>1.4089521399361364E-2</v>
      </c>
      <c r="FPC69" s="88">
        <f t="shared" ca="1" si="2577"/>
        <v>1.3653408769203144E-2</v>
      </c>
      <c r="FPD69" s="88">
        <f t="shared" ca="1" si="2577"/>
        <v>1.3214864471146835E-2</v>
      </c>
      <c r="FPE69" s="88">
        <f t="shared" ca="1" si="2577"/>
        <v>1.6243625376165576E-2</v>
      </c>
      <c r="FPF69" s="88">
        <f t="shared" ca="1" si="2577"/>
        <v>1.4513518477922935E-2</v>
      </c>
      <c r="FPG69" s="88">
        <f t="shared" ca="1" si="2577"/>
        <v>1.2072934626459884E-2</v>
      </c>
      <c r="FPH69" s="88">
        <f t="shared" ca="1" si="2577"/>
        <v>1.3878674812503159E-2</v>
      </c>
      <c r="FPI69" s="88">
        <f t="shared" ca="1" si="2577"/>
        <v>1.4334043863273204E-2</v>
      </c>
      <c r="FPJ69" s="88">
        <f t="shared" ca="1" si="2577"/>
        <v>1.4268221284651762E-2</v>
      </c>
      <c r="FPK69" s="88">
        <f t="shared" ca="1" si="2577"/>
        <v>1.5104996426668906E-2</v>
      </c>
      <c r="FPL69" s="88">
        <f t="shared" ca="1" si="2577"/>
        <v>1.302828927483341E-2</v>
      </c>
      <c r="FPM69" s="88">
        <f t="shared" ca="1" si="2577"/>
        <v>1.5528053765183489E-2</v>
      </c>
      <c r="FPN69" s="88">
        <f t="shared" ca="1" si="2577"/>
        <v>1.5894037463652842E-2</v>
      </c>
      <c r="FPO69" s="88">
        <f t="shared" ca="1" si="2577"/>
        <v>1.1952170415052496E-2</v>
      </c>
      <c r="FPP69" s="88">
        <f t="shared" ca="1" si="2577"/>
        <v>1.4405031133723876E-2</v>
      </c>
      <c r="FPQ69" s="88">
        <f t="shared" ca="1" si="2420"/>
        <v>1.4705507133354636E-2</v>
      </c>
      <c r="FPR69" s="88">
        <f t="shared" ca="1" si="2420"/>
        <v>1.5566597609072863E-2</v>
      </c>
      <c r="FPS69" s="88">
        <f t="shared" ca="1" si="2420"/>
        <v>1.490239098856736E-2</v>
      </c>
      <c r="FPT69" s="88">
        <f t="shared" ca="1" si="2420"/>
        <v>1.4005379776505206E-2</v>
      </c>
      <c r="FPU69" s="88">
        <f t="shared" ca="1" si="2420"/>
        <v>1.2145771854152795E-2</v>
      </c>
      <c r="FPV69" s="88">
        <f t="shared" ca="1" si="2420"/>
        <v>1.4236936544927624E-2</v>
      </c>
      <c r="FPW69" s="88">
        <f t="shared" ca="1" si="2420"/>
        <v>1.2830051341618383E-2</v>
      </c>
      <c r="FPX69" s="88">
        <f t="shared" ca="1" si="2420"/>
        <v>1.4298552095102859E-2</v>
      </c>
      <c r="FPY69" s="88">
        <f t="shared" ca="1" si="2420"/>
        <v>1.4509638800721252E-2</v>
      </c>
      <c r="FPZ69" s="88">
        <f t="shared" ca="1" si="2420"/>
        <v>1.1657642917979997E-2</v>
      </c>
      <c r="FQA69" s="88">
        <f t="shared" ca="1" si="2420"/>
        <v>1.2035270997267401E-2</v>
      </c>
      <c r="FQB69" s="88">
        <f t="shared" ca="1" si="2420"/>
        <v>1.2851194382728194E-2</v>
      </c>
      <c r="FQC69" s="88">
        <f t="shared" ca="1" si="2420"/>
        <v>1.3179580784924661E-2</v>
      </c>
      <c r="FQD69" s="88">
        <f t="shared" ca="1" si="2420"/>
        <v>1.2102409397447323E-2</v>
      </c>
      <c r="FQE69" s="88">
        <f t="shared" ca="1" si="2420"/>
        <v>1.3330482739940948E-2</v>
      </c>
      <c r="FQF69" s="88">
        <f t="shared" ca="1" si="2420"/>
        <v>1.4846190191398503E-2</v>
      </c>
      <c r="FQG69" s="88">
        <f t="shared" ca="1" si="2734"/>
        <v>1.3659434285584578E-2</v>
      </c>
      <c r="FQH69" s="88">
        <f t="shared" ca="1" si="2265"/>
        <v>1.1912617456948018E-2</v>
      </c>
      <c r="FQI69" s="88">
        <f t="shared" ca="1" si="2265"/>
        <v>1.2375933637129998E-2</v>
      </c>
      <c r="FQJ69" s="88">
        <f t="shared" ca="1" si="2265"/>
        <v>1.3798592713473667E-2</v>
      </c>
      <c r="FQK69" s="88">
        <f t="shared" ca="1" si="2265"/>
        <v>1.2501043380928218E-2</v>
      </c>
      <c r="FQL69" s="88">
        <f t="shared" ca="1" si="2265"/>
        <v>1.5302677907615695E-2</v>
      </c>
      <c r="FQM69" s="88">
        <f t="shared" ca="1" si="2265"/>
        <v>1.1852261695781957E-2</v>
      </c>
      <c r="FQN69" s="88">
        <f t="shared" ca="1" si="2265"/>
        <v>1.3609279380143875E-2</v>
      </c>
      <c r="FQO69" s="88">
        <f t="shared" ca="1" si="2265"/>
        <v>1.2803123797810251E-2</v>
      </c>
      <c r="FQP69" s="88">
        <f t="shared" ca="1" si="2265"/>
        <v>1.304728406673706E-2</v>
      </c>
      <c r="FQQ69" s="88">
        <f t="shared" ca="1" si="2265"/>
        <v>1.4339962297094857E-2</v>
      </c>
      <c r="FQR69" s="88">
        <f t="shared" ca="1" si="2265"/>
        <v>1.2712341697111829E-2</v>
      </c>
      <c r="FQS69" s="88">
        <f t="shared" ca="1" si="2265"/>
        <v>1.2027395858690792E-2</v>
      </c>
      <c r="FQT69" s="88">
        <f t="shared" ca="1" si="2265"/>
        <v>1.5236110005378934E-2</v>
      </c>
      <c r="FQU69" s="88">
        <f t="shared" ca="1" si="2265"/>
        <v>1.4015786528456774E-2</v>
      </c>
      <c r="FQV69" s="88">
        <f t="shared" ca="1" si="2108"/>
        <v>1.345738764618786E-2</v>
      </c>
      <c r="FQW69" s="88">
        <f t="shared" ca="1" si="2108"/>
        <v>1.4237518508639248E-2</v>
      </c>
      <c r="FQX69" s="88">
        <f t="shared" ca="1" si="2108"/>
        <v>1.3583463212438451E-2</v>
      </c>
      <c r="FQY69" s="88">
        <f t="shared" ref="FQY69:FRM74" ca="1" si="2890">$C68+$B$1*($B$2-$C68)*$B$7+$B$3*($C68^0.5)*$B$7*_xlfn.NORM.S.INV(RAND())</f>
        <v>1.4336936898466233E-2</v>
      </c>
      <c r="FQZ69" s="88">
        <f t="shared" ca="1" si="2890"/>
        <v>1.2969332364753165E-2</v>
      </c>
      <c r="FRA69" s="88">
        <f t="shared" ca="1" si="2890"/>
        <v>1.4368990613175394E-2</v>
      </c>
      <c r="FRB69" s="88">
        <f t="shared" ca="1" si="2890"/>
        <v>1.2293419577011055E-2</v>
      </c>
      <c r="FRC69" s="88">
        <f t="shared" ca="1" si="2890"/>
        <v>1.5622231895195682E-2</v>
      </c>
      <c r="FRD69" s="88">
        <f t="shared" ca="1" si="2890"/>
        <v>1.3214662356047676E-2</v>
      </c>
      <c r="FRE69" s="88">
        <f t="shared" ca="1" si="2890"/>
        <v>1.3293600485910623E-2</v>
      </c>
      <c r="FRF69" s="88">
        <f t="shared" ca="1" si="2890"/>
        <v>1.4019136803430534E-2</v>
      </c>
      <c r="FRG69" s="88">
        <f t="shared" ca="1" si="2890"/>
        <v>1.5786763759609697E-2</v>
      </c>
      <c r="FRH69" s="88">
        <f t="shared" ca="1" si="2890"/>
        <v>1.5102101962648809E-2</v>
      </c>
      <c r="FRI69" s="88">
        <f t="shared" ca="1" si="2890"/>
        <v>1.2816674736904654E-2</v>
      </c>
      <c r="FRJ69" s="88">
        <f t="shared" ca="1" si="2890"/>
        <v>1.4380598706241875E-2</v>
      </c>
      <c r="FRK69" s="88">
        <f t="shared" ca="1" si="2890"/>
        <v>1.3076361963763777E-2</v>
      </c>
      <c r="FRL69" s="88">
        <f t="shared" ca="1" si="2890"/>
        <v>1.0562902508691185E-2</v>
      </c>
      <c r="FRM69" s="88">
        <f t="shared" ca="1" si="2890"/>
        <v>1.2690819743238281E-2</v>
      </c>
      <c r="FRN69" s="88">
        <f t="shared" ca="1" si="2578"/>
        <v>1.1807344147070789E-2</v>
      </c>
      <c r="FRO69" s="88">
        <f t="shared" ca="1" si="2578"/>
        <v>1.5306243831040135E-2</v>
      </c>
      <c r="FRP69" s="88">
        <f t="shared" ca="1" si="2578"/>
        <v>1.4924109198937366E-2</v>
      </c>
      <c r="FRQ69" s="88">
        <f t="shared" ca="1" si="2578"/>
        <v>1.3032349662466426E-2</v>
      </c>
      <c r="FRR69" s="88">
        <f t="shared" ca="1" si="2578"/>
        <v>1.4354474382590111E-2</v>
      </c>
      <c r="FRS69" s="88">
        <f t="shared" ca="1" si="2578"/>
        <v>1.3410640487598881E-2</v>
      </c>
      <c r="FRT69" s="88">
        <f t="shared" ca="1" si="2578"/>
        <v>1.3550315847468263E-2</v>
      </c>
      <c r="FRU69" s="88">
        <f t="shared" ca="1" si="2578"/>
        <v>1.1915237150702637E-2</v>
      </c>
      <c r="FRV69" s="88">
        <f t="shared" ca="1" si="2578"/>
        <v>1.4048230803431351E-2</v>
      </c>
      <c r="FRW69" s="88">
        <f t="shared" ca="1" si="2578"/>
        <v>1.2889181461346369E-2</v>
      </c>
      <c r="FRX69" s="88">
        <f t="shared" ca="1" si="2578"/>
        <v>1.3476865781287291E-2</v>
      </c>
      <c r="FRY69" s="88">
        <f t="shared" ca="1" si="2578"/>
        <v>1.427301610808694E-2</v>
      </c>
      <c r="FRZ69" s="88">
        <f t="shared" ca="1" si="2578"/>
        <v>1.3696663923139877E-2</v>
      </c>
      <c r="FSA69" s="88">
        <f t="shared" ca="1" si="2578"/>
        <v>1.4543329426868541E-2</v>
      </c>
      <c r="FSB69" s="88">
        <f t="shared" ca="1" si="2578"/>
        <v>1.3508763198164356E-2</v>
      </c>
      <c r="FSC69" s="88">
        <f t="shared" ca="1" si="2421"/>
        <v>1.3612028795223665E-2</v>
      </c>
      <c r="FSD69" s="88">
        <f t="shared" ca="1" si="2421"/>
        <v>1.2982656120768094E-2</v>
      </c>
      <c r="FSE69" s="88">
        <f t="shared" ca="1" si="2421"/>
        <v>1.3690858630818016E-2</v>
      </c>
      <c r="FSF69" s="88">
        <f t="shared" ca="1" si="2421"/>
        <v>1.2725110907331553E-2</v>
      </c>
      <c r="FSG69" s="88">
        <f t="shared" ca="1" si="2421"/>
        <v>1.2577901565492653E-2</v>
      </c>
      <c r="FSH69" s="88">
        <f t="shared" ca="1" si="2421"/>
        <v>1.2626313175097282E-2</v>
      </c>
      <c r="FSI69" s="88">
        <f t="shared" ca="1" si="2421"/>
        <v>1.3040728307055894E-2</v>
      </c>
      <c r="FSJ69" s="88">
        <f t="shared" ca="1" si="2421"/>
        <v>1.4376013826108369E-2</v>
      </c>
      <c r="FSK69" s="88">
        <f t="shared" ca="1" si="2421"/>
        <v>1.3217840833627587E-2</v>
      </c>
      <c r="FSL69" s="88">
        <f t="shared" ca="1" si="2421"/>
        <v>1.4450877305100885E-2</v>
      </c>
      <c r="FSM69" s="88">
        <f t="shared" ca="1" si="2421"/>
        <v>1.138300249869844E-2</v>
      </c>
      <c r="FSN69" s="88">
        <f t="shared" ca="1" si="2421"/>
        <v>1.1522133763708821E-2</v>
      </c>
      <c r="FSO69" s="88">
        <f t="shared" ca="1" si="2421"/>
        <v>1.4874764935704615E-2</v>
      </c>
      <c r="FSP69" s="88">
        <f t="shared" ca="1" si="2421"/>
        <v>1.554573258595832E-2</v>
      </c>
      <c r="FSQ69" s="88">
        <f t="shared" ca="1" si="2421"/>
        <v>1.430443064373231E-2</v>
      </c>
      <c r="FSR69" s="88">
        <f t="shared" ca="1" si="2421"/>
        <v>1.2263540577834874E-2</v>
      </c>
      <c r="FSS69" s="88">
        <f t="shared" ca="1" si="2735"/>
        <v>1.2216703742264931E-2</v>
      </c>
      <c r="FST69" s="88">
        <f t="shared" ca="1" si="2266"/>
        <v>1.3634964384476879E-2</v>
      </c>
      <c r="FSU69" s="88">
        <f t="shared" ca="1" si="2266"/>
        <v>1.6423451211380589E-2</v>
      </c>
      <c r="FSV69" s="88">
        <f t="shared" ca="1" si="2266"/>
        <v>1.461948122630005E-2</v>
      </c>
      <c r="FSW69" s="88">
        <f t="shared" ca="1" si="2266"/>
        <v>1.3762911741664399E-2</v>
      </c>
      <c r="FSX69" s="88">
        <f t="shared" ca="1" si="2266"/>
        <v>1.2512981202156064E-2</v>
      </c>
      <c r="FSY69" s="88">
        <f t="shared" ca="1" si="2266"/>
        <v>1.4357741042135629E-2</v>
      </c>
      <c r="FSZ69" s="88">
        <f t="shared" ca="1" si="2266"/>
        <v>1.2551673994264687E-2</v>
      </c>
      <c r="FTA69" s="88">
        <f t="shared" ca="1" si="2266"/>
        <v>1.3142561405832597E-2</v>
      </c>
      <c r="FTB69" s="88">
        <f t="shared" ca="1" si="2266"/>
        <v>1.6599394415190032E-2</v>
      </c>
      <c r="FTC69" s="88">
        <f t="shared" ca="1" si="2266"/>
        <v>1.3476898409247789E-2</v>
      </c>
      <c r="FTD69" s="88">
        <f t="shared" ca="1" si="2266"/>
        <v>1.2674737078382754E-2</v>
      </c>
      <c r="FTE69" s="88">
        <f t="shared" ca="1" si="2266"/>
        <v>1.4527622327749512E-2</v>
      </c>
      <c r="FTF69" s="88">
        <f t="shared" ca="1" si="2266"/>
        <v>1.5058632072383962E-2</v>
      </c>
      <c r="FTG69" s="88">
        <f t="shared" ca="1" si="2266"/>
        <v>1.3269036769835898E-2</v>
      </c>
      <c r="FTH69" s="88">
        <f t="shared" ca="1" si="2109"/>
        <v>1.4897892015403253E-2</v>
      </c>
      <c r="FTI69" s="88">
        <f t="shared" ca="1" si="2109"/>
        <v>1.291745821901746E-2</v>
      </c>
      <c r="FTJ69" s="88">
        <f t="shared" ca="1" si="2109"/>
        <v>1.216105844137043E-2</v>
      </c>
      <c r="FTK69" s="88">
        <f t="shared" ref="FTK69:FTY74" ca="1" si="2891">$C68+$B$1*($B$2-$C68)*$B$7+$B$3*($C68^0.5)*$B$7*_xlfn.NORM.S.INV(RAND())</f>
        <v>1.4355063211823336E-2</v>
      </c>
      <c r="FTL69" s="88">
        <f t="shared" ca="1" si="2891"/>
        <v>1.2885077152940167E-2</v>
      </c>
      <c r="FTM69" s="88">
        <f t="shared" ca="1" si="2891"/>
        <v>1.3958917979824931E-2</v>
      </c>
      <c r="FTN69" s="88">
        <f t="shared" ca="1" si="2891"/>
        <v>1.2232275769783828E-2</v>
      </c>
      <c r="FTO69" s="88">
        <f t="shared" ca="1" si="2891"/>
        <v>1.3621309547799597E-2</v>
      </c>
      <c r="FTP69" s="88">
        <f t="shared" ca="1" si="2891"/>
        <v>1.3438710064894294E-2</v>
      </c>
      <c r="FTQ69" s="88">
        <f t="shared" ca="1" si="2891"/>
        <v>1.3807745278140928E-2</v>
      </c>
      <c r="FTR69" s="88">
        <f t="shared" ca="1" si="2891"/>
        <v>1.2786263268013298E-2</v>
      </c>
      <c r="FTS69" s="88">
        <f t="shared" ca="1" si="2891"/>
        <v>1.3666298241026113E-2</v>
      </c>
      <c r="FTT69" s="88">
        <f t="shared" ca="1" si="2891"/>
        <v>1.3004089881658989E-2</v>
      </c>
      <c r="FTU69" s="88">
        <f t="shared" ca="1" si="2891"/>
        <v>1.418250283562008E-2</v>
      </c>
      <c r="FTV69" s="88">
        <f t="shared" ca="1" si="2891"/>
        <v>1.3514990679457875E-2</v>
      </c>
      <c r="FTW69" s="88">
        <f t="shared" ca="1" si="2891"/>
        <v>1.4224094250705947E-2</v>
      </c>
      <c r="FTX69" s="88">
        <f t="shared" ca="1" si="2891"/>
        <v>1.3720073273252614E-2</v>
      </c>
      <c r="FTY69" s="88">
        <f t="shared" ca="1" si="2891"/>
        <v>1.2623252736742373E-2</v>
      </c>
      <c r="FTZ69" s="88">
        <f t="shared" ca="1" si="2579"/>
        <v>1.4641199485813477E-2</v>
      </c>
      <c r="FUA69" s="88">
        <f t="shared" ca="1" si="2579"/>
        <v>1.4881689758719797E-2</v>
      </c>
      <c r="FUB69" s="88">
        <f t="shared" ca="1" si="2579"/>
        <v>1.2835502282308654E-2</v>
      </c>
      <c r="FUC69" s="88">
        <f t="shared" ca="1" si="2579"/>
        <v>1.4461438159792056E-2</v>
      </c>
      <c r="FUD69" s="88">
        <f t="shared" ca="1" si="2579"/>
        <v>1.4211108367699295E-2</v>
      </c>
      <c r="FUE69" s="88">
        <f t="shared" ca="1" si="2579"/>
        <v>1.4921370148505577E-2</v>
      </c>
      <c r="FUF69" s="88">
        <f t="shared" ca="1" si="2579"/>
        <v>1.163636282815711E-2</v>
      </c>
      <c r="FUG69" s="88">
        <f t="shared" ca="1" si="2579"/>
        <v>1.4146394343142707E-2</v>
      </c>
      <c r="FUH69" s="88">
        <f t="shared" ca="1" si="2579"/>
        <v>1.3119623502135976E-2</v>
      </c>
      <c r="FUI69" s="88">
        <f t="shared" ca="1" si="2579"/>
        <v>1.4230618454600894E-2</v>
      </c>
      <c r="FUJ69" s="88">
        <f t="shared" ca="1" si="2579"/>
        <v>1.3431645491703732E-2</v>
      </c>
      <c r="FUK69" s="88">
        <f t="shared" ca="1" si="2579"/>
        <v>1.4848045375358353E-2</v>
      </c>
      <c r="FUL69" s="88">
        <f t="shared" ca="1" si="2579"/>
        <v>1.2378212270814013E-2</v>
      </c>
      <c r="FUM69" s="88">
        <f t="shared" ca="1" si="2579"/>
        <v>1.4698365717416704E-2</v>
      </c>
      <c r="FUN69" s="88">
        <f t="shared" ca="1" si="2579"/>
        <v>1.3708320024699376E-2</v>
      </c>
      <c r="FUO69" s="88">
        <f t="shared" ca="1" si="2422"/>
        <v>1.4650741613754193E-2</v>
      </c>
      <c r="FUP69" s="88">
        <f t="shared" ca="1" si="2422"/>
        <v>1.4298543316989664E-2</v>
      </c>
      <c r="FUQ69" s="88">
        <f t="shared" ca="1" si="2422"/>
        <v>1.3374209401321502E-2</v>
      </c>
      <c r="FUR69" s="88">
        <f t="shared" ca="1" si="2422"/>
        <v>1.3712042650058577E-2</v>
      </c>
      <c r="FUS69" s="88">
        <f t="shared" ca="1" si="2422"/>
        <v>1.7111793968312791E-2</v>
      </c>
      <c r="FUT69" s="88">
        <f t="shared" ca="1" si="2422"/>
        <v>1.3201240472320044E-2</v>
      </c>
      <c r="FUU69" s="88">
        <f t="shared" ca="1" si="2422"/>
        <v>1.4623232215659166E-2</v>
      </c>
      <c r="FUV69" s="88">
        <f t="shared" ca="1" si="2422"/>
        <v>1.4151176260331093E-2</v>
      </c>
      <c r="FUW69" s="88">
        <f t="shared" ca="1" si="2422"/>
        <v>1.3092787713728685E-2</v>
      </c>
      <c r="FUX69" s="88">
        <f t="shared" ca="1" si="2422"/>
        <v>1.2982675900046729E-2</v>
      </c>
      <c r="FUY69" s="88">
        <f t="shared" ca="1" si="2422"/>
        <v>1.266195106242215E-2</v>
      </c>
      <c r="FUZ69" s="88">
        <f t="shared" ca="1" si="2422"/>
        <v>1.3279510722745764E-2</v>
      </c>
      <c r="FVA69" s="88">
        <f t="shared" ca="1" si="2422"/>
        <v>1.3565248161658482E-2</v>
      </c>
      <c r="FVB69" s="88">
        <f t="shared" ca="1" si="2422"/>
        <v>1.6248600299892627E-2</v>
      </c>
      <c r="FVC69" s="88">
        <f t="shared" ca="1" si="2422"/>
        <v>1.5527876168257368E-2</v>
      </c>
      <c r="FVD69" s="88">
        <f t="shared" ca="1" si="2422"/>
        <v>1.2465643881877089E-2</v>
      </c>
      <c r="FVE69" s="88">
        <f t="shared" ca="1" si="2736"/>
        <v>1.3733496539900206E-2</v>
      </c>
      <c r="FVF69" s="88">
        <f t="shared" ca="1" si="2267"/>
        <v>1.2850276719521979E-2</v>
      </c>
      <c r="FVG69" s="88">
        <f t="shared" ca="1" si="2267"/>
        <v>1.3702251697242426E-2</v>
      </c>
      <c r="FVH69" s="88">
        <f t="shared" ca="1" si="2267"/>
        <v>1.3740801434450613E-2</v>
      </c>
      <c r="FVI69" s="88">
        <f t="shared" ca="1" si="2267"/>
        <v>1.2754716523669128E-2</v>
      </c>
      <c r="FVJ69" s="88">
        <f t="shared" ca="1" si="2267"/>
        <v>1.4941996696390219E-2</v>
      </c>
      <c r="FVK69" s="88">
        <f t="shared" ca="1" si="2267"/>
        <v>1.4765989007813639E-2</v>
      </c>
      <c r="FVL69" s="88">
        <f t="shared" ca="1" si="2267"/>
        <v>1.3557760201789877E-2</v>
      </c>
      <c r="FVM69" s="88">
        <f t="shared" ca="1" si="2267"/>
        <v>1.2586840174940498E-2</v>
      </c>
      <c r="FVN69" s="88">
        <f t="shared" ca="1" si="2267"/>
        <v>1.3190976391132425E-2</v>
      </c>
      <c r="FVO69" s="88">
        <f t="shared" ca="1" si="2267"/>
        <v>1.52757285056257E-2</v>
      </c>
      <c r="FVP69" s="88">
        <f t="shared" ca="1" si="2267"/>
        <v>1.1480487401402884E-2</v>
      </c>
      <c r="FVQ69" s="88">
        <f t="shared" ca="1" si="2267"/>
        <v>1.3531283307566425E-2</v>
      </c>
      <c r="FVR69" s="88">
        <f t="shared" ca="1" si="2267"/>
        <v>1.4941493259150816E-2</v>
      </c>
      <c r="FVS69" s="88">
        <f t="shared" ca="1" si="2267"/>
        <v>1.5732660298290235E-2</v>
      </c>
      <c r="FVT69" s="88">
        <f t="shared" ca="1" si="2110"/>
        <v>1.3134103609311276E-2</v>
      </c>
      <c r="FVU69" s="88">
        <f t="shared" ca="1" si="2110"/>
        <v>1.4545800382136339E-2</v>
      </c>
      <c r="FVV69" s="88">
        <f t="shared" ca="1" si="2110"/>
        <v>1.3439670498139383E-2</v>
      </c>
      <c r="FVW69" s="88">
        <f t="shared" ref="FVW69:FWK74" ca="1" si="2892">$C68+$B$1*($B$2-$C68)*$B$7+$B$3*($C68^0.5)*$B$7*_xlfn.NORM.S.INV(RAND())</f>
        <v>1.3078380188082791E-2</v>
      </c>
      <c r="FVX69" s="88">
        <f t="shared" ca="1" si="2892"/>
        <v>1.4325345425329575E-2</v>
      </c>
      <c r="FVY69" s="88">
        <f t="shared" ca="1" si="2892"/>
        <v>1.4328114641305198E-2</v>
      </c>
      <c r="FVZ69" s="88">
        <f t="shared" ca="1" si="2892"/>
        <v>1.5543182709251526E-2</v>
      </c>
      <c r="FWA69" s="88">
        <f t="shared" ca="1" si="2892"/>
        <v>1.5251751177226313E-2</v>
      </c>
      <c r="FWB69" s="88">
        <f t="shared" ca="1" si="2892"/>
        <v>1.1602729274942995E-2</v>
      </c>
      <c r="FWC69" s="88">
        <f t="shared" ca="1" si="2892"/>
        <v>1.3738942430308244E-2</v>
      </c>
      <c r="FWD69" s="88">
        <f t="shared" ca="1" si="2892"/>
        <v>1.4430722089575731E-2</v>
      </c>
      <c r="FWE69" s="88">
        <f t="shared" ca="1" si="2892"/>
        <v>1.5390052740268183E-2</v>
      </c>
      <c r="FWF69" s="88">
        <f t="shared" ca="1" si="2892"/>
        <v>1.5113710798943093E-2</v>
      </c>
      <c r="FWG69" s="88">
        <f t="shared" ca="1" si="2892"/>
        <v>1.3959193409453622E-2</v>
      </c>
      <c r="FWH69" s="88">
        <f t="shared" ca="1" si="2892"/>
        <v>1.4988104274182807E-2</v>
      </c>
      <c r="FWI69" s="88">
        <f t="shared" ca="1" si="2892"/>
        <v>1.2821235453128448E-2</v>
      </c>
      <c r="FWJ69" s="88">
        <f t="shared" ca="1" si="2892"/>
        <v>1.2176988689361103E-2</v>
      </c>
      <c r="FWK69" s="88">
        <f t="shared" ca="1" si="2892"/>
        <v>1.5441567241523773E-2</v>
      </c>
      <c r="FWL69" s="88">
        <f t="shared" ca="1" si="2580"/>
        <v>1.295367580512435E-2</v>
      </c>
      <c r="FWM69" s="88">
        <f t="shared" ca="1" si="2580"/>
        <v>1.3644625386967516E-2</v>
      </c>
      <c r="FWN69" s="88">
        <f t="shared" ca="1" si="2580"/>
        <v>1.3205567347531087E-2</v>
      </c>
      <c r="FWO69" s="88">
        <f t="shared" ca="1" si="2580"/>
        <v>1.2415469751241304E-2</v>
      </c>
      <c r="FWP69" s="88">
        <f t="shared" ca="1" si="2580"/>
        <v>1.3676777326975351E-2</v>
      </c>
      <c r="FWQ69" s="88">
        <f t="shared" ca="1" si="2580"/>
        <v>1.3327818677439181E-2</v>
      </c>
      <c r="FWR69" s="88">
        <f t="shared" ca="1" si="2580"/>
        <v>1.5724438514873991E-2</v>
      </c>
      <c r="FWS69" s="88">
        <f t="shared" ca="1" si="2580"/>
        <v>1.2418104217138711E-2</v>
      </c>
      <c r="FWT69" s="88">
        <f t="shared" ca="1" si="2580"/>
        <v>1.3231679206289601E-2</v>
      </c>
      <c r="FWU69" s="88">
        <f t="shared" ca="1" si="2580"/>
        <v>1.2922682713685534E-2</v>
      </c>
      <c r="FWV69" s="88">
        <f t="shared" ca="1" si="2580"/>
        <v>1.4195136348383331E-2</v>
      </c>
      <c r="FWW69" s="88">
        <f t="shared" ca="1" si="2580"/>
        <v>1.4848586648414999E-2</v>
      </c>
      <c r="FWX69" s="88">
        <f t="shared" ca="1" si="2580"/>
        <v>1.1137021275919749E-2</v>
      </c>
      <c r="FWY69" s="88">
        <f t="shared" ca="1" si="2580"/>
        <v>1.610085269844776E-2</v>
      </c>
      <c r="FWZ69" s="88">
        <f t="shared" ca="1" si="2580"/>
        <v>1.4598721742442353E-2</v>
      </c>
      <c r="FXA69" s="88">
        <f t="shared" ca="1" si="2423"/>
        <v>1.214193320860108E-2</v>
      </c>
      <c r="FXB69" s="88">
        <f t="shared" ca="1" si="2423"/>
        <v>1.515549674350712E-2</v>
      </c>
      <c r="FXC69" s="88">
        <f t="shared" ca="1" si="2423"/>
        <v>1.4318348633163738E-2</v>
      </c>
      <c r="FXD69" s="88">
        <f t="shared" ca="1" si="2423"/>
        <v>1.148300271357755E-2</v>
      </c>
      <c r="FXE69" s="88">
        <f t="shared" ca="1" si="2423"/>
        <v>1.2999361646995285E-2</v>
      </c>
      <c r="FXF69" s="88">
        <f t="shared" ca="1" si="2423"/>
        <v>1.3358899160641194E-2</v>
      </c>
      <c r="FXG69" s="88">
        <f t="shared" ca="1" si="2423"/>
        <v>1.411655751595021E-2</v>
      </c>
      <c r="FXH69" s="88">
        <f t="shared" ca="1" si="2423"/>
        <v>1.2745407402353168E-2</v>
      </c>
      <c r="FXI69" s="88">
        <f t="shared" ca="1" si="2423"/>
        <v>1.3296346156287074E-2</v>
      </c>
      <c r="FXJ69" s="88">
        <f t="shared" ca="1" si="2423"/>
        <v>1.3977941493593601E-2</v>
      </c>
      <c r="FXK69" s="88">
        <f t="shared" ca="1" si="2423"/>
        <v>1.4450896703970021E-2</v>
      </c>
      <c r="FXL69" s="88">
        <f t="shared" ca="1" si="2423"/>
        <v>1.6440662056077707E-2</v>
      </c>
      <c r="FXM69" s="88">
        <f t="shared" ca="1" si="2423"/>
        <v>1.503866931735484E-2</v>
      </c>
      <c r="FXN69" s="88">
        <f t="shared" ca="1" si="2423"/>
        <v>1.434423447552244E-2</v>
      </c>
      <c r="FXO69" s="88">
        <f t="shared" ca="1" si="2423"/>
        <v>1.4177366537547659E-2</v>
      </c>
      <c r="FXP69" s="88">
        <f t="shared" ca="1" si="2423"/>
        <v>1.5034800658088602E-2</v>
      </c>
      <c r="FXQ69" s="88">
        <f t="shared" ca="1" si="2737"/>
        <v>1.2172873506783798E-2</v>
      </c>
      <c r="FXR69" s="88">
        <f t="shared" ca="1" si="2268"/>
        <v>1.4012183898301334E-2</v>
      </c>
      <c r="FXS69" s="88">
        <f t="shared" ca="1" si="2268"/>
        <v>1.3140343188639865E-2</v>
      </c>
      <c r="FXT69" s="88">
        <f t="shared" ca="1" si="2268"/>
        <v>1.4400571436964963E-2</v>
      </c>
      <c r="FXU69" s="88">
        <f t="shared" ca="1" si="2268"/>
        <v>1.3270149251149076E-2</v>
      </c>
      <c r="FXV69" s="88">
        <f t="shared" ca="1" si="2268"/>
        <v>1.2824774874755866E-2</v>
      </c>
      <c r="FXW69" s="88">
        <f t="shared" ca="1" si="2268"/>
        <v>1.2449193714480923E-2</v>
      </c>
      <c r="FXX69" s="88">
        <f t="shared" ca="1" si="2268"/>
        <v>1.4032554650328261E-2</v>
      </c>
      <c r="FXY69" s="88">
        <f t="shared" ca="1" si="2268"/>
        <v>1.3798192431766805E-2</v>
      </c>
      <c r="FXZ69" s="88">
        <f t="shared" ca="1" si="2268"/>
        <v>1.4778911275858651E-2</v>
      </c>
      <c r="FYA69" s="88">
        <f t="shared" ca="1" si="2268"/>
        <v>1.2485092019356245E-2</v>
      </c>
      <c r="FYB69" s="88">
        <f t="shared" ca="1" si="2268"/>
        <v>1.2587590995790708E-2</v>
      </c>
      <c r="FYC69" s="88">
        <f t="shared" ca="1" si="2268"/>
        <v>1.2346821077055195E-2</v>
      </c>
      <c r="FYD69" s="88">
        <f t="shared" ca="1" si="2268"/>
        <v>1.4577672459142259E-2</v>
      </c>
      <c r="FYE69" s="88">
        <f t="shared" ca="1" si="2268"/>
        <v>1.355182669432743E-2</v>
      </c>
      <c r="FYF69" s="88">
        <f t="shared" ca="1" si="2111"/>
        <v>1.367495639396777E-2</v>
      </c>
      <c r="FYG69" s="88">
        <f t="shared" ca="1" si="2111"/>
        <v>1.4142254672985816E-2</v>
      </c>
      <c r="FYH69" s="88">
        <f t="shared" ca="1" si="2111"/>
        <v>1.148846238162541E-2</v>
      </c>
      <c r="FYI69" s="88">
        <f t="shared" ref="FYI69:FYW74" ca="1" si="2893">$C68+$B$1*($B$2-$C68)*$B$7+$B$3*($C68^0.5)*$B$7*_xlfn.NORM.S.INV(RAND())</f>
        <v>1.4258174125414637E-2</v>
      </c>
      <c r="FYJ69" s="88">
        <f t="shared" ca="1" si="2893"/>
        <v>1.1670790423066468E-2</v>
      </c>
      <c r="FYK69" s="88">
        <f t="shared" ca="1" si="2893"/>
        <v>1.179462003750599E-2</v>
      </c>
      <c r="FYL69" s="88">
        <f t="shared" ca="1" si="2893"/>
        <v>1.4098475961016528E-2</v>
      </c>
      <c r="FYM69" s="88">
        <f t="shared" ca="1" si="2893"/>
        <v>1.3227192140346332E-2</v>
      </c>
      <c r="FYN69" s="88">
        <f t="shared" ca="1" si="2893"/>
        <v>1.2294915648069601E-2</v>
      </c>
      <c r="FYO69" s="88">
        <f t="shared" ca="1" si="2893"/>
        <v>1.3629982177159435E-2</v>
      </c>
      <c r="FYP69" s="88">
        <f t="shared" ca="1" si="2893"/>
        <v>1.2898692812423493E-2</v>
      </c>
      <c r="FYQ69" s="88">
        <f t="shared" ca="1" si="2893"/>
        <v>1.385729534631793E-2</v>
      </c>
      <c r="FYR69" s="88">
        <f t="shared" ca="1" si="2893"/>
        <v>1.2277853107365896E-2</v>
      </c>
      <c r="FYS69" s="88">
        <f t="shared" ca="1" si="2893"/>
        <v>1.3149924537679518E-2</v>
      </c>
      <c r="FYT69" s="88">
        <f t="shared" ca="1" si="2893"/>
        <v>1.2564563481566208E-2</v>
      </c>
      <c r="FYU69" s="88">
        <f t="shared" ca="1" si="2893"/>
        <v>1.3984545143349941E-2</v>
      </c>
      <c r="FYV69" s="88">
        <f t="shared" ca="1" si="2893"/>
        <v>1.2774698104494239E-2</v>
      </c>
      <c r="FYW69" s="88">
        <f t="shared" ca="1" si="2893"/>
        <v>1.5394609569259554E-2</v>
      </c>
      <c r="FYX69" s="88">
        <f t="shared" ca="1" si="2581"/>
        <v>1.1074487581242801E-2</v>
      </c>
      <c r="FYY69" s="88">
        <f t="shared" ca="1" si="2581"/>
        <v>1.0983882812883988E-2</v>
      </c>
      <c r="FYZ69" s="88">
        <f t="shared" ca="1" si="2581"/>
        <v>1.3447244212790945E-2</v>
      </c>
      <c r="FZA69" s="88">
        <f t="shared" ca="1" si="2581"/>
        <v>1.3541729252153051E-2</v>
      </c>
      <c r="FZB69" s="88">
        <f t="shared" ca="1" si="2581"/>
        <v>1.1157050578099331E-2</v>
      </c>
      <c r="FZC69" s="88">
        <f t="shared" ca="1" si="2581"/>
        <v>1.5753700819068409E-2</v>
      </c>
      <c r="FZD69" s="88">
        <f t="shared" ca="1" si="2581"/>
        <v>1.4695758692583783E-2</v>
      </c>
      <c r="FZE69" s="88">
        <f t="shared" ca="1" si="2581"/>
        <v>1.516373568742083E-2</v>
      </c>
      <c r="FZF69" s="88">
        <f t="shared" ca="1" si="2581"/>
        <v>1.3418077858420504E-2</v>
      </c>
      <c r="FZG69" s="88">
        <f t="shared" ca="1" si="2581"/>
        <v>1.3127859479988676E-2</v>
      </c>
      <c r="FZH69" s="88">
        <f t="shared" ca="1" si="2581"/>
        <v>1.3500342702373345E-2</v>
      </c>
      <c r="FZI69" s="88">
        <f t="shared" ca="1" si="2581"/>
        <v>1.6082009129682905E-2</v>
      </c>
      <c r="FZJ69" s="88">
        <f t="shared" ca="1" si="2581"/>
        <v>1.1286364289193948E-2</v>
      </c>
      <c r="FZK69" s="88">
        <f t="shared" ca="1" si="2581"/>
        <v>1.4402113015034579E-2</v>
      </c>
      <c r="FZL69" s="88">
        <f t="shared" ca="1" si="2581"/>
        <v>1.2945918706818958E-2</v>
      </c>
      <c r="FZM69" s="88">
        <f t="shared" ca="1" si="2424"/>
        <v>1.2236125641712199E-2</v>
      </c>
      <c r="FZN69" s="88">
        <f t="shared" ca="1" si="2424"/>
        <v>1.1893642647149188E-2</v>
      </c>
      <c r="FZO69" s="88">
        <f t="shared" ca="1" si="2424"/>
        <v>1.371407828612523E-2</v>
      </c>
      <c r="FZP69" s="88">
        <f t="shared" ca="1" si="2424"/>
        <v>1.4905975201503325E-2</v>
      </c>
      <c r="FZQ69" s="88">
        <f t="shared" ca="1" si="2424"/>
        <v>1.4326891124831658E-2</v>
      </c>
      <c r="FZR69" s="88">
        <f t="shared" ca="1" si="2424"/>
        <v>1.3285811847832316E-2</v>
      </c>
      <c r="FZS69" s="88">
        <f t="shared" ca="1" si="2424"/>
        <v>1.6486689678061845E-2</v>
      </c>
      <c r="FZT69" s="88">
        <f t="shared" ca="1" si="2424"/>
        <v>1.5328249156404688E-2</v>
      </c>
      <c r="FZU69" s="88">
        <f t="shared" ca="1" si="2424"/>
        <v>1.2868866827643538E-2</v>
      </c>
      <c r="FZV69" s="88">
        <f t="shared" ca="1" si="2424"/>
        <v>1.2691980934777939E-2</v>
      </c>
      <c r="FZW69" s="88">
        <f t="shared" ca="1" si="2424"/>
        <v>1.2136498063139394E-2</v>
      </c>
      <c r="FZX69" s="88">
        <f t="shared" ca="1" si="2424"/>
        <v>1.5388703085726159E-2</v>
      </c>
      <c r="FZY69" s="88">
        <f t="shared" ca="1" si="2424"/>
        <v>1.2382717397289212E-2</v>
      </c>
      <c r="FZZ69" s="88">
        <f t="shared" ca="1" si="2424"/>
        <v>1.4330024471849532E-2</v>
      </c>
      <c r="GAA69" s="88">
        <f t="shared" ca="1" si="2424"/>
        <v>1.4748886474676988E-2</v>
      </c>
      <c r="GAB69" s="88">
        <f t="shared" ca="1" si="2424"/>
        <v>1.2510090488534844E-2</v>
      </c>
      <c r="GAC69" s="88">
        <f t="shared" ca="1" si="2738"/>
        <v>1.3372744394773973E-2</v>
      </c>
      <c r="GAD69" s="88">
        <f t="shared" ca="1" si="2269"/>
        <v>1.3615334145008432E-2</v>
      </c>
      <c r="GAE69" s="88">
        <f t="shared" ca="1" si="2269"/>
        <v>1.39726553335485E-2</v>
      </c>
      <c r="GAF69" s="88">
        <f t="shared" ca="1" si="2269"/>
        <v>1.1580751967379998E-2</v>
      </c>
      <c r="GAG69" s="88">
        <f t="shared" ca="1" si="2269"/>
        <v>1.4328419708780574E-2</v>
      </c>
      <c r="GAH69" s="88">
        <f t="shared" ca="1" si="2269"/>
        <v>1.3759055020654739E-2</v>
      </c>
      <c r="GAI69" s="88">
        <f t="shared" ca="1" si="2269"/>
        <v>1.2856794425536555E-2</v>
      </c>
      <c r="GAJ69" s="88">
        <f t="shared" ca="1" si="2269"/>
        <v>1.2218258241899036E-2</v>
      </c>
      <c r="GAK69" s="88">
        <f t="shared" ca="1" si="2269"/>
        <v>1.2937029135997157E-2</v>
      </c>
      <c r="GAL69" s="88">
        <f t="shared" ca="1" si="2269"/>
        <v>1.4551219081001416E-2</v>
      </c>
      <c r="GAM69" s="88">
        <f t="shared" ca="1" si="2269"/>
        <v>1.2701623895654652E-2</v>
      </c>
      <c r="GAN69" s="88">
        <f t="shared" ca="1" si="2269"/>
        <v>1.5949957097718528E-2</v>
      </c>
      <c r="GAO69" s="88">
        <f t="shared" ca="1" si="2269"/>
        <v>1.6639797683858978E-2</v>
      </c>
      <c r="GAP69" s="88">
        <f t="shared" ca="1" si="2269"/>
        <v>1.4736652402487387E-2</v>
      </c>
      <c r="GAQ69" s="88">
        <f t="shared" ca="1" si="2269"/>
        <v>1.4666096234779066E-2</v>
      </c>
      <c r="GAR69" s="88">
        <f t="shared" ca="1" si="2112"/>
        <v>1.4427760768817036E-2</v>
      </c>
      <c r="GAS69" s="88">
        <f t="shared" ca="1" si="2112"/>
        <v>1.2540438300876599E-2</v>
      </c>
      <c r="GAT69" s="88">
        <f t="shared" ca="1" si="2112"/>
        <v>1.3109890572133692E-2</v>
      </c>
      <c r="GAU69" s="88">
        <f t="shared" ref="GAU69:GBI74" ca="1" si="2894">$C68+$B$1*($B$2-$C68)*$B$7+$B$3*($C68^0.5)*$B$7*_xlfn.NORM.S.INV(RAND())</f>
        <v>1.5047035828063635E-2</v>
      </c>
      <c r="GAV69" s="88">
        <f t="shared" ca="1" si="2894"/>
        <v>1.3908496348052742E-2</v>
      </c>
      <c r="GAW69" s="88">
        <f t="shared" ca="1" si="2894"/>
        <v>1.2746115983873863E-2</v>
      </c>
      <c r="GAX69" s="88">
        <f t="shared" ca="1" si="2894"/>
        <v>1.271808353609441E-2</v>
      </c>
      <c r="GAY69" s="88">
        <f t="shared" ca="1" si="2894"/>
        <v>1.2546480298975983E-2</v>
      </c>
      <c r="GAZ69" s="88">
        <f t="shared" ca="1" si="2894"/>
        <v>1.3579570347316289E-2</v>
      </c>
      <c r="GBA69" s="88">
        <f t="shared" ca="1" si="2894"/>
        <v>1.3165716557580299E-2</v>
      </c>
      <c r="GBB69" s="88">
        <f t="shared" ca="1" si="2894"/>
        <v>1.5810776400098658E-2</v>
      </c>
      <c r="GBC69" s="88">
        <f t="shared" ca="1" si="2894"/>
        <v>1.4490844652594176E-2</v>
      </c>
      <c r="GBD69" s="88">
        <f t="shared" ca="1" si="2894"/>
        <v>1.4948147834805447E-2</v>
      </c>
      <c r="GBE69" s="88">
        <f t="shared" ca="1" si="2894"/>
        <v>1.4656963632596803E-2</v>
      </c>
      <c r="GBF69" s="88">
        <f t="shared" ca="1" si="2894"/>
        <v>1.3422378959060637E-2</v>
      </c>
      <c r="GBG69" s="88">
        <f t="shared" ca="1" si="2894"/>
        <v>1.4318048161212925E-2</v>
      </c>
      <c r="GBH69" s="88">
        <f t="shared" ca="1" si="2894"/>
        <v>1.2274471447392127E-2</v>
      </c>
      <c r="GBI69" s="88">
        <f t="shared" ca="1" si="2894"/>
        <v>1.3707080866182957E-2</v>
      </c>
      <c r="GBJ69" s="88">
        <f t="shared" ca="1" si="2582"/>
        <v>1.2209782895403847E-2</v>
      </c>
      <c r="GBK69" s="88">
        <f t="shared" ca="1" si="2582"/>
        <v>1.2960756942480309E-2</v>
      </c>
      <c r="GBL69" s="88">
        <f t="shared" ca="1" si="2582"/>
        <v>1.3763884797961073E-2</v>
      </c>
      <c r="GBM69" s="88">
        <f t="shared" ca="1" si="2582"/>
        <v>1.3790376409980003E-2</v>
      </c>
      <c r="GBN69" s="88">
        <f t="shared" ca="1" si="2582"/>
        <v>1.2925675108528765E-2</v>
      </c>
      <c r="GBO69" s="88">
        <f t="shared" ca="1" si="2582"/>
        <v>1.293654512692107E-2</v>
      </c>
      <c r="GBP69" s="88">
        <f t="shared" ca="1" si="2582"/>
        <v>1.1321125822692204E-2</v>
      </c>
      <c r="GBQ69" s="88">
        <f t="shared" ca="1" si="2582"/>
        <v>1.4137817759151197E-2</v>
      </c>
      <c r="GBR69" s="88">
        <f t="shared" ca="1" si="2582"/>
        <v>1.5960553867776454E-2</v>
      </c>
      <c r="GBS69" s="88">
        <f t="shared" ca="1" si="2582"/>
        <v>1.5228842518133825E-2</v>
      </c>
      <c r="GBT69" s="88">
        <f t="shared" ca="1" si="2582"/>
        <v>1.3188968064531339E-2</v>
      </c>
      <c r="GBU69" s="88">
        <f t="shared" ca="1" si="2582"/>
        <v>1.4385084874137716E-2</v>
      </c>
      <c r="GBV69" s="88">
        <f t="shared" ca="1" si="2582"/>
        <v>1.1222541409555106E-2</v>
      </c>
      <c r="GBW69" s="88">
        <f t="shared" ca="1" si="2582"/>
        <v>1.204940890729579E-2</v>
      </c>
      <c r="GBX69" s="88">
        <f t="shared" ca="1" si="2582"/>
        <v>1.4501880190740491E-2</v>
      </c>
      <c r="GBY69" s="88">
        <f t="shared" ca="1" si="2425"/>
        <v>1.2468070383719181E-2</v>
      </c>
      <c r="GBZ69" s="88">
        <f t="shared" ca="1" si="2425"/>
        <v>1.2736473659019693E-2</v>
      </c>
      <c r="GCA69" s="88">
        <f t="shared" ca="1" si="2425"/>
        <v>1.3754187165745899E-2</v>
      </c>
      <c r="GCB69" s="88">
        <f t="shared" ca="1" si="2425"/>
        <v>1.4149016824482458E-2</v>
      </c>
      <c r="GCC69" s="88">
        <f t="shared" ca="1" si="2425"/>
        <v>1.2680451954246939E-2</v>
      </c>
      <c r="GCD69" s="88">
        <f t="shared" ca="1" si="2425"/>
        <v>1.4199014763773611E-2</v>
      </c>
      <c r="GCE69" s="88">
        <f t="shared" ca="1" si="2425"/>
        <v>1.5191280864640003E-2</v>
      </c>
      <c r="GCF69" s="88">
        <f t="shared" ca="1" si="2425"/>
        <v>1.4037273885701725E-2</v>
      </c>
      <c r="GCG69" s="88">
        <f t="shared" ca="1" si="2425"/>
        <v>1.2365946506669058E-2</v>
      </c>
      <c r="GCH69" s="88">
        <f t="shared" ca="1" si="2425"/>
        <v>1.2801486220899119E-2</v>
      </c>
      <c r="GCI69" s="88">
        <f t="shared" ca="1" si="2425"/>
        <v>1.3204159047184841E-2</v>
      </c>
      <c r="GCJ69" s="88">
        <f t="shared" ca="1" si="2425"/>
        <v>1.5529048244670437E-2</v>
      </c>
      <c r="GCK69" s="88">
        <f t="shared" ca="1" si="2425"/>
        <v>1.4481667183087398E-2</v>
      </c>
      <c r="GCL69" s="88">
        <f t="shared" ca="1" si="2425"/>
        <v>1.3022576379263092E-2</v>
      </c>
      <c r="GCM69" s="88">
        <f t="shared" ca="1" si="2425"/>
        <v>1.4038204789982044E-2</v>
      </c>
      <c r="GCN69" s="88">
        <f t="shared" ca="1" si="2425"/>
        <v>1.443036145116823E-2</v>
      </c>
      <c r="GCO69" s="88">
        <f t="shared" ca="1" si="2739"/>
        <v>1.4742213561086112E-2</v>
      </c>
      <c r="GCP69" s="88">
        <f t="shared" ca="1" si="2270"/>
        <v>1.5448648394528551E-2</v>
      </c>
      <c r="GCQ69" s="88">
        <f t="shared" ca="1" si="2270"/>
        <v>1.431955596906509E-2</v>
      </c>
      <c r="GCR69" s="88">
        <f t="shared" ca="1" si="2270"/>
        <v>1.2288367511965079E-2</v>
      </c>
      <c r="GCS69" s="88">
        <f t="shared" ca="1" si="2270"/>
        <v>1.3760410523830289E-2</v>
      </c>
      <c r="GCT69" s="88">
        <f t="shared" ca="1" si="2270"/>
        <v>1.4581350865235163E-2</v>
      </c>
      <c r="GCU69" s="88">
        <f t="shared" ca="1" si="2270"/>
        <v>1.3687424019692243E-2</v>
      </c>
      <c r="GCV69" s="88">
        <f t="shared" ca="1" si="2270"/>
        <v>1.3290565286888895E-2</v>
      </c>
      <c r="GCW69" s="88">
        <f t="shared" ca="1" si="2270"/>
        <v>1.2124428418933162E-2</v>
      </c>
      <c r="GCX69" s="88">
        <f t="shared" ca="1" si="2270"/>
        <v>1.2636754737870065E-2</v>
      </c>
      <c r="GCY69" s="88">
        <f t="shared" ca="1" si="2270"/>
        <v>1.6281981668072865E-2</v>
      </c>
      <c r="GCZ69" s="88">
        <f t="shared" ca="1" si="2270"/>
        <v>1.3205807347107032E-2</v>
      </c>
      <c r="GDA69" s="88">
        <f t="shared" ca="1" si="2270"/>
        <v>1.3121793791688959E-2</v>
      </c>
      <c r="GDB69" s="88">
        <f t="shared" ca="1" si="2270"/>
        <v>1.4535886957030382E-2</v>
      </c>
      <c r="GDC69" s="88">
        <f t="shared" ca="1" si="2270"/>
        <v>1.4270482917397716E-2</v>
      </c>
      <c r="GDD69" s="88">
        <f t="shared" ca="1" si="2113"/>
        <v>1.481497207639796E-2</v>
      </c>
      <c r="GDE69" s="88">
        <f t="shared" ca="1" si="2113"/>
        <v>1.5318811138909802E-2</v>
      </c>
      <c r="GDF69" s="88">
        <f t="shared" ca="1" si="2113"/>
        <v>1.3046595692130533E-2</v>
      </c>
      <c r="GDG69" s="88">
        <f t="shared" ref="GDG69:GDU74" ca="1" si="2895">$C68+$B$1*($B$2-$C68)*$B$7+$B$3*($C68^0.5)*$B$7*_xlfn.NORM.S.INV(RAND())</f>
        <v>1.3124409973522358E-2</v>
      </c>
      <c r="GDH69" s="88">
        <f t="shared" ca="1" si="2895"/>
        <v>1.634054248409119E-2</v>
      </c>
      <c r="GDI69" s="88">
        <f t="shared" ca="1" si="2895"/>
        <v>1.4067932823878073E-2</v>
      </c>
      <c r="GDJ69" s="88">
        <f t="shared" ca="1" si="2895"/>
        <v>1.2455726894588525E-2</v>
      </c>
      <c r="GDK69" s="88">
        <f t="shared" ca="1" si="2895"/>
        <v>1.4062770168433885E-2</v>
      </c>
      <c r="GDL69" s="88">
        <f t="shared" ca="1" si="2895"/>
        <v>1.4738035772928777E-2</v>
      </c>
      <c r="GDM69" s="88">
        <f t="shared" ca="1" si="2895"/>
        <v>1.3139610407028192E-2</v>
      </c>
      <c r="GDN69" s="88">
        <f t="shared" ca="1" si="2895"/>
        <v>1.2859720452474712E-2</v>
      </c>
      <c r="GDO69" s="88">
        <f t="shared" ca="1" si="2895"/>
        <v>1.2731546953596769E-2</v>
      </c>
      <c r="GDP69" s="88">
        <f t="shared" ca="1" si="2895"/>
        <v>1.3838251672587088E-2</v>
      </c>
      <c r="GDQ69" s="88">
        <f t="shared" ca="1" si="2895"/>
        <v>1.1468347584642342E-2</v>
      </c>
      <c r="GDR69" s="88">
        <f t="shared" ca="1" si="2895"/>
        <v>1.3528981132264584E-2</v>
      </c>
      <c r="GDS69" s="88">
        <f t="shared" ca="1" si="2895"/>
        <v>1.2189486145395926E-2</v>
      </c>
      <c r="GDT69" s="88">
        <f t="shared" ca="1" si="2895"/>
        <v>1.1489275569235763E-2</v>
      </c>
      <c r="GDU69" s="88">
        <f t="shared" ca="1" si="2895"/>
        <v>1.1571391583959699E-2</v>
      </c>
      <c r="GDV69" s="88">
        <f t="shared" ca="1" si="2583"/>
        <v>1.2490478857697128E-2</v>
      </c>
      <c r="GDW69" s="88">
        <f t="shared" ca="1" si="2583"/>
        <v>1.2772784404399842E-2</v>
      </c>
      <c r="GDX69" s="88">
        <f t="shared" ca="1" si="2583"/>
        <v>1.393961507722438E-2</v>
      </c>
      <c r="GDY69" s="88">
        <f t="shared" ca="1" si="2583"/>
        <v>1.1923570760308588E-2</v>
      </c>
      <c r="GDZ69" s="88">
        <f t="shared" ca="1" si="2583"/>
        <v>1.2992239637111144E-2</v>
      </c>
      <c r="GEA69" s="88">
        <f t="shared" ca="1" si="2583"/>
        <v>1.2159351318498757E-2</v>
      </c>
      <c r="GEB69" s="88">
        <f t="shared" ca="1" si="2583"/>
        <v>1.3216079403984391E-2</v>
      </c>
      <c r="GEC69" s="88">
        <f t="shared" ca="1" si="2583"/>
        <v>1.2769103119443653E-2</v>
      </c>
      <c r="GED69" s="88">
        <f t="shared" ca="1" si="2583"/>
        <v>1.4683028852811428E-2</v>
      </c>
      <c r="GEE69" s="88">
        <f t="shared" ca="1" si="2583"/>
        <v>1.4113445934913102E-2</v>
      </c>
      <c r="GEF69" s="88">
        <f t="shared" ca="1" si="2583"/>
        <v>1.2166536392552333E-2</v>
      </c>
      <c r="GEG69" s="88">
        <f t="shared" ca="1" si="2583"/>
        <v>1.1951960278543783E-2</v>
      </c>
      <c r="GEH69" s="88">
        <f t="shared" ca="1" si="2583"/>
        <v>1.2404610863989331E-2</v>
      </c>
      <c r="GEI69" s="88">
        <f t="shared" ca="1" si="2583"/>
        <v>1.4528569770964258E-2</v>
      </c>
      <c r="GEJ69" s="88">
        <f t="shared" ca="1" si="2583"/>
        <v>1.3921083095379498E-2</v>
      </c>
      <c r="GEK69" s="88">
        <f t="shared" ca="1" si="2426"/>
        <v>1.5434521651221743E-2</v>
      </c>
      <c r="GEL69" s="88">
        <f t="shared" ca="1" si="2426"/>
        <v>1.3073257638082343E-2</v>
      </c>
      <c r="GEM69" s="88">
        <f t="shared" ca="1" si="2426"/>
        <v>1.7331199565811885E-2</v>
      </c>
      <c r="GEN69" s="88">
        <f t="shared" ca="1" si="2426"/>
        <v>1.3171922115825638E-2</v>
      </c>
      <c r="GEO69" s="88">
        <f t="shared" ca="1" si="2426"/>
        <v>1.4862246940495257E-2</v>
      </c>
      <c r="GEP69" s="88">
        <f t="shared" ca="1" si="2426"/>
        <v>1.5594591278677116E-2</v>
      </c>
      <c r="GEQ69" s="88">
        <f t="shared" ca="1" si="2426"/>
        <v>1.4233303425813013E-2</v>
      </c>
      <c r="GER69" s="88">
        <f t="shared" ca="1" si="2426"/>
        <v>1.2876686332604229E-2</v>
      </c>
      <c r="GES69" s="88">
        <f t="shared" ca="1" si="2426"/>
        <v>1.2940735592825372E-2</v>
      </c>
      <c r="GET69" s="88">
        <f t="shared" ca="1" si="2426"/>
        <v>1.3336925828060002E-2</v>
      </c>
      <c r="GEU69" s="88">
        <f t="shared" ca="1" si="2426"/>
        <v>1.3890413600040214E-2</v>
      </c>
      <c r="GEV69" s="88">
        <f t="shared" ca="1" si="2426"/>
        <v>1.1680334259241823E-2</v>
      </c>
      <c r="GEW69" s="88">
        <f t="shared" ca="1" si="2426"/>
        <v>1.1120356996948428E-2</v>
      </c>
      <c r="GEX69" s="88">
        <f t="shared" ca="1" si="2426"/>
        <v>1.4584521160889362E-2</v>
      </c>
      <c r="GEY69" s="88">
        <f t="shared" ca="1" si="2426"/>
        <v>1.4254704197565887E-2</v>
      </c>
      <c r="GEZ69" s="88">
        <f t="shared" ca="1" si="2426"/>
        <v>1.3964958963744802E-2</v>
      </c>
      <c r="GFA69" s="88">
        <f t="shared" ca="1" si="2740"/>
        <v>1.3646067038908489E-2</v>
      </c>
      <c r="GFB69" s="88">
        <f t="shared" ca="1" si="2271"/>
        <v>1.3910711178724696E-2</v>
      </c>
      <c r="GFC69" s="88">
        <f t="shared" ca="1" si="2271"/>
        <v>1.4651679937387016E-2</v>
      </c>
      <c r="GFD69" s="88">
        <f t="shared" ca="1" si="2271"/>
        <v>1.4273816075052426E-2</v>
      </c>
      <c r="GFE69" s="88">
        <f t="shared" ca="1" si="2271"/>
        <v>1.2882847209354889E-2</v>
      </c>
      <c r="GFF69" s="88">
        <f t="shared" ca="1" si="2271"/>
        <v>1.0319100775126775E-2</v>
      </c>
      <c r="GFG69" s="88">
        <f t="shared" ca="1" si="2271"/>
        <v>1.3681532765527284E-2</v>
      </c>
      <c r="GFH69" s="88">
        <f t="shared" ca="1" si="2271"/>
        <v>1.3847774038800312E-2</v>
      </c>
      <c r="GFI69" s="88">
        <f t="shared" ca="1" si="2271"/>
        <v>1.2459859450976558E-2</v>
      </c>
      <c r="GFJ69" s="88">
        <f t="shared" ca="1" si="2271"/>
        <v>1.4419731055687795E-2</v>
      </c>
      <c r="GFK69" s="88">
        <f t="shared" ca="1" si="2271"/>
        <v>1.3510379461806783E-2</v>
      </c>
      <c r="GFL69" s="88">
        <f t="shared" ca="1" si="2271"/>
        <v>1.6254177079641774E-2</v>
      </c>
      <c r="GFM69" s="88">
        <f t="shared" ca="1" si="2271"/>
        <v>1.38511094899659E-2</v>
      </c>
      <c r="GFN69" s="88">
        <f t="shared" ca="1" si="2271"/>
        <v>1.3048830959079272E-2</v>
      </c>
      <c r="GFO69" s="88">
        <f t="shared" ca="1" si="2271"/>
        <v>1.4942359116098137E-2</v>
      </c>
      <c r="GFP69" s="88">
        <f t="shared" ca="1" si="2114"/>
        <v>1.3332412025503983E-2</v>
      </c>
      <c r="GFQ69" s="88">
        <f t="shared" ca="1" si="2114"/>
        <v>1.3287936919401697E-2</v>
      </c>
      <c r="GFR69" s="88">
        <f t="shared" ca="1" si="2114"/>
        <v>1.640568210757111E-2</v>
      </c>
      <c r="GFS69" s="88">
        <f t="shared" ref="GFS69:GGG74" ca="1" si="2896">$C68+$B$1*($B$2-$C68)*$B$7+$B$3*($C68^0.5)*$B$7*_xlfn.NORM.S.INV(RAND())</f>
        <v>1.3097930703764733E-2</v>
      </c>
      <c r="GFT69" s="88">
        <f t="shared" ca="1" si="2896"/>
        <v>1.3126997541947048E-2</v>
      </c>
      <c r="GFU69" s="88">
        <f t="shared" ca="1" si="2896"/>
        <v>1.4395434908139455E-2</v>
      </c>
      <c r="GFV69" s="88">
        <f t="shared" ca="1" si="2896"/>
        <v>1.1865213976395263E-2</v>
      </c>
      <c r="GFW69" s="88">
        <f t="shared" ca="1" si="2896"/>
        <v>1.2759530172504132E-2</v>
      </c>
      <c r="GFX69" s="88">
        <f t="shared" ca="1" si="2896"/>
        <v>1.273722320715491E-2</v>
      </c>
      <c r="GFY69" s="88">
        <f t="shared" ca="1" si="2896"/>
        <v>1.3505236033719168E-2</v>
      </c>
      <c r="GFZ69" s="88">
        <f t="shared" ca="1" si="2896"/>
        <v>1.354615037284067E-2</v>
      </c>
      <c r="GGA69" s="88">
        <f t="shared" ca="1" si="2896"/>
        <v>1.3963260809675842E-2</v>
      </c>
      <c r="GGB69" s="88">
        <f t="shared" ca="1" si="2896"/>
        <v>1.3260615874085011E-2</v>
      </c>
      <c r="GGC69" s="88">
        <f t="shared" ca="1" si="2896"/>
        <v>1.365138333624683E-2</v>
      </c>
      <c r="GGD69" s="88">
        <f t="shared" ca="1" si="2896"/>
        <v>1.2711576347169925E-2</v>
      </c>
      <c r="GGE69" s="88">
        <f t="shared" ca="1" si="2896"/>
        <v>1.295864163284104E-2</v>
      </c>
      <c r="GGF69" s="88">
        <f t="shared" ca="1" si="2896"/>
        <v>1.2901248629104628E-2</v>
      </c>
      <c r="GGG69" s="88">
        <f t="shared" ca="1" si="2896"/>
        <v>1.0938561590968888E-2</v>
      </c>
      <c r="GGH69" s="88">
        <f t="shared" ca="1" si="2584"/>
        <v>1.4311665701175019E-2</v>
      </c>
      <c r="GGI69" s="88">
        <f t="shared" ca="1" si="2584"/>
        <v>1.5176307474826463E-2</v>
      </c>
      <c r="GGJ69" s="88">
        <f t="shared" ca="1" si="2584"/>
        <v>1.0911233506840978E-2</v>
      </c>
      <c r="GGK69" s="88">
        <f t="shared" ca="1" si="2584"/>
        <v>1.3845863254149569E-2</v>
      </c>
      <c r="GGL69" s="88">
        <f t="shared" ca="1" si="2584"/>
        <v>1.1707119948632711E-2</v>
      </c>
      <c r="GGM69" s="88">
        <f t="shared" ca="1" si="2584"/>
        <v>1.3529916090165054E-2</v>
      </c>
      <c r="GGN69" s="88">
        <f t="shared" ca="1" si="2584"/>
        <v>1.2572141089834796E-2</v>
      </c>
      <c r="GGO69" s="88">
        <f t="shared" ca="1" si="2584"/>
        <v>1.4426706415961938E-2</v>
      </c>
      <c r="GGP69" s="88">
        <f t="shared" ca="1" si="2584"/>
        <v>1.2479628228864901E-2</v>
      </c>
      <c r="GGQ69" s="88">
        <f t="shared" ca="1" si="2584"/>
        <v>1.2768126182754722E-2</v>
      </c>
      <c r="GGR69" s="88">
        <f t="shared" ca="1" si="2584"/>
        <v>1.5025616640647282E-2</v>
      </c>
      <c r="GGS69" s="88">
        <f t="shared" ca="1" si="2584"/>
        <v>1.3934317960672335E-2</v>
      </c>
      <c r="GGT69" s="88">
        <f t="shared" ca="1" si="2584"/>
        <v>1.5434475747653413E-2</v>
      </c>
      <c r="GGU69" s="88">
        <f t="shared" ca="1" si="2584"/>
        <v>1.3443493460095398E-2</v>
      </c>
      <c r="GGV69" s="88">
        <f t="shared" ca="1" si="2584"/>
        <v>1.4020353942987731E-2</v>
      </c>
      <c r="GGW69" s="88">
        <f t="shared" ca="1" si="2427"/>
        <v>1.4185264822141736E-2</v>
      </c>
      <c r="GGX69" s="88">
        <f t="shared" ca="1" si="2427"/>
        <v>1.4121340024603534E-2</v>
      </c>
      <c r="GGY69" s="88">
        <f t="shared" ca="1" si="2427"/>
        <v>1.6292107905186613E-2</v>
      </c>
      <c r="GGZ69" s="88">
        <f t="shared" ca="1" si="2427"/>
        <v>1.394794303684794E-2</v>
      </c>
      <c r="GHA69" s="88">
        <f t="shared" ca="1" si="2427"/>
        <v>1.4907234529658878E-2</v>
      </c>
      <c r="GHB69" s="88">
        <f t="shared" ca="1" si="2427"/>
        <v>1.4575226078178861E-2</v>
      </c>
      <c r="GHC69" s="88">
        <f t="shared" ca="1" si="2427"/>
        <v>1.3447849729296645E-2</v>
      </c>
      <c r="GHD69" s="88">
        <f t="shared" ca="1" si="2427"/>
        <v>1.437574567150254E-2</v>
      </c>
      <c r="GHE69" s="88">
        <f t="shared" ca="1" si="2427"/>
        <v>1.5405290984378834E-2</v>
      </c>
      <c r="GHF69" s="88">
        <f t="shared" ca="1" si="2427"/>
        <v>1.4717073330092385E-2</v>
      </c>
      <c r="GHG69" s="88">
        <f t="shared" ca="1" si="2427"/>
        <v>1.5746735585243091E-2</v>
      </c>
      <c r="GHH69" s="88">
        <f t="shared" ca="1" si="2427"/>
        <v>1.2763287301879818E-2</v>
      </c>
      <c r="GHI69" s="88">
        <f t="shared" ca="1" si="2427"/>
        <v>1.1806919652835202E-2</v>
      </c>
      <c r="GHJ69" s="88">
        <f t="shared" ca="1" si="2427"/>
        <v>1.2889184257689203E-2</v>
      </c>
      <c r="GHK69" s="88">
        <f t="shared" ca="1" si="2427"/>
        <v>1.3405513765911675E-2</v>
      </c>
      <c r="GHL69" s="88">
        <f t="shared" ca="1" si="2427"/>
        <v>1.2515738282365635E-2</v>
      </c>
      <c r="GHM69" s="88">
        <f t="shared" ca="1" si="2741"/>
        <v>1.2321620145012657E-2</v>
      </c>
      <c r="GHN69" s="88">
        <f t="shared" ca="1" si="2272"/>
        <v>1.5064921865561652E-2</v>
      </c>
      <c r="GHO69" s="88">
        <f t="shared" ca="1" si="2272"/>
        <v>1.2749614527544681E-2</v>
      </c>
      <c r="GHP69" s="88">
        <f t="shared" ca="1" si="2272"/>
        <v>1.6119044278852961E-2</v>
      </c>
      <c r="GHQ69" s="88">
        <f t="shared" ca="1" si="2272"/>
        <v>1.3283217905572952E-2</v>
      </c>
      <c r="GHR69" s="88">
        <f t="shared" ca="1" si="2272"/>
        <v>1.5785638188602385E-2</v>
      </c>
      <c r="GHS69" s="88">
        <f t="shared" ca="1" si="2272"/>
        <v>1.4244377996267333E-2</v>
      </c>
      <c r="GHT69" s="88">
        <f t="shared" ca="1" si="2272"/>
        <v>1.3672203912579799E-2</v>
      </c>
      <c r="GHU69" s="88">
        <f t="shared" ca="1" si="2272"/>
        <v>1.340324921361037E-2</v>
      </c>
      <c r="GHV69" s="88">
        <f t="shared" ca="1" si="2272"/>
        <v>1.2121091801441285E-2</v>
      </c>
      <c r="GHW69" s="88">
        <f t="shared" ca="1" si="2272"/>
        <v>1.2134757043265306E-2</v>
      </c>
      <c r="GHX69" s="88">
        <f t="shared" ca="1" si="2272"/>
        <v>1.3904895722156772E-2</v>
      </c>
      <c r="GHY69" s="88">
        <f t="shared" ca="1" si="2272"/>
        <v>1.1608805716620109E-2</v>
      </c>
      <c r="GHZ69" s="88">
        <f t="shared" ca="1" si="2272"/>
        <v>1.3381333866215624E-2</v>
      </c>
      <c r="GIA69" s="88">
        <f t="shared" ca="1" si="2272"/>
        <v>1.5586353979603996E-2</v>
      </c>
      <c r="GIB69" s="88">
        <f t="shared" ca="1" si="2115"/>
        <v>1.2911174985520316E-2</v>
      </c>
      <c r="GIC69" s="88">
        <f t="shared" ca="1" si="2115"/>
        <v>1.3855668083735374E-2</v>
      </c>
      <c r="GID69" s="88">
        <f t="shared" ca="1" si="2115"/>
        <v>1.1773579150261716E-2</v>
      </c>
      <c r="GIE69" s="88">
        <f t="shared" ref="GIE69:GIS74" ca="1" si="2897">$C68+$B$1*($B$2-$C68)*$B$7+$B$3*($C68^0.5)*$B$7*_xlfn.NORM.S.INV(RAND())</f>
        <v>1.31837190595267E-2</v>
      </c>
      <c r="GIF69" s="88">
        <f t="shared" ca="1" si="2897"/>
        <v>1.226622797474252E-2</v>
      </c>
      <c r="GIG69" s="88">
        <f t="shared" ca="1" si="2897"/>
        <v>1.1818466573339218E-2</v>
      </c>
      <c r="GIH69" s="88">
        <f t="shared" ca="1" si="2897"/>
        <v>1.450044367842003E-2</v>
      </c>
      <c r="GII69" s="88">
        <f t="shared" ca="1" si="2897"/>
        <v>1.3438928918344559E-2</v>
      </c>
      <c r="GIJ69" s="88">
        <f t="shared" ca="1" si="2897"/>
        <v>1.4329945233104636E-2</v>
      </c>
      <c r="GIK69" s="88">
        <f t="shared" ca="1" si="2897"/>
        <v>1.3838544703015801E-2</v>
      </c>
      <c r="GIL69" s="88">
        <f t="shared" ca="1" si="2897"/>
        <v>1.4701788936064875E-2</v>
      </c>
      <c r="GIM69" s="88">
        <f t="shared" ca="1" si="2897"/>
        <v>1.3645408419851787E-2</v>
      </c>
      <c r="GIN69" s="88">
        <f t="shared" ca="1" si="2897"/>
        <v>1.3701577284420976E-2</v>
      </c>
      <c r="GIO69" s="88">
        <f t="shared" ca="1" si="2897"/>
        <v>1.4023985336516456E-2</v>
      </c>
      <c r="GIP69" s="88">
        <f t="shared" ca="1" si="2897"/>
        <v>1.1704868938077248E-2</v>
      </c>
      <c r="GIQ69" s="88">
        <f t="shared" ca="1" si="2897"/>
        <v>1.5793300004295779E-2</v>
      </c>
      <c r="GIR69" s="88">
        <f t="shared" ca="1" si="2897"/>
        <v>1.243657440411116E-2</v>
      </c>
      <c r="GIS69" s="88">
        <f t="shared" ca="1" si="2897"/>
        <v>1.4235534867455048E-2</v>
      </c>
      <c r="GIT69" s="88">
        <f t="shared" ca="1" si="2585"/>
        <v>1.1424289095129995E-2</v>
      </c>
      <c r="GIU69" s="88">
        <f t="shared" ca="1" si="2585"/>
        <v>1.4885711926253438E-2</v>
      </c>
      <c r="GIV69" s="88">
        <f t="shared" ca="1" si="2585"/>
        <v>1.1781050541149604E-2</v>
      </c>
      <c r="GIW69" s="88">
        <f t="shared" ca="1" si="2585"/>
        <v>1.2250348007460643E-2</v>
      </c>
      <c r="GIX69" s="88">
        <f t="shared" ca="1" si="2585"/>
        <v>1.3184539666915913E-2</v>
      </c>
      <c r="GIY69" s="88">
        <f t="shared" ca="1" si="2585"/>
        <v>1.3841431097868758E-2</v>
      </c>
      <c r="GIZ69" s="88">
        <f t="shared" ca="1" si="2585"/>
        <v>1.6359111476350448E-2</v>
      </c>
      <c r="GJA69" s="88">
        <f t="shared" ca="1" si="2585"/>
        <v>1.3632545337925524E-2</v>
      </c>
      <c r="GJB69" s="88">
        <f t="shared" ca="1" si="2585"/>
        <v>1.2218206149284219E-2</v>
      </c>
      <c r="GJC69" s="88">
        <f t="shared" ca="1" si="2585"/>
        <v>1.5558203430553063E-2</v>
      </c>
      <c r="GJD69" s="88">
        <f t="shared" ca="1" si="2585"/>
        <v>1.3318413540896211E-2</v>
      </c>
      <c r="GJE69" s="88">
        <f t="shared" ca="1" si="2585"/>
        <v>1.3104891540470341E-2</v>
      </c>
      <c r="GJF69" s="88">
        <f t="shared" ca="1" si="2585"/>
        <v>1.2455861812534035E-2</v>
      </c>
      <c r="GJG69" s="88">
        <f t="shared" ca="1" si="2585"/>
        <v>1.4653269292740429E-2</v>
      </c>
      <c r="GJH69" s="88">
        <f t="shared" ca="1" si="2585"/>
        <v>1.1958158024160351E-2</v>
      </c>
      <c r="GJI69" s="88">
        <f t="shared" ca="1" si="2428"/>
        <v>1.4146657314363386E-2</v>
      </c>
      <c r="GJJ69" s="88">
        <f t="shared" ca="1" si="2428"/>
        <v>1.1848856831991269E-2</v>
      </c>
      <c r="GJK69" s="88">
        <f t="shared" ca="1" si="2428"/>
        <v>1.17477738236765E-2</v>
      </c>
      <c r="GJL69" s="88">
        <f t="shared" ca="1" si="2428"/>
        <v>1.2452566089700747E-2</v>
      </c>
      <c r="GJM69" s="88">
        <f t="shared" ca="1" si="2428"/>
        <v>1.6014410443406683E-2</v>
      </c>
      <c r="GJN69" s="88">
        <f t="shared" ca="1" si="2428"/>
        <v>1.3093287285268282E-2</v>
      </c>
      <c r="GJO69" s="88">
        <f t="shared" ca="1" si="2428"/>
        <v>1.476015814456782E-2</v>
      </c>
      <c r="GJP69" s="88">
        <f t="shared" ca="1" si="2428"/>
        <v>1.1061475213428129E-2</v>
      </c>
      <c r="GJQ69" s="88">
        <f t="shared" ca="1" si="2428"/>
        <v>1.4168597586347193E-2</v>
      </c>
      <c r="GJR69" s="88">
        <f t="shared" ca="1" si="2428"/>
        <v>1.1761726879711495E-2</v>
      </c>
      <c r="GJS69" s="88">
        <f t="shared" ca="1" si="2428"/>
        <v>1.302874046737878E-2</v>
      </c>
      <c r="GJT69" s="88">
        <f t="shared" ca="1" si="2428"/>
        <v>1.6599097968960287E-2</v>
      </c>
      <c r="GJU69" s="88">
        <f t="shared" ca="1" si="2428"/>
        <v>1.3212907512267981E-2</v>
      </c>
      <c r="GJV69" s="88">
        <f t="shared" ca="1" si="2428"/>
        <v>1.5260253901316119E-2</v>
      </c>
      <c r="GJW69" s="88">
        <f t="shared" ca="1" si="2428"/>
        <v>1.2736408026691818E-2</v>
      </c>
      <c r="GJX69" s="88">
        <f t="shared" ca="1" si="2428"/>
        <v>1.2187788155100415E-2</v>
      </c>
      <c r="GJY69" s="88">
        <f t="shared" ca="1" si="2742"/>
        <v>1.3002849125740294E-2</v>
      </c>
      <c r="GJZ69" s="88">
        <f t="shared" ca="1" si="2273"/>
        <v>1.4358894004690837E-2</v>
      </c>
      <c r="GKA69" s="88">
        <f t="shared" ca="1" si="2273"/>
        <v>1.394931449693435E-2</v>
      </c>
      <c r="GKB69" s="88">
        <f t="shared" ca="1" si="2273"/>
        <v>1.4628646391687638E-2</v>
      </c>
      <c r="GKC69" s="88">
        <f t="shared" ca="1" si="2273"/>
        <v>1.3823231373921066E-2</v>
      </c>
      <c r="GKD69" s="88">
        <f t="shared" ca="1" si="2273"/>
        <v>1.3349244573093399E-2</v>
      </c>
      <c r="GKE69" s="88">
        <f t="shared" ca="1" si="2273"/>
        <v>1.3130353347143766E-2</v>
      </c>
      <c r="GKF69" s="88">
        <f t="shared" ca="1" si="2273"/>
        <v>1.3217799100121679E-2</v>
      </c>
      <c r="GKG69" s="88">
        <f t="shared" ca="1" si="2273"/>
        <v>1.4423454861653907E-2</v>
      </c>
      <c r="GKH69" s="88">
        <f t="shared" ca="1" si="2273"/>
        <v>1.3148370041638092E-2</v>
      </c>
      <c r="GKI69" s="88">
        <f t="shared" ca="1" si="2273"/>
        <v>1.3056320561570346E-2</v>
      </c>
      <c r="GKJ69" s="88">
        <f t="shared" ca="1" si="2273"/>
        <v>1.2979827096281536E-2</v>
      </c>
      <c r="GKK69" s="88">
        <f t="shared" ca="1" si="2273"/>
        <v>1.1892281727280355E-2</v>
      </c>
      <c r="GKL69" s="88">
        <f t="shared" ca="1" si="2273"/>
        <v>1.6289864350501594E-2</v>
      </c>
      <c r="GKM69" s="88">
        <f t="shared" ca="1" si="2273"/>
        <v>1.4236451320893764E-2</v>
      </c>
      <c r="GKN69" s="88">
        <f t="shared" ca="1" si="2116"/>
        <v>1.4493061972461743E-2</v>
      </c>
      <c r="GKO69" s="88">
        <f t="shared" ca="1" si="2116"/>
        <v>1.2770869594989267E-2</v>
      </c>
      <c r="GKP69" s="88">
        <f t="shared" ca="1" si="2116"/>
        <v>1.458108297777635E-2</v>
      </c>
      <c r="GKQ69" s="88">
        <f t="shared" ref="GKQ69:GLE74" ca="1" si="2898">$C68+$B$1*($B$2-$C68)*$B$7+$B$3*($C68^0.5)*$B$7*_xlfn.NORM.S.INV(RAND())</f>
        <v>1.409905894743858E-2</v>
      </c>
      <c r="GKR69" s="88">
        <f t="shared" ca="1" si="2898"/>
        <v>1.5565695937813892E-2</v>
      </c>
      <c r="GKS69" s="88">
        <f t="shared" ca="1" si="2898"/>
        <v>1.0702914628826683E-2</v>
      </c>
      <c r="GKT69" s="88">
        <f t="shared" ca="1" si="2898"/>
        <v>1.1830636645957314E-2</v>
      </c>
      <c r="GKU69" s="88">
        <f t="shared" ca="1" si="2898"/>
        <v>1.5538576557373639E-2</v>
      </c>
      <c r="GKV69" s="88">
        <f t="shared" ca="1" si="2898"/>
        <v>1.4535548322756537E-2</v>
      </c>
      <c r="GKW69" s="88">
        <f t="shared" ca="1" si="2898"/>
        <v>1.3122100238852579E-2</v>
      </c>
      <c r="GKX69" s="88">
        <f t="shared" ca="1" si="2898"/>
        <v>1.2865402982240377E-2</v>
      </c>
      <c r="GKY69" s="88">
        <f t="shared" ca="1" si="2898"/>
        <v>1.3206556784585727E-2</v>
      </c>
      <c r="GKZ69" s="88">
        <f t="shared" ca="1" si="2898"/>
        <v>1.3189563308657932E-2</v>
      </c>
      <c r="GLA69" s="88">
        <f t="shared" ca="1" si="2898"/>
        <v>1.4294602999227277E-2</v>
      </c>
      <c r="GLB69" s="88">
        <f t="shared" ca="1" si="2898"/>
        <v>1.4263152071598969E-2</v>
      </c>
      <c r="GLC69" s="88">
        <f t="shared" ca="1" si="2898"/>
        <v>1.1401623517168835E-2</v>
      </c>
      <c r="GLD69" s="88">
        <f t="shared" ca="1" si="2898"/>
        <v>1.2042742186181992E-2</v>
      </c>
      <c r="GLE69" s="88">
        <f t="shared" ca="1" si="2898"/>
        <v>1.0493624023020526E-2</v>
      </c>
      <c r="GLF69" s="88">
        <f t="shared" ca="1" si="2586"/>
        <v>1.5641121166151566E-2</v>
      </c>
      <c r="GLG69" s="88">
        <f t="shared" ca="1" si="2586"/>
        <v>1.1586731304165241E-2</v>
      </c>
      <c r="GLH69" s="88">
        <f t="shared" ca="1" si="2586"/>
        <v>1.4424676634028504E-2</v>
      </c>
      <c r="GLI69" s="88">
        <f t="shared" ca="1" si="2586"/>
        <v>1.511901247514312E-2</v>
      </c>
      <c r="GLJ69" s="88">
        <f t="shared" ca="1" si="2586"/>
        <v>1.0036035763497113E-2</v>
      </c>
      <c r="GLK69" s="88">
        <f t="shared" ca="1" si="2586"/>
        <v>1.4898190376230955E-2</v>
      </c>
      <c r="GLL69" s="88">
        <f t="shared" ca="1" si="2586"/>
        <v>1.2583660654255641E-2</v>
      </c>
      <c r="GLM69" s="88">
        <f t="shared" ca="1" si="2586"/>
        <v>1.4873062118703415E-2</v>
      </c>
      <c r="GLN69" s="88">
        <f t="shared" ca="1" si="2586"/>
        <v>1.4346269776971371E-2</v>
      </c>
      <c r="GLO69" s="88">
        <f t="shared" ca="1" si="2586"/>
        <v>1.4860876824328668E-2</v>
      </c>
      <c r="GLP69" s="88">
        <f t="shared" ca="1" si="2586"/>
        <v>1.5060863058437466E-2</v>
      </c>
      <c r="GLQ69" s="88">
        <f t="shared" ca="1" si="2586"/>
        <v>1.3975864424310792E-2</v>
      </c>
      <c r="GLR69" s="88">
        <f t="shared" ca="1" si="2586"/>
        <v>1.4505730810895885E-2</v>
      </c>
      <c r="GLS69" s="88">
        <f t="shared" ca="1" si="2586"/>
        <v>1.2008292532537027E-2</v>
      </c>
      <c r="GLT69" s="88">
        <f t="shared" ca="1" si="2586"/>
        <v>1.2918729964700788E-2</v>
      </c>
      <c r="GLU69" s="88">
        <f t="shared" ca="1" si="2429"/>
        <v>1.1567543867194762E-2</v>
      </c>
      <c r="GLV69" s="88">
        <f t="shared" ca="1" si="2429"/>
        <v>1.3947368629962409E-2</v>
      </c>
      <c r="GLW69" s="88">
        <f t="shared" ca="1" si="2429"/>
        <v>1.2737213903293293E-2</v>
      </c>
      <c r="GLX69" s="88">
        <f t="shared" ca="1" si="2429"/>
        <v>1.4874763881881062E-2</v>
      </c>
      <c r="GLY69" s="88">
        <f t="shared" ca="1" si="2429"/>
        <v>1.4131601611703277E-2</v>
      </c>
      <c r="GLZ69" s="88">
        <f t="shared" ca="1" si="2429"/>
        <v>1.3305405225596414E-2</v>
      </c>
      <c r="GMA69" s="88">
        <f t="shared" ca="1" si="2429"/>
        <v>1.4364639764506415E-2</v>
      </c>
      <c r="GMB69" s="88">
        <f t="shared" ca="1" si="2429"/>
        <v>1.512190988436663E-2</v>
      </c>
      <c r="GMC69" s="88">
        <f t="shared" ca="1" si="2429"/>
        <v>1.370334021783071E-2</v>
      </c>
      <c r="GMD69" s="88">
        <f t="shared" ca="1" si="2429"/>
        <v>1.4955268328821559E-2</v>
      </c>
      <c r="GME69" s="88">
        <f t="shared" ca="1" si="2429"/>
        <v>1.3383473377440348E-2</v>
      </c>
      <c r="GMF69" s="88">
        <f t="shared" ca="1" si="2429"/>
        <v>1.4090759599247688E-2</v>
      </c>
      <c r="GMG69" s="88">
        <f t="shared" ca="1" si="2429"/>
        <v>1.2885571343923119E-2</v>
      </c>
      <c r="GMH69" s="88">
        <f t="shared" ca="1" si="2429"/>
        <v>1.2838813173127153E-2</v>
      </c>
      <c r="GMI69" s="88">
        <f t="shared" ca="1" si="2429"/>
        <v>1.3106105903395964E-2</v>
      </c>
      <c r="GMJ69" s="88">
        <f t="shared" ca="1" si="2429"/>
        <v>1.3804823751841968E-2</v>
      </c>
      <c r="GMK69" s="88">
        <f t="shared" ca="1" si="2743"/>
        <v>1.3621023711253403E-2</v>
      </c>
      <c r="GML69" s="88">
        <f t="shared" ca="1" si="2274"/>
        <v>1.3454586766747633E-2</v>
      </c>
      <c r="GMM69" s="88">
        <f t="shared" ca="1" si="2274"/>
        <v>1.3483234015079663E-2</v>
      </c>
      <c r="GMN69" s="88">
        <f t="shared" ca="1" si="2274"/>
        <v>1.5214108512484946E-2</v>
      </c>
      <c r="GMO69" s="88">
        <f t="shared" ca="1" si="2274"/>
        <v>1.3525972229315637E-2</v>
      </c>
      <c r="GMP69" s="88">
        <f t="shared" ca="1" si="2274"/>
        <v>1.2688638392720228E-2</v>
      </c>
      <c r="GMQ69" s="88">
        <f t="shared" ca="1" si="2274"/>
        <v>1.2793479439007464E-2</v>
      </c>
      <c r="GMR69" s="88">
        <f t="shared" ca="1" si="2274"/>
        <v>1.4541419853352906E-2</v>
      </c>
      <c r="GMS69" s="88">
        <f t="shared" ca="1" si="2274"/>
        <v>1.4293193798498732E-2</v>
      </c>
      <c r="GMT69" s="88">
        <f t="shared" ca="1" si="2274"/>
        <v>1.1449711888434183E-2</v>
      </c>
      <c r="GMU69" s="88">
        <f t="shared" ca="1" si="2274"/>
        <v>1.2730132485334507E-2</v>
      </c>
      <c r="GMV69" s="88">
        <f t="shared" ca="1" si="2274"/>
        <v>1.4455735117820695E-2</v>
      </c>
      <c r="GMW69" s="88">
        <f t="shared" ca="1" si="2274"/>
        <v>1.362922902778267E-2</v>
      </c>
      <c r="GMX69" s="88">
        <f t="shared" ca="1" si="2274"/>
        <v>1.4431877327405975E-2</v>
      </c>
      <c r="GMY69" s="88">
        <f t="shared" ca="1" si="2274"/>
        <v>1.4914341101520907E-2</v>
      </c>
      <c r="GMZ69" s="88">
        <f t="shared" ca="1" si="2117"/>
        <v>1.2070081732608696E-2</v>
      </c>
      <c r="GNA69" s="88">
        <f t="shared" ca="1" si="2117"/>
        <v>1.4513307299591641E-2</v>
      </c>
      <c r="GNB69" s="88">
        <f t="shared" ca="1" si="2117"/>
        <v>1.2078923455443287E-2</v>
      </c>
      <c r="GNC69" s="88">
        <f t="shared" ref="GNC69:GNQ74" ca="1" si="2899">$C68+$B$1*($B$2-$C68)*$B$7+$B$3*($C68^0.5)*$B$7*_xlfn.NORM.S.INV(RAND())</f>
        <v>1.4179846623361534E-2</v>
      </c>
      <c r="GND69" s="88">
        <f t="shared" ca="1" si="2899"/>
        <v>1.4498101835640674E-2</v>
      </c>
      <c r="GNE69" s="88">
        <f t="shared" ca="1" si="2899"/>
        <v>1.4575474033383043E-2</v>
      </c>
      <c r="GNF69" s="88">
        <f t="shared" ca="1" si="2899"/>
        <v>1.1901093829424492E-2</v>
      </c>
      <c r="GNG69" s="88">
        <f t="shared" ca="1" si="2899"/>
        <v>1.4471865297463206E-2</v>
      </c>
      <c r="GNH69" s="88">
        <f t="shared" ca="1" si="2899"/>
        <v>1.2417723474459911E-2</v>
      </c>
      <c r="GNI69" s="88">
        <f t="shared" ca="1" si="2899"/>
        <v>1.2742642959370358E-2</v>
      </c>
      <c r="GNJ69" s="88">
        <f t="shared" ca="1" si="2899"/>
        <v>1.4923314909582137E-2</v>
      </c>
      <c r="GNK69" s="88">
        <f t="shared" ca="1" si="2899"/>
        <v>1.2914351187981024E-2</v>
      </c>
      <c r="GNL69" s="88">
        <f t="shared" ca="1" si="2899"/>
        <v>1.372777194761883E-2</v>
      </c>
      <c r="GNM69" s="88">
        <f t="shared" ca="1" si="2899"/>
        <v>1.1873445296190985E-2</v>
      </c>
      <c r="GNN69" s="88">
        <f t="shared" ca="1" si="2899"/>
        <v>1.4036374523038107E-2</v>
      </c>
      <c r="GNO69" s="88">
        <f t="shared" ca="1" si="2899"/>
        <v>1.3095636524891405E-2</v>
      </c>
      <c r="GNP69" s="88">
        <f t="shared" ca="1" si="2899"/>
        <v>1.3686903138466634E-2</v>
      </c>
      <c r="GNQ69" s="88">
        <f t="shared" ca="1" si="2899"/>
        <v>1.4089281154722339E-2</v>
      </c>
      <c r="GNR69" s="88">
        <f t="shared" ca="1" si="2587"/>
        <v>1.5881281673989764E-2</v>
      </c>
      <c r="GNS69" s="88">
        <f t="shared" ca="1" si="2587"/>
        <v>1.2747309568043911E-2</v>
      </c>
      <c r="GNT69" s="88">
        <f t="shared" ca="1" si="2587"/>
        <v>1.1423122059375497E-2</v>
      </c>
      <c r="GNU69" s="88">
        <f t="shared" ca="1" si="2587"/>
        <v>1.3804498693515454E-2</v>
      </c>
      <c r="GNV69" s="88">
        <f t="shared" ca="1" si="2587"/>
        <v>1.4150960653146569E-2</v>
      </c>
      <c r="GNW69" s="88">
        <f t="shared" ca="1" si="2587"/>
        <v>1.3206032592496192E-2</v>
      </c>
      <c r="GNX69" s="88">
        <f t="shared" ca="1" si="2587"/>
        <v>1.4242847033360047E-2</v>
      </c>
      <c r="GNY69" s="88">
        <f t="shared" ca="1" si="2587"/>
        <v>1.3796174846097827E-2</v>
      </c>
      <c r="GNZ69" s="88">
        <f t="shared" ca="1" si="2587"/>
        <v>1.0977297220134333E-2</v>
      </c>
      <c r="GOA69" s="88">
        <f t="shared" ca="1" si="2587"/>
        <v>1.4432726943183599E-2</v>
      </c>
      <c r="GOB69" s="88">
        <f t="shared" ca="1" si="2587"/>
        <v>1.4652212306466073E-2</v>
      </c>
      <c r="GOC69" s="88">
        <f t="shared" ca="1" si="2587"/>
        <v>1.2536368769289482E-2</v>
      </c>
      <c r="GOD69" s="88">
        <f t="shared" ca="1" si="2587"/>
        <v>1.3638792314926268E-2</v>
      </c>
      <c r="GOE69" s="88">
        <f t="shared" ca="1" si="2587"/>
        <v>1.2841444707774187E-2</v>
      </c>
      <c r="GOF69" s="88">
        <f t="shared" ca="1" si="2587"/>
        <v>1.3389966268353313E-2</v>
      </c>
      <c r="GOG69" s="88">
        <f t="shared" ca="1" si="2430"/>
        <v>1.2568510656853306E-2</v>
      </c>
      <c r="GOH69" s="88">
        <f t="shared" ca="1" si="2430"/>
        <v>1.3174237757399607E-2</v>
      </c>
      <c r="GOI69" s="88">
        <f t="shared" ca="1" si="2430"/>
        <v>1.2093154791085829E-2</v>
      </c>
      <c r="GOJ69" s="88">
        <f t="shared" ca="1" si="2430"/>
        <v>1.421998282290257E-2</v>
      </c>
      <c r="GOK69" s="88">
        <f t="shared" ca="1" si="2430"/>
        <v>1.1797889213275117E-2</v>
      </c>
      <c r="GOL69" s="88">
        <f t="shared" ca="1" si="2430"/>
        <v>1.401774790337507E-2</v>
      </c>
      <c r="GOM69" s="88">
        <f t="shared" ca="1" si="2430"/>
        <v>1.4122964004614474E-2</v>
      </c>
      <c r="GON69" s="88">
        <f t="shared" ca="1" si="2430"/>
        <v>1.462247077236698E-2</v>
      </c>
      <c r="GOO69" s="88">
        <f t="shared" ca="1" si="2430"/>
        <v>1.2796075842165871E-2</v>
      </c>
      <c r="GOP69" s="88">
        <f t="shared" ca="1" si="2430"/>
        <v>1.3683890383475056E-2</v>
      </c>
      <c r="GOQ69" s="88">
        <f t="shared" ca="1" si="2430"/>
        <v>1.4626272597280788E-2</v>
      </c>
      <c r="GOR69" s="88">
        <f t="shared" ca="1" si="2430"/>
        <v>1.2284396981273817E-2</v>
      </c>
      <c r="GOS69" s="88">
        <f t="shared" ca="1" si="2430"/>
        <v>1.346495176950167E-2</v>
      </c>
      <c r="GOT69" s="88">
        <f t="shared" ca="1" si="2430"/>
        <v>1.4436178347305588E-2</v>
      </c>
      <c r="GOU69" s="88">
        <f t="shared" ca="1" si="2430"/>
        <v>1.4906118667150321E-2</v>
      </c>
      <c r="GOV69" s="88">
        <f t="shared" ca="1" si="2430"/>
        <v>1.6084225852713043E-2</v>
      </c>
      <c r="GOW69" s="88">
        <f t="shared" ca="1" si="2744"/>
        <v>1.5195158015112955E-2</v>
      </c>
      <c r="GOX69" s="88">
        <f t="shared" ca="1" si="2275"/>
        <v>1.6296222398031881E-2</v>
      </c>
      <c r="GOY69" s="88">
        <f t="shared" ca="1" si="2275"/>
        <v>1.1325101574147137E-2</v>
      </c>
      <c r="GOZ69" s="88">
        <f t="shared" ca="1" si="2275"/>
        <v>1.3415176143276931E-2</v>
      </c>
      <c r="GPA69" s="88">
        <f t="shared" ca="1" si="2275"/>
        <v>1.4067722472365129E-2</v>
      </c>
      <c r="GPB69" s="88">
        <f t="shared" ca="1" si="2275"/>
        <v>1.597287333717793E-2</v>
      </c>
      <c r="GPC69" s="88">
        <f t="shared" ca="1" si="2275"/>
        <v>1.4554413691331775E-2</v>
      </c>
      <c r="GPD69" s="88">
        <f t="shared" ca="1" si="2275"/>
        <v>1.4563404976249604E-2</v>
      </c>
      <c r="GPE69" s="88">
        <f t="shared" ca="1" si="2275"/>
        <v>1.20374149372786E-2</v>
      </c>
      <c r="GPF69" s="88">
        <f t="shared" ca="1" si="2275"/>
        <v>1.3418713297804193E-2</v>
      </c>
      <c r="GPG69" s="88">
        <f t="shared" ca="1" si="2275"/>
        <v>1.3404103879149849E-2</v>
      </c>
      <c r="GPH69" s="88">
        <f t="shared" ca="1" si="2275"/>
        <v>1.4287885886593934E-2</v>
      </c>
      <c r="GPI69" s="88">
        <f t="shared" ca="1" si="2275"/>
        <v>1.2587559025321372E-2</v>
      </c>
      <c r="GPJ69" s="88">
        <f t="shared" ca="1" si="2275"/>
        <v>1.1711635197905978E-2</v>
      </c>
      <c r="GPK69" s="88">
        <f t="shared" ca="1" si="2275"/>
        <v>1.1789420979034907E-2</v>
      </c>
      <c r="GPL69" s="88">
        <f t="shared" ca="1" si="2118"/>
        <v>1.6447728671138594E-2</v>
      </c>
      <c r="GPM69" s="88">
        <f t="shared" ca="1" si="2118"/>
        <v>1.4119514665914899E-2</v>
      </c>
      <c r="GPN69" s="88">
        <f t="shared" ca="1" si="2118"/>
        <v>1.2206470058561049E-2</v>
      </c>
      <c r="GPO69" s="88">
        <f t="shared" ref="GPO69:GQC74" ca="1" si="2900">$C68+$B$1*($B$2-$C68)*$B$7+$B$3*($C68^0.5)*$B$7*_xlfn.NORM.S.INV(RAND())</f>
        <v>1.3345457544283384E-2</v>
      </c>
      <c r="GPP69" s="88">
        <f t="shared" ca="1" si="2900"/>
        <v>1.362992812253714E-2</v>
      </c>
      <c r="GPQ69" s="88">
        <f t="shared" ca="1" si="2900"/>
        <v>1.5142514122899169E-2</v>
      </c>
      <c r="GPR69" s="88">
        <f t="shared" ca="1" si="2900"/>
        <v>1.5683084626066005E-2</v>
      </c>
      <c r="GPS69" s="88">
        <f t="shared" ca="1" si="2900"/>
        <v>1.2166126264784104E-2</v>
      </c>
      <c r="GPT69" s="88">
        <f t="shared" ca="1" si="2900"/>
        <v>1.3261161939826783E-2</v>
      </c>
      <c r="GPU69" s="88">
        <f t="shared" ca="1" si="2900"/>
        <v>1.4182414558997622E-2</v>
      </c>
      <c r="GPV69" s="88">
        <f t="shared" ca="1" si="2900"/>
        <v>1.4953556070845742E-2</v>
      </c>
      <c r="GPW69" s="88">
        <f t="shared" ca="1" si="2900"/>
        <v>1.4183787730415441E-2</v>
      </c>
      <c r="GPX69" s="88">
        <f t="shared" ca="1" si="2900"/>
        <v>1.4200025445393049E-2</v>
      </c>
      <c r="GPY69" s="88">
        <f t="shared" ca="1" si="2900"/>
        <v>1.372640552900945E-2</v>
      </c>
      <c r="GPZ69" s="88">
        <f t="shared" ca="1" si="2900"/>
        <v>1.2926298181982635E-2</v>
      </c>
      <c r="GQA69" s="88">
        <f t="shared" ca="1" si="2900"/>
        <v>1.3527017973985936E-2</v>
      </c>
      <c r="GQB69" s="88">
        <f t="shared" ca="1" si="2900"/>
        <v>1.6298566614199671E-2</v>
      </c>
      <c r="GQC69" s="88">
        <f t="shared" ca="1" si="2900"/>
        <v>1.5831298328558265E-2</v>
      </c>
      <c r="GQD69" s="88">
        <f t="shared" ca="1" si="2588"/>
        <v>1.2085521529683264E-2</v>
      </c>
      <c r="GQE69" s="88">
        <f t="shared" ca="1" si="2588"/>
        <v>1.4628447642595022E-2</v>
      </c>
      <c r="GQF69" s="88">
        <f t="shared" ca="1" si="2588"/>
        <v>1.4086912441197579E-2</v>
      </c>
      <c r="GQG69" s="88">
        <f t="shared" ca="1" si="2588"/>
        <v>1.1769739083535747E-2</v>
      </c>
      <c r="GQH69" s="88">
        <f t="shared" ca="1" si="2588"/>
        <v>1.3740148250168002E-2</v>
      </c>
      <c r="GQI69" s="88">
        <f t="shared" ca="1" si="2588"/>
        <v>1.4674459448562395E-2</v>
      </c>
      <c r="GQJ69" s="88">
        <f t="shared" ca="1" si="2588"/>
        <v>1.4173681428570171E-2</v>
      </c>
      <c r="GQK69" s="88">
        <f t="shared" ca="1" si="2588"/>
        <v>1.414928720878586E-2</v>
      </c>
      <c r="GQL69" s="88">
        <f t="shared" ca="1" si="2588"/>
        <v>1.3534500407106569E-2</v>
      </c>
      <c r="GQM69" s="88">
        <f t="shared" ca="1" si="2588"/>
        <v>1.5502649042322297E-2</v>
      </c>
      <c r="GQN69" s="88">
        <f t="shared" ca="1" si="2588"/>
        <v>1.400166892618844E-2</v>
      </c>
      <c r="GQO69" s="88">
        <f t="shared" ca="1" si="2588"/>
        <v>1.549496437193584E-2</v>
      </c>
      <c r="GQP69" s="88">
        <f t="shared" ca="1" si="2588"/>
        <v>1.3632536490741639E-2</v>
      </c>
      <c r="GQQ69" s="88">
        <f t="shared" ca="1" si="2588"/>
        <v>1.4172876075343699E-2</v>
      </c>
      <c r="GQR69" s="88">
        <f t="shared" ca="1" si="2588"/>
        <v>1.3689088922018524E-2</v>
      </c>
      <c r="GQS69" s="88">
        <f t="shared" ca="1" si="2431"/>
        <v>1.265522394006355E-2</v>
      </c>
      <c r="GQT69" s="88">
        <f t="shared" ca="1" si="2431"/>
        <v>1.3914149769515279E-2</v>
      </c>
      <c r="GQU69" s="88">
        <f t="shared" ca="1" si="2431"/>
        <v>1.2937050893225721E-2</v>
      </c>
      <c r="GQV69" s="88">
        <f t="shared" ca="1" si="2431"/>
        <v>1.2149302893967708E-2</v>
      </c>
      <c r="GQW69" s="88">
        <f t="shared" ca="1" si="2431"/>
        <v>1.3784605425008522E-2</v>
      </c>
      <c r="GQX69" s="88">
        <f t="shared" ca="1" si="2431"/>
        <v>1.2590366599433453E-2</v>
      </c>
      <c r="GQY69" s="88">
        <f t="shared" ca="1" si="2431"/>
        <v>1.7128814129844523E-2</v>
      </c>
      <c r="GQZ69" s="88">
        <f t="shared" ca="1" si="2431"/>
        <v>1.3655451555136274E-2</v>
      </c>
      <c r="GRA69" s="88">
        <f t="shared" ca="1" si="2431"/>
        <v>1.3209354103488296E-2</v>
      </c>
      <c r="GRB69" s="88">
        <f t="shared" ca="1" si="2431"/>
        <v>1.1554499457141199E-2</v>
      </c>
      <c r="GRC69" s="88">
        <f t="shared" ca="1" si="2431"/>
        <v>1.4158860091372552E-2</v>
      </c>
      <c r="GRD69" s="88">
        <f t="shared" ca="1" si="2431"/>
        <v>1.5699214354901694E-2</v>
      </c>
      <c r="GRE69" s="88">
        <f t="shared" ca="1" si="2431"/>
        <v>1.3618817221632457E-2</v>
      </c>
      <c r="GRF69" s="88">
        <f t="shared" ca="1" si="2431"/>
        <v>1.266597006408548E-2</v>
      </c>
      <c r="GRG69" s="88">
        <f t="shared" ca="1" si="2431"/>
        <v>1.3040678798932444E-2</v>
      </c>
      <c r="GRH69" s="88">
        <f t="shared" ca="1" si="2431"/>
        <v>1.3897741599698126E-2</v>
      </c>
      <c r="GRI69" s="88">
        <f t="shared" ca="1" si="2745"/>
        <v>1.3314711469022557E-2</v>
      </c>
      <c r="GRJ69" s="88">
        <f t="shared" ca="1" si="2276"/>
        <v>1.1961362680329275E-2</v>
      </c>
      <c r="GRK69" s="88">
        <f t="shared" ca="1" si="2276"/>
        <v>1.4339527497718083E-2</v>
      </c>
      <c r="GRL69" s="88">
        <f t="shared" ca="1" si="2276"/>
        <v>1.2853371846328707E-2</v>
      </c>
      <c r="GRM69" s="88">
        <f t="shared" ca="1" si="2276"/>
        <v>1.2226078965230387E-2</v>
      </c>
      <c r="GRN69" s="88">
        <f t="shared" ca="1" si="2276"/>
        <v>1.3622099593055366E-2</v>
      </c>
      <c r="GRO69" s="88">
        <f t="shared" ca="1" si="2276"/>
        <v>1.4280056598812917E-2</v>
      </c>
      <c r="GRP69" s="88">
        <f t="shared" ca="1" si="2276"/>
        <v>1.3861969417240542E-2</v>
      </c>
      <c r="GRQ69" s="88">
        <f t="shared" ca="1" si="2276"/>
        <v>1.5644315755988094E-2</v>
      </c>
      <c r="GRR69" s="88">
        <f t="shared" ca="1" si="2276"/>
        <v>1.6483728484610691E-2</v>
      </c>
      <c r="GRS69" s="88">
        <f t="shared" ca="1" si="2276"/>
        <v>1.5037279891156821E-2</v>
      </c>
      <c r="GRT69" s="88">
        <f t="shared" ca="1" si="2276"/>
        <v>1.5354688073039613E-2</v>
      </c>
      <c r="GRU69" s="88">
        <f t="shared" ca="1" si="2276"/>
        <v>1.5130966020900116E-2</v>
      </c>
      <c r="GRV69" s="88">
        <f t="shared" ca="1" si="2276"/>
        <v>1.3148333209176643E-2</v>
      </c>
      <c r="GRW69" s="88">
        <f t="shared" ca="1" si="2276"/>
        <v>1.3581680612502041E-2</v>
      </c>
      <c r="GRX69" s="88">
        <f t="shared" ca="1" si="2119"/>
        <v>1.3742140841582616E-2</v>
      </c>
      <c r="GRY69" s="88">
        <f t="shared" ca="1" si="2119"/>
        <v>1.3094713704969512E-2</v>
      </c>
      <c r="GRZ69" s="88">
        <f t="shared" ca="1" si="2119"/>
        <v>1.3806009489436112E-2</v>
      </c>
      <c r="GSA69" s="88">
        <f t="shared" ref="GSA69:GSO74" ca="1" si="2901">$C68+$B$1*($B$2-$C68)*$B$7+$B$3*($C68^0.5)*$B$7*_xlfn.NORM.S.INV(RAND())</f>
        <v>1.4446592863999788E-2</v>
      </c>
      <c r="GSB69" s="88">
        <f t="shared" ca="1" si="2901"/>
        <v>1.2638372186718434E-2</v>
      </c>
      <c r="GSC69" s="88">
        <f t="shared" ca="1" si="2901"/>
        <v>1.1743690126214104E-2</v>
      </c>
      <c r="GSD69" s="88">
        <f t="shared" ca="1" si="2901"/>
        <v>1.3060020336587199E-2</v>
      </c>
      <c r="GSE69" s="88">
        <f t="shared" ca="1" si="2901"/>
        <v>1.1868472098220628E-2</v>
      </c>
      <c r="GSF69" s="88">
        <f t="shared" ca="1" si="2901"/>
        <v>1.4347468450525588E-2</v>
      </c>
      <c r="GSG69" s="88">
        <f t="shared" ca="1" si="2901"/>
        <v>1.3008857694876547E-2</v>
      </c>
      <c r="GSH69" s="88">
        <f t="shared" ca="1" si="2901"/>
        <v>1.5090004354262356E-2</v>
      </c>
      <c r="GSI69" s="88">
        <f t="shared" ca="1" si="2901"/>
        <v>1.4033016405116909E-2</v>
      </c>
      <c r="GSJ69" s="88">
        <f t="shared" ca="1" si="2901"/>
        <v>1.5236277758058508E-2</v>
      </c>
      <c r="GSK69" s="88">
        <f t="shared" ca="1" si="2901"/>
        <v>1.6361322034508956E-2</v>
      </c>
      <c r="GSL69" s="88">
        <f t="shared" ca="1" si="2901"/>
        <v>1.3966491941201286E-2</v>
      </c>
      <c r="GSM69" s="88">
        <f t="shared" ca="1" si="2901"/>
        <v>1.5670124343288419E-2</v>
      </c>
      <c r="GSN69" s="88">
        <f t="shared" ca="1" si="2901"/>
        <v>1.4487596225425734E-2</v>
      </c>
      <c r="GSO69" s="88">
        <f t="shared" ca="1" si="2901"/>
        <v>1.1866378617778886E-2</v>
      </c>
      <c r="GSP69" s="88">
        <f t="shared" ca="1" si="2589"/>
        <v>1.2436004206793427E-2</v>
      </c>
      <c r="GSQ69" s="88">
        <f t="shared" ca="1" si="2589"/>
        <v>1.19782886779694E-2</v>
      </c>
      <c r="GSR69" s="88">
        <f t="shared" ca="1" si="2589"/>
        <v>1.5067647281255691E-2</v>
      </c>
      <c r="GSS69" s="88">
        <f t="shared" ca="1" si="2589"/>
        <v>1.3729174102538395E-2</v>
      </c>
      <c r="GST69" s="88">
        <f t="shared" ca="1" si="2589"/>
        <v>1.3373542375509147E-2</v>
      </c>
      <c r="GSU69" s="88">
        <f t="shared" ca="1" si="2589"/>
        <v>1.391318726103153E-2</v>
      </c>
      <c r="GSV69" s="88">
        <f t="shared" ca="1" si="2589"/>
        <v>1.5351101193998398E-2</v>
      </c>
      <c r="GSW69" s="88">
        <f t="shared" ca="1" si="2589"/>
        <v>1.3136839447983752E-2</v>
      </c>
      <c r="GSX69" s="88">
        <f t="shared" ca="1" si="2589"/>
        <v>1.2645946503825087E-2</v>
      </c>
      <c r="GSY69" s="88">
        <f t="shared" ca="1" si="2589"/>
        <v>1.1835071195007927E-2</v>
      </c>
      <c r="GSZ69" s="88">
        <f t="shared" ca="1" si="2589"/>
        <v>1.4612840688363658E-2</v>
      </c>
      <c r="GTA69" s="88">
        <f t="shared" ca="1" si="2589"/>
        <v>1.7554525375522604E-2</v>
      </c>
      <c r="GTB69" s="88">
        <f t="shared" ca="1" si="2589"/>
        <v>1.2964763072885254E-2</v>
      </c>
      <c r="GTC69" s="88">
        <f t="shared" ca="1" si="2589"/>
        <v>1.5080979510952563E-2</v>
      </c>
      <c r="GTD69" s="88">
        <f t="shared" ca="1" si="2589"/>
        <v>1.3758387931397895E-2</v>
      </c>
      <c r="GTE69" s="88">
        <f t="shared" ca="1" si="2432"/>
        <v>1.3173255840993851E-2</v>
      </c>
      <c r="GTF69" s="88">
        <f t="shared" ca="1" si="2432"/>
        <v>1.0613931795935304E-2</v>
      </c>
      <c r="GTG69" s="88">
        <f t="shared" ca="1" si="2432"/>
        <v>1.2647977875208619E-2</v>
      </c>
      <c r="GTH69" s="88">
        <f t="shared" ca="1" si="2432"/>
        <v>1.5827477749607927E-2</v>
      </c>
      <c r="GTI69" s="88">
        <f t="shared" ca="1" si="2432"/>
        <v>1.376992485834291E-2</v>
      </c>
      <c r="GTJ69" s="88">
        <f t="shared" ca="1" si="2432"/>
        <v>1.3718617814447217E-2</v>
      </c>
      <c r="GTK69" s="88">
        <f t="shared" ca="1" si="2432"/>
        <v>1.4089890728781668E-2</v>
      </c>
      <c r="GTL69" s="88">
        <f t="shared" ca="1" si="2432"/>
        <v>1.3177112584785513E-2</v>
      </c>
      <c r="GTM69" s="88">
        <f t="shared" ca="1" si="2432"/>
        <v>1.3912426436025544E-2</v>
      </c>
      <c r="GTN69" s="88">
        <f t="shared" ca="1" si="2432"/>
        <v>1.409587946799308E-2</v>
      </c>
      <c r="GTO69" s="88">
        <f t="shared" ca="1" si="2432"/>
        <v>1.4596263466801025E-2</v>
      </c>
      <c r="GTP69" s="88">
        <f t="shared" ca="1" si="2432"/>
        <v>1.3019343157929755E-2</v>
      </c>
      <c r="GTQ69" s="88">
        <f t="shared" ca="1" si="2432"/>
        <v>1.4144397409511485E-2</v>
      </c>
      <c r="GTR69" s="88">
        <f t="shared" ca="1" si="2432"/>
        <v>1.345783307201873E-2</v>
      </c>
      <c r="GTS69" s="88">
        <f t="shared" ca="1" si="2432"/>
        <v>1.2653550043715562E-2</v>
      </c>
      <c r="GTT69" s="88">
        <f t="shared" ca="1" si="2432"/>
        <v>1.4523083839530809E-2</v>
      </c>
      <c r="GTU69" s="88">
        <f t="shared" ca="1" si="2746"/>
        <v>1.3835026414706677E-2</v>
      </c>
      <c r="GTV69" s="88">
        <f t="shared" ca="1" si="2277"/>
        <v>1.3100936106342664E-2</v>
      </c>
      <c r="GTW69" s="88">
        <f t="shared" ca="1" si="2277"/>
        <v>1.5163325484523935E-2</v>
      </c>
      <c r="GTX69" s="88">
        <f t="shared" ca="1" si="2277"/>
        <v>1.4051697948796829E-2</v>
      </c>
      <c r="GTY69" s="88">
        <f t="shared" ca="1" si="2277"/>
        <v>1.2413716016996786E-2</v>
      </c>
      <c r="GTZ69" s="88">
        <f t="shared" ca="1" si="2277"/>
        <v>1.3371783002543396E-2</v>
      </c>
      <c r="GUA69" s="88">
        <f t="shared" ca="1" si="2277"/>
        <v>1.2327352695726074E-2</v>
      </c>
      <c r="GUB69" s="88">
        <f t="shared" ca="1" si="2277"/>
        <v>1.2975407603665372E-2</v>
      </c>
      <c r="GUC69" s="88">
        <f t="shared" ca="1" si="2277"/>
        <v>1.4397095075963463E-2</v>
      </c>
      <c r="GUD69" s="88">
        <f t="shared" ca="1" si="2277"/>
        <v>1.2854635309563876E-2</v>
      </c>
      <c r="GUE69" s="88">
        <f t="shared" ca="1" si="2277"/>
        <v>1.2737106911207616E-2</v>
      </c>
      <c r="GUF69" s="88">
        <f t="shared" ca="1" si="2277"/>
        <v>1.2908606581320094E-2</v>
      </c>
      <c r="GUG69" s="88">
        <f t="shared" ca="1" si="2277"/>
        <v>1.2557479679911436E-2</v>
      </c>
      <c r="GUH69" s="88">
        <f t="shared" ca="1" si="2277"/>
        <v>1.3909328317672111E-2</v>
      </c>
      <c r="GUI69" s="88">
        <f t="shared" ca="1" si="2277"/>
        <v>1.2389452993859403E-2</v>
      </c>
      <c r="GUJ69" s="88">
        <f t="shared" ca="1" si="2120"/>
        <v>1.189047660473728E-2</v>
      </c>
      <c r="GUK69" s="88">
        <f t="shared" ca="1" si="2120"/>
        <v>1.1401473655858186E-2</v>
      </c>
      <c r="GUL69" s="88">
        <f t="shared" ca="1" si="2120"/>
        <v>1.4928471732175609E-2</v>
      </c>
      <c r="GUM69" s="88">
        <f t="shared" ref="GUM69:GVA74" ca="1" si="2902">$C68+$B$1*($B$2-$C68)*$B$7+$B$3*($C68^0.5)*$B$7*_xlfn.NORM.S.INV(RAND())</f>
        <v>1.5417476310944261E-2</v>
      </c>
      <c r="GUN69" s="88">
        <f t="shared" ca="1" si="2902"/>
        <v>1.4657132776134372E-2</v>
      </c>
      <c r="GUO69" s="88">
        <f t="shared" ca="1" si="2902"/>
        <v>1.4471808673610247E-2</v>
      </c>
      <c r="GUP69" s="88">
        <f t="shared" ca="1" si="2902"/>
        <v>1.2606755163480577E-2</v>
      </c>
      <c r="GUQ69" s="88">
        <f t="shared" ca="1" si="2902"/>
        <v>1.4344140915076712E-2</v>
      </c>
      <c r="GUR69" s="88">
        <f t="shared" ca="1" si="2902"/>
        <v>1.3131267939940071E-2</v>
      </c>
      <c r="GUS69" s="88">
        <f t="shared" ca="1" si="2902"/>
        <v>1.4783472731594315E-2</v>
      </c>
      <c r="GUT69" s="88">
        <f t="shared" ca="1" si="2902"/>
        <v>1.2367902260795085E-2</v>
      </c>
      <c r="GUU69" s="88">
        <f t="shared" ca="1" si="2902"/>
        <v>1.4565987121985405E-2</v>
      </c>
      <c r="GUV69" s="88">
        <f t="shared" ca="1" si="2902"/>
        <v>1.2920855668663554E-2</v>
      </c>
      <c r="GUW69" s="88">
        <f t="shared" ca="1" si="2902"/>
        <v>1.3287655268326112E-2</v>
      </c>
      <c r="GUX69" s="88">
        <f t="shared" ca="1" si="2902"/>
        <v>1.3990856316343274E-2</v>
      </c>
      <c r="GUY69" s="88">
        <f t="shared" ca="1" si="2902"/>
        <v>1.3800974118595865E-2</v>
      </c>
      <c r="GUZ69" s="88">
        <f t="shared" ca="1" si="2902"/>
        <v>1.4861912906327789E-2</v>
      </c>
      <c r="GVA69" s="88">
        <f t="shared" ca="1" si="2902"/>
        <v>1.2453873730946453E-2</v>
      </c>
      <c r="GVB69" s="88">
        <f t="shared" ca="1" si="2590"/>
        <v>1.4930956059694456E-2</v>
      </c>
      <c r="GVC69" s="88">
        <f t="shared" ca="1" si="2590"/>
        <v>1.3340321750512788E-2</v>
      </c>
      <c r="GVD69" s="88">
        <f t="shared" ca="1" si="2590"/>
        <v>1.2784782232191823E-2</v>
      </c>
      <c r="GVE69" s="88">
        <f t="shared" ca="1" si="2590"/>
        <v>1.1266253834586841E-2</v>
      </c>
      <c r="GVF69" s="88">
        <f t="shared" ca="1" si="2590"/>
        <v>1.3179711082517597E-2</v>
      </c>
      <c r="GVG69" s="88">
        <f t="shared" ca="1" si="2590"/>
        <v>1.2981896955921265E-2</v>
      </c>
      <c r="GVH69" s="88">
        <f t="shared" ca="1" si="2590"/>
        <v>1.2497809006063428E-2</v>
      </c>
      <c r="GVI69" s="88">
        <f t="shared" ca="1" si="2590"/>
        <v>1.5856695820751117E-2</v>
      </c>
      <c r="GVJ69" s="88">
        <f t="shared" ca="1" si="2590"/>
        <v>1.1752489363583448E-2</v>
      </c>
      <c r="GVK69" s="88">
        <f t="shared" ca="1" si="2590"/>
        <v>1.35497389020602E-2</v>
      </c>
      <c r="GVL69" s="88">
        <f t="shared" ca="1" si="2590"/>
        <v>1.3249004149559495E-2</v>
      </c>
      <c r="GVM69" s="88">
        <f t="shared" ca="1" si="2590"/>
        <v>1.3080871679332381E-2</v>
      </c>
      <c r="GVN69" s="88">
        <f t="shared" ca="1" si="2590"/>
        <v>1.607430294223015E-2</v>
      </c>
      <c r="GVO69" s="88">
        <f t="shared" ca="1" si="2590"/>
        <v>1.3318361954309356E-2</v>
      </c>
      <c r="GVP69" s="88">
        <f t="shared" ca="1" si="2590"/>
        <v>1.4659362230106547E-2</v>
      </c>
      <c r="GVQ69" s="88">
        <f t="shared" ca="1" si="2433"/>
        <v>1.3721574809093012E-2</v>
      </c>
      <c r="GVR69" s="88">
        <f t="shared" ca="1" si="2433"/>
        <v>1.2845326101488154E-2</v>
      </c>
      <c r="GVS69" s="88">
        <f t="shared" ca="1" si="2433"/>
        <v>1.2817348852863522E-2</v>
      </c>
      <c r="GVT69" s="88">
        <f t="shared" ca="1" si="2433"/>
        <v>1.4122830582620635E-2</v>
      </c>
      <c r="GVU69" s="88">
        <f t="shared" ca="1" si="2433"/>
        <v>1.6017031109792173E-2</v>
      </c>
      <c r="GVV69" s="88">
        <f t="shared" ca="1" si="2433"/>
        <v>1.4665710744590789E-2</v>
      </c>
      <c r="GVW69" s="88">
        <f t="shared" ca="1" si="2433"/>
        <v>1.3212673230960568E-2</v>
      </c>
      <c r="GVX69" s="88">
        <f t="shared" ca="1" si="2433"/>
        <v>1.0658111055357073E-2</v>
      </c>
      <c r="GVY69" s="88">
        <f t="shared" ca="1" si="2433"/>
        <v>1.3740878222817962E-2</v>
      </c>
      <c r="GVZ69" s="88">
        <f t="shared" ca="1" si="2433"/>
        <v>1.349375969189661E-2</v>
      </c>
      <c r="GWA69" s="88">
        <f t="shared" ca="1" si="2433"/>
        <v>1.2565658810821294E-2</v>
      </c>
      <c r="GWB69" s="88">
        <f t="shared" ca="1" si="2433"/>
        <v>1.3375874466775515E-2</v>
      </c>
      <c r="GWC69" s="88">
        <f t="shared" ca="1" si="2433"/>
        <v>1.2785437204327333E-2</v>
      </c>
      <c r="GWD69" s="88">
        <f t="shared" ca="1" si="2433"/>
        <v>1.2672638997434857E-2</v>
      </c>
      <c r="GWE69" s="88">
        <f t="shared" ca="1" si="2433"/>
        <v>1.1210432597276984E-2</v>
      </c>
      <c r="GWF69" s="88">
        <f t="shared" ca="1" si="2433"/>
        <v>1.4108623454562865E-2</v>
      </c>
      <c r="GWG69" s="88">
        <f t="shared" ca="1" si="2747"/>
        <v>1.3622100453081508E-2</v>
      </c>
      <c r="GWH69" s="88">
        <f t="shared" ca="1" si="2278"/>
        <v>1.408597704277864E-2</v>
      </c>
      <c r="GWI69" s="88">
        <f t="shared" ca="1" si="2278"/>
        <v>1.3057086946295373E-2</v>
      </c>
      <c r="GWJ69" s="88">
        <f t="shared" ca="1" si="2278"/>
        <v>1.3721833473004916E-2</v>
      </c>
      <c r="GWK69" s="88">
        <f t="shared" ca="1" si="2278"/>
        <v>1.4742279505798414E-2</v>
      </c>
      <c r="GWL69" s="88">
        <f t="shared" ca="1" si="2278"/>
        <v>1.3786308101911062E-2</v>
      </c>
      <c r="GWM69" s="88">
        <f t="shared" ca="1" si="2278"/>
        <v>1.3589572586679768E-2</v>
      </c>
      <c r="GWN69" s="88">
        <f t="shared" ca="1" si="2278"/>
        <v>1.3775519845385277E-2</v>
      </c>
      <c r="GWO69" s="88">
        <f t="shared" ca="1" si="2278"/>
        <v>1.2431479447169666E-2</v>
      </c>
      <c r="GWP69" s="88">
        <f t="shared" ca="1" si="2278"/>
        <v>1.456181124430719E-2</v>
      </c>
      <c r="GWQ69" s="88">
        <f t="shared" ca="1" si="2278"/>
        <v>1.0480535530498923E-2</v>
      </c>
      <c r="GWR69" s="88">
        <f t="shared" ca="1" si="2278"/>
        <v>1.5158482432974359E-2</v>
      </c>
      <c r="GWS69" s="88">
        <f t="shared" ca="1" si="2278"/>
        <v>1.2048914998901121E-2</v>
      </c>
      <c r="GWT69" s="88">
        <f t="shared" ca="1" si="2278"/>
        <v>1.2761981610787924E-2</v>
      </c>
      <c r="GWU69" s="88">
        <f t="shared" ca="1" si="2278"/>
        <v>1.5300188288666899E-2</v>
      </c>
      <c r="GWV69" s="88">
        <f t="shared" ca="1" si="2121"/>
        <v>1.2190402109027275E-2</v>
      </c>
      <c r="GWW69" s="88">
        <f t="shared" ca="1" si="2121"/>
        <v>1.1167064591445057E-2</v>
      </c>
      <c r="GWX69" s="88">
        <f t="shared" ca="1" si="2121"/>
        <v>1.3772480935089475E-2</v>
      </c>
      <c r="GWY69" s="88">
        <f t="shared" ref="GWY69:GXM74" ca="1" si="2903">$C68+$B$1*($B$2-$C68)*$B$7+$B$3*($C68^0.5)*$B$7*_xlfn.NORM.S.INV(RAND())</f>
        <v>1.310501384896985E-2</v>
      </c>
      <c r="GWZ69" s="88">
        <f t="shared" ca="1" si="2903"/>
        <v>1.5504057722897438E-2</v>
      </c>
      <c r="GXA69" s="88">
        <f t="shared" ca="1" si="2903"/>
        <v>1.2728652979632262E-2</v>
      </c>
      <c r="GXB69" s="88">
        <f t="shared" ca="1" si="2903"/>
        <v>1.4286685636136878E-2</v>
      </c>
      <c r="GXC69" s="88">
        <f t="shared" ca="1" si="2903"/>
        <v>1.4872625533747031E-2</v>
      </c>
      <c r="GXD69" s="88">
        <f t="shared" ca="1" si="2903"/>
        <v>1.1959102691712655E-2</v>
      </c>
      <c r="GXE69" s="88">
        <f t="shared" ca="1" si="2903"/>
        <v>1.4318337063744361E-2</v>
      </c>
      <c r="GXF69" s="88">
        <f t="shared" ca="1" si="2903"/>
        <v>1.1906513162758566E-2</v>
      </c>
      <c r="GXG69" s="88">
        <f t="shared" ca="1" si="2903"/>
        <v>1.2599936713313609E-2</v>
      </c>
      <c r="GXH69" s="88">
        <f t="shared" ca="1" si="2903"/>
        <v>1.321594876155585E-2</v>
      </c>
      <c r="GXI69" s="88">
        <f t="shared" ca="1" si="2903"/>
        <v>1.2797611724794343E-2</v>
      </c>
      <c r="GXJ69" s="88">
        <f t="shared" ca="1" si="2903"/>
        <v>1.4758617899804496E-2</v>
      </c>
      <c r="GXK69" s="88">
        <f t="shared" ca="1" si="2903"/>
        <v>1.2207571911473184E-2</v>
      </c>
      <c r="GXL69" s="88">
        <f t="shared" ca="1" si="2903"/>
        <v>1.3477007275274363E-2</v>
      </c>
      <c r="GXM69" s="88">
        <f t="shared" ca="1" si="2903"/>
        <v>1.5837720951945428E-2</v>
      </c>
      <c r="GXN69" s="88">
        <f t="shared" ca="1" si="2591"/>
        <v>1.4529851342380726E-2</v>
      </c>
      <c r="GXO69" s="88">
        <f t="shared" ca="1" si="2591"/>
        <v>1.292264167936151E-2</v>
      </c>
      <c r="GXP69" s="88">
        <f t="shared" ca="1" si="2591"/>
        <v>1.4859255661088264E-2</v>
      </c>
      <c r="GXQ69" s="88">
        <f t="shared" ca="1" si="2591"/>
        <v>1.3086883982366026E-2</v>
      </c>
      <c r="GXR69" s="88">
        <f t="shared" ca="1" si="2591"/>
        <v>1.4560989420059678E-2</v>
      </c>
      <c r="GXS69" s="88">
        <f t="shared" ca="1" si="2591"/>
        <v>1.4712139368795391E-2</v>
      </c>
      <c r="GXT69" s="88">
        <f t="shared" ca="1" si="2591"/>
        <v>1.2943146493221027E-2</v>
      </c>
      <c r="GXU69" s="88">
        <f t="shared" ca="1" si="2591"/>
        <v>1.2579609101764023E-2</v>
      </c>
      <c r="GXV69" s="88">
        <f t="shared" ca="1" si="2591"/>
        <v>1.3192581347799156E-2</v>
      </c>
      <c r="GXW69" s="88">
        <f t="shared" ca="1" si="2591"/>
        <v>1.1766581344976091E-2</v>
      </c>
      <c r="GXX69" s="88">
        <f t="shared" ca="1" si="2591"/>
        <v>1.2962878506987574E-2</v>
      </c>
      <c r="GXY69" s="88">
        <f t="shared" ca="1" si="2591"/>
        <v>1.1711686694535541E-2</v>
      </c>
      <c r="GXZ69" s="88">
        <f t="shared" ca="1" si="2591"/>
        <v>1.4678896143195241E-2</v>
      </c>
      <c r="GYA69" s="88">
        <f t="shared" ca="1" si="2591"/>
        <v>1.3097141762144431E-2</v>
      </c>
      <c r="GYB69" s="88">
        <f t="shared" ca="1" si="2591"/>
        <v>1.223282613985568E-2</v>
      </c>
      <c r="GYC69" s="88">
        <f t="shared" ca="1" si="2434"/>
        <v>1.4552001518095015E-2</v>
      </c>
      <c r="GYD69" s="88">
        <f t="shared" ca="1" si="2434"/>
        <v>1.3297442198314729E-2</v>
      </c>
      <c r="GYE69" s="88">
        <f t="shared" ca="1" si="2434"/>
        <v>1.3974302639677541E-2</v>
      </c>
      <c r="GYF69" s="88">
        <f t="shared" ca="1" si="2434"/>
        <v>1.4321363659090125E-2</v>
      </c>
      <c r="GYG69" s="88">
        <f t="shared" ca="1" si="2434"/>
        <v>1.4907517937027173E-2</v>
      </c>
      <c r="GYH69" s="88">
        <f t="shared" ca="1" si="2434"/>
        <v>1.2512416448336422E-2</v>
      </c>
      <c r="GYI69" s="88">
        <f t="shared" ca="1" si="2434"/>
        <v>1.3582307019203673E-2</v>
      </c>
      <c r="GYJ69" s="88">
        <f t="shared" ca="1" si="2434"/>
        <v>1.2710409710897081E-2</v>
      </c>
      <c r="GYK69" s="88">
        <f t="shared" ca="1" si="2434"/>
        <v>1.3548139732613382E-2</v>
      </c>
      <c r="GYL69" s="88">
        <f t="shared" ca="1" si="2434"/>
        <v>1.1216798868804395E-2</v>
      </c>
      <c r="GYM69" s="88">
        <f t="shared" ca="1" si="2434"/>
        <v>1.3886274309800764E-2</v>
      </c>
      <c r="GYN69" s="88">
        <f t="shared" ca="1" si="2434"/>
        <v>1.4020603172802404E-2</v>
      </c>
      <c r="GYO69" s="88">
        <f t="shared" ca="1" si="2434"/>
        <v>1.2452689309607995E-2</v>
      </c>
      <c r="GYP69" s="88">
        <f t="shared" ca="1" si="2434"/>
        <v>1.3522402098364347E-2</v>
      </c>
      <c r="GYQ69" s="88">
        <f t="shared" ca="1" si="2434"/>
        <v>1.2008955056829251E-2</v>
      </c>
      <c r="GYR69" s="88">
        <f t="shared" ca="1" si="2434"/>
        <v>1.317573872093575E-2</v>
      </c>
      <c r="GYS69" s="88">
        <f t="shared" ca="1" si="2748"/>
        <v>1.6336285184739192E-2</v>
      </c>
      <c r="GYT69" s="88">
        <f t="shared" ca="1" si="2279"/>
        <v>1.3741516562056433E-2</v>
      </c>
      <c r="GYU69" s="88">
        <f t="shared" ca="1" si="2279"/>
        <v>1.4162704952447926E-2</v>
      </c>
      <c r="GYV69" s="88">
        <f t="shared" ca="1" si="2279"/>
        <v>1.1950607566197554E-2</v>
      </c>
      <c r="GYW69" s="88">
        <f t="shared" ca="1" si="2279"/>
        <v>1.4068047801274658E-2</v>
      </c>
      <c r="GYX69" s="88">
        <f t="shared" ca="1" si="2279"/>
        <v>1.2500798952935587E-2</v>
      </c>
      <c r="GYY69" s="88">
        <f t="shared" ca="1" si="2279"/>
        <v>1.1799411899373001E-2</v>
      </c>
      <c r="GYZ69" s="88">
        <f t="shared" ca="1" si="2279"/>
        <v>1.1707743873975718E-2</v>
      </c>
      <c r="GZA69" s="88">
        <f t="shared" ca="1" si="2279"/>
        <v>1.2329661862571834E-2</v>
      </c>
      <c r="GZB69" s="88">
        <f t="shared" ca="1" si="2279"/>
        <v>1.1062246336437175E-2</v>
      </c>
      <c r="GZC69" s="88">
        <f t="shared" ca="1" si="2279"/>
        <v>1.2666943133047575E-2</v>
      </c>
      <c r="GZD69" s="88">
        <f t="shared" ca="1" si="2279"/>
        <v>1.5027360910269018E-2</v>
      </c>
      <c r="GZE69" s="88">
        <f t="shared" ca="1" si="2279"/>
        <v>1.4984887371213076E-2</v>
      </c>
      <c r="GZF69" s="88">
        <f t="shared" ca="1" si="2279"/>
        <v>1.6747491435014014E-2</v>
      </c>
      <c r="GZG69" s="88">
        <f t="shared" ca="1" si="2279"/>
        <v>1.6056981027951469E-2</v>
      </c>
      <c r="GZH69" s="88">
        <f t="shared" ca="1" si="2122"/>
        <v>1.1891263711550054E-2</v>
      </c>
      <c r="GZI69" s="88">
        <f t="shared" ca="1" si="2122"/>
        <v>1.5348222078093915E-2</v>
      </c>
      <c r="GZJ69" s="88">
        <f t="shared" ca="1" si="2122"/>
        <v>1.4133587443075234E-2</v>
      </c>
      <c r="GZK69" s="88">
        <f t="shared" ref="GZK69:GZY74" ca="1" si="2904">$C68+$B$1*($B$2-$C68)*$B$7+$B$3*($C68^0.5)*$B$7*_xlfn.NORM.S.INV(RAND())</f>
        <v>1.4350194042170434E-2</v>
      </c>
      <c r="GZL69" s="88">
        <f t="shared" ca="1" si="2904"/>
        <v>1.2825316185898638E-2</v>
      </c>
      <c r="GZM69" s="88">
        <f t="shared" ca="1" si="2904"/>
        <v>1.4156398491871338E-2</v>
      </c>
      <c r="GZN69" s="88">
        <f t="shared" ca="1" si="2904"/>
        <v>1.3519925811818932E-2</v>
      </c>
      <c r="GZO69" s="88">
        <f t="shared" ca="1" si="2904"/>
        <v>1.3397395089137329E-2</v>
      </c>
      <c r="GZP69" s="88">
        <f t="shared" ca="1" si="2904"/>
        <v>1.3823198853464478E-2</v>
      </c>
      <c r="GZQ69" s="88">
        <f t="shared" ca="1" si="2904"/>
        <v>1.0672003406419994E-2</v>
      </c>
      <c r="GZR69" s="88">
        <f t="shared" ca="1" si="2904"/>
        <v>1.6631845116424553E-2</v>
      </c>
      <c r="GZS69" s="88">
        <f t="shared" ca="1" si="2904"/>
        <v>1.6064985402523501E-2</v>
      </c>
      <c r="GZT69" s="88">
        <f t="shared" ca="1" si="2904"/>
        <v>1.1927491567742926E-2</v>
      </c>
      <c r="GZU69" s="88">
        <f t="shared" ca="1" si="2904"/>
        <v>1.3784099949184525E-2</v>
      </c>
      <c r="GZV69" s="88">
        <f t="shared" ca="1" si="2904"/>
        <v>1.443095926243787E-2</v>
      </c>
      <c r="GZW69" s="88">
        <f t="shared" ca="1" si="2904"/>
        <v>1.3299228570360977E-2</v>
      </c>
      <c r="GZX69" s="88">
        <f t="shared" ca="1" si="2904"/>
        <v>1.4441211816819788E-2</v>
      </c>
      <c r="GZY69" s="88">
        <f t="shared" ca="1" si="2904"/>
        <v>1.0904705797854781E-2</v>
      </c>
      <c r="GZZ69" s="88">
        <f t="shared" ca="1" si="2592"/>
        <v>1.2470174787467911E-2</v>
      </c>
      <c r="HAA69" s="88">
        <f t="shared" ca="1" si="2592"/>
        <v>1.0436394031156808E-2</v>
      </c>
      <c r="HAB69" s="88">
        <f t="shared" ca="1" si="2592"/>
        <v>1.2576014111061606E-2</v>
      </c>
      <c r="HAC69" s="88">
        <f t="shared" ca="1" si="2592"/>
        <v>1.3895144605722899E-2</v>
      </c>
      <c r="HAD69" s="88">
        <f t="shared" ca="1" si="2592"/>
        <v>1.0157490659513043E-2</v>
      </c>
      <c r="HAE69" s="88">
        <f t="shared" ca="1" si="2592"/>
        <v>1.3310937542569909E-2</v>
      </c>
      <c r="HAF69" s="88">
        <f t="shared" ca="1" si="2592"/>
        <v>1.3634492463555725E-2</v>
      </c>
      <c r="HAG69" s="88">
        <f t="shared" ca="1" si="2592"/>
        <v>1.4255689255255962E-2</v>
      </c>
      <c r="HAH69" s="88">
        <f t="shared" ca="1" si="2592"/>
        <v>1.4797611082113036E-2</v>
      </c>
      <c r="HAI69" s="88">
        <f t="shared" ca="1" si="2592"/>
        <v>1.1836853559410674E-2</v>
      </c>
      <c r="HAJ69" s="88">
        <f t="shared" ca="1" si="2592"/>
        <v>1.4613603112149619E-2</v>
      </c>
      <c r="HAK69" s="88">
        <f t="shared" ca="1" si="2592"/>
        <v>1.2709502305360929E-2</v>
      </c>
      <c r="HAL69" s="88">
        <f t="shared" ca="1" si="2592"/>
        <v>1.3125037997361814E-2</v>
      </c>
      <c r="HAM69" s="88">
        <f t="shared" ca="1" si="2592"/>
        <v>1.3981068875517311E-2</v>
      </c>
      <c r="HAN69" s="88">
        <f t="shared" ca="1" si="2592"/>
        <v>1.2214171014921418E-2</v>
      </c>
      <c r="HAO69" s="88">
        <f t="shared" ca="1" si="2435"/>
        <v>1.3975969514249656E-2</v>
      </c>
      <c r="HAP69" s="88">
        <f t="shared" ca="1" si="2435"/>
        <v>1.4670469509730001E-2</v>
      </c>
      <c r="HAQ69" s="88">
        <f t="shared" ca="1" si="2435"/>
        <v>1.3520266267246287E-2</v>
      </c>
      <c r="HAR69" s="88">
        <f t="shared" ca="1" si="2435"/>
        <v>1.2732938038975624E-2</v>
      </c>
      <c r="HAS69" s="88">
        <f t="shared" ca="1" si="2435"/>
        <v>1.4542495745057466E-2</v>
      </c>
      <c r="HAT69" s="88">
        <f t="shared" ca="1" si="2435"/>
        <v>1.572004663521093E-2</v>
      </c>
      <c r="HAU69" s="88">
        <f t="shared" ca="1" si="2435"/>
        <v>1.4594971399929876E-2</v>
      </c>
      <c r="HAV69" s="88">
        <f t="shared" ca="1" si="2435"/>
        <v>1.3379767742247714E-2</v>
      </c>
      <c r="HAW69" s="88">
        <f t="shared" ca="1" si="2435"/>
        <v>1.2058778654323228E-2</v>
      </c>
      <c r="HAX69" s="88">
        <f t="shared" ca="1" si="2435"/>
        <v>1.4479896800282407E-2</v>
      </c>
      <c r="HAY69" s="88">
        <f t="shared" ca="1" si="2435"/>
        <v>1.3385545875811448E-2</v>
      </c>
      <c r="HAZ69" s="88">
        <f t="shared" ca="1" si="2435"/>
        <v>1.3538190397055753E-2</v>
      </c>
      <c r="HBA69" s="88">
        <f t="shared" ca="1" si="2435"/>
        <v>1.1926068656724777E-2</v>
      </c>
      <c r="HBB69" s="88">
        <f t="shared" ca="1" si="2435"/>
        <v>1.3503044301087397E-2</v>
      </c>
      <c r="HBC69" s="88">
        <f t="shared" ca="1" si="2435"/>
        <v>1.6035835406749195E-2</v>
      </c>
      <c r="HBD69" s="88">
        <f t="shared" ca="1" si="2435"/>
        <v>1.3785362555021725E-2</v>
      </c>
      <c r="HBE69" s="88">
        <f t="shared" ca="1" si="2749"/>
        <v>1.2754483973092277E-2</v>
      </c>
      <c r="HBF69" s="88">
        <f t="shared" ca="1" si="2280"/>
        <v>1.2876770960975573E-2</v>
      </c>
      <c r="HBG69" s="88">
        <f t="shared" ca="1" si="2280"/>
        <v>1.5894528029623739E-2</v>
      </c>
      <c r="HBH69" s="88">
        <f t="shared" ca="1" si="2280"/>
        <v>1.3666605615479509E-2</v>
      </c>
      <c r="HBI69" s="88">
        <f t="shared" ca="1" si="2280"/>
        <v>1.5215106163743957E-2</v>
      </c>
      <c r="HBJ69" s="88">
        <f t="shared" ca="1" si="2280"/>
        <v>1.0987166321901349E-2</v>
      </c>
      <c r="HBK69" s="88">
        <f t="shared" ca="1" si="2280"/>
        <v>1.2949565181245648E-2</v>
      </c>
      <c r="HBL69" s="88">
        <f t="shared" ca="1" si="2280"/>
        <v>1.3568564003515887E-2</v>
      </c>
      <c r="HBM69" s="88">
        <f t="shared" ca="1" si="2280"/>
        <v>1.3389101354633328E-2</v>
      </c>
      <c r="HBN69" s="88">
        <f t="shared" ca="1" si="2280"/>
        <v>1.1138025977031471E-2</v>
      </c>
      <c r="HBO69" s="88">
        <f t="shared" ca="1" si="2280"/>
        <v>1.4254955004181662E-2</v>
      </c>
      <c r="HBP69" s="88">
        <f t="shared" ca="1" si="2280"/>
        <v>1.4741352578022917E-2</v>
      </c>
      <c r="HBQ69" s="88">
        <f t="shared" ca="1" si="2280"/>
        <v>1.3151811420626021E-2</v>
      </c>
      <c r="HBR69" s="88">
        <f t="shared" ca="1" si="2280"/>
        <v>1.530103541058926E-2</v>
      </c>
      <c r="HBS69" s="88">
        <f t="shared" ca="1" si="2280"/>
        <v>1.2812599084596558E-2</v>
      </c>
      <c r="HBT69" s="88">
        <f t="shared" ca="1" si="2123"/>
        <v>1.3468126903130675E-2</v>
      </c>
      <c r="HBU69" s="88">
        <f t="shared" ca="1" si="2123"/>
        <v>1.336658568587293E-2</v>
      </c>
      <c r="HBV69" s="88">
        <f t="shared" ca="1" si="2123"/>
        <v>1.1084751349878925E-2</v>
      </c>
      <c r="HBW69" s="88">
        <f t="shared" ref="HBW69:HCK74" ca="1" si="2905">$C68+$B$1*($B$2-$C68)*$B$7+$B$3*($C68^0.5)*$B$7*_xlfn.NORM.S.INV(RAND())</f>
        <v>1.3851716990076431E-2</v>
      </c>
      <c r="HBX69" s="88">
        <f t="shared" ca="1" si="2905"/>
        <v>1.4249729933953277E-2</v>
      </c>
      <c r="HBY69" s="88">
        <f t="shared" ca="1" si="2905"/>
        <v>1.5508513442921246E-2</v>
      </c>
      <c r="HBZ69" s="88">
        <f t="shared" ca="1" si="2905"/>
        <v>1.5501243179458529E-2</v>
      </c>
      <c r="HCA69" s="88">
        <f t="shared" ca="1" si="2905"/>
        <v>1.3964306448318559E-2</v>
      </c>
      <c r="HCB69" s="88">
        <f t="shared" ca="1" si="2905"/>
        <v>1.1631388649551242E-2</v>
      </c>
      <c r="HCC69" s="88">
        <f t="shared" ca="1" si="2905"/>
        <v>1.3189767067205099E-2</v>
      </c>
      <c r="HCD69" s="88">
        <f t="shared" ca="1" si="2905"/>
        <v>1.4705426201573201E-2</v>
      </c>
      <c r="HCE69" s="88">
        <f t="shared" ca="1" si="2905"/>
        <v>1.3561259020638745E-2</v>
      </c>
      <c r="HCF69" s="88">
        <f t="shared" ca="1" si="2905"/>
        <v>1.2281915708553063E-2</v>
      </c>
      <c r="HCG69" s="88">
        <f t="shared" ca="1" si="2905"/>
        <v>1.2773228614940379E-2</v>
      </c>
      <c r="HCH69" s="88">
        <f t="shared" ca="1" si="2905"/>
        <v>1.3102598377253348E-2</v>
      </c>
      <c r="HCI69" s="88">
        <f t="shared" ca="1" si="2905"/>
        <v>1.4937916194632701E-2</v>
      </c>
      <c r="HCJ69" s="88">
        <f t="shared" ca="1" si="2905"/>
        <v>1.4176977279504677E-2</v>
      </c>
      <c r="HCK69" s="88">
        <f t="shared" ca="1" si="2905"/>
        <v>1.4262129026155153E-2</v>
      </c>
      <c r="HCL69" s="88">
        <f t="shared" ca="1" si="2593"/>
        <v>1.4067253986661114E-2</v>
      </c>
      <c r="HCM69" s="88">
        <f t="shared" ca="1" si="2593"/>
        <v>1.471088175915742E-2</v>
      </c>
      <c r="HCN69" s="88">
        <f t="shared" ca="1" si="2593"/>
        <v>1.3167058476187127E-2</v>
      </c>
      <c r="HCO69" s="88">
        <f t="shared" ca="1" si="2593"/>
        <v>1.3999117452767185E-2</v>
      </c>
      <c r="HCP69" s="88">
        <f t="shared" ca="1" si="2593"/>
        <v>1.216192676388469E-2</v>
      </c>
      <c r="HCQ69" s="88">
        <f t="shared" ca="1" si="2593"/>
        <v>1.31243772706458E-2</v>
      </c>
      <c r="HCR69" s="88">
        <f t="shared" ca="1" si="2593"/>
        <v>1.387275996759281E-2</v>
      </c>
      <c r="HCS69" s="88">
        <f t="shared" ca="1" si="2593"/>
        <v>1.4243947425144451E-2</v>
      </c>
      <c r="HCT69" s="88">
        <f t="shared" ca="1" si="2593"/>
        <v>1.4888909604994449E-2</v>
      </c>
      <c r="HCU69" s="88">
        <f t="shared" ca="1" si="2593"/>
        <v>1.2195286297335576E-2</v>
      </c>
      <c r="HCV69" s="88">
        <f t="shared" ca="1" si="2593"/>
        <v>1.4796400072686896E-2</v>
      </c>
      <c r="HCW69" s="88">
        <f t="shared" ca="1" si="2593"/>
        <v>1.3046389368462351E-2</v>
      </c>
      <c r="HCX69" s="88">
        <f t="shared" ca="1" si="2593"/>
        <v>1.4728331509830432E-2</v>
      </c>
      <c r="HCY69" s="88">
        <f t="shared" ca="1" si="2593"/>
        <v>1.2921398212022027E-2</v>
      </c>
      <c r="HCZ69" s="88">
        <f t="shared" ca="1" si="2593"/>
        <v>1.4001829978601244E-2</v>
      </c>
      <c r="HDA69" s="88">
        <f t="shared" ca="1" si="2436"/>
        <v>1.4317128542043322E-2</v>
      </c>
      <c r="HDB69" s="88">
        <f t="shared" ca="1" si="2436"/>
        <v>1.3845983292611341E-2</v>
      </c>
      <c r="HDC69" s="88">
        <f t="shared" ca="1" si="2436"/>
        <v>1.3686738434372757E-2</v>
      </c>
      <c r="HDD69" s="88">
        <f t="shared" ca="1" si="2436"/>
        <v>1.40394680713237E-2</v>
      </c>
      <c r="HDE69" s="88">
        <f t="shared" ca="1" si="2436"/>
        <v>1.3975885455574297E-2</v>
      </c>
      <c r="HDF69" s="88">
        <f t="shared" ca="1" si="2436"/>
        <v>1.4409636332219127E-2</v>
      </c>
      <c r="HDG69" s="88">
        <f t="shared" ca="1" si="2436"/>
        <v>1.396476293281422E-2</v>
      </c>
      <c r="HDH69" s="88">
        <f t="shared" ca="1" si="2436"/>
        <v>1.553823279636626E-2</v>
      </c>
      <c r="HDI69" s="88">
        <f t="shared" ca="1" si="2436"/>
        <v>1.3578974468869262E-2</v>
      </c>
      <c r="HDJ69" s="88">
        <f t="shared" ca="1" si="2436"/>
        <v>1.5280756540681357E-2</v>
      </c>
      <c r="HDK69" s="88">
        <f t="shared" ca="1" si="2436"/>
        <v>1.2585704166005213E-2</v>
      </c>
      <c r="HDL69" s="88">
        <f t="shared" ca="1" si="2436"/>
        <v>1.4497388753305675E-2</v>
      </c>
      <c r="HDM69" s="88">
        <f t="shared" ca="1" si="2436"/>
        <v>1.4017796746540565E-2</v>
      </c>
      <c r="HDN69" s="88">
        <f t="shared" ca="1" si="2436"/>
        <v>1.5200900712727288E-2</v>
      </c>
      <c r="HDO69" s="88">
        <f t="shared" ca="1" si="2436"/>
        <v>1.3658273473977845E-2</v>
      </c>
      <c r="HDP69" s="88">
        <f t="shared" ca="1" si="2436"/>
        <v>1.4096603217186752E-2</v>
      </c>
      <c r="HDQ69" s="88">
        <f t="shared" ca="1" si="2750"/>
        <v>1.44188408324743E-2</v>
      </c>
      <c r="HDR69" s="88">
        <f t="shared" ca="1" si="2281"/>
        <v>1.3647043312417005E-2</v>
      </c>
      <c r="HDS69" s="88">
        <f t="shared" ca="1" si="2281"/>
        <v>1.4331545492957818E-2</v>
      </c>
      <c r="HDT69" s="88">
        <f t="shared" ca="1" si="2281"/>
        <v>1.5416820290057434E-2</v>
      </c>
      <c r="HDU69" s="88">
        <f t="shared" ca="1" si="2281"/>
        <v>1.2880790452238427E-2</v>
      </c>
      <c r="HDV69" s="88">
        <f t="shared" ca="1" si="2281"/>
        <v>1.555645099710256E-2</v>
      </c>
      <c r="HDW69" s="88">
        <f t="shared" ca="1" si="2281"/>
        <v>1.5408565799502286E-2</v>
      </c>
      <c r="HDX69" s="88">
        <f t="shared" ca="1" si="2281"/>
        <v>1.5867563064764119E-2</v>
      </c>
      <c r="HDY69" s="88">
        <f t="shared" ca="1" si="2281"/>
        <v>1.3261573286821114E-2</v>
      </c>
      <c r="HDZ69" s="88">
        <f t="shared" ca="1" si="2281"/>
        <v>1.3456179202454274E-2</v>
      </c>
      <c r="HEA69" s="88">
        <f t="shared" ca="1" si="2281"/>
        <v>1.3477973763416199E-2</v>
      </c>
      <c r="HEB69" s="88">
        <f t="shared" ca="1" si="2281"/>
        <v>1.2891909491581702E-2</v>
      </c>
      <c r="HEC69" s="88">
        <f t="shared" ca="1" si="2281"/>
        <v>1.34845022599724E-2</v>
      </c>
      <c r="HED69" s="88">
        <f t="shared" ca="1" si="2281"/>
        <v>1.2593961431234193E-2</v>
      </c>
      <c r="HEE69" s="88">
        <f t="shared" ca="1" si="2281"/>
        <v>1.509230098726237E-2</v>
      </c>
      <c r="HEF69" s="88">
        <f t="shared" ca="1" si="2124"/>
        <v>1.2925596819603062E-2</v>
      </c>
      <c r="HEG69" s="88">
        <f t="shared" ca="1" si="2124"/>
        <v>1.5459623056597267E-2</v>
      </c>
      <c r="HEH69" s="88">
        <f t="shared" ca="1" si="2124"/>
        <v>1.3566559554604535E-2</v>
      </c>
      <c r="HEI69" s="88">
        <f t="shared" ref="HEI69:HEW74" ca="1" si="2906">$C68+$B$1*($B$2-$C68)*$B$7+$B$3*($C68^0.5)*$B$7*_xlfn.NORM.S.INV(RAND())</f>
        <v>1.1565079444496425E-2</v>
      </c>
      <c r="HEJ69" s="88">
        <f t="shared" ca="1" si="2906"/>
        <v>1.4248810720212557E-2</v>
      </c>
      <c r="HEK69" s="88">
        <f t="shared" ca="1" si="2906"/>
        <v>1.4301063707083055E-2</v>
      </c>
      <c r="HEL69" s="88">
        <f t="shared" ca="1" si="2906"/>
        <v>1.4935698094729491E-2</v>
      </c>
      <c r="HEM69" s="88">
        <f t="shared" ca="1" si="2906"/>
        <v>1.3991107730755556E-2</v>
      </c>
      <c r="HEN69" s="88">
        <f t="shared" ca="1" si="2906"/>
        <v>1.2155955251154704E-2</v>
      </c>
      <c r="HEO69" s="88">
        <f t="shared" ca="1" si="2906"/>
        <v>1.2640167100499901E-2</v>
      </c>
      <c r="HEP69" s="88">
        <f t="shared" ca="1" si="2906"/>
        <v>1.184591148801283E-2</v>
      </c>
      <c r="HEQ69" s="88">
        <f t="shared" ca="1" si="2906"/>
        <v>1.4768288295358083E-2</v>
      </c>
      <c r="HER69" s="88">
        <f t="shared" ca="1" si="2906"/>
        <v>1.342115676322545E-2</v>
      </c>
      <c r="HES69" s="88">
        <f t="shared" ca="1" si="2906"/>
        <v>1.3925757849706597E-2</v>
      </c>
      <c r="HET69" s="88">
        <f t="shared" ca="1" si="2906"/>
        <v>1.1187854347488698E-2</v>
      </c>
      <c r="HEU69" s="88">
        <f t="shared" ca="1" si="2906"/>
        <v>1.4549846594360705E-2</v>
      </c>
      <c r="HEV69" s="88">
        <f t="shared" ca="1" si="2906"/>
        <v>1.5131198657547421E-2</v>
      </c>
      <c r="HEW69" s="88">
        <f t="shared" ca="1" si="2906"/>
        <v>1.4933510725643445E-2</v>
      </c>
      <c r="HEX69" s="88">
        <f t="shared" ca="1" si="2594"/>
        <v>1.5122699806885461E-2</v>
      </c>
      <c r="HEY69" s="88">
        <f t="shared" ca="1" si="2594"/>
        <v>1.2426369874083991E-2</v>
      </c>
      <c r="HEZ69" s="88">
        <f t="shared" ca="1" si="2594"/>
        <v>1.3429885812038552E-2</v>
      </c>
      <c r="HFA69" s="88">
        <f t="shared" ca="1" si="2594"/>
        <v>1.3440109024210264E-2</v>
      </c>
      <c r="HFB69" s="88">
        <f t="shared" ca="1" si="2594"/>
        <v>1.2287699652568247E-2</v>
      </c>
      <c r="HFC69" s="88">
        <f t="shared" ca="1" si="2594"/>
        <v>1.2298078684738426E-2</v>
      </c>
      <c r="HFD69" s="88">
        <f t="shared" ca="1" si="2594"/>
        <v>1.256160008913316E-2</v>
      </c>
      <c r="HFE69" s="88">
        <f t="shared" ca="1" si="2594"/>
        <v>1.3113451266077535E-2</v>
      </c>
      <c r="HFF69" s="88">
        <f t="shared" ca="1" si="2594"/>
        <v>1.4441791428810281E-2</v>
      </c>
      <c r="HFG69" s="88">
        <f t="shared" ca="1" si="2594"/>
        <v>1.3164088238944827E-2</v>
      </c>
      <c r="HFH69" s="88">
        <f t="shared" ca="1" si="2594"/>
        <v>1.2497143428356266E-2</v>
      </c>
      <c r="HFI69" s="88">
        <f t="shared" ca="1" si="2594"/>
        <v>1.516336939667345E-2</v>
      </c>
      <c r="HFJ69" s="88">
        <f t="shared" ca="1" si="2594"/>
        <v>1.4406242385169396E-2</v>
      </c>
      <c r="HFK69" s="88">
        <f t="shared" ca="1" si="2594"/>
        <v>1.397232705142127E-2</v>
      </c>
      <c r="HFL69" s="88">
        <f t="shared" ca="1" si="2594"/>
        <v>1.1902414645531215E-2</v>
      </c>
      <c r="HFM69" s="88">
        <f t="shared" ca="1" si="2437"/>
        <v>1.1672407437205124E-2</v>
      </c>
      <c r="HFN69" s="88">
        <f t="shared" ca="1" si="2437"/>
        <v>1.6192941532669553E-2</v>
      </c>
      <c r="HFO69" s="88">
        <f t="shared" ca="1" si="2437"/>
        <v>1.263428588328982E-2</v>
      </c>
      <c r="HFP69" s="88">
        <f t="shared" ca="1" si="2437"/>
        <v>1.447860833989085E-2</v>
      </c>
      <c r="HFQ69" s="88">
        <f t="shared" ca="1" si="2437"/>
        <v>1.2638263307536791E-2</v>
      </c>
      <c r="HFR69" s="88">
        <f t="shared" ca="1" si="2437"/>
        <v>1.6997190367839206E-2</v>
      </c>
      <c r="HFS69" s="88">
        <f t="shared" ca="1" si="2437"/>
        <v>1.3428277945956944E-2</v>
      </c>
      <c r="HFT69" s="88">
        <f t="shared" ca="1" si="2437"/>
        <v>1.3077831186197299E-2</v>
      </c>
      <c r="HFU69" s="88">
        <f t="shared" ca="1" si="2437"/>
        <v>1.3944301923248512E-2</v>
      </c>
      <c r="HFV69" s="88">
        <f t="shared" ca="1" si="2437"/>
        <v>1.3645438887258604E-2</v>
      </c>
      <c r="HFW69" s="88">
        <f t="shared" ca="1" si="2437"/>
        <v>1.1921872418115875E-2</v>
      </c>
      <c r="HFX69" s="88">
        <f t="shared" ca="1" si="2437"/>
        <v>1.2306792597356574E-2</v>
      </c>
      <c r="HFY69" s="88">
        <f t="shared" ca="1" si="2437"/>
        <v>1.5103218878137184E-2</v>
      </c>
      <c r="HFZ69" s="88">
        <f t="shared" ca="1" si="2437"/>
        <v>1.4601888390428414E-2</v>
      </c>
      <c r="HGA69" s="88">
        <f t="shared" ca="1" si="2437"/>
        <v>1.2811461676034905E-2</v>
      </c>
      <c r="HGB69" s="88">
        <f t="shared" ca="1" si="2437"/>
        <v>1.1984846700861692E-2</v>
      </c>
      <c r="HGC69" s="88">
        <f t="shared" ca="1" si="2751"/>
        <v>1.2078947490000849E-2</v>
      </c>
      <c r="HGD69" s="88">
        <f t="shared" ca="1" si="2282"/>
        <v>1.3303156314385898E-2</v>
      </c>
      <c r="HGE69" s="88">
        <f t="shared" ca="1" si="2282"/>
        <v>1.3930146866177979E-2</v>
      </c>
      <c r="HGF69" s="88">
        <f t="shared" ca="1" si="2282"/>
        <v>1.4142054097316909E-2</v>
      </c>
      <c r="HGG69" s="88">
        <f t="shared" ca="1" si="2282"/>
        <v>1.475378573108998E-2</v>
      </c>
      <c r="HGH69" s="88">
        <f t="shared" ca="1" si="2282"/>
        <v>1.460427943081302E-2</v>
      </c>
      <c r="HGI69" s="88">
        <f t="shared" ca="1" si="2282"/>
        <v>1.4410920123408392E-2</v>
      </c>
      <c r="HGJ69" s="88">
        <f t="shared" ca="1" si="2282"/>
        <v>1.2157659641142189E-2</v>
      </c>
      <c r="HGK69" s="88">
        <f t="shared" ca="1" si="2282"/>
        <v>1.6278464131942491E-2</v>
      </c>
      <c r="HGL69" s="88">
        <f t="shared" ca="1" si="2282"/>
        <v>1.3093714118720162E-2</v>
      </c>
      <c r="HGM69" s="88">
        <f t="shared" ca="1" si="2282"/>
        <v>1.2536833788094977E-2</v>
      </c>
      <c r="HGN69" s="88">
        <f t="shared" ca="1" si="2282"/>
        <v>1.4479195260491981E-2</v>
      </c>
      <c r="HGO69" s="88">
        <f t="shared" ca="1" si="2282"/>
        <v>1.5088737111491706E-2</v>
      </c>
      <c r="HGP69" s="88">
        <f t="shared" ca="1" si="2282"/>
        <v>1.2578486392068173E-2</v>
      </c>
      <c r="HGQ69" s="88">
        <f t="shared" ca="1" si="2282"/>
        <v>1.4468975677954648E-2</v>
      </c>
      <c r="HGR69" s="88">
        <f t="shared" ca="1" si="2125"/>
        <v>1.2462063834049826E-2</v>
      </c>
      <c r="HGS69" s="88">
        <f t="shared" ca="1" si="2125"/>
        <v>1.3982120223460633E-2</v>
      </c>
      <c r="HGT69" s="88">
        <f t="shared" ca="1" si="2125"/>
        <v>1.3770352419238482E-2</v>
      </c>
      <c r="HGU69" s="88">
        <f t="shared" ref="HGU69:HHI74" ca="1" si="2907">$C68+$B$1*($B$2-$C68)*$B$7+$B$3*($C68^0.5)*$B$7*_xlfn.NORM.S.INV(RAND())</f>
        <v>1.4747049221978212E-2</v>
      </c>
      <c r="HGV69" s="88">
        <f t="shared" ca="1" si="2907"/>
        <v>1.4586785916885163E-2</v>
      </c>
      <c r="HGW69" s="88">
        <f t="shared" ca="1" si="2907"/>
        <v>1.4356268259644147E-2</v>
      </c>
      <c r="HGX69" s="88">
        <f t="shared" ca="1" si="2907"/>
        <v>1.6253623726688399E-2</v>
      </c>
      <c r="HGY69" s="88">
        <f t="shared" ca="1" si="2907"/>
        <v>1.2687084655695315E-2</v>
      </c>
      <c r="HGZ69" s="88">
        <f t="shared" ca="1" si="2907"/>
        <v>1.5129555192548409E-2</v>
      </c>
      <c r="HHA69" s="88">
        <f t="shared" ca="1" si="2907"/>
        <v>1.4866736616643368E-2</v>
      </c>
      <c r="HHB69" s="88">
        <f t="shared" ca="1" si="2907"/>
        <v>1.4365881811939185E-2</v>
      </c>
      <c r="HHC69" s="88">
        <f t="shared" ca="1" si="2907"/>
        <v>1.2907942555388645E-2</v>
      </c>
      <c r="HHD69" s="88">
        <f t="shared" ca="1" si="2907"/>
        <v>1.2396221993754607E-2</v>
      </c>
      <c r="HHE69" s="88">
        <f t="shared" ca="1" si="2907"/>
        <v>1.3317418210144958E-2</v>
      </c>
      <c r="HHF69" s="88">
        <f t="shared" ca="1" si="2907"/>
        <v>1.4246878720782582E-2</v>
      </c>
      <c r="HHG69" s="88">
        <f t="shared" ca="1" si="2907"/>
        <v>1.2666248923845838E-2</v>
      </c>
      <c r="HHH69" s="88">
        <f t="shared" ca="1" si="2907"/>
        <v>1.3940766675856699E-2</v>
      </c>
      <c r="HHI69" s="88">
        <f t="shared" ca="1" si="2907"/>
        <v>1.4686349982938222E-2</v>
      </c>
      <c r="HHJ69" s="88">
        <f t="shared" ca="1" si="2595"/>
        <v>1.2864629168068189E-2</v>
      </c>
      <c r="HHK69" s="88">
        <f t="shared" ca="1" si="2595"/>
        <v>1.3977759707092136E-2</v>
      </c>
      <c r="HHL69" s="88">
        <f t="shared" ca="1" si="2595"/>
        <v>1.4813835756591563E-2</v>
      </c>
      <c r="HHM69" s="88">
        <f t="shared" ca="1" si="2595"/>
        <v>1.4141127536519941E-2</v>
      </c>
      <c r="HHN69" s="88">
        <f t="shared" ca="1" si="2595"/>
        <v>1.3025116634932072E-2</v>
      </c>
      <c r="HHO69" s="88">
        <f t="shared" ca="1" si="2595"/>
        <v>1.3892639714601909E-2</v>
      </c>
      <c r="HHP69" s="88">
        <f t="shared" ca="1" si="2595"/>
        <v>1.4806491849023731E-2</v>
      </c>
      <c r="HHQ69" s="88">
        <f t="shared" ca="1" si="2595"/>
        <v>1.4224237799940113E-2</v>
      </c>
      <c r="HHR69" s="88">
        <f t="shared" ca="1" si="2595"/>
        <v>1.3030211614204319E-2</v>
      </c>
      <c r="HHS69" s="88">
        <f t="shared" ca="1" si="2595"/>
        <v>1.3014958292380075E-2</v>
      </c>
      <c r="HHT69" s="88">
        <f t="shared" ca="1" si="2595"/>
        <v>1.2651705850572528E-2</v>
      </c>
      <c r="HHU69" s="88">
        <f t="shared" ca="1" si="2595"/>
        <v>1.2473280924882407E-2</v>
      </c>
      <c r="HHV69" s="88">
        <f t="shared" ca="1" si="2595"/>
        <v>1.4268916930350754E-2</v>
      </c>
      <c r="HHW69" s="88">
        <f t="shared" ca="1" si="2595"/>
        <v>1.2647112340539968E-2</v>
      </c>
      <c r="HHX69" s="88">
        <f t="shared" ca="1" si="2595"/>
        <v>1.3438380218377396E-2</v>
      </c>
      <c r="HHY69" s="88">
        <f t="shared" ca="1" si="2438"/>
        <v>1.292712960804197E-2</v>
      </c>
      <c r="HHZ69" s="88">
        <f t="shared" ca="1" si="2438"/>
        <v>1.4854334052175797E-2</v>
      </c>
      <c r="HIA69" s="88">
        <f t="shared" ca="1" si="2438"/>
        <v>1.329919880419738E-2</v>
      </c>
      <c r="HIB69" s="88">
        <f t="shared" ca="1" si="2438"/>
        <v>1.3755995380682668E-2</v>
      </c>
      <c r="HIC69" s="88">
        <f t="shared" ca="1" si="2438"/>
        <v>1.5650749298914635E-2</v>
      </c>
      <c r="HID69" s="88">
        <f t="shared" ca="1" si="2438"/>
        <v>1.2027640934317843E-2</v>
      </c>
      <c r="HIE69" s="88">
        <f t="shared" ca="1" si="2438"/>
        <v>1.3311835488673197E-2</v>
      </c>
      <c r="HIF69" s="88">
        <f t="shared" ca="1" si="2438"/>
        <v>1.1519852100994104E-2</v>
      </c>
      <c r="HIG69" s="88">
        <f t="shared" ca="1" si="2438"/>
        <v>1.38717715921666E-2</v>
      </c>
      <c r="HIH69" s="88">
        <f t="shared" ca="1" si="2438"/>
        <v>1.3419027889825174E-2</v>
      </c>
      <c r="HII69" s="88">
        <f t="shared" ca="1" si="2438"/>
        <v>1.4220609997419285E-2</v>
      </c>
      <c r="HIJ69" s="88">
        <f t="shared" ca="1" si="2438"/>
        <v>1.4522153405636184E-2</v>
      </c>
      <c r="HIK69" s="88">
        <f t="shared" ca="1" si="2438"/>
        <v>1.4723735873204904E-2</v>
      </c>
      <c r="HIL69" s="88">
        <f t="shared" ca="1" si="2438"/>
        <v>1.3927450090405474E-2</v>
      </c>
      <c r="HIM69" s="88">
        <f t="shared" ca="1" si="2438"/>
        <v>1.2801584155640857E-2</v>
      </c>
      <c r="HIN69" s="88">
        <f t="shared" ca="1" si="2438"/>
        <v>1.2175813344579222E-2</v>
      </c>
      <c r="HIO69" s="88">
        <f t="shared" ca="1" si="2752"/>
        <v>1.4690836424119799E-2</v>
      </c>
      <c r="HIP69" s="88">
        <f t="shared" ca="1" si="2283"/>
        <v>1.3060227885864435E-2</v>
      </c>
      <c r="HIQ69" s="88">
        <f t="shared" ca="1" si="2283"/>
        <v>1.3193851066169552E-2</v>
      </c>
      <c r="HIR69" s="88">
        <f t="shared" ca="1" si="2283"/>
        <v>1.3815082561211082E-2</v>
      </c>
      <c r="HIS69" s="88">
        <f t="shared" ca="1" si="2283"/>
        <v>1.542851385425283E-2</v>
      </c>
      <c r="HIT69" s="88">
        <f t="shared" ca="1" si="2283"/>
        <v>1.2812154312501952E-2</v>
      </c>
      <c r="HIU69" s="88">
        <f t="shared" ca="1" si="2283"/>
        <v>1.4593859599258173E-2</v>
      </c>
      <c r="HIV69" s="88">
        <f t="shared" ca="1" si="2283"/>
        <v>1.5602320193795339E-2</v>
      </c>
      <c r="HIW69" s="88">
        <f t="shared" ca="1" si="2283"/>
        <v>1.3079677667079655E-2</v>
      </c>
      <c r="HIX69" s="88">
        <f t="shared" ca="1" si="2283"/>
        <v>1.2797632720937804E-2</v>
      </c>
      <c r="HIY69" s="88">
        <f t="shared" ca="1" si="2283"/>
        <v>1.4891981431250968E-2</v>
      </c>
      <c r="HIZ69" s="88">
        <f t="shared" ca="1" si="2283"/>
        <v>1.1996901318347622E-2</v>
      </c>
      <c r="HJA69" s="88">
        <f t="shared" ca="1" si="2283"/>
        <v>1.4642385456024993E-2</v>
      </c>
      <c r="HJB69" s="88">
        <f t="shared" ca="1" si="2283"/>
        <v>1.4485665367656907E-2</v>
      </c>
      <c r="HJC69" s="88">
        <f t="shared" ca="1" si="2283"/>
        <v>1.4594478904580394E-2</v>
      </c>
      <c r="HJD69" s="88">
        <f t="shared" ca="1" si="2126"/>
        <v>1.4203025677893645E-2</v>
      </c>
      <c r="HJE69" s="88">
        <f t="shared" ca="1" si="2126"/>
        <v>1.3306769712162235E-2</v>
      </c>
      <c r="HJF69" s="88">
        <f t="shared" ca="1" si="2126"/>
        <v>1.4562065395375428E-2</v>
      </c>
      <c r="HJG69" s="88">
        <f t="shared" ref="HJG69:HJU74" ca="1" si="2908">$C68+$B$1*($B$2-$C68)*$B$7+$B$3*($C68^0.5)*$B$7*_xlfn.NORM.S.INV(RAND())</f>
        <v>1.1571285012095978E-2</v>
      </c>
      <c r="HJH69" s="88">
        <f t="shared" ca="1" si="2908"/>
        <v>1.1939942042024507E-2</v>
      </c>
      <c r="HJI69" s="88">
        <f t="shared" ca="1" si="2908"/>
        <v>1.1494914625081079E-2</v>
      </c>
      <c r="HJJ69" s="88">
        <f t="shared" ca="1" si="2908"/>
        <v>1.4482032030762378E-2</v>
      </c>
      <c r="HJK69" s="88">
        <f t="shared" ca="1" si="2908"/>
        <v>1.3894070224586618E-2</v>
      </c>
      <c r="HJL69" s="88">
        <f t="shared" ca="1" si="2908"/>
        <v>1.2221147439990341E-2</v>
      </c>
      <c r="HJM69" s="88">
        <f t="shared" ca="1" si="2908"/>
        <v>1.3887905934101554E-2</v>
      </c>
      <c r="HJN69" s="88">
        <f t="shared" ca="1" si="2908"/>
        <v>1.445440260994028E-2</v>
      </c>
      <c r="HJO69" s="88">
        <f t="shared" ca="1" si="2908"/>
        <v>1.1811291702909029E-2</v>
      </c>
      <c r="HJP69" s="88">
        <f t="shared" ca="1" si="2908"/>
        <v>1.4818106142859234E-2</v>
      </c>
      <c r="HJQ69" s="88">
        <f t="shared" ca="1" si="2908"/>
        <v>1.6184028821873999E-2</v>
      </c>
      <c r="HJR69" s="88">
        <f t="shared" ca="1" si="2908"/>
        <v>1.3032543876340426E-2</v>
      </c>
      <c r="HJS69" s="88">
        <f t="shared" ca="1" si="2908"/>
        <v>1.4512118146264744E-2</v>
      </c>
      <c r="HJT69" s="88">
        <f t="shared" ca="1" si="2908"/>
        <v>1.3121451796842548E-2</v>
      </c>
      <c r="HJU69" s="88">
        <f t="shared" ca="1" si="2908"/>
        <v>1.3310623418339494E-2</v>
      </c>
      <c r="HJV69" s="88">
        <f t="shared" ca="1" si="2596"/>
        <v>1.2080301658602941E-2</v>
      </c>
      <c r="HJW69" s="88">
        <f t="shared" ca="1" si="2596"/>
        <v>1.4491086439365551E-2</v>
      </c>
      <c r="HJX69" s="88">
        <f t="shared" ca="1" si="2596"/>
        <v>1.1057504672185024E-2</v>
      </c>
      <c r="HJY69" s="88">
        <f t="shared" ca="1" si="2596"/>
        <v>1.2306689661175086E-2</v>
      </c>
      <c r="HJZ69" s="88">
        <f t="shared" ca="1" si="2596"/>
        <v>1.1526546971123508E-2</v>
      </c>
      <c r="HKA69" s="88">
        <f t="shared" ca="1" si="2596"/>
        <v>1.4164605165456891E-2</v>
      </c>
      <c r="HKB69" s="88">
        <f t="shared" ca="1" si="2596"/>
        <v>1.2769580631208028E-2</v>
      </c>
      <c r="HKC69" s="88">
        <f t="shared" ca="1" si="2596"/>
        <v>1.4132281888868982E-2</v>
      </c>
      <c r="HKD69" s="88">
        <f t="shared" ca="1" si="2596"/>
        <v>1.2995490319536521E-2</v>
      </c>
      <c r="HKE69" s="88">
        <f t="shared" ca="1" si="2596"/>
        <v>1.4024483362053782E-2</v>
      </c>
      <c r="HKF69" s="88">
        <f t="shared" ca="1" si="2596"/>
        <v>1.6889027496377829E-2</v>
      </c>
      <c r="HKG69" s="88">
        <f t="shared" ca="1" si="2596"/>
        <v>1.2382437198450828E-2</v>
      </c>
      <c r="HKH69" s="88">
        <f t="shared" ca="1" si="2596"/>
        <v>1.2871591330701357E-2</v>
      </c>
      <c r="HKI69" s="88">
        <f t="shared" ca="1" si="2596"/>
        <v>1.4935176818596442E-2</v>
      </c>
      <c r="HKJ69" s="88">
        <f t="shared" ca="1" si="2596"/>
        <v>1.7037593529621812E-2</v>
      </c>
      <c r="HKK69" s="88">
        <f t="shared" ca="1" si="2439"/>
        <v>1.4074239300999863E-2</v>
      </c>
      <c r="HKL69" s="88">
        <f t="shared" ca="1" si="2439"/>
        <v>1.4172715015407809E-2</v>
      </c>
      <c r="HKM69" s="88">
        <f t="shared" ca="1" si="2439"/>
        <v>1.4351357847834917E-2</v>
      </c>
      <c r="HKN69" s="88">
        <f t="shared" ca="1" si="2439"/>
        <v>1.3170476210815966E-2</v>
      </c>
      <c r="HKO69" s="88">
        <f t="shared" ca="1" si="2439"/>
        <v>1.3826232790744009E-2</v>
      </c>
      <c r="HKP69" s="88">
        <f t="shared" ca="1" si="2439"/>
        <v>1.4219003510473499E-2</v>
      </c>
      <c r="HKQ69" s="88">
        <f t="shared" ca="1" si="2439"/>
        <v>1.5045404094090878E-2</v>
      </c>
      <c r="HKR69" s="88">
        <f t="shared" ca="1" si="2439"/>
        <v>1.2488266225848758E-2</v>
      </c>
      <c r="HKS69" s="88">
        <f t="shared" ca="1" si="2439"/>
        <v>1.3643130071041839E-2</v>
      </c>
      <c r="HKT69" s="88">
        <f t="shared" ca="1" si="2439"/>
        <v>1.2304964534825647E-2</v>
      </c>
      <c r="HKU69" s="88">
        <f t="shared" ca="1" si="2439"/>
        <v>1.2932415306046047E-2</v>
      </c>
      <c r="HKV69" s="88">
        <f t="shared" ca="1" si="2439"/>
        <v>1.4752655459806197E-2</v>
      </c>
      <c r="HKW69" s="88">
        <f t="shared" ca="1" si="2439"/>
        <v>1.1469809320788707E-2</v>
      </c>
      <c r="HKX69" s="88">
        <f t="shared" ca="1" si="2439"/>
        <v>1.4347405490640961E-2</v>
      </c>
      <c r="HKY69" s="88">
        <f t="shared" ca="1" si="2439"/>
        <v>1.4337647280137159E-2</v>
      </c>
      <c r="HKZ69" s="88">
        <f t="shared" ca="1" si="2439"/>
        <v>1.127003242012147E-2</v>
      </c>
      <c r="HLA69" s="88">
        <f t="shared" ca="1" si="2753"/>
        <v>1.4152095314241449E-2</v>
      </c>
      <c r="HLB69" s="88">
        <f t="shared" ca="1" si="2284"/>
        <v>1.4269379046822734E-2</v>
      </c>
      <c r="HLC69" s="88">
        <f t="shared" ca="1" si="2284"/>
        <v>1.3340864505132357E-2</v>
      </c>
      <c r="HLD69" s="88">
        <f t="shared" ca="1" si="2284"/>
        <v>1.173369619225556E-2</v>
      </c>
      <c r="HLE69" s="88">
        <f t="shared" ca="1" si="2284"/>
        <v>1.5136074986614484E-2</v>
      </c>
      <c r="HLF69" s="88">
        <f t="shared" ca="1" si="2284"/>
        <v>1.5212664840564698E-2</v>
      </c>
      <c r="HLG69" s="88">
        <f t="shared" ca="1" si="2284"/>
        <v>1.3863524756838613E-2</v>
      </c>
      <c r="HLH69" s="88">
        <f t="shared" ca="1" si="2284"/>
        <v>1.3960019458527187E-2</v>
      </c>
      <c r="HLI69" s="88">
        <f t="shared" ca="1" si="2284"/>
        <v>1.3228617954320072E-2</v>
      </c>
      <c r="HLJ69" s="88">
        <f t="shared" ca="1" si="2284"/>
        <v>1.3063683001271479E-2</v>
      </c>
      <c r="HLK69" s="88">
        <f t="shared" ca="1" si="2284"/>
        <v>1.6166025720228541E-2</v>
      </c>
      <c r="HLL69" s="88">
        <f t="shared" ca="1" si="2284"/>
        <v>1.262772621742613E-2</v>
      </c>
      <c r="HLM69" s="88">
        <f t="shared" ca="1" si="2284"/>
        <v>1.3001251272468421E-2</v>
      </c>
      <c r="HLN69" s="88">
        <f t="shared" ca="1" si="2284"/>
        <v>1.3475605067927266E-2</v>
      </c>
      <c r="HLO69" s="88">
        <f t="shared" ca="1" si="2284"/>
        <v>1.4591910989896515E-2</v>
      </c>
      <c r="HLP69" s="88">
        <f t="shared" ca="1" si="2127"/>
        <v>1.6134132405526733E-2</v>
      </c>
      <c r="HLQ69" s="88">
        <f t="shared" ca="1" si="2127"/>
        <v>1.2099472832669227E-2</v>
      </c>
      <c r="HLR69" s="88">
        <f t="shared" ca="1" si="2127"/>
        <v>1.3504026198514868E-2</v>
      </c>
      <c r="HLS69" s="88">
        <f t="shared" ref="HLS69:HMG74" ca="1" si="2909">$C68+$B$1*($B$2-$C68)*$B$7+$B$3*($C68^0.5)*$B$7*_xlfn.NORM.S.INV(RAND())</f>
        <v>1.1868921062831004E-2</v>
      </c>
      <c r="HLT69" s="88">
        <f t="shared" ca="1" si="2909"/>
        <v>1.3963851496586337E-2</v>
      </c>
      <c r="HLU69" s="88">
        <f t="shared" ca="1" si="2909"/>
        <v>1.5261049130864391E-2</v>
      </c>
      <c r="HLV69" s="88">
        <f t="shared" ca="1" si="2909"/>
        <v>1.4145790344415583E-2</v>
      </c>
      <c r="HLW69" s="88">
        <f t="shared" ca="1" si="2909"/>
        <v>1.2179282697482641E-2</v>
      </c>
      <c r="HLX69" s="88">
        <f t="shared" ca="1" si="2909"/>
        <v>1.3505715896540543E-2</v>
      </c>
      <c r="HLY69" s="88">
        <f t="shared" ca="1" si="2909"/>
        <v>1.3735591051957574E-2</v>
      </c>
      <c r="HLZ69" s="88">
        <f t="shared" ca="1" si="2909"/>
        <v>1.3104511201842936E-2</v>
      </c>
      <c r="HMA69" s="88">
        <f t="shared" ca="1" si="2909"/>
        <v>1.6328017469531698E-2</v>
      </c>
      <c r="HMB69" s="88">
        <f t="shared" ca="1" si="2909"/>
        <v>1.4897426577281969E-2</v>
      </c>
      <c r="HMC69" s="88">
        <f t="shared" ca="1" si="2909"/>
        <v>1.16186693170439E-2</v>
      </c>
      <c r="HMD69" s="88">
        <f t="shared" ca="1" si="2909"/>
        <v>1.4596403164187633E-2</v>
      </c>
      <c r="HME69" s="88">
        <f t="shared" ca="1" si="2909"/>
        <v>1.1839815998972361E-2</v>
      </c>
      <c r="HMF69" s="88">
        <f t="shared" ca="1" si="2909"/>
        <v>1.2450405849059779E-2</v>
      </c>
      <c r="HMG69" s="88">
        <f t="shared" ca="1" si="2909"/>
        <v>1.1920528356058932E-2</v>
      </c>
      <c r="HMH69" s="88">
        <f t="shared" ca="1" si="2597"/>
        <v>1.4690878914688692E-2</v>
      </c>
      <c r="HMI69" s="88">
        <f t="shared" ca="1" si="2597"/>
        <v>1.3541162880585321E-2</v>
      </c>
      <c r="HMJ69" s="88">
        <f t="shared" ca="1" si="2597"/>
        <v>1.3081888195822414E-2</v>
      </c>
      <c r="HMK69" s="88">
        <f t="shared" ca="1" si="2597"/>
        <v>1.1875687196823245E-2</v>
      </c>
      <c r="HML69" s="88">
        <f t="shared" ca="1" si="2597"/>
        <v>1.5003358907968467E-2</v>
      </c>
      <c r="HMM69" s="88">
        <f t="shared" ca="1" si="2597"/>
        <v>1.5139332174954738E-2</v>
      </c>
      <c r="HMN69" s="88">
        <f t="shared" ca="1" si="2597"/>
        <v>1.2622259079949322E-2</v>
      </c>
      <c r="HMO69" s="88">
        <f t="shared" ca="1" si="2597"/>
        <v>1.1914587235411583E-2</v>
      </c>
      <c r="HMP69" s="88">
        <f t="shared" ca="1" si="2597"/>
        <v>1.2317278135637781E-2</v>
      </c>
      <c r="HMQ69" s="88">
        <f t="shared" ca="1" si="2597"/>
        <v>1.4655073607625177E-2</v>
      </c>
      <c r="HMR69" s="88">
        <f t="shared" ca="1" si="2597"/>
        <v>1.2704096544760849E-2</v>
      </c>
      <c r="HMS69" s="88">
        <f t="shared" ca="1" si="2597"/>
        <v>1.3415029707485522E-2</v>
      </c>
      <c r="HMT69" s="88">
        <f t="shared" ca="1" si="2597"/>
        <v>1.5580584938694532E-2</v>
      </c>
      <c r="HMU69" s="88">
        <f t="shared" ca="1" si="2597"/>
        <v>1.2347167054186958E-2</v>
      </c>
      <c r="HMV69" s="88">
        <f t="shared" ca="1" si="2597"/>
        <v>1.3359200370097741E-2</v>
      </c>
      <c r="HMW69" s="88">
        <f t="shared" ca="1" si="2440"/>
        <v>1.2694705913265847E-2</v>
      </c>
      <c r="HMX69" s="88">
        <f t="shared" ca="1" si="2440"/>
        <v>1.4557978873720111E-2</v>
      </c>
      <c r="HMY69" s="88">
        <f t="shared" ca="1" si="2440"/>
        <v>1.3812462412497672E-2</v>
      </c>
      <c r="HMZ69" s="88">
        <f t="shared" ca="1" si="2440"/>
        <v>1.2570591727476398E-2</v>
      </c>
      <c r="HNA69" s="88">
        <f t="shared" ca="1" si="2440"/>
        <v>1.2674201938884142E-2</v>
      </c>
      <c r="HNB69" s="88">
        <f t="shared" ca="1" si="2440"/>
        <v>1.3856130730272182E-2</v>
      </c>
      <c r="HNC69" s="88">
        <f t="shared" ca="1" si="2440"/>
        <v>1.3122488444278714E-2</v>
      </c>
      <c r="HND69" s="88">
        <f t="shared" ca="1" si="2440"/>
        <v>1.4346424995933412E-2</v>
      </c>
      <c r="HNE69" s="88">
        <f t="shared" ca="1" si="2440"/>
        <v>1.4483029932317719E-2</v>
      </c>
      <c r="HNF69" s="88">
        <f t="shared" ca="1" si="2440"/>
        <v>1.422943229128599E-2</v>
      </c>
      <c r="HNG69" s="88">
        <f t="shared" ca="1" si="2440"/>
        <v>1.5393090846182796E-2</v>
      </c>
      <c r="HNH69" s="88">
        <f t="shared" ca="1" si="2440"/>
        <v>1.0341996272120846E-2</v>
      </c>
      <c r="HNI69" s="88">
        <f t="shared" ca="1" si="2440"/>
        <v>1.4616358397924091E-2</v>
      </c>
      <c r="HNJ69" s="88">
        <f t="shared" ca="1" si="2440"/>
        <v>1.4426384764346704E-2</v>
      </c>
      <c r="HNK69" s="88">
        <f t="shared" ca="1" si="2440"/>
        <v>1.3761126353976909E-2</v>
      </c>
      <c r="HNL69" s="88">
        <f t="shared" ca="1" si="2440"/>
        <v>1.1986946901216686E-2</v>
      </c>
      <c r="HNM69" s="88">
        <f t="shared" ca="1" si="2754"/>
        <v>1.3979219867582273E-2</v>
      </c>
      <c r="HNN69" s="88">
        <f t="shared" ca="1" si="2285"/>
        <v>1.4171616811644026E-2</v>
      </c>
      <c r="HNO69" s="88">
        <f t="shared" ca="1" si="2285"/>
        <v>1.5858056356967448E-2</v>
      </c>
      <c r="HNP69" s="88">
        <f t="shared" ca="1" si="2285"/>
        <v>1.4766822704242224E-2</v>
      </c>
      <c r="HNQ69" s="88">
        <f t="shared" ca="1" si="2285"/>
        <v>1.3293259112417509E-2</v>
      </c>
      <c r="HNR69" s="88">
        <f t="shared" ca="1" si="2285"/>
        <v>1.548440508844259E-2</v>
      </c>
      <c r="HNS69" s="88">
        <f t="shared" ca="1" si="2285"/>
        <v>1.1764711633230469E-2</v>
      </c>
      <c r="HNT69" s="88">
        <f t="shared" ca="1" si="2285"/>
        <v>1.2939582183192766E-2</v>
      </c>
      <c r="HNU69" s="88">
        <f t="shared" ca="1" si="2285"/>
        <v>1.4030705760799485E-2</v>
      </c>
      <c r="HNV69" s="88">
        <f t="shared" ca="1" si="2285"/>
        <v>1.5870727981149243E-2</v>
      </c>
      <c r="HNW69" s="88">
        <f t="shared" ca="1" si="2285"/>
        <v>1.1886694154160807E-2</v>
      </c>
      <c r="HNX69" s="88">
        <f t="shared" ca="1" si="2285"/>
        <v>1.2570595011986253E-2</v>
      </c>
      <c r="HNY69" s="88">
        <f t="shared" ca="1" si="2285"/>
        <v>1.2267679080046438E-2</v>
      </c>
      <c r="HNZ69" s="88">
        <f t="shared" ca="1" si="2285"/>
        <v>1.5010534168069113E-2</v>
      </c>
      <c r="HOA69" s="88">
        <f t="shared" ca="1" si="2285"/>
        <v>1.4223528634241134E-2</v>
      </c>
      <c r="HOB69" s="88">
        <f t="shared" ca="1" si="2128"/>
        <v>1.4927706422705949E-2</v>
      </c>
      <c r="HOC69" s="88">
        <f t="shared" ca="1" si="2128"/>
        <v>1.4312172213622302E-2</v>
      </c>
      <c r="HOD69" s="88">
        <f t="shared" ca="1" si="2128"/>
        <v>1.6170015057861635E-2</v>
      </c>
      <c r="HOE69" s="88">
        <f t="shared" ref="HOE69:HOS74" ca="1" si="2910">$C68+$B$1*($B$2-$C68)*$B$7+$B$3*($C68^0.5)*$B$7*_xlfn.NORM.S.INV(RAND())</f>
        <v>1.3766585543095022E-2</v>
      </c>
      <c r="HOF69" s="88">
        <f t="shared" ca="1" si="2910"/>
        <v>1.3515972413582234E-2</v>
      </c>
      <c r="HOG69" s="88">
        <f t="shared" ca="1" si="2910"/>
        <v>1.2488652184068482E-2</v>
      </c>
      <c r="HOH69" s="88">
        <f t="shared" ca="1" si="2910"/>
        <v>1.3028099775510841E-2</v>
      </c>
      <c r="HOI69" s="88">
        <f t="shared" ca="1" si="2910"/>
        <v>1.6646841462471963E-2</v>
      </c>
      <c r="HOJ69" s="88">
        <f t="shared" ca="1" si="2910"/>
        <v>1.1648302190675783E-2</v>
      </c>
      <c r="HOK69" s="88">
        <f t="shared" ca="1" si="2910"/>
        <v>1.2125362807836344E-2</v>
      </c>
      <c r="HOL69" s="88">
        <f t="shared" ca="1" si="2910"/>
        <v>1.4548209218123713E-2</v>
      </c>
      <c r="HOM69" s="88">
        <f t="shared" ca="1" si="2910"/>
        <v>1.2962313980988151E-2</v>
      </c>
      <c r="HON69" s="88">
        <f t="shared" ca="1" si="2910"/>
        <v>1.3384132870338988E-2</v>
      </c>
      <c r="HOO69" s="88">
        <f t="shared" ca="1" si="2910"/>
        <v>1.4079761723938137E-2</v>
      </c>
      <c r="HOP69" s="88">
        <f t="shared" ca="1" si="2910"/>
        <v>1.2557286148844937E-2</v>
      </c>
      <c r="HOQ69" s="88">
        <f t="shared" ca="1" si="2910"/>
        <v>1.3800022757973604E-2</v>
      </c>
      <c r="HOR69" s="88">
        <f t="shared" ca="1" si="2910"/>
        <v>1.2287451406521561E-2</v>
      </c>
      <c r="HOS69" s="88">
        <f t="shared" ca="1" si="2910"/>
        <v>1.2527672159967099E-2</v>
      </c>
      <c r="HOT69" s="88">
        <f t="shared" ca="1" si="2598"/>
        <v>1.242656135513793E-2</v>
      </c>
      <c r="HOU69" s="88">
        <f t="shared" ca="1" si="2598"/>
        <v>1.4007347668062253E-2</v>
      </c>
      <c r="HOV69" s="88">
        <f t="shared" ca="1" si="2598"/>
        <v>1.2323206840269062E-2</v>
      </c>
      <c r="HOW69" s="88">
        <f t="shared" ca="1" si="2598"/>
        <v>1.4187660282504505E-2</v>
      </c>
      <c r="HOX69" s="88">
        <f t="shared" ca="1" si="2598"/>
        <v>1.4145947828271123E-2</v>
      </c>
      <c r="HOY69" s="88">
        <f t="shared" ca="1" si="2598"/>
        <v>1.4727360895089232E-2</v>
      </c>
      <c r="HOZ69" s="88">
        <f t="shared" ca="1" si="2598"/>
        <v>1.1420351240864806E-2</v>
      </c>
      <c r="HPA69" s="88">
        <f t="shared" ca="1" si="2598"/>
        <v>1.4325975070344308E-2</v>
      </c>
      <c r="HPB69" s="88">
        <f t="shared" ca="1" si="2598"/>
        <v>1.3050548219518737E-2</v>
      </c>
      <c r="HPC69" s="88">
        <f t="shared" ca="1" si="2598"/>
        <v>1.3399524027367953E-2</v>
      </c>
      <c r="HPD69" s="88">
        <f t="shared" ca="1" si="2598"/>
        <v>1.6860186820471065E-2</v>
      </c>
      <c r="HPE69" s="88">
        <f t="shared" ca="1" si="2598"/>
        <v>1.2702947509807471E-2</v>
      </c>
      <c r="HPF69" s="88">
        <f t="shared" ca="1" si="2598"/>
        <v>1.7466136922438855E-2</v>
      </c>
      <c r="HPG69" s="88">
        <f t="shared" ca="1" si="2598"/>
        <v>1.4406275974948176E-2</v>
      </c>
      <c r="HPH69" s="88">
        <f t="shared" ca="1" si="2598"/>
        <v>1.4522488182800863E-2</v>
      </c>
      <c r="HPI69" s="88">
        <f t="shared" ca="1" si="2441"/>
        <v>1.4032764283224719E-2</v>
      </c>
      <c r="HPJ69" s="88">
        <f t="shared" ca="1" si="2441"/>
        <v>1.2492739270849309E-2</v>
      </c>
      <c r="HPK69" s="88">
        <f t="shared" ca="1" si="2441"/>
        <v>1.436774836548989E-2</v>
      </c>
      <c r="HPL69" s="88">
        <f t="shared" ca="1" si="2441"/>
        <v>1.2308085624479189E-2</v>
      </c>
      <c r="HPM69" s="88">
        <f t="shared" ca="1" si="2441"/>
        <v>1.4578652934724341E-2</v>
      </c>
      <c r="HPN69" s="88">
        <f t="shared" ca="1" si="2441"/>
        <v>1.314241685113377E-2</v>
      </c>
      <c r="HPO69" s="88">
        <f t="shared" ca="1" si="2441"/>
        <v>1.4433862177840553E-2</v>
      </c>
      <c r="HPP69" s="88">
        <f t="shared" ca="1" si="2441"/>
        <v>1.415541244006252E-2</v>
      </c>
      <c r="HPQ69" s="88">
        <f t="shared" ca="1" si="2441"/>
        <v>1.4940801489011606E-2</v>
      </c>
      <c r="HPR69" s="88">
        <f t="shared" ca="1" si="2441"/>
        <v>1.4714487233228195E-2</v>
      </c>
      <c r="HPS69" s="88">
        <f t="shared" ca="1" si="2441"/>
        <v>1.2620837640967025E-2</v>
      </c>
      <c r="HPT69" s="88">
        <f t="shared" ca="1" si="2441"/>
        <v>1.3013662518220642E-2</v>
      </c>
      <c r="HPU69" s="88">
        <f t="shared" ca="1" si="2441"/>
        <v>1.208248004659228E-2</v>
      </c>
      <c r="HPV69" s="88">
        <f t="shared" ca="1" si="2441"/>
        <v>1.543592877629139E-2</v>
      </c>
      <c r="HPW69" s="88">
        <f t="shared" ca="1" si="2441"/>
        <v>1.2591914983172334E-2</v>
      </c>
      <c r="HPX69" s="88">
        <f t="shared" ca="1" si="2441"/>
        <v>1.2468996124152795E-2</v>
      </c>
      <c r="HPY69" s="88">
        <f t="shared" ca="1" si="2755"/>
        <v>1.4481489929795466E-2</v>
      </c>
      <c r="HPZ69" s="88">
        <f t="shared" ca="1" si="2286"/>
        <v>1.4774974208626397E-2</v>
      </c>
      <c r="HQA69" s="88">
        <f t="shared" ca="1" si="2286"/>
        <v>1.4905175993200436E-2</v>
      </c>
      <c r="HQB69" s="88">
        <f t="shared" ca="1" si="2286"/>
        <v>1.4915619149259958E-2</v>
      </c>
      <c r="HQC69" s="88">
        <f t="shared" ca="1" si="2286"/>
        <v>1.2892865038021206E-2</v>
      </c>
      <c r="HQD69" s="88">
        <f t="shared" ca="1" si="2286"/>
        <v>1.4264529551016892E-2</v>
      </c>
      <c r="HQE69" s="88">
        <f t="shared" ca="1" si="2286"/>
        <v>1.4763563302648089E-2</v>
      </c>
      <c r="HQF69" s="88">
        <f t="shared" ca="1" si="2286"/>
        <v>1.2347984673697292E-2</v>
      </c>
      <c r="HQG69" s="88">
        <f t="shared" ca="1" si="2286"/>
        <v>1.5586736692643509E-2</v>
      </c>
      <c r="HQH69" s="88">
        <f t="shared" ca="1" si="2286"/>
        <v>1.2125509106738647E-2</v>
      </c>
      <c r="HQI69" s="88">
        <f t="shared" ca="1" si="2286"/>
        <v>1.3023082630410215E-2</v>
      </c>
      <c r="HQJ69" s="88">
        <f t="shared" ca="1" si="2286"/>
        <v>1.4279078388351902E-2</v>
      </c>
      <c r="HQK69" s="88">
        <f t="shared" ca="1" si="2286"/>
        <v>1.2646252666601901E-2</v>
      </c>
      <c r="HQL69" s="88">
        <f t="shared" ca="1" si="2286"/>
        <v>1.4777011452463736E-2</v>
      </c>
      <c r="HQM69" s="88">
        <f t="shared" ca="1" si="2286"/>
        <v>1.2098602744826298E-2</v>
      </c>
      <c r="HQN69" s="88">
        <f t="shared" ca="1" si="2129"/>
        <v>1.3130742988243259E-2</v>
      </c>
      <c r="HQO69" s="88">
        <f t="shared" ca="1" si="2129"/>
        <v>1.2075806793629358E-2</v>
      </c>
      <c r="HQP69" s="88">
        <f t="shared" ca="1" si="2129"/>
        <v>1.3736855394537537E-2</v>
      </c>
      <c r="HQQ69" s="88">
        <f t="shared" ref="HQQ69:HRE74" ca="1" si="2911">$C68+$B$1*($B$2-$C68)*$B$7+$B$3*($C68^0.5)*$B$7*_xlfn.NORM.S.INV(RAND())</f>
        <v>1.4773697689892548E-2</v>
      </c>
      <c r="HQR69" s="88">
        <f t="shared" ca="1" si="2911"/>
        <v>1.3924263382814831E-2</v>
      </c>
      <c r="HQS69" s="88">
        <f t="shared" ca="1" si="2911"/>
        <v>1.3115761346710797E-2</v>
      </c>
      <c r="HQT69" s="88">
        <f t="shared" ca="1" si="2911"/>
        <v>1.1808680324850454E-2</v>
      </c>
      <c r="HQU69" s="88">
        <f t="shared" ca="1" si="2911"/>
        <v>1.3646145160082326E-2</v>
      </c>
      <c r="HQV69" s="88">
        <f t="shared" ca="1" si="2911"/>
        <v>1.4008344437667759E-2</v>
      </c>
      <c r="HQW69" s="88">
        <f t="shared" ca="1" si="2911"/>
        <v>1.4645228069800578E-2</v>
      </c>
      <c r="HQX69" s="88">
        <f t="shared" ca="1" si="2911"/>
        <v>1.1433249793741766E-2</v>
      </c>
      <c r="HQY69" s="88">
        <f t="shared" ca="1" si="2911"/>
        <v>1.2199112609899988E-2</v>
      </c>
      <c r="HQZ69" s="88">
        <f t="shared" ca="1" si="2911"/>
        <v>1.3413698295229958E-2</v>
      </c>
      <c r="HRA69" s="88">
        <f t="shared" ca="1" si="2911"/>
        <v>1.713118900189645E-2</v>
      </c>
      <c r="HRB69" s="88">
        <f t="shared" ca="1" si="2911"/>
        <v>1.4352612992538892E-2</v>
      </c>
      <c r="HRC69" s="88">
        <f t="shared" ca="1" si="2911"/>
        <v>1.2664229328823008E-2</v>
      </c>
      <c r="HRD69" s="88">
        <f t="shared" ca="1" si="2911"/>
        <v>1.3782319931442468E-2</v>
      </c>
      <c r="HRE69" s="88">
        <f t="shared" ca="1" si="2911"/>
        <v>1.3490936047829657E-2</v>
      </c>
      <c r="HRF69" s="88">
        <f t="shared" ca="1" si="2599"/>
        <v>1.2960166955419792E-2</v>
      </c>
      <c r="HRG69" s="88">
        <f t="shared" ca="1" si="2599"/>
        <v>1.3630342086601462E-2</v>
      </c>
      <c r="HRH69" s="88">
        <f t="shared" ca="1" si="2599"/>
        <v>1.3863591741001404E-2</v>
      </c>
      <c r="HRI69" s="88">
        <f t="shared" ca="1" si="2599"/>
        <v>1.2407538709305881E-2</v>
      </c>
      <c r="HRJ69" s="88">
        <f t="shared" ca="1" si="2599"/>
        <v>1.2061170533638921E-2</v>
      </c>
      <c r="HRK69" s="88">
        <f t="shared" ca="1" si="2599"/>
        <v>1.2719107122206795E-2</v>
      </c>
      <c r="HRL69" s="88">
        <f t="shared" ca="1" si="2599"/>
        <v>1.5732764388481899E-2</v>
      </c>
      <c r="HRM69" s="88">
        <f t="shared" ca="1" si="2599"/>
        <v>1.5166989057392898E-2</v>
      </c>
      <c r="HRN69" s="88">
        <f t="shared" ca="1" si="2599"/>
        <v>1.1877820083139593E-2</v>
      </c>
      <c r="HRO69" s="88">
        <f t="shared" ca="1" si="2599"/>
        <v>1.3958099046174708E-2</v>
      </c>
      <c r="HRP69" s="88">
        <f t="shared" ca="1" si="2599"/>
        <v>1.2369555545469101E-2</v>
      </c>
      <c r="HRQ69" s="88">
        <f t="shared" ca="1" si="2599"/>
        <v>1.3366043710878555E-2</v>
      </c>
      <c r="HRR69" s="88">
        <f t="shared" ca="1" si="2599"/>
        <v>1.1248564928344366E-2</v>
      </c>
      <c r="HRS69" s="88">
        <f t="shared" ca="1" si="2599"/>
        <v>1.3825492071631348E-2</v>
      </c>
      <c r="HRT69" s="88">
        <f t="shared" ca="1" si="2599"/>
        <v>1.1810947583982033E-2</v>
      </c>
      <c r="HRU69" s="88">
        <f t="shared" ca="1" si="2442"/>
        <v>1.3600607780016073E-2</v>
      </c>
      <c r="HRV69" s="88">
        <f t="shared" ca="1" si="2442"/>
        <v>1.325650139020494E-2</v>
      </c>
      <c r="HRW69" s="88">
        <f t="shared" ca="1" si="2442"/>
        <v>1.3734673288082637E-2</v>
      </c>
      <c r="HRX69" s="88">
        <f t="shared" ca="1" si="2442"/>
        <v>1.3767820233369308E-2</v>
      </c>
      <c r="HRY69" s="88">
        <f t="shared" ca="1" si="2442"/>
        <v>1.1834272418682491E-2</v>
      </c>
      <c r="HRZ69" s="88">
        <f t="shared" ca="1" si="2442"/>
        <v>1.1352559668595132E-2</v>
      </c>
      <c r="HSA69" s="88">
        <f t="shared" ca="1" si="2442"/>
        <v>1.276575459639542E-2</v>
      </c>
      <c r="HSB69" s="88">
        <f t="shared" ca="1" si="2442"/>
        <v>1.4340901126902434E-2</v>
      </c>
      <c r="HSC69" s="88">
        <f t="shared" ca="1" si="2442"/>
        <v>1.2613012196208907E-2</v>
      </c>
      <c r="HSD69" s="88">
        <f t="shared" ca="1" si="2442"/>
        <v>1.2776345847282362E-2</v>
      </c>
      <c r="HSE69" s="88">
        <f t="shared" ca="1" si="2442"/>
        <v>1.5187703243758233E-2</v>
      </c>
      <c r="HSF69" s="88">
        <f t="shared" ca="1" si="2442"/>
        <v>1.0913538257506419E-2</v>
      </c>
      <c r="HSG69" s="88">
        <f t="shared" ca="1" si="2442"/>
        <v>1.3482775164376225E-2</v>
      </c>
      <c r="HSH69" s="88">
        <f t="shared" ca="1" si="2442"/>
        <v>1.2959328617220173E-2</v>
      </c>
      <c r="HSI69" s="88">
        <f t="shared" ca="1" si="2442"/>
        <v>1.448170817732411E-2</v>
      </c>
      <c r="HSJ69" s="88">
        <f t="shared" ca="1" si="2442"/>
        <v>1.467300116432353E-2</v>
      </c>
      <c r="HSK69" s="88">
        <f t="shared" ca="1" si="2756"/>
        <v>1.477749959663689E-2</v>
      </c>
      <c r="HSL69" s="88">
        <f t="shared" ca="1" si="2287"/>
        <v>1.4379730768597474E-2</v>
      </c>
      <c r="HSM69" s="88">
        <f t="shared" ca="1" si="2287"/>
        <v>1.3122185504035575E-2</v>
      </c>
      <c r="HSN69" s="88">
        <f t="shared" ca="1" si="2287"/>
        <v>1.3296751423483282E-2</v>
      </c>
      <c r="HSO69" s="88">
        <f t="shared" ca="1" si="2287"/>
        <v>1.2984234763011453E-2</v>
      </c>
      <c r="HSP69" s="88">
        <f t="shared" ca="1" si="2287"/>
        <v>1.3786719211022326E-2</v>
      </c>
      <c r="HSQ69" s="88">
        <f t="shared" ca="1" si="2287"/>
        <v>1.425140409576682E-2</v>
      </c>
      <c r="HSR69" s="88">
        <f t="shared" ca="1" si="2287"/>
        <v>1.486451456121346E-2</v>
      </c>
      <c r="HSS69" s="88">
        <f t="shared" ca="1" si="2287"/>
        <v>1.2373817995857824E-2</v>
      </c>
      <c r="HST69" s="88">
        <f t="shared" ca="1" si="2287"/>
        <v>1.4421483074155568E-2</v>
      </c>
      <c r="HSU69" s="88">
        <f t="shared" ca="1" si="2287"/>
        <v>1.6079857012710235E-2</v>
      </c>
      <c r="HSV69" s="88">
        <f t="shared" ca="1" si="2287"/>
        <v>1.4406640625894387E-2</v>
      </c>
      <c r="HSW69" s="88">
        <f t="shared" ca="1" si="2287"/>
        <v>1.3469655489112328E-2</v>
      </c>
      <c r="HSX69" s="88">
        <f t="shared" ca="1" si="2287"/>
        <v>1.4212860555513671E-2</v>
      </c>
      <c r="HSY69" s="88">
        <f t="shared" ca="1" si="2287"/>
        <v>1.1341553769472251E-2</v>
      </c>
      <c r="HSZ69" s="88">
        <f t="shared" ca="1" si="2130"/>
        <v>1.1849930626237338E-2</v>
      </c>
      <c r="HTA69" s="88">
        <f t="shared" ca="1" si="2130"/>
        <v>1.3513422757117727E-2</v>
      </c>
      <c r="HTB69" s="88">
        <f t="shared" ca="1" si="2130"/>
        <v>1.2606004474561847E-2</v>
      </c>
      <c r="HTC69" s="88">
        <f t="shared" ref="HTC69:HTQ74" ca="1" si="2912">$C68+$B$1*($B$2-$C68)*$B$7+$B$3*($C68^0.5)*$B$7*_xlfn.NORM.S.INV(RAND())</f>
        <v>1.5268686750213204E-2</v>
      </c>
      <c r="HTD69" s="88">
        <f t="shared" ca="1" si="2912"/>
        <v>1.390638143358567E-2</v>
      </c>
      <c r="HTE69" s="88">
        <f t="shared" ca="1" si="2912"/>
        <v>1.3457723201044988E-2</v>
      </c>
      <c r="HTF69" s="88">
        <f t="shared" ca="1" si="2912"/>
        <v>1.3009848447189751E-2</v>
      </c>
      <c r="HTG69" s="88">
        <f t="shared" ca="1" si="2912"/>
        <v>1.3016790331227655E-2</v>
      </c>
      <c r="HTH69" s="88">
        <f t="shared" ca="1" si="2912"/>
        <v>1.2744292385959075E-2</v>
      </c>
      <c r="HTI69" s="88">
        <f t="shared" ca="1" si="2912"/>
        <v>1.3659954031272544E-2</v>
      </c>
      <c r="HTJ69" s="88">
        <f t="shared" ca="1" si="2912"/>
        <v>1.4756153923106112E-2</v>
      </c>
      <c r="HTK69" s="88">
        <f t="shared" ca="1" si="2912"/>
        <v>1.3108979045011102E-2</v>
      </c>
      <c r="HTL69" s="88">
        <f t="shared" ca="1" si="2912"/>
        <v>1.5961380696048223E-2</v>
      </c>
      <c r="HTM69" s="88">
        <f t="shared" ca="1" si="2912"/>
        <v>1.4659801767259253E-2</v>
      </c>
      <c r="HTN69" s="88">
        <f t="shared" ca="1" si="2912"/>
        <v>1.4159294884465524E-2</v>
      </c>
      <c r="HTO69" s="88">
        <f t="shared" ca="1" si="2912"/>
        <v>1.3682237800557691E-2</v>
      </c>
      <c r="HTP69" s="88">
        <f t="shared" ca="1" si="2912"/>
        <v>1.4034394845281798E-2</v>
      </c>
      <c r="HTQ69" s="88">
        <f t="shared" ca="1" si="2912"/>
        <v>1.1517496322041862E-2</v>
      </c>
      <c r="HTR69" s="88">
        <f t="shared" ca="1" si="2600"/>
        <v>1.4023769566090947E-2</v>
      </c>
      <c r="HTS69" s="88">
        <f t="shared" ca="1" si="2600"/>
        <v>1.46233115301932E-2</v>
      </c>
      <c r="HTT69" s="88">
        <f t="shared" ca="1" si="2600"/>
        <v>1.3521922700302386E-2</v>
      </c>
      <c r="HTU69" s="88">
        <f t="shared" ca="1" si="2600"/>
        <v>1.4502983642678276E-2</v>
      </c>
      <c r="HTV69" s="88">
        <f t="shared" ca="1" si="2600"/>
        <v>1.393976693902085E-2</v>
      </c>
      <c r="HTW69" s="88">
        <f t="shared" ca="1" si="2600"/>
        <v>1.2248332999978568E-2</v>
      </c>
      <c r="HTX69" s="88">
        <f t="shared" ca="1" si="2600"/>
        <v>1.3539559279296334E-2</v>
      </c>
      <c r="HTY69" s="88">
        <f t="shared" ca="1" si="2600"/>
        <v>1.0812069786810931E-2</v>
      </c>
      <c r="HTZ69" s="88">
        <f t="shared" ca="1" si="2600"/>
        <v>1.5627541046782073E-2</v>
      </c>
      <c r="HUA69" s="88">
        <f t="shared" ca="1" si="2600"/>
        <v>1.4546768583353393E-2</v>
      </c>
      <c r="HUB69" s="88">
        <f t="shared" ca="1" si="2600"/>
        <v>1.0884414114136072E-2</v>
      </c>
      <c r="HUC69" s="88">
        <f t="shared" ca="1" si="2600"/>
        <v>1.118318265820727E-2</v>
      </c>
      <c r="HUD69" s="88">
        <f t="shared" ca="1" si="2600"/>
        <v>1.4743250653713048E-2</v>
      </c>
      <c r="HUE69" s="88">
        <f t="shared" ca="1" si="2600"/>
        <v>1.3265808829737092E-2</v>
      </c>
      <c r="HUF69" s="88">
        <f t="shared" ca="1" si="2600"/>
        <v>1.3160762577464106E-2</v>
      </c>
      <c r="HUG69" s="88">
        <f t="shared" ca="1" si="2443"/>
        <v>1.2838299077896947E-2</v>
      </c>
      <c r="HUH69" s="88">
        <f t="shared" ca="1" si="2443"/>
        <v>1.4392526952678822E-2</v>
      </c>
      <c r="HUI69" s="88">
        <f t="shared" ca="1" si="2443"/>
        <v>1.2768795180531721E-2</v>
      </c>
      <c r="HUJ69" s="88">
        <f t="shared" ca="1" si="2443"/>
        <v>1.2300616756026461E-2</v>
      </c>
      <c r="HUK69" s="88">
        <f t="shared" ca="1" si="2443"/>
        <v>1.4060075095684832E-2</v>
      </c>
      <c r="HUL69" s="88">
        <f t="shared" ca="1" si="2443"/>
        <v>1.3577044253892197E-2</v>
      </c>
      <c r="HUM69" s="88">
        <f t="shared" ca="1" si="2443"/>
        <v>1.550805024686709E-2</v>
      </c>
      <c r="HUN69" s="88">
        <f t="shared" ca="1" si="2443"/>
        <v>1.6395058121540771E-2</v>
      </c>
      <c r="HUO69" s="88">
        <f t="shared" ca="1" si="2443"/>
        <v>1.1262517100635519E-2</v>
      </c>
      <c r="HUP69" s="88">
        <f t="shared" ca="1" si="2443"/>
        <v>1.2434075656947631E-2</v>
      </c>
      <c r="HUQ69" s="88">
        <f t="shared" ca="1" si="2443"/>
        <v>1.2852433504269624E-2</v>
      </c>
      <c r="HUR69" s="88">
        <f t="shared" ca="1" si="2443"/>
        <v>1.3770849373578515E-2</v>
      </c>
      <c r="HUS69" s="88">
        <f t="shared" ca="1" si="2443"/>
        <v>1.2865033635333511E-2</v>
      </c>
      <c r="HUT69" s="88">
        <f t="shared" ca="1" si="2443"/>
        <v>1.4821649857985199E-2</v>
      </c>
      <c r="HUU69" s="88">
        <f t="shared" ca="1" si="2443"/>
        <v>1.2907708019531545E-2</v>
      </c>
      <c r="HUV69" s="88">
        <f t="shared" ca="1" si="2443"/>
        <v>1.1948731803172893E-2</v>
      </c>
      <c r="HUW69" s="88">
        <f t="shared" ca="1" si="2757"/>
        <v>1.4341394806816427E-2</v>
      </c>
      <c r="HUX69" s="88">
        <f t="shared" ca="1" si="2288"/>
        <v>1.4930833029851074E-2</v>
      </c>
      <c r="HUY69" s="88">
        <f t="shared" ca="1" si="2288"/>
        <v>1.2807236391842608E-2</v>
      </c>
      <c r="HUZ69" s="88">
        <f t="shared" ca="1" si="2288"/>
        <v>1.2730762543267731E-2</v>
      </c>
      <c r="HVA69" s="88">
        <f t="shared" ca="1" si="2288"/>
        <v>1.4447039218969024E-2</v>
      </c>
      <c r="HVB69" s="88">
        <f t="shared" ca="1" si="2288"/>
        <v>1.404799574376148E-2</v>
      </c>
      <c r="HVC69" s="88">
        <f t="shared" ca="1" si="2288"/>
        <v>1.2137999120738896E-2</v>
      </c>
      <c r="HVD69" s="88">
        <f t="shared" ca="1" si="2288"/>
        <v>1.337414740624528E-2</v>
      </c>
      <c r="HVE69" s="88">
        <f t="shared" ca="1" si="2288"/>
        <v>1.3383049473772579E-2</v>
      </c>
      <c r="HVF69" s="88">
        <f t="shared" ca="1" si="2288"/>
        <v>1.4792875304510542E-2</v>
      </c>
      <c r="HVG69" s="88">
        <f t="shared" ca="1" si="2288"/>
        <v>1.3489423674510202E-2</v>
      </c>
      <c r="HVH69" s="88">
        <f t="shared" ca="1" si="2288"/>
        <v>1.4081409259283879E-2</v>
      </c>
      <c r="HVI69" s="88">
        <f t="shared" ca="1" si="2288"/>
        <v>1.3878423035282668E-2</v>
      </c>
      <c r="HVJ69" s="88">
        <f t="shared" ca="1" si="2288"/>
        <v>1.5196424072821622E-2</v>
      </c>
      <c r="HVK69" s="88">
        <f t="shared" ca="1" si="2288"/>
        <v>1.3879234662905929E-2</v>
      </c>
      <c r="HVL69" s="88">
        <f t="shared" ca="1" si="2131"/>
        <v>1.2480288681757268E-2</v>
      </c>
      <c r="HVM69" s="88">
        <f t="shared" ca="1" si="2131"/>
        <v>1.3444471808641638E-2</v>
      </c>
      <c r="HVN69" s="88">
        <f t="shared" ca="1" si="2131"/>
        <v>1.3325131392944238E-2</v>
      </c>
      <c r="HVO69" s="88">
        <f t="shared" ref="HVO69:HWC74" ca="1" si="2913">$C68+$B$1*($B$2-$C68)*$B$7+$B$3*($C68^0.5)*$B$7*_xlfn.NORM.S.INV(RAND())</f>
        <v>1.2768657558125453E-2</v>
      </c>
      <c r="HVP69" s="88">
        <f t="shared" ca="1" si="2913"/>
        <v>1.3486954850773837E-2</v>
      </c>
      <c r="HVQ69" s="88">
        <f t="shared" ca="1" si="2913"/>
        <v>1.6087837634850929E-2</v>
      </c>
      <c r="HVR69" s="88">
        <f t="shared" ca="1" si="2913"/>
        <v>1.3652711589736449E-2</v>
      </c>
      <c r="HVS69" s="88">
        <f t="shared" ca="1" si="2913"/>
        <v>1.3694945091270557E-2</v>
      </c>
      <c r="HVT69" s="88">
        <f t="shared" ca="1" si="2913"/>
        <v>1.2026352309982176E-2</v>
      </c>
      <c r="HVU69" s="88">
        <f t="shared" ca="1" si="2913"/>
        <v>1.5438494391750747E-2</v>
      </c>
      <c r="HVV69" s="88">
        <f t="shared" ca="1" si="2913"/>
        <v>1.2106097547194083E-2</v>
      </c>
      <c r="HVW69" s="88">
        <f t="shared" ca="1" si="2913"/>
        <v>1.3710665962117162E-2</v>
      </c>
      <c r="HVX69" s="88">
        <f t="shared" ca="1" si="2913"/>
        <v>1.3121350424030103E-2</v>
      </c>
      <c r="HVY69" s="88">
        <f t="shared" ca="1" si="2913"/>
        <v>1.4159595857261826E-2</v>
      </c>
      <c r="HVZ69" s="88">
        <f t="shared" ca="1" si="2913"/>
        <v>1.5687408941092246E-2</v>
      </c>
      <c r="HWA69" s="88">
        <f t="shared" ca="1" si="2913"/>
        <v>1.495095196059692E-2</v>
      </c>
      <c r="HWB69" s="88">
        <f t="shared" ca="1" si="2913"/>
        <v>1.5380979162398211E-2</v>
      </c>
      <c r="HWC69" s="88">
        <f t="shared" ca="1" si="2913"/>
        <v>1.4503568982138275E-2</v>
      </c>
      <c r="HWD69" s="88">
        <f t="shared" ca="1" si="2601"/>
        <v>1.2892574339623529E-2</v>
      </c>
      <c r="HWE69" s="88">
        <f t="shared" ca="1" si="2601"/>
        <v>1.2845654089441333E-2</v>
      </c>
      <c r="HWF69" s="88">
        <f t="shared" ca="1" si="2601"/>
        <v>1.3950602379784191E-2</v>
      </c>
      <c r="HWG69" s="88">
        <f t="shared" ca="1" si="2601"/>
        <v>1.4989305621496869E-2</v>
      </c>
      <c r="HWH69" s="88">
        <f t="shared" ca="1" si="2601"/>
        <v>1.549656793306364E-2</v>
      </c>
      <c r="HWI69" s="88">
        <f t="shared" ca="1" si="2601"/>
        <v>1.4261773176445438E-2</v>
      </c>
      <c r="HWJ69" s="88">
        <f t="shared" ca="1" si="2601"/>
        <v>1.4841540080869542E-2</v>
      </c>
      <c r="HWK69" s="88">
        <f t="shared" ca="1" si="2601"/>
        <v>1.4501407692991712E-2</v>
      </c>
      <c r="HWL69" s="88">
        <f t="shared" ca="1" si="2601"/>
        <v>1.4763846282623934E-2</v>
      </c>
      <c r="HWM69" s="88">
        <f t="shared" ca="1" si="2601"/>
        <v>1.1803614434663155E-2</v>
      </c>
      <c r="HWN69" s="88">
        <f t="shared" ca="1" si="2601"/>
        <v>1.205334050101301E-2</v>
      </c>
      <c r="HWO69" s="88">
        <f t="shared" ca="1" si="2601"/>
        <v>1.2460507114333209E-2</v>
      </c>
      <c r="HWP69" s="88">
        <f t="shared" ca="1" si="2601"/>
        <v>1.2929970654134352E-2</v>
      </c>
      <c r="HWQ69" s="88">
        <f t="shared" ca="1" si="2601"/>
        <v>1.2983518090984369E-2</v>
      </c>
      <c r="HWR69" s="88">
        <f t="shared" ca="1" si="2601"/>
        <v>1.2223098818660827E-2</v>
      </c>
      <c r="HWS69" s="88">
        <f t="shared" ca="1" si="2444"/>
        <v>1.4136997115127847E-2</v>
      </c>
      <c r="HWT69" s="88">
        <f t="shared" ca="1" si="2444"/>
        <v>1.6763424394627982E-2</v>
      </c>
      <c r="HWU69" s="88">
        <f t="shared" ca="1" si="2444"/>
        <v>1.2115588817235918E-2</v>
      </c>
      <c r="HWV69" s="88">
        <f t="shared" ca="1" si="2444"/>
        <v>1.5721135093463227E-2</v>
      </c>
      <c r="HWW69" s="88">
        <f t="shared" ca="1" si="2444"/>
        <v>1.2922296201348011E-2</v>
      </c>
      <c r="HWX69" s="88">
        <f t="shared" ca="1" si="2444"/>
        <v>1.3157671808335002E-2</v>
      </c>
      <c r="HWY69" s="88">
        <f t="shared" ca="1" si="2444"/>
        <v>1.3369155993569592E-2</v>
      </c>
      <c r="HWZ69" s="88">
        <f t="shared" ca="1" si="2444"/>
        <v>1.2009882876828698E-2</v>
      </c>
      <c r="HXA69" s="88">
        <f t="shared" ca="1" si="2444"/>
        <v>1.297107196163837E-2</v>
      </c>
      <c r="HXB69" s="88">
        <f t="shared" ca="1" si="2444"/>
        <v>1.3280249019283397E-2</v>
      </c>
      <c r="HXC69" s="88">
        <f t="shared" ca="1" si="2444"/>
        <v>1.2074370376777133E-2</v>
      </c>
      <c r="HXD69" s="88">
        <f t="shared" ca="1" si="2444"/>
        <v>1.4974944781181828E-2</v>
      </c>
      <c r="HXE69" s="88">
        <f t="shared" ca="1" si="2444"/>
        <v>1.2992927063754198E-2</v>
      </c>
      <c r="HXF69" s="88">
        <f t="shared" ca="1" si="2444"/>
        <v>1.2624866944738423E-2</v>
      </c>
      <c r="HXG69" s="88">
        <f t="shared" ca="1" si="2444"/>
        <v>1.1865328282667325E-2</v>
      </c>
      <c r="HXH69" s="88">
        <f t="shared" ca="1" si="2444"/>
        <v>1.41518977697902E-2</v>
      </c>
      <c r="HXI69" s="88">
        <f t="shared" ca="1" si="2758"/>
        <v>1.4928263714174449E-2</v>
      </c>
      <c r="HXJ69" s="88">
        <f t="shared" ca="1" si="2289"/>
        <v>1.3928565758029091E-2</v>
      </c>
      <c r="HXK69" s="88">
        <f t="shared" ca="1" si="2289"/>
        <v>1.2242892555567113E-2</v>
      </c>
      <c r="HXL69" s="88">
        <f t="shared" ca="1" si="2289"/>
        <v>1.4007057989177904E-2</v>
      </c>
      <c r="HXM69" s="88">
        <f t="shared" ca="1" si="2289"/>
        <v>1.3707125458392028E-2</v>
      </c>
      <c r="HXN69" s="88">
        <f t="shared" ca="1" si="2289"/>
        <v>1.3811616561115183E-2</v>
      </c>
      <c r="HXO69" s="88">
        <f t="shared" ca="1" si="2289"/>
        <v>1.4257864222766944E-2</v>
      </c>
      <c r="HXP69" s="88">
        <f t="shared" ca="1" si="2289"/>
        <v>1.2040907663327787E-2</v>
      </c>
      <c r="HXQ69" s="88">
        <f t="shared" ca="1" si="2289"/>
        <v>1.3967927980526396E-2</v>
      </c>
      <c r="HXR69" s="88">
        <f t="shared" ca="1" si="2289"/>
        <v>1.2065355314829088E-2</v>
      </c>
      <c r="HXS69" s="88">
        <f t="shared" ca="1" si="2289"/>
        <v>1.3432520917863493E-2</v>
      </c>
      <c r="HXT69" s="88">
        <f t="shared" ca="1" si="2289"/>
        <v>1.2402643988029566E-2</v>
      </c>
      <c r="HXU69" s="88">
        <f t="shared" ca="1" si="2289"/>
        <v>1.2725698951023013E-2</v>
      </c>
      <c r="HXV69" s="88">
        <f t="shared" ca="1" si="2289"/>
        <v>1.0905916156655471E-2</v>
      </c>
      <c r="HXW69" s="88">
        <f t="shared" ca="1" si="2289"/>
        <v>1.5002329041203003E-2</v>
      </c>
      <c r="HXX69" s="88">
        <f t="shared" ca="1" si="2132"/>
        <v>1.2700915445244716E-2</v>
      </c>
      <c r="HXY69" s="88">
        <f t="shared" ca="1" si="2132"/>
        <v>1.2794307096074469E-2</v>
      </c>
      <c r="HXZ69" s="88">
        <f t="shared" ca="1" si="2132"/>
        <v>1.0760967395305398E-2</v>
      </c>
      <c r="HYA69" s="88">
        <f t="shared" ref="HYA69:HYO74" ca="1" si="2914">$C68+$B$1*($B$2-$C68)*$B$7+$B$3*($C68^0.5)*$B$7*_xlfn.NORM.S.INV(RAND())</f>
        <v>1.3714715944118907E-2</v>
      </c>
      <c r="HYB69" s="88">
        <f t="shared" ca="1" si="2914"/>
        <v>1.4160830330860734E-2</v>
      </c>
      <c r="HYC69" s="88">
        <f t="shared" ca="1" si="2914"/>
        <v>1.4883203028390433E-2</v>
      </c>
      <c r="HYD69" s="88">
        <f t="shared" ca="1" si="2914"/>
        <v>1.4228734605170512E-2</v>
      </c>
      <c r="HYE69" s="88">
        <f t="shared" ca="1" si="2914"/>
        <v>1.3295201192274737E-2</v>
      </c>
      <c r="HYF69" s="88">
        <f t="shared" ca="1" si="2914"/>
        <v>1.1832693855010947E-2</v>
      </c>
      <c r="HYG69" s="88">
        <f t="shared" ca="1" si="2914"/>
        <v>1.390947558150012E-2</v>
      </c>
      <c r="HYH69" s="88">
        <f t="shared" ca="1" si="2914"/>
        <v>1.4411471549406365E-2</v>
      </c>
      <c r="HYI69" s="88">
        <f t="shared" ca="1" si="2914"/>
        <v>1.5311067018723762E-2</v>
      </c>
      <c r="HYJ69" s="88">
        <f t="shared" ca="1" si="2914"/>
        <v>1.1665406089563238E-2</v>
      </c>
      <c r="HYK69" s="88">
        <f t="shared" ca="1" si="2914"/>
        <v>1.2216751852312231E-2</v>
      </c>
      <c r="HYL69" s="88">
        <f t="shared" ca="1" si="2914"/>
        <v>1.5100395561870223E-2</v>
      </c>
      <c r="HYM69" s="88">
        <f t="shared" ca="1" si="2914"/>
        <v>1.3031872415542841E-2</v>
      </c>
      <c r="HYN69" s="88">
        <f t="shared" ca="1" si="2914"/>
        <v>1.2568627779629757E-2</v>
      </c>
      <c r="HYO69" s="88">
        <f t="shared" ca="1" si="2914"/>
        <v>1.1199398972185569E-2</v>
      </c>
      <c r="HYP69" s="88">
        <f t="shared" ca="1" si="2602"/>
        <v>1.3913729265809966E-2</v>
      </c>
      <c r="HYQ69" s="88">
        <f t="shared" ca="1" si="2602"/>
        <v>1.389312053650108E-2</v>
      </c>
      <c r="HYR69" s="88">
        <f t="shared" ca="1" si="2602"/>
        <v>1.2838897939741484E-2</v>
      </c>
      <c r="HYS69" s="88">
        <f t="shared" ca="1" si="2602"/>
        <v>1.3549863385396519E-2</v>
      </c>
      <c r="HYT69" s="88">
        <f t="shared" ca="1" si="2602"/>
        <v>1.4700943080559817E-2</v>
      </c>
      <c r="HYU69" s="88">
        <f t="shared" ca="1" si="2602"/>
        <v>1.242911725259554E-2</v>
      </c>
      <c r="HYV69" s="88">
        <f t="shared" ca="1" si="2602"/>
        <v>1.396783723834907E-2</v>
      </c>
      <c r="HYW69" s="88">
        <f t="shared" ca="1" si="2602"/>
        <v>1.4512923979916648E-2</v>
      </c>
      <c r="HYX69" s="88">
        <f t="shared" ca="1" si="2602"/>
        <v>1.4845645745123381E-2</v>
      </c>
      <c r="HYY69" s="88">
        <f t="shared" ca="1" si="2602"/>
        <v>1.384556682412129E-2</v>
      </c>
      <c r="HYZ69" s="88">
        <f t="shared" ca="1" si="2602"/>
        <v>1.1393394923655788E-2</v>
      </c>
      <c r="HZA69" s="88">
        <f t="shared" ca="1" si="2602"/>
        <v>1.2546360782995085E-2</v>
      </c>
      <c r="HZB69" s="88">
        <f t="shared" ca="1" si="2602"/>
        <v>1.362031063303991E-2</v>
      </c>
      <c r="HZC69" s="88">
        <f t="shared" ca="1" si="2602"/>
        <v>1.3851717903995798E-2</v>
      </c>
      <c r="HZD69" s="88">
        <f t="shared" ca="1" si="2602"/>
        <v>1.4502782843020798E-2</v>
      </c>
      <c r="HZE69" s="88">
        <f t="shared" ca="1" si="2445"/>
        <v>1.4660457673975941E-2</v>
      </c>
      <c r="HZF69" s="88">
        <f t="shared" ca="1" si="2445"/>
        <v>1.4300331933393326E-2</v>
      </c>
      <c r="HZG69" s="88">
        <f t="shared" ca="1" si="2445"/>
        <v>1.1681104931220357E-2</v>
      </c>
      <c r="HZH69" s="88">
        <f t="shared" ca="1" si="2445"/>
        <v>1.3730446123864681E-2</v>
      </c>
      <c r="HZI69" s="88">
        <f t="shared" ca="1" si="2445"/>
        <v>1.2953846939682859E-2</v>
      </c>
      <c r="HZJ69" s="88">
        <f t="shared" ca="1" si="2445"/>
        <v>1.468341303450631E-2</v>
      </c>
      <c r="HZK69" s="88">
        <f t="shared" ca="1" si="2445"/>
        <v>1.2661890448018857E-2</v>
      </c>
      <c r="HZL69" s="88">
        <f t="shared" ca="1" si="2445"/>
        <v>1.1699887009558686E-2</v>
      </c>
      <c r="HZM69" s="88">
        <f t="shared" ca="1" si="2445"/>
        <v>1.5198117760127725E-2</v>
      </c>
      <c r="HZN69" s="88">
        <f t="shared" ca="1" si="2445"/>
        <v>1.2574218665843647E-2</v>
      </c>
      <c r="HZO69" s="88">
        <f t="shared" ca="1" si="2445"/>
        <v>1.3414688398361935E-2</v>
      </c>
      <c r="HZP69" s="88">
        <f t="shared" ca="1" si="2445"/>
        <v>1.2319283835452933E-2</v>
      </c>
      <c r="HZQ69" s="88">
        <f t="shared" ca="1" si="2445"/>
        <v>1.3261484479513424E-2</v>
      </c>
      <c r="HZR69" s="88">
        <f t="shared" ca="1" si="2445"/>
        <v>1.409679256262375E-2</v>
      </c>
      <c r="HZS69" s="88">
        <f t="shared" ca="1" si="2445"/>
        <v>1.5005111722634083E-2</v>
      </c>
      <c r="HZT69" s="88">
        <f t="shared" ca="1" si="2445"/>
        <v>1.3931668240198066E-2</v>
      </c>
      <c r="HZU69" s="88">
        <f t="shared" ca="1" si="2759"/>
        <v>1.4824655262255963E-2</v>
      </c>
      <c r="HZV69" s="88">
        <f t="shared" ca="1" si="2290"/>
        <v>1.316701232387265E-2</v>
      </c>
      <c r="HZW69" s="88">
        <f t="shared" ca="1" si="2290"/>
        <v>1.3220219145245234E-2</v>
      </c>
      <c r="HZX69" s="88">
        <f t="shared" ca="1" si="2290"/>
        <v>1.5461798778386691E-2</v>
      </c>
      <c r="HZY69" s="88">
        <f t="shared" ca="1" si="2290"/>
        <v>1.3627743564549009E-2</v>
      </c>
      <c r="HZZ69" s="88">
        <f t="shared" ca="1" si="2290"/>
        <v>1.449712821765365E-2</v>
      </c>
      <c r="IAA69" s="88">
        <f t="shared" ca="1" si="2290"/>
        <v>1.2869631161150001E-2</v>
      </c>
      <c r="IAB69" s="88">
        <f t="shared" ca="1" si="2290"/>
        <v>1.3351899463342407E-2</v>
      </c>
      <c r="IAC69" s="88">
        <f t="shared" ca="1" si="2290"/>
        <v>1.4209258782997126E-2</v>
      </c>
      <c r="IAD69" s="88">
        <f t="shared" ca="1" si="2290"/>
        <v>1.5073017367579329E-2</v>
      </c>
      <c r="IAE69" s="88">
        <f t="shared" ca="1" si="2290"/>
        <v>1.4949763641646439E-2</v>
      </c>
      <c r="IAF69" s="88">
        <f t="shared" ca="1" si="2290"/>
        <v>1.4037023783307659E-2</v>
      </c>
      <c r="IAG69" s="88">
        <f t="shared" ca="1" si="2290"/>
        <v>1.3235937517163789E-2</v>
      </c>
      <c r="IAH69" s="88">
        <f t="shared" ca="1" si="2290"/>
        <v>1.2177659362100827E-2</v>
      </c>
      <c r="IAI69" s="88">
        <f t="shared" ca="1" si="2290"/>
        <v>1.4112964557812616E-2</v>
      </c>
      <c r="IAJ69" s="88">
        <f t="shared" ca="1" si="2133"/>
        <v>1.3434596435334937E-2</v>
      </c>
      <c r="IAK69" s="88">
        <f t="shared" ca="1" si="2133"/>
        <v>1.4540332272760515E-2</v>
      </c>
      <c r="IAL69" s="88">
        <f t="shared" ca="1" si="2133"/>
        <v>1.3903320778705337E-2</v>
      </c>
      <c r="IAM69" s="88">
        <f t="shared" ref="IAM69:IBA74" ca="1" si="2915">$C68+$B$1*($B$2-$C68)*$B$7+$B$3*($C68^0.5)*$B$7*_xlfn.NORM.S.INV(RAND())</f>
        <v>1.5284516999157083E-2</v>
      </c>
      <c r="IAN69" s="88">
        <f t="shared" ca="1" si="2915"/>
        <v>1.3679990420176088E-2</v>
      </c>
      <c r="IAO69" s="88">
        <f t="shared" ca="1" si="2915"/>
        <v>1.4746016915565718E-2</v>
      </c>
      <c r="IAP69" s="88">
        <f t="shared" ca="1" si="2915"/>
        <v>1.3295286875228369E-2</v>
      </c>
      <c r="IAQ69" s="88">
        <f t="shared" ca="1" si="2915"/>
        <v>1.597106751126353E-2</v>
      </c>
      <c r="IAR69" s="88">
        <f t="shared" ca="1" si="2915"/>
        <v>1.2590423717087556E-2</v>
      </c>
      <c r="IAS69" s="88">
        <f t="shared" ca="1" si="2915"/>
        <v>1.4431444524087853E-2</v>
      </c>
      <c r="IAT69" s="88">
        <f t="shared" ca="1" si="2915"/>
        <v>1.1853528382111511E-2</v>
      </c>
      <c r="IAU69" s="88">
        <f t="shared" ca="1" si="2915"/>
        <v>1.0602946949393484E-2</v>
      </c>
      <c r="IAV69" s="88">
        <f t="shared" ca="1" si="2915"/>
        <v>1.5389976628173055E-2</v>
      </c>
      <c r="IAW69" s="88">
        <f t="shared" ca="1" si="2915"/>
        <v>1.4038240110479895E-2</v>
      </c>
      <c r="IAX69" s="88">
        <f t="shared" ca="1" si="2915"/>
        <v>1.4077776690913514E-2</v>
      </c>
      <c r="IAY69" s="88">
        <f t="shared" ca="1" si="2915"/>
        <v>1.3473117272754928E-2</v>
      </c>
      <c r="IAZ69" s="88">
        <f t="shared" ca="1" si="2915"/>
        <v>1.27402727090622E-2</v>
      </c>
      <c r="IBA69" s="88">
        <f t="shared" ca="1" si="2915"/>
        <v>1.2793114346221265E-2</v>
      </c>
      <c r="IBB69" s="88">
        <f t="shared" ca="1" si="2603"/>
        <v>1.1348880884963271E-2</v>
      </c>
      <c r="IBC69" s="88">
        <f t="shared" ca="1" si="2603"/>
        <v>1.3991192134466984E-2</v>
      </c>
      <c r="IBD69" s="88">
        <f t="shared" ca="1" si="2603"/>
        <v>1.2960966053311627E-2</v>
      </c>
      <c r="IBE69" s="88">
        <f t="shared" ca="1" si="2603"/>
        <v>1.3491081541335668E-2</v>
      </c>
      <c r="IBF69" s="88">
        <f t="shared" ca="1" si="2603"/>
        <v>1.4627122479197676E-2</v>
      </c>
      <c r="IBG69" s="88">
        <f t="shared" ca="1" si="2603"/>
        <v>1.2777418825828266E-2</v>
      </c>
      <c r="IBH69" s="88">
        <f t="shared" ca="1" si="2603"/>
        <v>1.4662249897494395E-2</v>
      </c>
      <c r="IBI69" s="88">
        <f t="shared" ca="1" si="2603"/>
        <v>1.4029395435241782E-2</v>
      </c>
      <c r="IBJ69" s="88">
        <f t="shared" ca="1" si="2603"/>
        <v>1.2772677304023979E-2</v>
      </c>
      <c r="IBK69" s="88">
        <f t="shared" ca="1" si="2603"/>
        <v>1.3984994053226552E-2</v>
      </c>
      <c r="IBL69" s="88">
        <f t="shared" ca="1" si="2603"/>
        <v>1.1398993583944665E-2</v>
      </c>
      <c r="IBM69" s="88">
        <f t="shared" ca="1" si="2603"/>
        <v>1.3305813678860355E-2</v>
      </c>
      <c r="IBN69" s="88">
        <f t="shared" ca="1" si="2603"/>
        <v>1.3597956225516284E-2</v>
      </c>
      <c r="IBO69" s="88">
        <f t="shared" ca="1" si="2603"/>
        <v>1.579217149065729E-2</v>
      </c>
      <c r="IBP69" s="88">
        <f t="shared" ca="1" si="2603"/>
        <v>1.3220429173755214E-2</v>
      </c>
      <c r="IBQ69" s="88">
        <f t="shared" ca="1" si="2446"/>
        <v>1.3925136347390468E-2</v>
      </c>
      <c r="IBR69" s="88">
        <f t="shared" ca="1" si="2446"/>
        <v>1.5874295125588661E-2</v>
      </c>
      <c r="IBS69" s="88">
        <f t="shared" ca="1" si="2446"/>
        <v>1.3097510083843231E-2</v>
      </c>
      <c r="IBT69" s="88">
        <f t="shared" ca="1" si="2446"/>
        <v>1.2309158738832917E-2</v>
      </c>
      <c r="IBU69" s="88">
        <f t="shared" ca="1" si="2446"/>
        <v>1.2073671856786001E-2</v>
      </c>
      <c r="IBV69" s="88">
        <f t="shared" ca="1" si="2446"/>
        <v>1.5583129791056317E-2</v>
      </c>
      <c r="IBW69" s="88">
        <f t="shared" ca="1" si="2446"/>
        <v>1.3116974010620947E-2</v>
      </c>
      <c r="IBX69" s="88">
        <f t="shared" ca="1" si="2446"/>
        <v>1.3165831579986657E-2</v>
      </c>
      <c r="IBY69" s="88">
        <f t="shared" ca="1" si="2446"/>
        <v>1.3794284647186676E-2</v>
      </c>
      <c r="IBZ69" s="88">
        <f t="shared" ca="1" si="2446"/>
        <v>1.4012926690184562E-2</v>
      </c>
      <c r="ICA69" s="88">
        <f t="shared" ca="1" si="2446"/>
        <v>1.4397634842958829E-2</v>
      </c>
      <c r="ICB69" s="88">
        <f t="shared" ca="1" si="2446"/>
        <v>1.384358237902308E-2</v>
      </c>
      <c r="ICC69" s="88">
        <f t="shared" ca="1" si="2446"/>
        <v>1.3748983322992651E-2</v>
      </c>
      <c r="ICD69" s="88">
        <f t="shared" ca="1" si="2446"/>
        <v>1.5094366226714395E-2</v>
      </c>
      <c r="ICE69" s="88">
        <f t="shared" ca="1" si="2446"/>
        <v>1.1927715522704663E-2</v>
      </c>
      <c r="ICF69" s="88">
        <f t="shared" ca="1" si="2446"/>
        <v>1.2632801052472808E-2</v>
      </c>
      <c r="ICG69" s="88">
        <f t="shared" ca="1" si="2760"/>
        <v>1.3384110355372422E-2</v>
      </c>
      <c r="ICH69" s="88">
        <f t="shared" ca="1" si="2291"/>
        <v>1.634967422298518E-2</v>
      </c>
      <c r="ICI69" s="88">
        <f t="shared" ca="1" si="2291"/>
        <v>1.4109972538170191E-2</v>
      </c>
      <c r="ICJ69" s="88">
        <f t="shared" ca="1" si="2291"/>
        <v>1.4563442045556796E-2</v>
      </c>
      <c r="ICK69" s="88">
        <f t="shared" ca="1" si="2291"/>
        <v>1.3747920102105042E-2</v>
      </c>
      <c r="ICL69" s="88">
        <f t="shared" ca="1" si="2291"/>
        <v>1.4613320470989479E-2</v>
      </c>
      <c r="ICM69" s="88">
        <f t="shared" ca="1" si="2291"/>
        <v>1.4280271508528225E-2</v>
      </c>
      <c r="ICN69" s="88">
        <f t="shared" ca="1" si="2291"/>
        <v>1.4776034200296134E-2</v>
      </c>
      <c r="ICO69" s="88">
        <f t="shared" ca="1" si="2291"/>
        <v>1.2650191013478061E-2</v>
      </c>
      <c r="ICP69" s="88">
        <f t="shared" ca="1" si="2291"/>
        <v>1.3014297748376299E-2</v>
      </c>
      <c r="ICQ69" s="88">
        <f t="shared" ca="1" si="2291"/>
        <v>1.5608100317052198E-2</v>
      </c>
      <c r="ICR69" s="88">
        <f t="shared" ca="1" si="2291"/>
        <v>1.5153549714141365E-2</v>
      </c>
      <c r="ICS69" s="88">
        <f t="shared" ca="1" si="2291"/>
        <v>1.3998696480276693E-2</v>
      </c>
      <c r="ICT69" s="88">
        <f t="shared" ca="1" si="2291"/>
        <v>1.03506737665531E-2</v>
      </c>
      <c r="ICU69" s="88">
        <f t="shared" ca="1" si="2291"/>
        <v>1.2376737534570095E-2</v>
      </c>
      <c r="ICV69" s="88">
        <f t="shared" ca="1" si="2134"/>
        <v>1.2631005309610848E-2</v>
      </c>
      <c r="ICW69" s="88">
        <f t="shared" ca="1" si="2134"/>
        <v>1.3100738627961322E-2</v>
      </c>
      <c r="ICX69" s="88">
        <f t="shared" ca="1" si="2134"/>
        <v>1.2338392111082638E-2</v>
      </c>
      <c r="ICY69" s="88">
        <f t="shared" ref="ICY69:IDM74" ca="1" si="2916">$C68+$B$1*($B$2-$C68)*$B$7+$B$3*($C68^0.5)*$B$7*_xlfn.NORM.S.INV(RAND())</f>
        <v>1.3293362977872333E-2</v>
      </c>
      <c r="ICZ69" s="88">
        <f t="shared" ca="1" si="2916"/>
        <v>1.3549395854461282E-2</v>
      </c>
      <c r="IDA69" s="88">
        <f t="shared" ca="1" si="2916"/>
        <v>1.2233618479448935E-2</v>
      </c>
      <c r="IDB69" s="88">
        <f t="shared" ca="1" si="2916"/>
        <v>1.33191189846204E-2</v>
      </c>
      <c r="IDC69" s="88">
        <f t="shared" ca="1" si="2916"/>
        <v>1.3005682102038642E-2</v>
      </c>
      <c r="IDD69" s="88">
        <f t="shared" ca="1" si="2916"/>
        <v>1.5027057805157633E-2</v>
      </c>
      <c r="IDE69" s="88">
        <f t="shared" ca="1" si="2916"/>
        <v>1.3789143281779326E-2</v>
      </c>
      <c r="IDF69" s="88">
        <f t="shared" ca="1" si="2916"/>
        <v>1.3681400867001939E-2</v>
      </c>
      <c r="IDG69" s="88">
        <f t="shared" ca="1" si="2916"/>
        <v>1.4437694371984808E-2</v>
      </c>
      <c r="IDH69" s="88">
        <f t="shared" ca="1" si="2916"/>
        <v>1.3383383621829538E-2</v>
      </c>
      <c r="IDI69" s="88">
        <f t="shared" ca="1" si="2916"/>
        <v>1.3903796537224603E-2</v>
      </c>
      <c r="IDJ69" s="88">
        <f t="shared" ca="1" si="2916"/>
        <v>1.4228632909310644E-2</v>
      </c>
      <c r="IDK69" s="88">
        <f t="shared" ca="1" si="2916"/>
        <v>1.4367799132723943E-2</v>
      </c>
      <c r="IDL69" s="88">
        <f t="shared" ca="1" si="2916"/>
        <v>1.3262841398776412E-2</v>
      </c>
      <c r="IDM69" s="88">
        <f t="shared" ca="1" si="2916"/>
        <v>1.3108492008389478E-2</v>
      </c>
      <c r="IDN69" s="88">
        <f t="shared" ca="1" si="2604"/>
        <v>1.4231967488194035E-2</v>
      </c>
      <c r="IDO69" s="88">
        <f t="shared" ca="1" si="2604"/>
        <v>1.2920179096722356E-2</v>
      </c>
      <c r="IDP69" s="88">
        <f t="shared" ca="1" si="2604"/>
        <v>1.3959093280212847E-2</v>
      </c>
      <c r="IDQ69" s="88">
        <f t="shared" ca="1" si="2604"/>
        <v>1.2822894438286533E-2</v>
      </c>
      <c r="IDR69" s="88">
        <f t="shared" ca="1" si="2604"/>
        <v>1.469666839809599E-2</v>
      </c>
      <c r="IDS69" s="88">
        <f t="shared" ca="1" si="2604"/>
        <v>1.3758931870554108E-2</v>
      </c>
      <c r="IDT69" s="88">
        <f t="shared" ca="1" si="2604"/>
        <v>1.3869345562019623E-2</v>
      </c>
      <c r="IDU69" s="88">
        <f t="shared" ca="1" si="2604"/>
        <v>1.0508610233708698E-2</v>
      </c>
      <c r="IDV69" s="88">
        <f t="shared" ca="1" si="2604"/>
        <v>1.347400333468275E-2</v>
      </c>
      <c r="IDW69" s="88">
        <f t="shared" ca="1" si="2604"/>
        <v>1.5368530906372161E-2</v>
      </c>
      <c r="IDX69" s="88">
        <f t="shared" ca="1" si="2604"/>
        <v>1.169641241873802E-2</v>
      </c>
      <c r="IDY69" s="88">
        <f t="shared" ca="1" si="2604"/>
        <v>1.2960704008913708E-2</v>
      </c>
      <c r="IDZ69" s="88">
        <f t="shared" ca="1" si="2604"/>
        <v>1.5490916316510218E-2</v>
      </c>
      <c r="IEA69" s="88">
        <f t="shared" ca="1" si="2604"/>
        <v>1.3330243566512225E-2</v>
      </c>
      <c r="IEB69" s="88">
        <f t="shared" ca="1" si="2604"/>
        <v>1.4747947265786323E-2</v>
      </c>
      <c r="IEC69" s="88">
        <f t="shared" ca="1" si="2447"/>
        <v>1.2375161033073944E-2</v>
      </c>
      <c r="IED69" s="88">
        <f t="shared" ca="1" si="2447"/>
        <v>1.3428286236626201E-2</v>
      </c>
      <c r="IEE69" s="88">
        <f t="shared" ca="1" si="2447"/>
        <v>1.571141717870881E-2</v>
      </c>
      <c r="IEF69" s="88">
        <f t="shared" ca="1" si="2447"/>
        <v>1.4048885626236286E-2</v>
      </c>
      <c r="IEG69" s="88">
        <f t="shared" ca="1" si="2447"/>
        <v>1.5364630162134092E-2</v>
      </c>
      <c r="IEH69" s="88">
        <f t="shared" ca="1" si="2447"/>
        <v>1.3251579658035298E-2</v>
      </c>
      <c r="IEI69" s="88">
        <f t="shared" ca="1" si="2447"/>
        <v>1.4621045820243967E-2</v>
      </c>
      <c r="IEJ69" s="88">
        <f t="shared" ca="1" si="2447"/>
        <v>1.3166103622349854E-2</v>
      </c>
      <c r="IEK69" s="88">
        <f t="shared" ca="1" si="2447"/>
        <v>1.3817986261948849E-2</v>
      </c>
      <c r="IEL69" s="88">
        <f t="shared" ca="1" si="2447"/>
        <v>1.281868834645173E-2</v>
      </c>
      <c r="IEM69" s="88">
        <f t="shared" ca="1" si="2447"/>
        <v>1.3602598793709689E-2</v>
      </c>
      <c r="IEN69" s="88">
        <f t="shared" ca="1" si="2447"/>
        <v>1.2891604026080554E-2</v>
      </c>
      <c r="IEO69" s="88">
        <f t="shared" ca="1" si="2447"/>
        <v>1.357291848325775E-2</v>
      </c>
      <c r="IEP69" s="88">
        <f t="shared" ca="1" si="2447"/>
        <v>1.4631462891654266E-2</v>
      </c>
      <c r="IEQ69" s="88">
        <f t="shared" ca="1" si="2447"/>
        <v>1.3865846639367158E-2</v>
      </c>
      <c r="IER69" s="88">
        <f t="shared" ca="1" si="2447"/>
        <v>1.1667769785837242E-2</v>
      </c>
      <c r="IES69" s="88">
        <f t="shared" ca="1" si="2761"/>
        <v>1.5646884657381364E-2</v>
      </c>
      <c r="IET69" s="88">
        <f t="shared" ca="1" si="2292"/>
        <v>1.4920664564000242E-2</v>
      </c>
      <c r="IEU69" s="88">
        <f t="shared" ca="1" si="2292"/>
        <v>1.369604268866286E-2</v>
      </c>
      <c r="IEV69" s="88">
        <f t="shared" ca="1" si="2292"/>
        <v>1.5131725993651708E-2</v>
      </c>
      <c r="IEW69" s="88">
        <f t="shared" ca="1" si="2292"/>
        <v>1.3198495117415639E-2</v>
      </c>
      <c r="IEX69" s="88">
        <f t="shared" ca="1" si="2292"/>
        <v>1.3407569224957505E-2</v>
      </c>
      <c r="IEY69" s="88">
        <f t="shared" ca="1" si="2292"/>
        <v>1.3538639696854111E-2</v>
      </c>
      <c r="IEZ69" s="88">
        <f t="shared" ca="1" si="2292"/>
        <v>1.1686762902589248E-2</v>
      </c>
      <c r="IFA69" s="88">
        <f t="shared" ca="1" si="2292"/>
        <v>1.5208878756563887E-2</v>
      </c>
      <c r="IFB69" s="88">
        <f t="shared" ca="1" si="2292"/>
        <v>1.3072395903981088E-2</v>
      </c>
      <c r="IFC69" s="88">
        <f t="shared" ca="1" si="2292"/>
        <v>1.2425494001980555E-2</v>
      </c>
      <c r="IFD69" s="88">
        <f t="shared" ca="1" si="2292"/>
        <v>1.3383841691436383E-2</v>
      </c>
      <c r="IFE69" s="88">
        <f t="shared" ca="1" si="2292"/>
        <v>1.1402109128168556E-2</v>
      </c>
      <c r="IFF69" s="88">
        <f t="shared" ca="1" si="2292"/>
        <v>1.4519814630692874E-2</v>
      </c>
      <c r="IFG69" s="88">
        <f t="shared" ca="1" si="2292"/>
        <v>1.3563888963767866E-2</v>
      </c>
      <c r="IFH69" s="88">
        <f t="shared" ca="1" si="2135"/>
        <v>1.3216952675027312E-2</v>
      </c>
      <c r="IFI69" s="88">
        <f t="shared" ca="1" si="2135"/>
        <v>1.4127284045239047E-2</v>
      </c>
      <c r="IFJ69" s="88">
        <f t="shared" ca="1" si="2135"/>
        <v>1.2004608319644686E-2</v>
      </c>
      <c r="IFK69" s="88">
        <f t="shared" ref="IFK69:IFY74" ca="1" si="2917">$C68+$B$1*($B$2-$C68)*$B$7+$B$3*($C68^0.5)*$B$7*_xlfn.NORM.S.INV(RAND())</f>
        <v>1.3964958955496392E-2</v>
      </c>
      <c r="IFL69" s="88">
        <f t="shared" ca="1" si="2917"/>
        <v>1.4238981687809883E-2</v>
      </c>
      <c r="IFM69" s="88">
        <f t="shared" ca="1" si="2917"/>
        <v>1.4667120168794203E-2</v>
      </c>
      <c r="IFN69" s="88">
        <f t="shared" ca="1" si="2917"/>
        <v>1.4711770159193411E-2</v>
      </c>
      <c r="IFO69" s="88">
        <f t="shared" ca="1" si="2917"/>
        <v>1.5095073634799162E-2</v>
      </c>
      <c r="IFP69" s="88">
        <f t="shared" ca="1" si="2917"/>
        <v>1.2671868614233807E-2</v>
      </c>
      <c r="IFQ69" s="88">
        <f t="shared" ca="1" si="2917"/>
        <v>1.3274038155766211E-2</v>
      </c>
      <c r="IFR69" s="88">
        <f t="shared" ca="1" si="2917"/>
        <v>1.4265668156728212E-2</v>
      </c>
      <c r="IFS69" s="88">
        <f t="shared" ca="1" si="2917"/>
        <v>1.4627294485463288E-2</v>
      </c>
      <c r="IFT69" s="88">
        <f t="shared" ca="1" si="2917"/>
        <v>1.2932026959334401E-2</v>
      </c>
      <c r="IFU69" s="88">
        <f t="shared" ca="1" si="2917"/>
        <v>1.4243501543815524E-2</v>
      </c>
      <c r="IFV69" s="88">
        <f t="shared" ca="1" si="2917"/>
        <v>1.3501636960778335E-2</v>
      </c>
      <c r="IFW69" s="88">
        <f t="shared" ca="1" si="2917"/>
        <v>1.3336042144161881E-2</v>
      </c>
      <c r="IFX69" s="88">
        <f t="shared" ca="1" si="2917"/>
        <v>1.5783003308075749E-2</v>
      </c>
      <c r="IFY69" s="88">
        <f t="shared" ca="1" si="2917"/>
        <v>1.5004795425136519E-2</v>
      </c>
      <c r="IFZ69" s="88">
        <f t="shared" ca="1" si="2605"/>
        <v>1.4239320333465448E-2</v>
      </c>
      <c r="IGA69" s="88">
        <f t="shared" ca="1" si="2605"/>
        <v>1.565819983967396E-2</v>
      </c>
      <c r="IGB69" s="88">
        <f t="shared" ca="1" si="2605"/>
        <v>1.3699266792873926E-2</v>
      </c>
      <c r="IGC69" s="88">
        <f t="shared" ca="1" si="2605"/>
        <v>1.1999295953310722E-2</v>
      </c>
      <c r="IGD69" s="88">
        <f t="shared" ca="1" si="2605"/>
        <v>1.1629684946270097E-2</v>
      </c>
      <c r="IGE69" s="88">
        <f t="shared" ca="1" si="2605"/>
        <v>1.30803892703253E-2</v>
      </c>
      <c r="IGF69" s="88">
        <f t="shared" ca="1" si="2605"/>
        <v>1.3651865185413966E-2</v>
      </c>
      <c r="IGG69" s="88">
        <f t="shared" ca="1" si="2605"/>
        <v>1.3375754394373794E-2</v>
      </c>
      <c r="IGH69" s="88">
        <f t="shared" ca="1" si="2605"/>
        <v>1.3339784412437911E-2</v>
      </c>
      <c r="IGI69" s="88">
        <f t="shared" ca="1" si="2605"/>
        <v>1.3761888373456904E-2</v>
      </c>
      <c r="IGJ69" s="88">
        <f t="shared" ca="1" si="2605"/>
        <v>1.538199749900469E-2</v>
      </c>
      <c r="IGK69" s="88">
        <f t="shared" ca="1" si="2605"/>
        <v>1.4380896562256981E-2</v>
      </c>
      <c r="IGL69" s="88">
        <f t="shared" ca="1" si="2605"/>
        <v>1.3903262944960986E-2</v>
      </c>
      <c r="IGM69" s="88">
        <f t="shared" ca="1" si="2605"/>
        <v>1.3179192421369229E-2</v>
      </c>
      <c r="IGN69" s="88">
        <f t="shared" ca="1" si="2605"/>
        <v>1.4543451300723544E-2</v>
      </c>
      <c r="IGO69" s="88">
        <f t="shared" ca="1" si="2448"/>
        <v>1.2801911858510914E-2</v>
      </c>
      <c r="IGP69" s="88">
        <f t="shared" ca="1" si="2448"/>
        <v>1.27671190950272E-2</v>
      </c>
      <c r="IGQ69" s="88">
        <f t="shared" ca="1" si="2448"/>
        <v>1.2171066831262484E-2</v>
      </c>
      <c r="IGR69" s="88">
        <f t="shared" ca="1" si="2448"/>
        <v>1.4613291840552409E-2</v>
      </c>
      <c r="IGS69" s="88">
        <f t="shared" ca="1" si="2448"/>
        <v>1.155732551396216E-2</v>
      </c>
      <c r="IGT69" s="88">
        <f t="shared" ca="1" si="2448"/>
        <v>1.4179465560488628E-2</v>
      </c>
      <c r="IGU69" s="88">
        <f t="shared" ca="1" si="2448"/>
        <v>1.4242477838319738E-2</v>
      </c>
      <c r="IGV69" s="88">
        <f t="shared" ca="1" si="2448"/>
        <v>1.4404086780008507E-2</v>
      </c>
      <c r="IGW69" s="88">
        <f t="shared" ca="1" si="2448"/>
        <v>1.4644765670249176E-2</v>
      </c>
      <c r="IGX69" s="88">
        <f t="shared" ca="1" si="2448"/>
        <v>1.2199074877828352E-2</v>
      </c>
      <c r="IGY69" s="88">
        <f t="shared" ca="1" si="2448"/>
        <v>1.6094080739385029E-2</v>
      </c>
      <c r="IGZ69" s="88">
        <f t="shared" ca="1" si="2448"/>
        <v>1.5533887602837998E-2</v>
      </c>
      <c r="IHA69" s="88">
        <f t="shared" ca="1" si="2448"/>
        <v>1.2162891705792612E-2</v>
      </c>
      <c r="IHB69" s="88">
        <f t="shared" ca="1" si="2448"/>
        <v>1.4602910394921913E-2</v>
      </c>
      <c r="IHC69" s="88">
        <f t="shared" ca="1" si="2448"/>
        <v>1.372691672378459E-2</v>
      </c>
      <c r="IHD69" s="88">
        <f t="shared" ca="1" si="2448"/>
        <v>1.3466402015061177E-2</v>
      </c>
      <c r="IHE69" s="88">
        <f t="shared" ca="1" si="2762"/>
        <v>1.2637312432729426E-2</v>
      </c>
      <c r="IHF69" s="88">
        <f t="shared" ca="1" si="2293"/>
        <v>1.7023331495393101E-2</v>
      </c>
      <c r="IHG69" s="88">
        <f t="shared" ca="1" si="2293"/>
        <v>1.4686782080223578E-2</v>
      </c>
      <c r="IHH69" s="88">
        <f t="shared" ca="1" si="2293"/>
        <v>1.3474329143625256E-2</v>
      </c>
      <c r="IHI69" s="88">
        <f t="shared" ca="1" si="2293"/>
        <v>1.4159156767794384E-2</v>
      </c>
      <c r="IHJ69" s="88">
        <f t="shared" ca="1" si="2293"/>
        <v>1.277670414904724E-2</v>
      </c>
      <c r="IHK69" s="88">
        <f t="shared" ca="1" si="2293"/>
        <v>1.3364639419521861E-2</v>
      </c>
      <c r="IHL69" s="88">
        <f t="shared" ca="1" si="2293"/>
        <v>1.2659085511640014E-2</v>
      </c>
      <c r="IHM69" s="88">
        <f t="shared" ca="1" si="2293"/>
        <v>1.28453388171621E-2</v>
      </c>
      <c r="IHN69" s="88">
        <f t="shared" ca="1" si="2293"/>
        <v>1.4430435470863636E-2</v>
      </c>
      <c r="IHO69" s="88">
        <f t="shared" ca="1" si="2293"/>
        <v>1.2612630999748841E-2</v>
      </c>
      <c r="IHP69" s="88">
        <f t="shared" ca="1" si="2293"/>
        <v>1.3159397263902544E-2</v>
      </c>
      <c r="IHQ69" s="88">
        <f t="shared" ca="1" si="2293"/>
        <v>1.5527728736594262E-2</v>
      </c>
      <c r="IHR69" s="88">
        <f t="shared" ca="1" si="2293"/>
        <v>1.2892936993173364E-2</v>
      </c>
      <c r="IHS69" s="88">
        <f t="shared" ca="1" si="2293"/>
        <v>1.2908149180094827E-2</v>
      </c>
      <c r="IHT69" s="88">
        <f t="shared" ca="1" si="2136"/>
        <v>1.5691102523671792E-2</v>
      </c>
      <c r="IHU69" s="88">
        <f t="shared" ca="1" si="2136"/>
        <v>1.5510123789583576E-2</v>
      </c>
      <c r="IHV69" s="88">
        <f t="shared" ca="1" si="2136"/>
        <v>1.2739399657708152E-2</v>
      </c>
      <c r="IHW69" s="88">
        <f t="shared" ref="IHW69:IIK74" ca="1" si="2918">$C68+$B$1*($B$2-$C68)*$B$7+$B$3*($C68^0.5)*$B$7*_xlfn.NORM.S.INV(RAND())</f>
        <v>1.4395595605624327E-2</v>
      </c>
      <c r="IHX69" s="88">
        <f t="shared" ca="1" si="2918"/>
        <v>1.4370101241730967E-2</v>
      </c>
      <c r="IHY69" s="88">
        <f t="shared" ca="1" si="2918"/>
        <v>1.5257130352325749E-2</v>
      </c>
      <c r="IHZ69" s="88">
        <f t="shared" ca="1" si="2918"/>
        <v>1.3170376515905873E-2</v>
      </c>
      <c r="IIA69" s="88">
        <f t="shared" ca="1" si="2918"/>
        <v>1.1990290803081432E-2</v>
      </c>
      <c r="IIB69" s="88">
        <f t="shared" ca="1" si="2918"/>
        <v>1.4369643989958028E-2</v>
      </c>
      <c r="IIC69" s="88">
        <f t="shared" ca="1" si="2918"/>
        <v>1.241049729944339E-2</v>
      </c>
      <c r="IID69" s="88">
        <f t="shared" ca="1" si="2918"/>
        <v>1.3628571135716229E-2</v>
      </c>
      <c r="IIE69" s="88">
        <f t="shared" ca="1" si="2918"/>
        <v>1.3967281084664459E-2</v>
      </c>
      <c r="IIF69" s="88">
        <f t="shared" ca="1" si="2918"/>
        <v>1.3586245630563105E-2</v>
      </c>
      <c r="IIG69" s="88">
        <f t="shared" ca="1" si="2918"/>
        <v>1.5350050500752709E-2</v>
      </c>
      <c r="IIH69" s="88">
        <f t="shared" ca="1" si="2918"/>
        <v>1.6179010586995144E-2</v>
      </c>
      <c r="III69" s="88">
        <f t="shared" ca="1" si="2918"/>
        <v>1.3193331217611294E-2</v>
      </c>
      <c r="IIJ69" s="88">
        <f t="shared" ca="1" si="2918"/>
        <v>1.3875812223250053E-2</v>
      </c>
      <c r="IIK69" s="88">
        <f t="shared" ca="1" si="2918"/>
        <v>1.4094462001671056E-2</v>
      </c>
      <c r="IIL69" s="88">
        <f t="shared" ca="1" si="2606"/>
        <v>1.2177391001930134E-2</v>
      </c>
      <c r="IIM69" s="88">
        <f t="shared" ca="1" si="2606"/>
        <v>1.5104627422460732E-2</v>
      </c>
      <c r="IIN69" s="88">
        <f t="shared" ca="1" si="2606"/>
        <v>1.3781721921373476E-2</v>
      </c>
      <c r="IIO69" s="88">
        <f t="shared" ca="1" si="2606"/>
        <v>1.3105708300578748E-2</v>
      </c>
      <c r="IIP69" s="88">
        <f t="shared" ca="1" si="2606"/>
        <v>1.4829801238274083E-2</v>
      </c>
      <c r="IIQ69" s="88">
        <f t="shared" ca="1" si="2606"/>
        <v>1.0602041342837966E-2</v>
      </c>
      <c r="IIR69" s="88">
        <f t="shared" ca="1" si="2606"/>
        <v>1.4886991869711961E-2</v>
      </c>
      <c r="IIS69" s="88">
        <f t="shared" ca="1" si="2606"/>
        <v>1.3121233894169955E-2</v>
      </c>
      <c r="IIT69" s="88">
        <f t="shared" ca="1" si="2606"/>
        <v>1.3524764611767524E-2</v>
      </c>
      <c r="IIU69" s="88">
        <f t="shared" ca="1" si="2606"/>
        <v>1.2692979258790347E-2</v>
      </c>
      <c r="IIV69" s="88">
        <f t="shared" ca="1" si="2606"/>
        <v>1.4506941997546511E-2</v>
      </c>
      <c r="IIW69" s="88">
        <f t="shared" ca="1" si="2606"/>
        <v>1.2272546965328004E-2</v>
      </c>
      <c r="IIX69" s="88">
        <f t="shared" ca="1" si="2606"/>
        <v>1.2464839010658852E-2</v>
      </c>
      <c r="IIY69" s="88">
        <f t="shared" ca="1" si="2606"/>
        <v>1.4890375060428862E-2</v>
      </c>
      <c r="IIZ69" s="88">
        <f t="shared" ca="1" si="2606"/>
        <v>1.3945634136878849E-2</v>
      </c>
      <c r="IJA69" s="88">
        <f t="shared" ca="1" si="2449"/>
        <v>1.525148905640449E-2</v>
      </c>
      <c r="IJB69" s="88">
        <f t="shared" ca="1" si="2449"/>
        <v>1.4334771109976902E-2</v>
      </c>
      <c r="IJC69" s="88">
        <f t="shared" ca="1" si="2449"/>
        <v>1.3356961521760087E-2</v>
      </c>
      <c r="IJD69" s="88">
        <f t="shared" ca="1" si="2449"/>
        <v>1.2784421863674931E-2</v>
      </c>
      <c r="IJE69" s="88">
        <f t="shared" ca="1" si="2449"/>
        <v>1.6122047341472948E-2</v>
      </c>
      <c r="IJF69" s="88">
        <f t="shared" ca="1" si="2449"/>
        <v>1.5267441916100978E-2</v>
      </c>
      <c r="IJG69" s="88">
        <f t="shared" ca="1" si="2449"/>
        <v>1.3611970128293151E-2</v>
      </c>
      <c r="IJH69" s="88">
        <f t="shared" ca="1" si="2449"/>
        <v>1.2220063430550149E-2</v>
      </c>
      <c r="IJI69" s="88">
        <f t="shared" ca="1" si="2449"/>
        <v>1.4000080890827505E-2</v>
      </c>
      <c r="IJJ69" s="88">
        <f t="shared" ca="1" si="2449"/>
        <v>1.4389589395876213E-2</v>
      </c>
      <c r="IJK69" s="88">
        <f t="shared" ca="1" si="2449"/>
        <v>1.2915930334583511E-2</v>
      </c>
      <c r="IJL69" s="88">
        <f t="shared" ca="1" si="2449"/>
        <v>1.3288649290792029E-2</v>
      </c>
      <c r="IJM69" s="88">
        <f t="shared" ca="1" si="2449"/>
        <v>1.1551560660094266E-2</v>
      </c>
      <c r="IJN69" s="88">
        <f t="shared" ca="1" si="2449"/>
        <v>1.0963164464856769E-2</v>
      </c>
      <c r="IJO69" s="88">
        <f t="shared" ca="1" si="2449"/>
        <v>1.4160824187744095E-2</v>
      </c>
      <c r="IJP69" s="88">
        <f t="shared" ca="1" si="2449"/>
        <v>1.4194138232910738E-2</v>
      </c>
      <c r="IJQ69" s="88">
        <f t="shared" ca="1" si="2763"/>
        <v>1.2906203926403566E-2</v>
      </c>
      <c r="IJR69" s="88">
        <f t="shared" ca="1" si="2294"/>
        <v>1.3988770195573024E-2</v>
      </c>
      <c r="IJS69" s="88">
        <f t="shared" ca="1" si="2294"/>
        <v>1.3930856798029658E-2</v>
      </c>
      <c r="IJT69" s="88">
        <f t="shared" ca="1" si="2294"/>
        <v>1.351303724986923E-2</v>
      </c>
      <c r="IJU69" s="88">
        <f t="shared" ca="1" si="2294"/>
        <v>1.6244573212608492E-2</v>
      </c>
      <c r="IJV69" s="88">
        <f t="shared" ca="1" si="2294"/>
        <v>1.3371285003862279E-2</v>
      </c>
      <c r="IJW69" s="88">
        <f t="shared" ca="1" si="2294"/>
        <v>1.3597335542112638E-2</v>
      </c>
      <c r="IJX69" s="88">
        <f t="shared" ca="1" si="2294"/>
        <v>1.1956727165026399E-2</v>
      </c>
      <c r="IJY69" s="88">
        <f t="shared" ca="1" si="2294"/>
        <v>1.1564791225021232E-2</v>
      </c>
      <c r="IJZ69" s="88">
        <f t="shared" ca="1" si="2294"/>
        <v>1.2628866505876057E-2</v>
      </c>
      <c r="IKA69" s="88">
        <f t="shared" ca="1" si="2294"/>
        <v>1.4457287763031278E-2</v>
      </c>
      <c r="IKB69" s="88">
        <f t="shared" ca="1" si="2294"/>
        <v>1.410081657758086E-2</v>
      </c>
      <c r="IKC69" s="88">
        <f t="shared" ca="1" si="2294"/>
        <v>1.2481176844382793E-2</v>
      </c>
      <c r="IKD69" s="88">
        <f t="shared" ca="1" si="2294"/>
        <v>1.5593401052928281E-2</v>
      </c>
      <c r="IKE69" s="88">
        <f t="shared" ca="1" si="2294"/>
        <v>1.4280329839576025E-2</v>
      </c>
      <c r="IKF69" s="88">
        <f t="shared" ca="1" si="2137"/>
        <v>1.2772616113713704E-2</v>
      </c>
      <c r="IKG69" s="88">
        <f t="shared" ca="1" si="2137"/>
        <v>1.3584594261658799E-2</v>
      </c>
      <c r="IKH69" s="88">
        <f t="shared" ca="1" si="2137"/>
        <v>1.2868472837388099E-2</v>
      </c>
      <c r="IKI69" s="88">
        <f t="shared" ref="IKI69:IKW74" ca="1" si="2919">$C68+$B$1*($B$2-$C68)*$B$7+$B$3*($C68^0.5)*$B$7*_xlfn.NORM.S.INV(RAND())</f>
        <v>1.3761197417559521E-2</v>
      </c>
      <c r="IKJ69" s="88">
        <f t="shared" ca="1" si="2919"/>
        <v>1.2666899395056221E-2</v>
      </c>
      <c r="IKK69" s="88">
        <f t="shared" ca="1" si="2919"/>
        <v>1.3694566517550827E-2</v>
      </c>
      <c r="IKL69" s="88">
        <f t="shared" ca="1" si="2919"/>
        <v>1.524383013420382E-2</v>
      </c>
      <c r="IKM69" s="88">
        <f t="shared" ca="1" si="2919"/>
        <v>1.5051365991605328E-2</v>
      </c>
      <c r="IKN69" s="88">
        <f t="shared" ca="1" si="2919"/>
        <v>1.1977666727525498E-2</v>
      </c>
      <c r="IKO69" s="88">
        <f t="shared" ca="1" si="2919"/>
        <v>1.5626682694546028E-2</v>
      </c>
      <c r="IKP69" s="88">
        <f t="shared" ca="1" si="2919"/>
        <v>1.3330801761555258E-2</v>
      </c>
      <c r="IKQ69" s="88">
        <f t="shared" ca="1" si="2919"/>
        <v>1.3690558987742083E-2</v>
      </c>
      <c r="IKR69" s="88">
        <f t="shared" ca="1" si="2919"/>
        <v>1.4350700194168368E-2</v>
      </c>
      <c r="IKS69" s="88">
        <f t="shared" ca="1" si="2919"/>
        <v>1.1390222959503506E-2</v>
      </c>
      <c r="IKT69" s="88">
        <f t="shared" ca="1" si="2919"/>
        <v>1.4650199901322068E-2</v>
      </c>
      <c r="IKU69" s="88">
        <f t="shared" ca="1" si="2919"/>
        <v>1.405420294530384E-2</v>
      </c>
      <c r="IKV69" s="88">
        <f t="shared" ca="1" si="2919"/>
        <v>1.5677902751639626E-2</v>
      </c>
      <c r="IKW69" s="88">
        <f t="shared" ca="1" si="2919"/>
        <v>1.4144783743916133E-2</v>
      </c>
      <c r="IKX69" s="88">
        <f t="shared" ca="1" si="2607"/>
        <v>1.2564283366273018E-2</v>
      </c>
      <c r="IKY69" s="88">
        <f t="shared" ca="1" si="2607"/>
        <v>1.3427343252792913E-2</v>
      </c>
      <c r="IKZ69" s="88">
        <f t="shared" ca="1" si="2607"/>
        <v>1.3894612513821342E-2</v>
      </c>
      <c r="ILA69" s="88">
        <f t="shared" ca="1" si="2607"/>
        <v>1.3067594074548147E-2</v>
      </c>
      <c r="ILB69" s="88">
        <f t="shared" ca="1" si="2607"/>
        <v>1.4377319618669268E-2</v>
      </c>
      <c r="ILC69" s="88">
        <f t="shared" ca="1" si="2607"/>
        <v>1.4873646225124399E-2</v>
      </c>
      <c r="ILD69" s="88">
        <f t="shared" ca="1" si="2607"/>
        <v>1.3094342383396072E-2</v>
      </c>
      <c r="ILE69" s="88">
        <f t="shared" ca="1" si="2607"/>
        <v>1.4519955039326845E-2</v>
      </c>
      <c r="ILF69" s="88">
        <f t="shared" ca="1" si="2607"/>
        <v>1.4703762518056992E-2</v>
      </c>
      <c r="ILG69" s="88">
        <f t="shared" ca="1" si="2607"/>
        <v>1.2337491572538588E-2</v>
      </c>
      <c r="ILH69" s="88">
        <f t="shared" ca="1" si="2607"/>
        <v>1.2541502324467994E-2</v>
      </c>
      <c r="ILI69" s="88">
        <f t="shared" ca="1" si="2607"/>
        <v>1.4655130149708579E-2</v>
      </c>
      <c r="ILJ69" s="88">
        <f t="shared" ca="1" si="2607"/>
        <v>1.0714647058525411E-2</v>
      </c>
      <c r="ILK69" s="88">
        <f t="shared" ca="1" si="2607"/>
        <v>1.0911294289012637E-2</v>
      </c>
      <c r="ILL69" s="88">
        <f t="shared" ca="1" si="2607"/>
        <v>1.2871788242979378E-2</v>
      </c>
      <c r="ILM69" s="88">
        <f t="shared" ca="1" si="2450"/>
        <v>1.2163676262122915E-2</v>
      </c>
      <c r="ILN69" s="88">
        <f t="shared" ca="1" si="2450"/>
        <v>1.2357278892647514E-2</v>
      </c>
      <c r="ILO69" s="88">
        <f t="shared" ca="1" si="2450"/>
        <v>1.5291386461946112E-2</v>
      </c>
      <c r="ILP69" s="88">
        <f t="shared" ca="1" si="2450"/>
        <v>1.3711025990628631E-2</v>
      </c>
      <c r="ILQ69" s="88">
        <f t="shared" ca="1" si="2450"/>
        <v>1.4183209180462918E-2</v>
      </c>
      <c r="ILR69" s="88">
        <f t="shared" ca="1" si="2450"/>
        <v>1.4475845800587112E-2</v>
      </c>
      <c r="ILS69" s="88">
        <f t="shared" ca="1" si="2450"/>
        <v>1.6159632749175826E-2</v>
      </c>
      <c r="ILT69" s="88">
        <f t="shared" ca="1" si="2450"/>
        <v>1.2732273794414271E-2</v>
      </c>
      <c r="ILU69" s="88">
        <f t="shared" ca="1" si="2450"/>
        <v>1.3307301349882044E-2</v>
      </c>
      <c r="ILV69" s="88">
        <f t="shared" ca="1" si="2450"/>
        <v>1.2701305228441019E-2</v>
      </c>
      <c r="ILW69" s="88">
        <f t="shared" ca="1" si="2450"/>
        <v>1.3786779375921191E-2</v>
      </c>
      <c r="ILX69" s="88">
        <f t="shared" ca="1" si="2450"/>
        <v>1.4141506305634845E-2</v>
      </c>
      <c r="ILY69" s="88">
        <f t="shared" ca="1" si="2450"/>
        <v>1.1397553949040915E-2</v>
      </c>
      <c r="ILZ69" s="88">
        <f t="shared" ca="1" si="2450"/>
        <v>1.2317640683304997E-2</v>
      </c>
      <c r="IMA69" s="88">
        <f t="shared" ca="1" si="2450"/>
        <v>1.4048874511266183E-2</v>
      </c>
      <c r="IMB69" s="88">
        <f t="shared" ca="1" si="2450"/>
        <v>1.4384486907661486E-2</v>
      </c>
      <c r="IMC69" s="88">
        <f t="shared" ca="1" si="2764"/>
        <v>1.467675877772554E-2</v>
      </c>
      <c r="IMD69" s="88">
        <f t="shared" ca="1" si="2295"/>
        <v>1.4093161740096283E-2</v>
      </c>
      <c r="IME69" s="88">
        <f t="shared" ca="1" si="2295"/>
        <v>1.3581098744105381E-2</v>
      </c>
      <c r="IMF69" s="88">
        <f t="shared" ca="1" si="2295"/>
        <v>1.3502584989486116E-2</v>
      </c>
      <c r="IMG69" s="88">
        <f t="shared" ca="1" si="2295"/>
        <v>1.4358490086724112E-2</v>
      </c>
      <c r="IMH69" s="88">
        <f t="shared" ca="1" si="2295"/>
        <v>1.4876450420727889E-2</v>
      </c>
      <c r="IMI69" s="88">
        <f t="shared" ca="1" si="2295"/>
        <v>1.4696053745905192E-2</v>
      </c>
      <c r="IMJ69" s="88">
        <f t="shared" ca="1" si="2295"/>
        <v>1.2379102963862463E-2</v>
      </c>
      <c r="IMK69" s="88">
        <f t="shared" ca="1" si="2295"/>
        <v>1.4411228000562689E-2</v>
      </c>
      <c r="IML69" s="88">
        <f t="shared" ca="1" si="2295"/>
        <v>1.2811389219928146E-2</v>
      </c>
      <c r="IMM69" s="88">
        <f t="shared" ca="1" si="2295"/>
        <v>1.3087288085601825E-2</v>
      </c>
      <c r="IMN69" s="88">
        <f t="shared" ca="1" si="2295"/>
        <v>1.4703130517282847E-2</v>
      </c>
      <c r="IMO69" s="88">
        <f t="shared" ca="1" si="2295"/>
        <v>1.2297661233035044E-2</v>
      </c>
      <c r="IMP69" s="88">
        <f t="shared" ca="1" si="2295"/>
        <v>1.5136560779768203E-2</v>
      </c>
      <c r="IMQ69" s="88">
        <f t="shared" ca="1" si="2295"/>
        <v>1.5158986393590814E-2</v>
      </c>
      <c r="IMR69" s="88">
        <f t="shared" ca="1" si="2138"/>
        <v>1.5542756232460318E-2</v>
      </c>
      <c r="IMS69" s="88">
        <f t="shared" ca="1" si="2138"/>
        <v>1.4436785943359403E-2</v>
      </c>
      <c r="IMT69" s="88">
        <f t="shared" ca="1" si="2138"/>
        <v>1.3847518479932316E-2</v>
      </c>
      <c r="IMU69" s="88">
        <f t="shared" ref="IMU69:INI74" ca="1" si="2920">$C68+$B$1*($B$2-$C68)*$B$7+$B$3*($C68^0.5)*$B$7*_xlfn.NORM.S.INV(RAND())</f>
        <v>1.6238737886107066E-2</v>
      </c>
      <c r="IMV69" s="88">
        <f t="shared" ca="1" si="2920"/>
        <v>1.1618630199450268E-2</v>
      </c>
      <c r="IMW69" s="88">
        <f t="shared" ca="1" si="2920"/>
        <v>1.5099038241101226E-2</v>
      </c>
      <c r="IMX69" s="88">
        <f t="shared" ca="1" si="2920"/>
        <v>1.2828500406602369E-2</v>
      </c>
      <c r="IMY69" s="88">
        <f t="shared" ca="1" si="2920"/>
        <v>1.3345343936827627E-2</v>
      </c>
      <c r="IMZ69" s="88">
        <f t="shared" ca="1" si="2920"/>
        <v>1.4198973849159906E-2</v>
      </c>
      <c r="INA69" s="88">
        <f t="shared" ca="1" si="2920"/>
        <v>1.1385986339186227E-2</v>
      </c>
      <c r="INB69" s="88">
        <f t="shared" ca="1" si="2920"/>
        <v>1.452918756000281E-2</v>
      </c>
      <c r="INC69" s="88">
        <f t="shared" ca="1" si="2920"/>
        <v>1.1949798035737324E-2</v>
      </c>
      <c r="IND69" s="88">
        <f t="shared" ca="1" si="2920"/>
        <v>1.5169272202550144E-2</v>
      </c>
      <c r="INE69" s="88">
        <f t="shared" ca="1" si="2920"/>
        <v>1.1457551473176404E-2</v>
      </c>
      <c r="INF69" s="88">
        <f t="shared" ca="1" si="2920"/>
        <v>1.3433251789386246E-2</v>
      </c>
      <c r="ING69" s="88">
        <f t="shared" ca="1" si="2920"/>
        <v>1.4538831825392525E-2</v>
      </c>
      <c r="INH69" s="88">
        <f t="shared" ca="1" si="2920"/>
        <v>1.3732314323693984E-2</v>
      </c>
      <c r="INI69" s="88">
        <f t="shared" ca="1" si="2920"/>
        <v>1.4634916430941549E-2</v>
      </c>
      <c r="INJ69" s="88">
        <f t="shared" ca="1" si="2608"/>
        <v>1.5020420928295013E-2</v>
      </c>
      <c r="INK69" s="88">
        <f t="shared" ca="1" si="2608"/>
        <v>1.3015114503858595E-2</v>
      </c>
      <c r="INL69" s="88">
        <f t="shared" ca="1" si="2608"/>
        <v>1.511488483653731E-2</v>
      </c>
      <c r="INM69" s="88">
        <f t="shared" ca="1" si="2608"/>
        <v>1.282209358353466E-2</v>
      </c>
      <c r="INN69" s="88">
        <f t="shared" ca="1" si="2608"/>
        <v>1.3468558620904233E-2</v>
      </c>
      <c r="INO69" s="88">
        <f t="shared" ca="1" si="2608"/>
        <v>1.479975347657644E-2</v>
      </c>
      <c r="INP69" s="88">
        <f t="shared" ca="1" si="2608"/>
        <v>1.4854452715349213E-2</v>
      </c>
      <c r="INQ69" s="88">
        <f t="shared" ca="1" si="2608"/>
        <v>1.4851456955025889E-2</v>
      </c>
      <c r="INR69" s="88">
        <f t="shared" ca="1" si="2608"/>
        <v>1.2444835872996664E-2</v>
      </c>
      <c r="INS69" s="88">
        <f t="shared" ca="1" si="2608"/>
        <v>1.2057776404473471E-2</v>
      </c>
      <c r="INT69" s="88">
        <f t="shared" ca="1" si="2608"/>
        <v>1.2260310419006897E-2</v>
      </c>
      <c r="INU69" s="88">
        <f t="shared" ca="1" si="2608"/>
        <v>1.4072178259624696E-2</v>
      </c>
      <c r="INV69" s="88">
        <f t="shared" ca="1" si="2608"/>
        <v>1.2680490946305847E-2</v>
      </c>
      <c r="INW69" s="88">
        <f t="shared" ca="1" si="2608"/>
        <v>1.2599877365977665E-2</v>
      </c>
      <c r="INX69" s="88">
        <f t="shared" ca="1" si="2608"/>
        <v>1.2692374009706077E-2</v>
      </c>
      <c r="INY69" s="88">
        <f t="shared" ca="1" si="2451"/>
        <v>1.1951921182769875E-2</v>
      </c>
      <c r="INZ69" s="88">
        <f t="shared" ca="1" si="2451"/>
        <v>1.3026551992914992E-2</v>
      </c>
      <c r="IOA69" s="88">
        <f t="shared" ca="1" si="2451"/>
        <v>1.4791666192162023E-2</v>
      </c>
      <c r="IOB69" s="88">
        <f t="shared" ca="1" si="2451"/>
        <v>1.4428862565414487E-2</v>
      </c>
      <c r="IOC69" s="88">
        <f t="shared" ca="1" si="2451"/>
        <v>1.4581244483514404E-2</v>
      </c>
      <c r="IOD69" s="88">
        <f t="shared" ca="1" si="2451"/>
        <v>1.1374720846004303E-2</v>
      </c>
      <c r="IOE69" s="88">
        <f t="shared" ca="1" si="2451"/>
        <v>1.3865085112076653E-2</v>
      </c>
      <c r="IOF69" s="88">
        <f t="shared" ca="1" si="2451"/>
        <v>1.5822885821304592E-2</v>
      </c>
      <c r="IOG69" s="88">
        <f t="shared" ca="1" si="2451"/>
        <v>1.0834957062878615E-2</v>
      </c>
      <c r="IOH69" s="88">
        <f t="shared" ca="1" si="2451"/>
        <v>1.5172679809563204E-2</v>
      </c>
      <c r="IOI69" s="88">
        <f t="shared" ca="1" si="2451"/>
        <v>1.4734924802490418E-2</v>
      </c>
      <c r="IOJ69" s="88">
        <f t="shared" ca="1" si="2451"/>
        <v>1.407251145784247E-2</v>
      </c>
      <c r="IOK69" s="88">
        <f t="shared" ca="1" si="2451"/>
        <v>1.253449007354257E-2</v>
      </c>
      <c r="IOL69" s="88">
        <f t="shared" ca="1" si="2451"/>
        <v>1.5675605663737196E-2</v>
      </c>
      <c r="IOM69" s="88">
        <f t="shared" ca="1" si="2451"/>
        <v>1.3050868781318888E-2</v>
      </c>
      <c r="ION69" s="88">
        <f t="shared" ca="1" si="2451"/>
        <v>1.2860494953576202E-2</v>
      </c>
      <c r="IOO69" s="88">
        <f t="shared" ca="1" si="2765"/>
        <v>1.4294762007250468E-2</v>
      </c>
      <c r="IOP69" s="88">
        <f t="shared" ca="1" si="2296"/>
        <v>1.5874807759107806E-2</v>
      </c>
      <c r="IOQ69" s="88">
        <f t="shared" ca="1" si="2296"/>
        <v>1.259764769736863E-2</v>
      </c>
      <c r="IOR69" s="88">
        <f t="shared" ca="1" si="2296"/>
        <v>1.2117068328779054E-2</v>
      </c>
      <c r="IOS69" s="88">
        <f t="shared" ca="1" si="2296"/>
        <v>1.4889674235499178E-2</v>
      </c>
      <c r="IOT69" s="88">
        <f t="shared" ca="1" si="2296"/>
        <v>1.6068989491809411E-2</v>
      </c>
      <c r="IOU69" s="88">
        <f t="shared" ca="1" si="2296"/>
        <v>1.3345769817491394E-2</v>
      </c>
      <c r="IOV69" s="88">
        <f t="shared" ca="1" si="2296"/>
        <v>1.4958291640014177E-2</v>
      </c>
      <c r="IOW69" s="88">
        <f t="shared" ca="1" si="2296"/>
        <v>1.3492273262283703E-2</v>
      </c>
      <c r="IOX69" s="88">
        <f t="shared" ca="1" si="2296"/>
        <v>1.4048221843025054E-2</v>
      </c>
      <c r="IOY69" s="88">
        <f t="shared" ca="1" si="2296"/>
        <v>1.3075360084889662E-2</v>
      </c>
      <c r="IOZ69" s="88">
        <f t="shared" ca="1" si="2296"/>
        <v>1.2616043701389579E-2</v>
      </c>
      <c r="IPA69" s="88">
        <f t="shared" ca="1" si="2296"/>
        <v>1.3140560552829155E-2</v>
      </c>
      <c r="IPB69" s="88">
        <f t="shared" ca="1" si="2296"/>
        <v>1.4801548000274143E-2</v>
      </c>
      <c r="IPC69" s="88">
        <f t="shared" ca="1" si="2296"/>
        <v>1.3386167108038714E-2</v>
      </c>
      <c r="IPD69" s="88">
        <f t="shared" ca="1" si="2139"/>
        <v>1.4053483591916986E-2</v>
      </c>
      <c r="IPE69" s="88">
        <f t="shared" ca="1" si="2139"/>
        <v>1.2143459853722368E-2</v>
      </c>
      <c r="IPF69" s="88">
        <f t="shared" ca="1" si="2139"/>
        <v>1.3929052258945303E-2</v>
      </c>
      <c r="IPG69" s="88">
        <f t="shared" ref="IPG69:IPU74" ca="1" si="2921">$C68+$B$1*($B$2-$C68)*$B$7+$B$3*($C68^0.5)*$B$7*_xlfn.NORM.S.INV(RAND())</f>
        <v>1.5588772786830071E-2</v>
      </c>
      <c r="IPH69" s="88">
        <f t="shared" ca="1" si="2921"/>
        <v>1.5282210850137798E-2</v>
      </c>
      <c r="IPI69" s="88">
        <f t="shared" ca="1" si="2921"/>
        <v>1.505233689348409E-2</v>
      </c>
      <c r="IPJ69" s="88">
        <f t="shared" ca="1" si="2921"/>
        <v>1.1717675754717277E-2</v>
      </c>
      <c r="IPK69" s="88">
        <f t="shared" ca="1" si="2921"/>
        <v>1.3823502954644455E-2</v>
      </c>
      <c r="IPL69" s="88">
        <f t="shared" ca="1" si="2921"/>
        <v>1.362230954710824E-2</v>
      </c>
      <c r="IPM69" s="88">
        <f t="shared" ca="1" si="2921"/>
        <v>1.4986559766161053E-2</v>
      </c>
      <c r="IPN69" s="88">
        <f t="shared" ca="1" si="2921"/>
        <v>1.4412342064056059E-2</v>
      </c>
      <c r="IPO69" s="88">
        <f t="shared" ca="1" si="2921"/>
        <v>1.4314441986222996E-2</v>
      </c>
      <c r="IPP69" s="88">
        <f t="shared" ca="1" si="2921"/>
        <v>1.2154130032469344E-2</v>
      </c>
      <c r="IPQ69" s="88">
        <f t="shared" ca="1" si="2921"/>
        <v>1.4366827112309143E-2</v>
      </c>
      <c r="IPR69" s="88">
        <f t="shared" ca="1" si="2921"/>
        <v>1.3568297622681807E-2</v>
      </c>
      <c r="IPS69" s="88">
        <f t="shared" ca="1" si="2921"/>
        <v>1.1321805896422912E-2</v>
      </c>
      <c r="IPT69" s="88">
        <f t="shared" ca="1" si="2921"/>
        <v>1.4517345202842813E-2</v>
      </c>
      <c r="IPU69" s="88">
        <f t="shared" ca="1" si="2921"/>
        <v>1.1548495273559851E-2</v>
      </c>
      <c r="IPV69" s="88">
        <f t="shared" ca="1" si="2609"/>
        <v>1.3360890313192325E-2</v>
      </c>
      <c r="IPW69" s="88">
        <f t="shared" ca="1" si="2609"/>
        <v>1.4846641773005119E-2</v>
      </c>
      <c r="IPX69" s="88">
        <f t="shared" ca="1" si="2609"/>
        <v>1.337560773295203E-2</v>
      </c>
      <c r="IPY69" s="88">
        <f t="shared" ca="1" si="2609"/>
        <v>1.3736925862003915E-2</v>
      </c>
      <c r="IPZ69" s="88">
        <f t="shared" ca="1" si="2609"/>
        <v>1.2558157836069695E-2</v>
      </c>
      <c r="IQA69" s="88">
        <f t="shared" ca="1" si="2609"/>
        <v>1.211934227832775E-2</v>
      </c>
      <c r="IQB69" s="88">
        <f t="shared" ca="1" si="2609"/>
        <v>1.5292876982698652E-2</v>
      </c>
      <c r="IQC69" s="88">
        <f t="shared" ca="1" si="2609"/>
        <v>1.514716253619118E-2</v>
      </c>
      <c r="IQD69" s="88">
        <f t="shared" ca="1" si="2609"/>
        <v>1.2799937334569586E-2</v>
      </c>
      <c r="IQE69" s="88">
        <f t="shared" ca="1" si="2609"/>
        <v>1.4981599590121868E-2</v>
      </c>
      <c r="IQF69" s="88">
        <f t="shared" ca="1" si="2609"/>
        <v>1.3718221347290942E-2</v>
      </c>
      <c r="IQG69" s="88">
        <f t="shared" ca="1" si="2609"/>
        <v>1.3336441477168557E-2</v>
      </c>
      <c r="IQH69" s="88">
        <f t="shared" ca="1" si="2609"/>
        <v>1.3541337183727202E-2</v>
      </c>
      <c r="IQI69" s="88">
        <f t="shared" ca="1" si="2609"/>
        <v>1.4699076627428448E-2</v>
      </c>
      <c r="IQJ69" s="88">
        <f t="shared" ca="1" si="2609"/>
        <v>1.2001942456056649E-2</v>
      </c>
      <c r="IQK69" s="88">
        <f t="shared" ca="1" si="2452"/>
        <v>1.3287807512319874E-2</v>
      </c>
      <c r="IQL69" s="88">
        <f t="shared" ca="1" si="2452"/>
        <v>1.3867901601036696E-2</v>
      </c>
      <c r="IQM69" s="88">
        <f t="shared" ca="1" si="2452"/>
        <v>1.4258696442658285E-2</v>
      </c>
      <c r="IQN69" s="88">
        <f t="shared" ca="1" si="2452"/>
        <v>1.1425125624465772E-2</v>
      </c>
      <c r="IQO69" s="88">
        <f t="shared" ca="1" si="2452"/>
        <v>1.4455025845144652E-2</v>
      </c>
      <c r="IQP69" s="88">
        <f t="shared" ca="1" si="2452"/>
        <v>1.2795919943507915E-2</v>
      </c>
      <c r="IQQ69" s="88">
        <f t="shared" ca="1" si="2452"/>
        <v>1.5061461713728613E-2</v>
      </c>
      <c r="IQR69" s="88">
        <f t="shared" ca="1" si="2452"/>
        <v>1.4015334399456002E-2</v>
      </c>
      <c r="IQS69" s="88">
        <f t="shared" ca="1" si="2452"/>
        <v>1.1750972819399977E-2</v>
      </c>
      <c r="IQT69" s="88">
        <f t="shared" ca="1" si="2452"/>
        <v>1.2125293292617287E-2</v>
      </c>
      <c r="IQU69" s="88">
        <f t="shared" ca="1" si="2452"/>
        <v>1.3127196096249317E-2</v>
      </c>
      <c r="IQV69" s="88">
        <f t="shared" ca="1" si="2452"/>
        <v>1.3022620941512738E-2</v>
      </c>
      <c r="IQW69" s="88">
        <f t="shared" ca="1" si="2452"/>
        <v>1.3175019932839649E-2</v>
      </c>
      <c r="IQX69" s="88">
        <f t="shared" ca="1" si="2452"/>
        <v>1.272078398777177E-2</v>
      </c>
      <c r="IQY69" s="88">
        <f t="shared" ca="1" si="2452"/>
        <v>1.3173230221903098E-2</v>
      </c>
      <c r="IQZ69" s="88">
        <f t="shared" ca="1" si="2452"/>
        <v>1.6526783751499529E-2</v>
      </c>
      <c r="IRA69" s="88">
        <f t="shared" ca="1" si="2766"/>
        <v>1.3016177670369937E-2</v>
      </c>
      <c r="IRB69" s="88">
        <f t="shared" ca="1" si="2297"/>
        <v>1.6135549755063178E-2</v>
      </c>
      <c r="IRC69" s="88">
        <f t="shared" ca="1" si="2297"/>
        <v>1.3160791902545222E-2</v>
      </c>
      <c r="IRD69" s="88">
        <f t="shared" ca="1" si="2297"/>
        <v>1.3014639461807857E-2</v>
      </c>
      <c r="IRE69" s="88">
        <f t="shared" ca="1" si="2297"/>
        <v>1.382899888590752E-2</v>
      </c>
      <c r="IRF69" s="88">
        <f t="shared" ca="1" si="2297"/>
        <v>1.4620080173038804E-2</v>
      </c>
      <c r="IRG69" s="88">
        <f t="shared" ca="1" si="2297"/>
        <v>1.29720969154925E-2</v>
      </c>
      <c r="IRH69" s="88">
        <f t="shared" ca="1" si="2297"/>
        <v>9.7512451670038192E-3</v>
      </c>
      <c r="IRI69" s="88">
        <f t="shared" ca="1" si="2297"/>
        <v>1.4218864000912046E-2</v>
      </c>
      <c r="IRJ69" s="88">
        <f t="shared" ca="1" si="2297"/>
        <v>1.446414075059569E-2</v>
      </c>
      <c r="IRK69" s="88">
        <f t="shared" ca="1" si="2297"/>
        <v>1.4174804212175297E-2</v>
      </c>
      <c r="IRL69" s="88">
        <f t="shared" ca="1" si="2297"/>
        <v>1.3690157888477749E-2</v>
      </c>
      <c r="IRM69" s="88">
        <f t="shared" ca="1" si="2297"/>
        <v>1.4427950389017738E-2</v>
      </c>
      <c r="IRN69" s="88">
        <f t="shared" ca="1" si="2297"/>
        <v>1.1578729421671919E-2</v>
      </c>
      <c r="IRO69" s="88">
        <f t="shared" ca="1" si="2297"/>
        <v>1.4599688204460034E-2</v>
      </c>
      <c r="IRP69" s="88">
        <f t="shared" ca="1" si="2140"/>
        <v>1.4522822763563053E-2</v>
      </c>
      <c r="IRQ69" s="88">
        <f t="shared" ca="1" si="2140"/>
        <v>1.3715643056599362E-2</v>
      </c>
      <c r="IRR69" s="88">
        <f t="shared" ca="1" si="2140"/>
        <v>1.28293011264676E-2</v>
      </c>
      <c r="IRS69" s="88">
        <f t="shared" ref="IRS69:ISG74" ca="1" si="2922">$C68+$B$1*($B$2-$C68)*$B$7+$B$3*($C68^0.5)*$B$7*_xlfn.NORM.S.INV(RAND())</f>
        <v>1.5156360093857211E-2</v>
      </c>
      <c r="IRT69" s="88">
        <f t="shared" ca="1" si="2922"/>
        <v>1.3989076080077614E-2</v>
      </c>
      <c r="IRU69" s="88">
        <f t="shared" ca="1" si="2922"/>
        <v>1.2506319421845876E-2</v>
      </c>
      <c r="IRV69" s="88">
        <f t="shared" ca="1" si="2922"/>
        <v>1.3531202074652216E-2</v>
      </c>
      <c r="IRW69" s="88">
        <f t="shared" ca="1" si="2922"/>
        <v>1.304046715206853E-2</v>
      </c>
      <c r="IRX69" s="88">
        <f t="shared" ca="1" si="2922"/>
        <v>1.2553970471227669E-2</v>
      </c>
      <c r="IRY69" s="88">
        <f t="shared" ca="1" si="2922"/>
        <v>1.4754448777281028E-2</v>
      </c>
      <c r="IRZ69" s="88">
        <f t="shared" ca="1" si="2922"/>
        <v>1.3612961740064178E-2</v>
      </c>
      <c r="ISA69" s="88">
        <f t="shared" ca="1" si="2922"/>
        <v>1.4073820296826901E-2</v>
      </c>
      <c r="ISB69" s="88">
        <f t="shared" ca="1" si="2922"/>
        <v>1.1727326192622869E-2</v>
      </c>
      <c r="ISC69" s="88">
        <f t="shared" ca="1" si="2922"/>
        <v>1.1996476759684571E-2</v>
      </c>
      <c r="ISD69" s="88">
        <f t="shared" ca="1" si="2922"/>
        <v>1.3693639030138713E-2</v>
      </c>
      <c r="ISE69" s="88">
        <f t="shared" ca="1" si="2922"/>
        <v>1.3235232933075963E-2</v>
      </c>
      <c r="ISF69" s="88">
        <f t="shared" ca="1" si="2922"/>
        <v>1.4397709557238177E-2</v>
      </c>
      <c r="ISG69" s="88">
        <f t="shared" ca="1" si="2922"/>
        <v>1.3315166395355975E-2</v>
      </c>
      <c r="ISH69" s="88">
        <f t="shared" ca="1" si="2610"/>
        <v>1.3207171655851677E-2</v>
      </c>
      <c r="ISI69" s="88">
        <f t="shared" ca="1" si="2610"/>
        <v>1.3929808669015008E-2</v>
      </c>
      <c r="ISJ69" s="88">
        <f t="shared" ca="1" si="2610"/>
        <v>1.3692290622435516E-2</v>
      </c>
      <c r="ISK69" s="88">
        <f t="shared" ca="1" si="2610"/>
        <v>1.6340948200505041E-2</v>
      </c>
      <c r="ISL69" s="88">
        <f t="shared" ca="1" si="2610"/>
        <v>1.3780266780703666E-2</v>
      </c>
      <c r="ISM69" s="88">
        <f t="shared" ca="1" si="2610"/>
        <v>9.7958255040109139E-3</v>
      </c>
      <c r="ISN69" s="88">
        <f t="shared" ca="1" si="2610"/>
        <v>1.1237089519179025E-2</v>
      </c>
      <c r="ISO69" s="88">
        <f t="shared" ca="1" si="2610"/>
        <v>1.3702414832312715E-2</v>
      </c>
      <c r="ISP69" s="88">
        <f t="shared" ca="1" si="2610"/>
        <v>1.2985723506922231E-2</v>
      </c>
      <c r="ISQ69" s="88">
        <f t="shared" ca="1" si="2610"/>
        <v>1.3944429878199492E-2</v>
      </c>
      <c r="ISR69" s="88">
        <f t="shared" ca="1" si="2610"/>
        <v>1.3842164302536882E-2</v>
      </c>
      <c r="ISS69" s="88">
        <f t="shared" ca="1" si="2610"/>
        <v>1.3157525047307135E-2</v>
      </c>
      <c r="IST69" s="88">
        <f t="shared" ca="1" si="2610"/>
        <v>1.2437238167347006E-2</v>
      </c>
      <c r="ISU69" s="88">
        <f t="shared" ca="1" si="2610"/>
        <v>1.3928286250976826E-2</v>
      </c>
      <c r="ISV69" s="88">
        <f t="shared" ca="1" si="2610"/>
        <v>1.3706176965655088E-2</v>
      </c>
      <c r="ISW69" s="88">
        <f t="shared" ca="1" si="2453"/>
        <v>1.5931513243040776E-2</v>
      </c>
      <c r="ISX69" s="88">
        <f t="shared" ca="1" si="2453"/>
        <v>1.4211502145194179E-2</v>
      </c>
      <c r="ISY69" s="88">
        <f t="shared" ca="1" si="2453"/>
        <v>1.2795278222567628E-2</v>
      </c>
      <c r="ISZ69" s="88">
        <f t="shared" ca="1" si="2453"/>
        <v>1.2635949316032765E-2</v>
      </c>
      <c r="ITA69" s="88">
        <f t="shared" ca="1" si="2453"/>
        <v>1.281582749963559E-2</v>
      </c>
      <c r="ITB69" s="88">
        <f t="shared" ca="1" si="2453"/>
        <v>1.2182076445550166E-2</v>
      </c>
      <c r="ITC69" s="88">
        <f t="shared" ca="1" si="2453"/>
        <v>1.483261376719831E-2</v>
      </c>
      <c r="ITD69" s="88">
        <f t="shared" ca="1" si="2453"/>
        <v>1.1997240189569821E-2</v>
      </c>
      <c r="ITE69" s="88">
        <f t="shared" ca="1" si="2453"/>
        <v>1.2605096739132652E-2</v>
      </c>
      <c r="ITF69" s="88">
        <f t="shared" ca="1" si="2453"/>
        <v>1.2159046988287747E-2</v>
      </c>
      <c r="ITG69" s="88">
        <f t="shared" ca="1" si="2453"/>
        <v>1.0707722500227668E-2</v>
      </c>
      <c r="ITH69" s="88">
        <f t="shared" ca="1" si="2453"/>
        <v>1.6230776143847228E-2</v>
      </c>
      <c r="ITI69" s="88">
        <f t="shared" ca="1" si="2453"/>
        <v>1.3658197394365974E-2</v>
      </c>
      <c r="ITJ69" s="88">
        <f t="shared" ca="1" si="2453"/>
        <v>1.5070284906432797E-2</v>
      </c>
      <c r="ITK69" s="88">
        <f t="shared" ca="1" si="2453"/>
        <v>1.437952675516445E-2</v>
      </c>
      <c r="ITL69" s="88">
        <f t="shared" ca="1" si="2453"/>
        <v>1.3060852432170559E-2</v>
      </c>
      <c r="ITM69" s="88">
        <f t="shared" ca="1" si="2767"/>
        <v>1.4533217916272814E-2</v>
      </c>
      <c r="ITN69" s="88">
        <f t="shared" ca="1" si="2298"/>
        <v>1.4386798386725663E-2</v>
      </c>
      <c r="ITO69" s="88">
        <f t="shared" ca="1" si="2298"/>
        <v>1.0579799519043351E-2</v>
      </c>
      <c r="ITP69" s="88">
        <f t="shared" ca="1" si="2298"/>
        <v>1.158073482490888E-2</v>
      </c>
      <c r="ITQ69" s="88">
        <f t="shared" ca="1" si="2298"/>
        <v>1.4359208515508299E-2</v>
      </c>
      <c r="ITR69" s="88">
        <f t="shared" ca="1" si="2298"/>
        <v>1.6452162081576942E-2</v>
      </c>
      <c r="ITS69" s="88">
        <f t="shared" ca="1" si="2298"/>
        <v>1.3520206358563666E-2</v>
      </c>
      <c r="ITT69" s="88">
        <f t="shared" ca="1" si="2298"/>
        <v>1.7359534295874137E-2</v>
      </c>
      <c r="ITU69" s="88">
        <f t="shared" ca="1" si="2298"/>
        <v>1.4595488743744457E-2</v>
      </c>
      <c r="ITV69" s="88">
        <f t="shared" ca="1" si="2298"/>
        <v>1.5115896966726827E-2</v>
      </c>
      <c r="ITW69" s="88">
        <f t="shared" ca="1" si="2298"/>
        <v>1.4642558077315494E-2</v>
      </c>
      <c r="ITX69" s="88">
        <f t="shared" ca="1" si="2298"/>
        <v>1.4055089116999703E-2</v>
      </c>
      <c r="ITY69" s="88">
        <f t="shared" ca="1" si="2298"/>
        <v>1.3318041817913396E-2</v>
      </c>
      <c r="ITZ69" s="88">
        <f t="shared" ca="1" si="2298"/>
        <v>1.439575018255154E-2</v>
      </c>
      <c r="IUA69" s="88">
        <f t="shared" ca="1" si="2298"/>
        <v>1.3828914099467645E-2</v>
      </c>
      <c r="IUB69" s="88">
        <f t="shared" ca="1" si="2141"/>
        <v>1.3974756060515561E-2</v>
      </c>
      <c r="IUC69" s="88">
        <f t="shared" ca="1" si="2141"/>
        <v>1.5017541292528707E-2</v>
      </c>
      <c r="IUD69" s="88">
        <f t="shared" ca="1" si="2141"/>
        <v>1.3330431905600581E-2</v>
      </c>
      <c r="IUE69" s="88">
        <f t="shared" ref="IUE69:IUS74" ca="1" si="2923">$C68+$B$1*($B$2-$C68)*$B$7+$B$3*($C68^0.5)*$B$7*_xlfn.NORM.S.INV(RAND())</f>
        <v>1.2940448858215553E-2</v>
      </c>
      <c r="IUF69" s="88">
        <f t="shared" ca="1" si="2923"/>
        <v>1.4783496427180314E-2</v>
      </c>
      <c r="IUG69" s="88">
        <f t="shared" ca="1" si="2923"/>
        <v>1.5052762148948209E-2</v>
      </c>
      <c r="IUH69" s="88">
        <f t="shared" ca="1" si="2923"/>
        <v>1.3259194815357429E-2</v>
      </c>
      <c r="IUI69" s="88">
        <f t="shared" ca="1" si="2923"/>
        <v>1.1677997956560535E-2</v>
      </c>
      <c r="IUJ69" s="88">
        <f t="shared" ca="1" si="2923"/>
        <v>1.3531569571609442E-2</v>
      </c>
      <c r="IUK69" s="88">
        <f t="shared" ca="1" si="2923"/>
        <v>1.2900480167446774E-2</v>
      </c>
      <c r="IUL69" s="88">
        <f t="shared" ca="1" si="2923"/>
        <v>1.1886456868186708E-2</v>
      </c>
      <c r="IUM69" s="88">
        <f t="shared" ca="1" si="2923"/>
        <v>1.4436321347484168E-2</v>
      </c>
      <c r="IUN69" s="88">
        <f t="shared" ca="1" si="2923"/>
        <v>1.5090241540260538E-2</v>
      </c>
      <c r="IUO69" s="88">
        <f t="shared" ca="1" si="2923"/>
        <v>1.3371670571421341E-2</v>
      </c>
      <c r="IUP69" s="88">
        <f t="shared" ca="1" si="2923"/>
        <v>1.3893855288583157E-2</v>
      </c>
      <c r="IUQ69" s="88">
        <f t="shared" ca="1" si="2923"/>
        <v>1.3936193848450769E-2</v>
      </c>
      <c r="IUR69" s="88">
        <f t="shared" ca="1" si="2923"/>
        <v>1.5231628008800712E-2</v>
      </c>
      <c r="IUS69" s="88">
        <f t="shared" ca="1" si="2923"/>
        <v>1.4777834452514236E-2</v>
      </c>
      <c r="IUT69" s="88">
        <f t="shared" ca="1" si="2611"/>
        <v>1.3900806088552422E-2</v>
      </c>
      <c r="IUU69" s="88">
        <f t="shared" ca="1" si="2611"/>
        <v>1.2760048952659357E-2</v>
      </c>
      <c r="IUV69" s="88">
        <f t="shared" ca="1" si="2611"/>
        <v>1.3718960856499906E-2</v>
      </c>
      <c r="IUW69" s="88">
        <f t="shared" ca="1" si="2611"/>
        <v>1.4535840130983224E-2</v>
      </c>
      <c r="IUX69" s="88">
        <f t="shared" ca="1" si="2611"/>
        <v>1.0918845656617E-2</v>
      </c>
      <c r="IUY69" s="88">
        <f t="shared" ca="1" si="2611"/>
        <v>1.1871419860946811E-2</v>
      </c>
      <c r="IUZ69" s="88">
        <f t="shared" ca="1" si="2611"/>
        <v>1.4570954544837405E-2</v>
      </c>
      <c r="IVA69" s="88">
        <f t="shared" ca="1" si="2611"/>
        <v>1.2795304137258668E-2</v>
      </c>
      <c r="IVB69" s="88">
        <f t="shared" ca="1" si="2611"/>
        <v>1.4100869624328594E-2</v>
      </c>
      <c r="IVC69" s="88">
        <f t="shared" ca="1" si="2611"/>
        <v>1.3426195670940146E-2</v>
      </c>
      <c r="IVD69" s="88">
        <f t="shared" ca="1" si="2611"/>
        <v>1.513816963111521E-2</v>
      </c>
      <c r="IVE69" s="88">
        <f t="shared" ca="1" si="2611"/>
        <v>1.2941513341599773E-2</v>
      </c>
      <c r="IVF69" s="88">
        <f t="shared" ca="1" si="2611"/>
        <v>1.4552224763230176E-2</v>
      </c>
      <c r="IVG69" s="88">
        <f t="shared" ca="1" si="2611"/>
        <v>1.2945473295523183E-2</v>
      </c>
      <c r="IVH69" s="88">
        <f t="shared" ca="1" si="2611"/>
        <v>1.3841169573904787E-2</v>
      </c>
      <c r="IVI69" s="88">
        <f t="shared" ca="1" si="2454"/>
        <v>1.2365768461069413E-2</v>
      </c>
      <c r="IVJ69" s="88">
        <f t="shared" ca="1" si="2454"/>
        <v>1.460009028845106E-2</v>
      </c>
      <c r="IVK69" s="88">
        <f t="shared" ca="1" si="2454"/>
        <v>1.2792627904146189E-2</v>
      </c>
      <c r="IVL69" s="88">
        <f t="shared" ca="1" si="2454"/>
        <v>1.41507981648578E-2</v>
      </c>
      <c r="IVM69" s="88">
        <f t="shared" ca="1" si="2454"/>
        <v>1.3376858763333395E-2</v>
      </c>
      <c r="IVN69" s="88">
        <f t="shared" ca="1" si="2454"/>
        <v>1.3172605549761835E-2</v>
      </c>
      <c r="IVO69" s="88">
        <f t="shared" ca="1" si="2454"/>
        <v>1.2683850202631285E-2</v>
      </c>
      <c r="IVP69" s="88">
        <f t="shared" ca="1" si="2454"/>
        <v>1.410793481203391E-2</v>
      </c>
      <c r="IVQ69" s="88">
        <f t="shared" ca="1" si="2454"/>
        <v>1.2497621152253811E-2</v>
      </c>
      <c r="IVR69" s="88">
        <f t="shared" ca="1" si="2454"/>
        <v>1.3179657374765315E-2</v>
      </c>
      <c r="IVS69" s="88">
        <f t="shared" ca="1" si="2454"/>
        <v>1.3132891071424124E-2</v>
      </c>
      <c r="IVT69" s="88">
        <f t="shared" ca="1" si="2454"/>
        <v>1.4701618913645961E-2</v>
      </c>
      <c r="IVU69" s="88">
        <f t="shared" ca="1" si="2454"/>
        <v>1.4758156013508342E-2</v>
      </c>
      <c r="IVV69" s="88">
        <f t="shared" ca="1" si="2454"/>
        <v>1.3833049479661441E-2</v>
      </c>
      <c r="IVW69" s="88">
        <f t="shared" ca="1" si="2454"/>
        <v>1.4727869564691496E-2</v>
      </c>
      <c r="IVX69" s="88">
        <f t="shared" ca="1" si="2454"/>
        <v>1.2068946472136582E-2</v>
      </c>
      <c r="IVY69" s="88">
        <f t="shared" ca="1" si="2768"/>
        <v>1.4101189103739318E-2</v>
      </c>
      <c r="IVZ69" s="88">
        <f t="shared" ca="1" si="2299"/>
        <v>1.5065749036219723E-2</v>
      </c>
      <c r="IWA69" s="88">
        <f t="shared" ca="1" si="2299"/>
        <v>1.5519490535755491E-2</v>
      </c>
      <c r="IWB69" s="88">
        <f t="shared" ca="1" si="2299"/>
        <v>1.7209571543307954E-2</v>
      </c>
      <c r="IWC69" s="88">
        <f t="shared" ca="1" si="2299"/>
        <v>1.4353092549306475E-2</v>
      </c>
      <c r="IWD69" s="88">
        <f t="shared" ca="1" si="2299"/>
        <v>1.5662232102652662E-2</v>
      </c>
      <c r="IWE69" s="88">
        <f t="shared" ca="1" si="2299"/>
        <v>1.3526328937105996E-2</v>
      </c>
      <c r="IWF69" s="88">
        <f t="shared" ca="1" si="2299"/>
        <v>1.2514627943917316E-2</v>
      </c>
      <c r="IWG69" s="88">
        <f t="shared" ca="1" si="2299"/>
        <v>1.2371411269560552E-2</v>
      </c>
      <c r="IWH69" s="88">
        <f t="shared" ca="1" si="2299"/>
        <v>1.3094563444274508E-2</v>
      </c>
      <c r="IWI69" s="88">
        <f t="shared" ca="1" si="2299"/>
        <v>1.1197203195186349E-2</v>
      </c>
      <c r="IWJ69" s="88">
        <f t="shared" ca="1" si="2299"/>
        <v>1.3565598123152214E-2</v>
      </c>
      <c r="IWK69" s="88">
        <f t="shared" ca="1" si="2299"/>
        <v>1.3475553556540079E-2</v>
      </c>
      <c r="IWL69" s="88">
        <f t="shared" ca="1" si="2299"/>
        <v>1.3149138740526775E-2</v>
      </c>
      <c r="IWM69" s="88">
        <f t="shared" ca="1" si="2299"/>
        <v>1.3824429529272098E-2</v>
      </c>
      <c r="IWN69" s="88">
        <f t="shared" ca="1" si="2142"/>
        <v>1.5477129819615935E-2</v>
      </c>
      <c r="IWO69" s="88">
        <f t="shared" ca="1" si="2142"/>
        <v>1.298345450807035E-2</v>
      </c>
      <c r="IWP69" s="88">
        <f t="shared" ca="1" si="2142"/>
        <v>1.3474358370067696E-2</v>
      </c>
      <c r="IWQ69" s="88">
        <f t="shared" ref="IWQ69:IXE74" ca="1" si="2924">$C68+$B$1*($B$2-$C68)*$B$7+$B$3*($C68^0.5)*$B$7*_xlfn.NORM.S.INV(RAND())</f>
        <v>1.4274960058111356E-2</v>
      </c>
      <c r="IWR69" s="88">
        <f t="shared" ca="1" si="2924"/>
        <v>1.5815245623497166E-2</v>
      </c>
      <c r="IWS69" s="88">
        <f t="shared" ca="1" si="2924"/>
        <v>1.4497153523003266E-2</v>
      </c>
      <c r="IWT69" s="88">
        <f t="shared" ca="1" si="2924"/>
        <v>1.5059228605121645E-2</v>
      </c>
      <c r="IWU69" s="88">
        <f t="shared" ca="1" si="2924"/>
        <v>1.4776961571991149E-2</v>
      </c>
      <c r="IWV69" s="88">
        <f t="shared" ca="1" si="2924"/>
        <v>1.3042367655263584E-2</v>
      </c>
      <c r="IWW69" s="88">
        <f t="shared" ca="1" si="2924"/>
        <v>1.5045896968589063E-2</v>
      </c>
      <c r="IWX69" s="88">
        <f t="shared" ca="1" si="2924"/>
        <v>1.2870626825012672E-2</v>
      </c>
      <c r="IWY69" s="88">
        <f t="shared" ca="1" si="2924"/>
        <v>1.3505327043907354E-2</v>
      </c>
      <c r="IWZ69" s="88">
        <f t="shared" ca="1" si="2924"/>
        <v>1.2953477283337069E-2</v>
      </c>
      <c r="IXA69" s="88">
        <f t="shared" ca="1" si="2924"/>
        <v>1.3446568904622805E-2</v>
      </c>
      <c r="IXB69" s="88">
        <f t="shared" ca="1" si="2924"/>
        <v>1.2302781387182448E-2</v>
      </c>
      <c r="IXC69" s="88">
        <f t="shared" ca="1" si="2924"/>
        <v>1.3812620591705E-2</v>
      </c>
      <c r="IXD69" s="88">
        <f t="shared" ca="1" si="2924"/>
        <v>1.5187116350237315E-2</v>
      </c>
      <c r="IXE69" s="88">
        <f t="shared" ca="1" si="2924"/>
        <v>1.2585593054289142E-2</v>
      </c>
      <c r="IXF69" s="88">
        <f t="shared" ca="1" si="2612"/>
        <v>1.3281356683997601E-2</v>
      </c>
      <c r="IXG69" s="88">
        <f t="shared" ca="1" si="2612"/>
        <v>1.5200175820409384E-2</v>
      </c>
      <c r="IXH69" s="88">
        <f t="shared" ca="1" si="2612"/>
        <v>1.4153962846572925E-2</v>
      </c>
      <c r="IXI69" s="88">
        <f t="shared" ca="1" si="2612"/>
        <v>1.3895389462211544E-2</v>
      </c>
      <c r="IXJ69" s="88">
        <f t="shared" ca="1" si="2612"/>
        <v>1.4596260593852786E-2</v>
      </c>
      <c r="IXK69" s="88">
        <f t="shared" ca="1" si="2612"/>
        <v>1.3363626463316691E-2</v>
      </c>
      <c r="IXL69" s="88">
        <f t="shared" ca="1" si="2612"/>
        <v>1.2721367059021471E-2</v>
      </c>
      <c r="IXM69" s="88">
        <f t="shared" ca="1" si="2612"/>
        <v>1.3235962989413316E-2</v>
      </c>
      <c r="IXN69" s="88">
        <f t="shared" ca="1" si="2612"/>
        <v>1.2700965643286747E-2</v>
      </c>
      <c r="IXO69" s="88">
        <f t="shared" ca="1" si="2612"/>
        <v>1.48074986532467E-2</v>
      </c>
      <c r="IXP69" s="88">
        <f t="shared" ca="1" si="2612"/>
        <v>1.1672221899537996E-2</v>
      </c>
      <c r="IXQ69" s="88">
        <f t="shared" ca="1" si="2612"/>
        <v>1.3927909386597078E-2</v>
      </c>
      <c r="IXR69" s="88">
        <f t="shared" ca="1" si="2612"/>
        <v>1.2896126803094248E-2</v>
      </c>
      <c r="IXS69" s="88">
        <f t="shared" ca="1" si="2612"/>
        <v>1.4461986493258618E-2</v>
      </c>
      <c r="IXT69" s="88">
        <f t="shared" ca="1" si="2612"/>
        <v>1.3441851113375057E-2</v>
      </c>
      <c r="IXU69" s="88">
        <f t="shared" ca="1" si="2455"/>
        <v>1.2544272817583427E-2</v>
      </c>
      <c r="IXV69" s="88">
        <f t="shared" ca="1" si="2455"/>
        <v>1.5126883341866003E-2</v>
      </c>
      <c r="IXW69" s="88">
        <f t="shared" ca="1" si="2455"/>
        <v>1.5373804407766211E-2</v>
      </c>
      <c r="IXX69" s="88">
        <f t="shared" ca="1" si="2455"/>
        <v>1.38687452436266E-2</v>
      </c>
      <c r="IXY69" s="88">
        <f t="shared" ca="1" si="2455"/>
        <v>1.409196232274652E-2</v>
      </c>
      <c r="IXZ69" s="88">
        <f t="shared" ca="1" si="2455"/>
        <v>1.3295681219928929E-2</v>
      </c>
      <c r="IYA69" s="88">
        <f t="shared" ca="1" si="2455"/>
        <v>1.2749124455573389E-2</v>
      </c>
      <c r="IYB69" s="88">
        <f t="shared" ca="1" si="2455"/>
        <v>1.3593157749240713E-2</v>
      </c>
      <c r="IYC69" s="88">
        <f t="shared" ca="1" si="2455"/>
        <v>1.3070674348087109E-2</v>
      </c>
      <c r="IYD69" s="88">
        <f t="shared" ca="1" si="2455"/>
        <v>1.2522261629266831E-2</v>
      </c>
      <c r="IYE69" s="88">
        <f t="shared" ca="1" si="2455"/>
        <v>1.2798791496558479E-2</v>
      </c>
      <c r="IYF69" s="88">
        <f t="shared" ca="1" si="2455"/>
        <v>1.2967714575310192E-2</v>
      </c>
      <c r="IYG69" s="88">
        <f t="shared" ca="1" si="2455"/>
        <v>1.534088098514908E-2</v>
      </c>
      <c r="IYH69" s="88">
        <f t="shared" ca="1" si="2455"/>
        <v>1.3879742903184852E-2</v>
      </c>
      <c r="IYI69" s="88">
        <f t="shared" ca="1" si="2455"/>
        <v>1.3921044470286753E-2</v>
      </c>
      <c r="IYJ69" s="88">
        <f t="shared" ca="1" si="2455"/>
        <v>1.2342031744440216E-2</v>
      </c>
      <c r="IYK69" s="88">
        <f t="shared" ca="1" si="2769"/>
        <v>1.323521309549275E-2</v>
      </c>
      <c r="IYL69" s="88">
        <f t="shared" ca="1" si="2300"/>
        <v>1.553814357036121E-2</v>
      </c>
      <c r="IYM69" s="88">
        <f t="shared" ca="1" si="2300"/>
        <v>1.2838193762922799E-2</v>
      </c>
      <c r="IYN69" s="88">
        <f t="shared" ca="1" si="2300"/>
        <v>1.2046041106083124E-2</v>
      </c>
      <c r="IYO69" s="88">
        <f t="shared" ca="1" si="2300"/>
        <v>1.33919985595304E-2</v>
      </c>
      <c r="IYP69" s="88">
        <f t="shared" ca="1" si="2300"/>
        <v>1.3339745546434668E-2</v>
      </c>
      <c r="IYQ69" s="88">
        <f t="shared" ca="1" si="2300"/>
        <v>1.3634142692796723E-2</v>
      </c>
      <c r="IYR69" s="88">
        <f t="shared" ca="1" si="2300"/>
        <v>1.4301297760732709E-2</v>
      </c>
      <c r="IYS69" s="88">
        <f t="shared" ca="1" si="2300"/>
        <v>1.5485530390932076E-2</v>
      </c>
      <c r="IYT69" s="88">
        <f t="shared" ca="1" si="2300"/>
        <v>1.3058326615600229E-2</v>
      </c>
      <c r="IYU69" s="88">
        <f t="shared" ca="1" si="2300"/>
        <v>1.0639478313116721E-2</v>
      </c>
      <c r="IYV69" s="88">
        <f t="shared" ca="1" si="2300"/>
        <v>1.3846839634783234E-2</v>
      </c>
      <c r="IYW69" s="88">
        <f t="shared" ca="1" si="2300"/>
        <v>1.3022932865557748E-2</v>
      </c>
      <c r="IYX69" s="88">
        <f t="shared" ca="1" si="2300"/>
        <v>1.1656816335314192E-2</v>
      </c>
      <c r="IYY69" s="88">
        <f t="shared" ca="1" si="2300"/>
        <v>1.2938240461427542E-2</v>
      </c>
      <c r="IYZ69" s="88">
        <f t="shared" ca="1" si="2143"/>
        <v>1.5054867429071276E-2</v>
      </c>
      <c r="IZA69" s="88">
        <f t="shared" ca="1" si="2143"/>
        <v>1.3340134762730329E-2</v>
      </c>
      <c r="IZB69" s="88">
        <f t="shared" ca="1" si="2143"/>
        <v>1.2960848097763957E-2</v>
      </c>
      <c r="IZC69" s="88">
        <f t="shared" ref="IZC69:IZQ74" ca="1" si="2925">$C68+$B$1*($B$2-$C68)*$B$7+$B$3*($C68^0.5)*$B$7*_xlfn.NORM.S.INV(RAND())</f>
        <v>1.1768382464785235E-2</v>
      </c>
      <c r="IZD69" s="88">
        <f t="shared" ca="1" si="2925"/>
        <v>1.7155808675079945E-2</v>
      </c>
      <c r="IZE69" s="88">
        <f t="shared" ca="1" si="2925"/>
        <v>1.3257493923340895E-2</v>
      </c>
      <c r="IZF69" s="88">
        <f t="shared" ca="1" si="2925"/>
        <v>1.2702308695702408E-2</v>
      </c>
      <c r="IZG69" s="88">
        <f t="shared" ca="1" si="2925"/>
        <v>1.2752563542208677E-2</v>
      </c>
      <c r="IZH69" s="88">
        <f t="shared" ca="1" si="2925"/>
        <v>1.2422798571580853E-2</v>
      </c>
      <c r="IZI69" s="88">
        <f t="shared" ca="1" si="2925"/>
        <v>1.247688491748045E-2</v>
      </c>
      <c r="IZJ69" s="88">
        <f t="shared" ca="1" si="2925"/>
        <v>1.4931676029324012E-2</v>
      </c>
      <c r="IZK69" s="88">
        <f t="shared" ca="1" si="2925"/>
        <v>1.4306223188023309E-2</v>
      </c>
      <c r="IZL69" s="88">
        <f t="shared" ca="1" si="2925"/>
        <v>1.3047205661216426E-2</v>
      </c>
      <c r="IZM69" s="88">
        <f t="shared" ca="1" si="2925"/>
        <v>1.3814498811739451E-2</v>
      </c>
      <c r="IZN69" s="88">
        <f t="shared" ca="1" si="2925"/>
        <v>1.3835867211616205E-2</v>
      </c>
      <c r="IZO69" s="88">
        <f t="shared" ca="1" si="2925"/>
        <v>1.4111104123563112E-2</v>
      </c>
      <c r="IZP69" s="88">
        <f t="shared" ca="1" si="2925"/>
        <v>1.3057044639450545E-2</v>
      </c>
      <c r="IZQ69" s="88">
        <f t="shared" ca="1" si="2925"/>
        <v>1.3659915665205427E-2</v>
      </c>
      <c r="IZR69" s="88">
        <f t="shared" ca="1" si="2613"/>
        <v>1.2646827268937861E-2</v>
      </c>
      <c r="IZS69" s="88">
        <f t="shared" ca="1" si="2613"/>
        <v>1.4247885567279977E-2</v>
      </c>
      <c r="IZT69" s="88">
        <f t="shared" ca="1" si="2613"/>
        <v>1.2971372977196296E-2</v>
      </c>
      <c r="IZU69" s="88">
        <f t="shared" ca="1" si="2613"/>
        <v>1.2711525747637351E-2</v>
      </c>
      <c r="IZV69" s="88">
        <f t="shared" ca="1" si="2613"/>
        <v>1.5005586071045317E-2</v>
      </c>
      <c r="IZW69" s="88">
        <f t="shared" ca="1" si="2613"/>
        <v>1.2146095114290073E-2</v>
      </c>
      <c r="IZX69" s="88">
        <f t="shared" ca="1" si="2613"/>
        <v>1.3620082873959913E-2</v>
      </c>
      <c r="IZY69" s="88">
        <f t="shared" ca="1" si="2613"/>
        <v>1.4796597734524297E-2</v>
      </c>
      <c r="IZZ69" s="88">
        <f t="shared" ca="1" si="2613"/>
        <v>1.2722170728474334E-2</v>
      </c>
      <c r="JAA69" s="88">
        <f t="shared" ca="1" si="2613"/>
        <v>1.1194547043987507E-2</v>
      </c>
      <c r="JAB69" s="88">
        <f t="shared" ca="1" si="2613"/>
        <v>1.3596367837199631E-2</v>
      </c>
      <c r="JAC69" s="88">
        <f t="shared" ca="1" si="2613"/>
        <v>1.3700156516890653E-2</v>
      </c>
      <c r="JAD69" s="88">
        <f t="shared" ca="1" si="2613"/>
        <v>1.3659242390374563E-2</v>
      </c>
      <c r="JAE69" s="88">
        <f t="shared" ca="1" si="2613"/>
        <v>1.5484930760811545E-2</v>
      </c>
      <c r="JAF69" s="88">
        <f t="shared" ca="1" si="2613"/>
        <v>1.156530689144262E-2</v>
      </c>
      <c r="JAG69" s="88">
        <f t="shared" ca="1" si="2456"/>
        <v>1.3763647030316767E-2</v>
      </c>
      <c r="JAH69" s="88">
        <f t="shared" ca="1" si="2456"/>
        <v>1.2361388750009018E-2</v>
      </c>
      <c r="JAI69" s="88">
        <f t="shared" ca="1" si="2456"/>
        <v>1.2771983831663987E-2</v>
      </c>
      <c r="JAJ69" s="88">
        <f t="shared" ca="1" si="2456"/>
        <v>1.1433041060486211E-2</v>
      </c>
      <c r="JAK69" s="88">
        <f t="shared" ca="1" si="2456"/>
        <v>1.1274287711015183E-2</v>
      </c>
      <c r="JAL69" s="88">
        <f t="shared" ca="1" si="2456"/>
        <v>1.4536141623669716E-2</v>
      </c>
      <c r="JAM69" s="88">
        <f t="shared" ca="1" si="2456"/>
        <v>1.3353527312108123E-2</v>
      </c>
      <c r="JAN69" s="88">
        <f t="shared" ca="1" si="2456"/>
        <v>1.5089645381573211E-2</v>
      </c>
      <c r="JAO69" s="88">
        <f t="shared" ca="1" si="2456"/>
        <v>1.3480819704684528E-2</v>
      </c>
      <c r="JAP69" s="88">
        <f t="shared" ca="1" si="2456"/>
        <v>1.3586651159607157E-2</v>
      </c>
      <c r="JAQ69" s="88">
        <f t="shared" ca="1" si="2456"/>
        <v>1.4321776021328874E-2</v>
      </c>
      <c r="JAR69" s="88">
        <f t="shared" ca="1" si="2456"/>
        <v>1.2149265141335104E-2</v>
      </c>
      <c r="JAS69" s="88">
        <f t="shared" ca="1" si="2456"/>
        <v>1.4536584675989939E-2</v>
      </c>
      <c r="JAT69" s="88">
        <f t="shared" ca="1" si="2456"/>
        <v>1.2327510831841663E-2</v>
      </c>
      <c r="JAU69" s="88">
        <f t="shared" ca="1" si="2456"/>
        <v>1.185879596864328E-2</v>
      </c>
      <c r="JAV69" s="88">
        <f t="shared" ca="1" si="2456"/>
        <v>1.3556732050050443E-2</v>
      </c>
      <c r="JAW69" s="88">
        <f t="shared" ca="1" si="2770"/>
        <v>1.5070314619769192E-2</v>
      </c>
      <c r="JAX69" s="88">
        <f t="shared" ca="1" si="2301"/>
        <v>1.213945696206963E-2</v>
      </c>
      <c r="JAY69" s="88">
        <f t="shared" ca="1" si="2301"/>
        <v>1.3226620344149152E-2</v>
      </c>
      <c r="JAZ69" s="88">
        <f t="shared" ca="1" si="2301"/>
        <v>1.3368348904378664E-2</v>
      </c>
      <c r="JBA69" s="88">
        <f t="shared" ca="1" si="2301"/>
        <v>1.4516739001605335E-2</v>
      </c>
      <c r="JBB69" s="88">
        <f t="shared" ca="1" si="2301"/>
        <v>1.1808050929909582E-2</v>
      </c>
      <c r="JBC69" s="88">
        <f t="shared" ca="1" si="2301"/>
        <v>1.4175295455665007E-2</v>
      </c>
      <c r="JBD69" s="88">
        <f t="shared" ca="1" si="2301"/>
        <v>1.2288221024833512E-2</v>
      </c>
      <c r="JBE69" s="88">
        <f t="shared" ca="1" si="2301"/>
        <v>1.4157488486975352E-2</v>
      </c>
      <c r="JBF69" s="88">
        <f t="shared" ca="1" si="2301"/>
        <v>1.4460978770517647E-2</v>
      </c>
      <c r="JBG69" s="88">
        <f t="shared" ca="1" si="2301"/>
        <v>1.3815372128611777E-2</v>
      </c>
      <c r="JBH69" s="88">
        <f t="shared" ca="1" si="2301"/>
        <v>1.3053904401182389E-2</v>
      </c>
      <c r="JBI69" s="88">
        <f t="shared" ca="1" si="2301"/>
        <v>1.2665400326926713E-2</v>
      </c>
      <c r="JBJ69" s="88">
        <f t="shared" ca="1" si="2301"/>
        <v>1.677790268146194E-2</v>
      </c>
      <c r="JBK69" s="88">
        <f t="shared" ca="1" si="2301"/>
        <v>1.3002044608999428E-2</v>
      </c>
      <c r="JBL69" s="88">
        <f t="shared" ca="1" si="2144"/>
        <v>1.3757300519977875E-2</v>
      </c>
      <c r="JBM69" s="88">
        <f t="shared" ca="1" si="2144"/>
        <v>1.3129726643287343E-2</v>
      </c>
      <c r="JBN69" s="88">
        <f t="shared" ca="1" si="2144"/>
        <v>1.2373979284549452E-2</v>
      </c>
      <c r="JBO69" s="88">
        <f t="shared" ref="JBO69:JCC74" ca="1" si="2926">$C68+$B$1*($B$2-$C68)*$B$7+$B$3*($C68^0.5)*$B$7*_xlfn.NORM.S.INV(RAND())</f>
        <v>1.3275131255995595E-2</v>
      </c>
      <c r="JBP69" s="88">
        <f t="shared" ca="1" si="2926"/>
        <v>1.2596027625030874E-2</v>
      </c>
      <c r="JBQ69" s="88">
        <f t="shared" ca="1" si="2926"/>
        <v>1.2046065354965543E-2</v>
      </c>
      <c r="JBR69" s="88">
        <f t="shared" ca="1" si="2926"/>
        <v>1.4598678357447322E-2</v>
      </c>
      <c r="JBS69" s="88">
        <f t="shared" ca="1" si="2926"/>
        <v>1.429664406422779E-2</v>
      </c>
      <c r="JBT69" s="88">
        <f t="shared" ca="1" si="2926"/>
        <v>1.4750402767317742E-2</v>
      </c>
      <c r="JBU69" s="88">
        <f t="shared" ca="1" si="2926"/>
        <v>1.4834469481052373E-2</v>
      </c>
      <c r="JBV69" s="88">
        <f t="shared" ca="1" si="2926"/>
        <v>1.433152479149816E-2</v>
      </c>
      <c r="JBW69" s="88">
        <f t="shared" ca="1" si="2926"/>
        <v>1.4174750550465826E-2</v>
      </c>
      <c r="JBX69" s="88">
        <f t="shared" ca="1" si="2926"/>
        <v>1.2856805829317034E-2</v>
      </c>
      <c r="JBY69" s="88">
        <f t="shared" ca="1" si="2926"/>
        <v>1.5125092964711493E-2</v>
      </c>
      <c r="JBZ69" s="88">
        <f t="shared" ca="1" si="2926"/>
        <v>1.544139997576763E-2</v>
      </c>
      <c r="JCA69" s="88">
        <f t="shared" ca="1" si="2926"/>
        <v>1.6854647135151501E-2</v>
      </c>
      <c r="JCB69" s="88">
        <f t="shared" ca="1" si="2926"/>
        <v>1.2293436562460597E-2</v>
      </c>
      <c r="JCC69" s="88">
        <f t="shared" ca="1" si="2926"/>
        <v>1.314536469093786E-2</v>
      </c>
      <c r="JCD69" s="88">
        <f t="shared" ca="1" si="2614"/>
        <v>1.5034847347136875E-2</v>
      </c>
      <c r="JCE69" s="88">
        <f t="shared" ca="1" si="2614"/>
        <v>1.4578383169907515E-2</v>
      </c>
      <c r="JCF69" s="88">
        <f t="shared" ca="1" si="2614"/>
        <v>1.1653887181317128E-2</v>
      </c>
      <c r="JCG69" s="88">
        <f t="shared" ca="1" si="2614"/>
        <v>1.4301487106987653E-2</v>
      </c>
      <c r="JCH69" s="88">
        <f t="shared" ca="1" si="2614"/>
        <v>1.2557805962486311E-2</v>
      </c>
      <c r="JCI69" s="88">
        <f t="shared" ca="1" si="2614"/>
        <v>1.3645487803866634E-2</v>
      </c>
      <c r="JCJ69" s="88">
        <f t="shared" ca="1" si="2614"/>
        <v>1.2891389802375783E-2</v>
      </c>
      <c r="JCK69" s="88">
        <f t="shared" ca="1" si="2614"/>
        <v>1.3119914276774145E-2</v>
      </c>
      <c r="JCL69" s="88">
        <f t="shared" ca="1" si="2614"/>
        <v>1.2391178691186297E-2</v>
      </c>
      <c r="JCM69" s="88">
        <f t="shared" ca="1" si="2614"/>
        <v>1.4902493194666433E-2</v>
      </c>
      <c r="JCN69" s="88">
        <f t="shared" ca="1" si="2614"/>
        <v>1.2484202939698151E-2</v>
      </c>
      <c r="JCO69" s="88">
        <f t="shared" ca="1" si="2614"/>
        <v>1.4915518892957976E-2</v>
      </c>
      <c r="JCP69" s="88">
        <f t="shared" ca="1" si="2614"/>
        <v>1.2582150779974101E-2</v>
      </c>
      <c r="JCQ69" s="88">
        <f t="shared" ca="1" si="2614"/>
        <v>1.4417723867895409E-2</v>
      </c>
      <c r="JCR69" s="88">
        <f t="shared" ca="1" si="2614"/>
        <v>1.345574369516599E-2</v>
      </c>
      <c r="JCS69" s="88">
        <f t="shared" ca="1" si="2457"/>
        <v>1.4242386709942174E-2</v>
      </c>
      <c r="JCT69" s="88">
        <f t="shared" ca="1" si="2457"/>
        <v>1.3877054537250057E-2</v>
      </c>
      <c r="JCU69" s="88">
        <f t="shared" ca="1" si="2457"/>
        <v>1.4797987167927289E-2</v>
      </c>
      <c r="JCV69" s="88">
        <f t="shared" ca="1" si="2457"/>
        <v>1.5221577628213105E-2</v>
      </c>
      <c r="JCW69" s="88">
        <f t="shared" ca="1" si="2457"/>
        <v>1.3591231136704459E-2</v>
      </c>
      <c r="JCX69" s="88">
        <f t="shared" ca="1" si="2457"/>
        <v>1.1632050001842665E-2</v>
      </c>
      <c r="JCY69" s="88">
        <f t="shared" ca="1" si="2457"/>
        <v>1.2826703108529462E-2</v>
      </c>
      <c r="JCZ69" s="88">
        <f t="shared" ca="1" si="2457"/>
        <v>1.2383597568210799E-2</v>
      </c>
      <c r="JDA69" s="88">
        <f t="shared" ca="1" si="2457"/>
        <v>1.1400333892118582E-2</v>
      </c>
      <c r="JDB69" s="88">
        <f t="shared" ca="1" si="2457"/>
        <v>1.4946798438016077E-2</v>
      </c>
      <c r="JDC69" s="88">
        <f t="shared" ca="1" si="2457"/>
        <v>1.2550466500173576E-2</v>
      </c>
      <c r="JDD69" s="88">
        <f t="shared" ca="1" si="2457"/>
        <v>1.3519435095382759E-2</v>
      </c>
      <c r="JDE69" s="88">
        <f t="shared" ca="1" si="2457"/>
        <v>1.4131479913583512E-2</v>
      </c>
      <c r="JDF69" s="88">
        <f t="shared" ca="1" si="2457"/>
        <v>1.5216793705423259E-2</v>
      </c>
      <c r="JDG69" s="88">
        <f t="shared" ca="1" si="2457"/>
        <v>1.0218697466938431E-2</v>
      </c>
      <c r="JDH69" s="88">
        <f t="shared" ca="1" si="2457"/>
        <v>1.5013263533457133E-2</v>
      </c>
      <c r="JDI69" s="88">
        <f t="shared" ca="1" si="2771"/>
        <v>1.3118882234644051E-2</v>
      </c>
      <c r="JDJ69" s="88">
        <f t="shared" ca="1" si="2302"/>
        <v>1.2939564393330136E-2</v>
      </c>
      <c r="JDK69" s="88">
        <f t="shared" ca="1" si="2302"/>
        <v>1.65983673927547E-2</v>
      </c>
      <c r="JDL69" s="88">
        <f t="shared" ca="1" si="2302"/>
        <v>1.1527724694644125E-2</v>
      </c>
      <c r="JDM69" s="88">
        <f t="shared" ca="1" si="2302"/>
        <v>1.3275395019192648E-2</v>
      </c>
      <c r="JDN69" s="88">
        <f t="shared" ca="1" si="2302"/>
        <v>1.4271901599277773E-2</v>
      </c>
      <c r="JDO69" s="88">
        <f t="shared" ca="1" si="2302"/>
        <v>1.1499007510721918E-2</v>
      </c>
      <c r="JDP69" s="88">
        <f t="shared" ca="1" si="2302"/>
        <v>1.4249695536598748E-2</v>
      </c>
      <c r="JDQ69" s="88">
        <f t="shared" ca="1" si="2302"/>
        <v>1.6466380146749667E-2</v>
      </c>
      <c r="JDR69" s="88">
        <f t="shared" ca="1" si="2302"/>
        <v>1.5378863565540048E-2</v>
      </c>
      <c r="JDS69" s="88">
        <f t="shared" ca="1" si="2302"/>
        <v>1.4141469907830927E-2</v>
      </c>
      <c r="JDT69" s="88">
        <f t="shared" ca="1" si="2302"/>
        <v>1.4521851727125062E-2</v>
      </c>
      <c r="JDU69" s="88">
        <f t="shared" ca="1" si="2302"/>
        <v>1.4107133320342916E-2</v>
      </c>
      <c r="JDV69" s="88">
        <f t="shared" ca="1" si="2302"/>
        <v>1.3675384735833563E-2</v>
      </c>
      <c r="JDW69" s="88">
        <f t="shared" ca="1" si="2302"/>
        <v>1.3125518599693827E-2</v>
      </c>
      <c r="JDX69" s="88">
        <f t="shared" ca="1" si="2145"/>
        <v>1.2445779471932227E-2</v>
      </c>
      <c r="JDY69" s="88">
        <f t="shared" ca="1" si="2145"/>
        <v>1.1089698285025774E-2</v>
      </c>
      <c r="JDZ69" s="88">
        <f t="shared" ca="1" si="2145"/>
        <v>1.3709313498438496E-2</v>
      </c>
      <c r="JEA69" s="88">
        <f t="shared" ref="JEA69:JEO74" ca="1" si="2927">$C68+$B$1*($B$2-$C68)*$B$7+$B$3*($C68^0.5)*$B$7*_xlfn.NORM.S.INV(RAND())</f>
        <v>1.2967939328301287E-2</v>
      </c>
      <c r="JEB69" s="88">
        <f t="shared" ca="1" si="2927"/>
        <v>1.3256397218630778E-2</v>
      </c>
      <c r="JEC69" s="88">
        <f t="shared" ca="1" si="2927"/>
        <v>1.4856742111453054E-2</v>
      </c>
      <c r="JED69" s="88">
        <f t="shared" ca="1" si="2927"/>
        <v>1.3801588753076466E-2</v>
      </c>
      <c r="JEE69" s="88">
        <f t="shared" ca="1" si="2927"/>
        <v>1.1361121262276314E-2</v>
      </c>
      <c r="JEF69" s="88">
        <f t="shared" ca="1" si="2927"/>
        <v>1.2290154351682145E-2</v>
      </c>
      <c r="JEG69" s="88">
        <f t="shared" ca="1" si="2927"/>
        <v>1.3496837603134942E-2</v>
      </c>
      <c r="JEH69" s="88">
        <f t="shared" ca="1" si="2927"/>
        <v>1.45538625017961E-2</v>
      </c>
      <c r="JEI69" s="88">
        <f t="shared" ca="1" si="2927"/>
        <v>1.5193401093479301E-2</v>
      </c>
      <c r="JEJ69" s="88">
        <f t="shared" ca="1" si="2927"/>
        <v>1.3364883426063061E-2</v>
      </c>
      <c r="JEK69" s="88">
        <f t="shared" ca="1" si="2927"/>
        <v>1.4270379223724853E-2</v>
      </c>
      <c r="JEL69" s="88">
        <f t="shared" ca="1" si="2927"/>
        <v>1.3706149232776523E-2</v>
      </c>
      <c r="JEM69" s="88">
        <f t="shared" ca="1" si="2927"/>
        <v>1.5471724172399823E-2</v>
      </c>
      <c r="JEN69" s="88">
        <f t="shared" ca="1" si="2927"/>
        <v>1.5149262391321194E-2</v>
      </c>
      <c r="JEO69" s="88">
        <f t="shared" ca="1" si="2927"/>
        <v>1.2733118318865E-2</v>
      </c>
      <c r="JEP69" s="88">
        <f t="shared" ca="1" si="2615"/>
        <v>1.5633971664649967E-2</v>
      </c>
      <c r="JEQ69" s="88">
        <f t="shared" ca="1" si="2615"/>
        <v>1.241756089423874E-2</v>
      </c>
      <c r="JER69" s="88">
        <f t="shared" ca="1" si="2615"/>
        <v>1.3135529783176133E-2</v>
      </c>
      <c r="JES69" s="88">
        <f t="shared" ca="1" si="2615"/>
        <v>1.3793204399560308E-2</v>
      </c>
      <c r="JET69" s="88">
        <f t="shared" ca="1" si="2615"/>
        <v>1.2845396255212232E-2</v>
      </c>
      <c r="JEU69" s="88">
        <f t="shared" ca="1" si="2615"/>
        <v>1.3928618366460773E-2</v>
      </c>
      <c r="JEV69" s="88">
        <f t="shared" ca="1" si="2615"/>
        <v>1.3442553050366594E-2</v>
      </c>
      <c r="JEW69" s="88">
        <f t="shared" ca="1" si="2615"/>
        <v>1.3440741312987739E-2</v>
      </c>
      <c r="JEX69" s="88">
        <f t="shared" ca="1" si="2615"/>
        <v>1.3640797419819106E-2</v>
      </c>
      <c r="JEY69" s="88">
        <f t="shared" ca="1" si="2615"/>
        <v>1.1608763425077981E-2</v>
      </c>
      <c r="JEZ69" s="88">
        <f t="shared" ca="1" si="2615"/>
        <v>1.4912470754860921E-2</v>
      </c>
      <c r="JFA69" s="88">
        <f t="shared" ca="1" si="2615"/>
        <v>1.4250192356343491E-2</v>
      </c>
      <c r="JFB69" s="88">
        <f t="shared" ca="1" si="2615"/>
        <v>1.6333359457539085E-2</v>
      </c>
      <c r="JFC69" s="88">
        <f t="shared" ca="1" si="2615"/>
        <v>1.4648319130807923E-2</v>
      </c>
      <c r="JFD69" s="88">
        <f t="shared" ca="1" si="2615"/>
        <v>1.5628792622918473E-2</v>
      </c>
      <c r="JFE69" s="88">
        <f t="shared" ca="1" si="2458"/>
        <v>1.5266397327868291E-2</v>
      </c>
      <c r="JFF69" s="88">
        <f t="shared" ca="1" si="2458"/>
        <v>1.5458806374609864E-2</v>
      </c>
      <c r="JFG69" s="88">
        <f t="shared" ca="1" si="2458"/>
        <v>1.3294274295941674E-2</v>
      </c>
      <c r="JFH69" s="88">
        <f t="shared" ca="1" si="2458"/>
        <v>1.4879462733096175E-2</v>
      </c>
      <c r="JFI69" s="88">
        <f t="shared" ca="1" si="2458"/>
        <v>1.5208927659876713E-2</v>
      </c>
      <c r="JFJ69" s="88">
        <f t="shared" ca="1" si="2458"/>
        <v>1.2522725919816824E-2</v>
      </c>
      <c r="JFK69" s="88">
        <f t="shared" ca="1" si="2458"/>
        <v>1.4156257339791279E-2</v>
      </c>
      <c r="JFL69" s="88">
        <f t="shared" ca="1" si="2458"/>
        <v>1.364374203389826E-2</v>
      </c>
      <c r="JFM69" s="88">
        <f t="shared" ca="1" si="2458"/>
        <v>1.4761850173401845E-2</v>
      </c>
      <c r="JFN69" s="88">
        <f t="shared" ca="1" si="2458"/>
        <v>1.3455053241833794E-2</v>
      </c>
      <c r="JFO69" s="88">
        <f t="shared" ca="1" si="2458"/>
        <v>1.2264485986374843E-2</v>
      </c>
      <c r="JFP69" s="88">
        <f t="shared" ca="1" si="2458"/>
        <v>1.268351426321101E-2</v>
      </c>
      <c r="JFQ69" s="88">
        <f t="shared" ca="1" si="2458"/>
        <v>1.3114299503280365E-2</v>
      </c>
      <c r="JFR69" s="88">
        <f t="shared" ca="1" si="2458"/>
        <v>1.4766021924291628E-2</v>
      </c>
      <c r="JFS69" s="88">
        <f t="shared" ca="1" si="2458"/>
        <v>1.5236310710432105E-2</v>
      </c>
      <c r="JFT69" s="88">
        <f t="shared" ca="1" si="2458"/>
        <v>1.4021260180560931E-2</v>
      </c>
      <c r="JFU69" s="88">
        <f t="shared" ca="1" si="2772"/>
        <v>1.6322104119469015E-2</v>
      </c>
      <c r="JFV69" s="88">
        <f t="shared" ca="1" si="2303"/>
        <v>1.471849444535338E-2</v>
      </c>
      <c r="JFW69" s="88">
        <f t="shared" ca="1" si="2303"/>
        <v>1.6049689120325387E-2</v>
      </c>
      <c r="JFX69" s="88">
        <f t="shared" ca="1" si="2303"/>
        <v>1.2435548618810986E-2</v>
      </c>
      <c r="JFY69" s="88">
        <f t="shared" ca="1" si="2303"/>
        <v>1.1619949485203455E-2</v>
      </c>
      <c r="JFZ69" s="88">
        <f t="shared" ca="1" si="2303"/>
        <v>1.3738973125709231E-2</v>
      </c>
      <c r="JGA69" s="88">
        <f t="shared" ca="1" si="2303"/>
        <v>1.2776564256636501E-2</v>
      </c>
      <c r="JGB69" s="88">
        <f t="shared" ca="1" si="2303"/>
        <v>1.3969017612507104E-2</v>
      </c>
      <c r="JGC69" s="88">
        <f t="shared" ca="1" si="2303"/>
        <v>1.2516450476589884E-2</v>
      </c>
      <c r="JGD69" s="88">
        <f t="shared" ca="1" si="2303"/>
        <v>1.3832573912204934E-2</v>
      </c>
      <c r="JGE69" s="88">
        <f t="shared" ca="1" si="2303"/>
        <v>1.3770454192110272E-2</v>
      </c>
      <c r="JGF69" s="88">
        <f t="shared" ca="1" si="2303"/>
        <v>1.2330032434575837E-2</v>
      </c>
      <c r="JGG69" s="88">
        <f t="shared" ca="1" si="2303"/>
        <v>1.3009594608246716E-2</v>
      </c>
      <c r="JGH69" s="88">
        <f t="shared" ca="1" si="2303"/>
        <v>1.4843129228053852E-2</v>
      </c>
      <c r="JGI69" s="88">
        <f t="shared" ca="1" si="2303"/>
        <v>1.211625831436436E-2</v>
      </c>
      <c r="JGJ69" s="88">
        <f t="shared" ca="1" si="2146"/>
        <v>1.1299836468132421E-2</v>
      </c>
      <c r="JGK69" s="88">
        <f t="shared" ca="1" si="2146"/>
        <v>1.3287125709738484E-2</v>
      </c>
      <c r="JGL69" s="88">
        <f t="shared" ca="1" si="2146"/>
        <v>1.5200104119841712E-2</v>
      </c>
      <c r="JGM69" s="88">
        <f t="shared" ref="JGM69:JHA74" ca="1" si="2928">$C68+$B$1*($B$2-$C68)*$B$7+$B$3*($C68^0.5)*$B$7*_xlfn.NORM.S.INV(RAND())</f>
        <v>1.4476821007223301E-2</v>
      </c>
      <c r="JGN69" s="88">
        <f t="shared" ca="1" si="2928"/>
        <v>1.3696480457549311E-2</v>
      </c>
      <c r="JGO69" s="88">
        <f t="shared" ca="1" si="2928"/>
        <v>1.3378307189521151E-2</v>
      </c>
      <c r="JGP69" s="88">
        <f t="shared" ca="1" si="2928"/>
        <v>1.4719727979261587E-2</v>
      </c>
      <c r="JGQ69" s="88">
        <f t="shared" ca="1" si="2928"/>
        <v>1.4898742787799034E-2</v>
      </c>
      <c r="JGR69" s="88">
        <f t="shared" ca="1" si="2928"/>
        <v>1.3646582961900442E-2</v>
      </c>
      <c r="JGS69" s="88">
        <f t="shared" ca="1" si="2928"/>
        <v>1.1786853290172298E-2</v>
      </c>
      <c r="JGT69" s="88">
        <f t="shared" ca="1" si="2928"/>
        <v>1.4980904189408267E-2</v>
      </c>
      <c r="JGU69" s="88">
        <f t="shared" ca="1" si="2928"/>
        <v>1.4405135014181798E-2</v>
      </c>
      <c r="JGV69" s="88">
        <f t="shared" ca="1" si="2928"/>
        <v>1.5411344000127433E-2</v>
      </c>
      <c r="JGW69" s="88">
        <f t="shared" ca="1" si="2928"/>
        <v>1.1939028910587578E-2</v>
      </c>
      <c r="JGX69" s="88">
        <f t="shared" ca="1" si="2928"/>
        <v>1.5773610550990573E-2</v>
      </c>
      <c r="JGY69" s="88">
        <f t="shared" ca="1" si="2928"/>
        <v>1.4086853184061096E-2</v>
      </c>
      <c r="JGZ69" s="88">
        <f t="shared" ca="1" si="2928"/>
        <v>1.3169256148835646E-2</v>
      </c>
      <c r="JHA69" s="88">
        <f t="shared" ca="1" si="2928"/>
        <v>1.5917957288829592E-2</v>
      </c>
      <c r="JHB69" s="88">
        <f t="shared" ca="1" si="2616"/>
        <v>1.2082466293311632E-2</v>
      </c>
      <c r="JHC69" s="88">
        <f t="shared" ca="1" si="2616"/>
        <v>1.2079357182748484E-2</v>
      </c>
      <c r="JHD69" s="88">
        <f t="shared" ca="1" si="2616"/>
        <v>1.3779339400138747E-2</v>
      </c>
      <c r="JHE69" s="88">
        <f t="shared" ca="1" si="2616"/>
        <v>1.1287996808368041E-2</v>
      </c>
      <c r="JHF69" s="88">
        <f t="shared" ca="1" si="2616"/>
        <v>1.4174915532308067E-2</v>
      </c>
      <c r="JHG69" s="88">
        <f t="shared" ca="1" si="2616"/>
        <v>1.4157332801330962E-2</v>
      </c>
      <c r="JHH69" s="88">
        <f t="shared" ca="1" si="2616"/>
        <v>1.2254810229675639E-2</v>
      </c>
      <c r="JHI69" s="88">
        <f t="shared" ca="1" si="2616"/>
        <v>1.3159904869060197E-2</v>
      </c>
      <c r="JHJ69" s="88">
        <f t="shared" ca="1" si="2616"/>
        <v>1.2736712236681947E-2</v>
      </c>
      <c r="JHK69" s="88">
        <f t="shared" ca="1" si="2616"/>
        <v>1.2675865807812886E-2</v>
      </c>
      <c r="JHL69" s="88">
        <f t="shared" ca="1" si="2616"/>
        <v>1.4603986411551197E-2</v>
      </c>
      <c r="JHM69" s="88">
        <f t="shared" ca="1" si="2616"/>
        <v>1.2928827895927194E-2</v>
      </c>
      <c r="JHN69" s="88">
        <f t="shared" ca="1" si="2616"/>
        <v>1.4009866735168401E-2</v>
      </c>
      <c r="JHO69" s="88">
        <f t="shared" ca="1" si="2616"/>
        <v>1.4191109877038022E-2</v>
      </c>
      <c r="JHP69" s="88">
        <f t="shared" ca="1" si="2616"/>
        <v>1.41666951322075E-2</v>
      </c>
      <c r="JHQ69" s="88">
        <f t="shared" ca="1" si="2459"/>
        <v>1.5087560076647076E-2</v>
      </c>
      <c r="JHR69" s="88">
        <f t="shared" ca="1" si="2459"/>
        <v>1.6508664865799792E-2</v>
      </c>
      <c r="JHS69" s="88">
        <f t="shared" ca="1" si="2459"/>
        <v>1.3103137081884576E-2</v>
      </c>
      <c r="JHT69" s="88">
        <f t="shared" ca="1" si="2459"/>
        <v>1.5465016337777677E-2</v>
      </c>
      <c r="JHU69" s="88">
        <f t="shared" ca="1" si="2459"/>
        <v>1.4997479336134281E-2</v>
      </c>
      <c r="JHV69" s="88">
        <f t="shared" ca="1" si="2459"/>
        <v>1.3914804547653689E-2</v>
      </c>
      <c r="JHW69" s="88">
        <f t="shared" ca="1" si="2459"/>
        <v>1.159006637532827E-2</v>
      </c>
      <c r="JHX69" s="88">
        <f t="shared" ca="1" si="2459"/>
        <v>1.3755461707814231E-2</v>
      </c>
      <c r="JHY69" s="88">
        <f t="shared" ca="1" si="2459"/>
        <v>1.3651936974565198E-2</v>
      </c>
      <c r="JHZ69" s="88">
        <f t="shared" ca="1" si="2459"/>
        <v>1.3266676033213728E-2</v>
      </c>
      <c r="JIA69" s="88">
        <f t="shared" ca="1" si="2459"/>
        <v>1.1998307374596463E-2</v>
      </c>
      <c r="JIB69" s="88">
        <f t="shared" ca="1" si="2459"/>
        <v>1.2359905318148637E-2</v>
      </c>
      <c r="JIC69" s="88">
        <f t="shared" ca="1" si="2459"/>
        <v>1.2683290309278514E-2</v>
      </c>
      <c r="JID69" s="88">
        <f t="shared" ca="1" si="2459"/>
        <v>1.4827604897532008E-2</v>
      </c>
      <c r="JIE69" s="88">
        <f t="shared" ca="1" si="2459"/>
        <v>1.4040374675268707E-2</v>
      </c>
      <c r="JIF69" s="88">
        <f t="shared" ca="1" si="2459"/>
        <v>1.3024848646362049E-2</v>
      </c>
      <c r="JIG69" s="88">
        <f t="shared" ca="1" si="2773"/>
        <v>1.426031413279559E-2</v>
      </c>
      <c r="JIH69" s="88">
        <f t="shared" ca="1" si="2304"/>
        <v>1.286865139583887E-2</v>
      </c>
      <c r="JII69" s="88">
        <f t="shared" ca="1" si="2304"/>
        <v>1.2478677676122036E-2</v>
      </c>
      <c r="JIJ69" s="88">
        <f t="shared" ca="1" si="2304"/>
        <v>1.3941450446343691E-2</v>
      </c>
      <c r="JIK69" s="88">
        <f t="shared" ca="1" si="2304"/>
        <v>1.4758470460551943E-2</v>
      </c>
      <c r="JIL69" s="88">
        <f t="shared" ca="1" si="2304"/>
        <v>1.2982558253346497E-2</v>
      </c>
      <c r="JIM69" s="88">
        <f t="shared" ca="1" si="2304"/>
        <v>1.4796658707319114E-2</v>
      </c>
      <c r="JIN69" s="88">
        <f t="shared" ca="1" si="2304"/>
        <v>1.4338021226203262E-2</v>
      </c>
      <c r="JIO69" s="88">
        <f t="shared" ca="1" si="2304"/>
        <v>1.3919079211659906E-2</v>
      </c>
      <c r="JIP69" s="88">
        <f t="shared" ca="1" si="2304"/>
        <v>1.4905185073231781E-2</v>
      </c>
      <c r="JIQ69" s="88">
        <f t="shared" ca="1" si="2304"/>
        <v>1.0481317599678956E-2</v>
      </c>
      <c r="JIR69" s="88">
        <f t="shared" ca="1" si="2304"/>
        <v>1.3361476731151373E-2</v>
      </c>
      <c r="JIS69" s="88">
        <f t="shared" ca="1" si="2304"/>
        <v>1.4346790103229951E-2</v>
      </c>
      <c r="JIT69" s="88">
        <f t="shared" ca="1" si="2304"/>
        <v>1.5854023049025872E-2</v>
      </c>
      <c r="JIU69" s="88">
        <f t="shared" ca="1" si="2304"/>
        <v>1.4182003711159036E-2</v>
      </c>
      <c r="JIV69" s="88">
        <f t="shared" ca="1" si="2147"/>
        <v>1.3764522132406502E-2</v>
      </c>
      <c r="JIW69" s="88">
        <f t="shared" ca="1" si="2147"/>
        <v>1.4663614201779106E-2</v>
      </c>
      <c r="JIX69" s="88">
        <f t="shared" ca="1" si="2147"/>
        <v>1.2792153737353557E-2</v>
      </c>
      <c r="JIY69" s="88">
        <f t="shared" ref="JIY69:JJM74" ca="1" si="2929">$C68+$B$1*($B$2-$C68)*$B$7+$B$3*($C68^0.5)*$B$7*_xlfn.NORM.S.INV(RAND())</f>
        <v>1.4701917711770759E-2</v>
      </c>
      <c r="JIZ69" s="88">
        <f t="shared" ca="1" si="2929"/>
        <v>1.4156273490030376E-2</v>
      </c>
      <c r="JJA69" s="88">
        <f t="shared" ca="1" si="2929"/>
        <v>1.2519557707392374E-2</v>
      </c>
      <c r="JJB69" s="88">
        <f t="shared" ca="1" si="2929"/>
        <v>1.4723199981917885E-2</v>
      </c>
      <c r="JJC69" s="88">
        <f t="shared" ca="1" si="2929"/>
        <v>1.4402060844673607E-2</v>
      </c>
      <c r="JJD69" s="88">
        <f t="shared" ca="1" si="2929"/>
        <v>1.3756780305677967E-2</v>
      </c>
      <c r="JJE69" s="88">
        <f t="shared" ca="1" si="2929"/>
        <v>1.5181486262868384E-2</v>
      </c>
      <c r="JJF69" s="88">
        <f t="shared" ca="1" si="2929"/>
        <v>1.2037715199123231E-2</v>
      </c>
      <c r="JJG69" s="88">
        <f t="shared" ca="1" si="2929"/>
        <v>1.4537168205188127E-2</v>
      </c>
      <c r="JJH69" s="88">
        <f t="shared" ca="1" si="2929"/>
        <v>1.2932500827754234E-2</v>
      </c>
      <c r="JJI69" s="88">
        <f t="shared" ca="1" si="2929"/>
        <v>1.2327595175825129E-2</v>
      </c>
      <c r="JJJ69" s="88">
        <f t="shared" ca="1" si="2929"/>
        <v>1.4646787171780981E-2</v>
      </c>
      <c r="JJK69" s="88">
        <f t="shared" ca="1" si="2929"/>
        <v>1.2839939883170752E-2</v>
      </c>
      <c r="JJL69" s="88">
        <f t="shared" ca="1" si="2929"/>
        <v>1.435934479510111E-2</v>
      </c>
      <c r="JJM69" s="88">
        <f t="shared" ca="1" si="2929"/>
        <v>1.5137860841391938E-2</v>
      </c>
      <c r="JJN69" s="88">
        <f t="shared" ca="1" si="2617"/>
        <v>1.4992055179848035E-2</v>
      </c>
      <c r="JJO69" s="88">
        <f t="shared" ca="1" si="2617"/>
        <v>1.4221938242006162E-2</v>
      </c>
      <c r="JJP69" s="88">
        <f t="shared" ca="1" si="2617"/>
        <v>1.3112361101311009E-2</v>
      </c>
      <c r="JJQ69" s="88">
        <f t="shared" ca="1" si="2617"/>
        <v>1.3714984528537408E-2</v>
      </c>
      <c r="JJR69" s="88">
        <f t="shared" ca="1" si="2617"/>
        <v>1.3352522429953993E-2</v>
      </c>
      <c r="JJS69" s="88">
        <f t="shared" ca="1" si="2617"/>
        <v>1.4092262006604817E-2</v>
      </c>
      <c r="JJT69" s="88">
        <f t="shared" ca="1" si="2617"/>
        <v>1.4310861633767704E-2</v>
      </c>
      <c r="JJU69" s="88">
        <f t="shared" ca="1" si="2617"/>
        <v>1.3259591121764216E-2</v>
      </c>
      <c r="JJV69" s="88">
        <f t="shared" ca="1" si="2617"/>
        <v>1.4484333007371701E-2</v>
      </c>
      <c r="JJW69" s="88">
        <f t="shared" ca="1" si="2617"/>
        <v>1.4081910703349803E-2</v>
      </c>
      <c r="JJX69" s="88">
        <f t="shared" ca="1" si="2617"/>
        <v>1.178239832689165E-2</v>
      </c>
      <c r="JJY69" s="88">
        <f t="shared" ca="1" si="2617"/>
        <v>1.271921159466686E-2</v>
      </c>
      <c r="JJZ69" s="88">
        <f t="shared" ca="1" si="2617"/>
        <v>1.1682900524210792E-2</v>
      </c>
      <c r="JKA69" s="88">
        <f t="shared" ca="1" si="2617"/>
        <v>1.4049698813611435E-2</v>
      </c>
      <c r="JKB69" s="88">
        <f t="shared" ca="1" si="2617"/>
        <v>1.3910364548998926E-2</v>
      </c>
      <c r="JKC69" s="88">
        <f t="shared" ca="1" si="2460"/>
        <v>1.3967385068500414E-2</v>
      </c>
      <c r="JKD69" s="88">
        <f t="shared" ca="1" si="2460"/>
        <v>1.2670333433422928E-2</v>
      </c>
      <c r="JKE69" s="88">
        <f t="shared" ca="1" si="2460"/>
        <v>1.2992949955043182E-2</v>
      </c>
      <c r="JKF69" s="88">
        <f t="shared" ca="1" si="2460"/>
        <v>1.5044358312719953E-2</v>
      </c>
      <c r="JKG69" s="88">
        <f t="shared" ca="1" si="2460"/>
        <v>1.3924659985132311E-2</v>
      </c>
      <c r="JKH69" s="88">
        <f t="shared" ca="1" si="2460"/>
        <v>1.3524713585006088E-2</v>
      </c>
      <c r="JKI69" s="88">
        <f t="shared" ca="1" si="2460"/>
        <v>1.2953779041905599E-2</v>
      </c>
      <c r="JKJ69" s="88">
        <f t="shared" ca="1" si="2460"/>
        <v>1.1987642269420654E-2</v>
      </c>
      <c r="JKK69" s="88">
        <f t="shared" ca="1" si="2460"/>
        <v>1.4456571897615955E-2</v>
      </c>
      <c r="JKL69" s="88">
        <f t="shared" ca="1" si="2460"/>
        <v>1.3020262500208149E-2</v>
      </c>
      <c r="JKM69" s="88">
        <f t="shared" ca="1" si="2460"/>
        <v>1.4314365316505609E-2</v>
      </c>
      <c r="JKN69" s="88">
        <f t="shared" ca="1" si="2460"/>
        <v>1.4989130663083005E-2</v>
      </c>
      <c r="JKO69" s="88">
        <f t="shared" ca="1" si="2460"/>
        <v>1.2258354144458795E-2</v>
      </c>
      <c r="JKP69" s="88">
        <f t="shared" ca="1" si="2460"/>
        <v>1.5001098764761476E-2</v>
      </c>
      <c r="JKQ69" s="88">
        <f t="shared" ca="1" si="2460"/>
        <v>1.3580397901757101E-2</v>
      </c>
      <c r="JKR69" s="88">
        <f t="shared" ca="1" si="2460"/>
        <v>1.4793530284824434E-2</v>
      </c>
      <c r="JKS69" s="88">
        <f t="shared" ca="1" si="2774"/>
        <v>1.4347729534440823E-2</v>
      </c>
      <c r="JKT69" s="88">
        <f t="shared" ca="1" si="2305"/>
        <v>1.3809603135375249E-2</v>
      </c>
      <c r="JKU69" s="88">
        <f t="shared" ca="1" si="2305"/>
        <v>1.2807282296416499E-2</v>
      </c>
      <c r="JKV69" s="88">
        <f t="shared" ca="1" si="2305"/>
        <v>1.1266683093482418E-2</v>
      </c>
      <c r="JKW69" s="88">
        <f t="shared" ca="1" si="2305"/>
        <v>1.5109284364266867E-2</v>
      </c>
      <c r="JKX69" s="88">
        <f t="shared" ca="1" si="2305"/>
        <v>1.201210177977984E-2</v>
      </c>
      <c r="JKY69" s="88">
        <f t="shared" ca="1" si="2305"/>
        <v>1.2810747311794352E-2</v>
      </c>
      <c r="JKZ69" s="88">
        <f t="shared" ca="1" si="2305"/>
        <v>1.1077011051363012E-2</v>
      </c>
      <c r="JLA69" s="88">
        <f t="shared" ca="1" si="2305"/>
        <v>1.4227767181500418E-2</v>
      </c>
      <c r="JLB69" s="88">
        <f t="shared" ca="1" si="2305"/>
        <v>1.2605038837371092E-2</v>
      </c>
      <c r="JLC69" s="88">
        <f t="shared" ca="1" si="2305"/>
        <v>1.2004714682744508E-2</v>
      </c>
      <c r="JLD69" s="88">
        <f t="shared" ca="1" si="2305"/>
        <v>1.4980729820344792E-2</v>
      </c>
      <c r="JLE69" s="88">
        <f t="shared" ca="1" si="2305"/>
        <v>1.3602788896450347E-2</v>
      </c>
      <c r="JLF69" s="88">
        <f t="shared" ca="1" si="2305"/>
        <v>1.5902220913293061E-2</v>
      </c>
      <c r="JLG69" s="88">
        <f t="shared" ca="1" si="2305"/>
        <v>1.3169129071270123E-2</v>
      </c>
      <c r="JLH69" s="88">
        <f t="shared" ca="1" si="2148"/>
        <v>1.2901541067343533E-2</v>
      </c>
      <c r="JLI69" s="88">
        <f t="shared" ca="1" si="2148"/>
        <v>1.4187201896105445E-2</v>
      </c>
      <c r="JLJ69" s="88">
        <f t="shared" ca="1" si="2148"/>
        <v>1.4187071927144709E-2</v>
      </c>
      <c r="JLK69" s="88">
        <f t="shared" ref="JLK69:JLY74" ca="1" si="2930">$C68+$B$1*($B$2-$C68)*$B$7+$B$3*($C68^0.5)*$B$7*_xlfn.NORM.S.INV(RAND())</f>
        <v>1.1467146414759193E-2</v>
      </c>
      <c r="JLL69" s="88">
        <f t="shared" ca="1" si="2930"/>
        <v>1.3057554535415692E-2</v>
      </c>
      <c r="JLM69" s="88">
        <f t="shared" ca="1" si="2930"/>
        <v>1.3330369987419325E-2</v>
      </c>
      <c r="JLN69" s="88">
        <f t="shared" ca="1" si="2930"/>
        <v>1.3227012047542903E-2</v>
      </c>
      <c r="JLO69" s="88">
        <f t="shared" ca="1" si="2930"/>
        <v>1.2731326124159142E-2</v>
      </c>
      <c r="JLP69" s="88">
        <f t="shared" ca="1" si="2930"/>
        <v>1.3895353064770655E-2</v>
      </c>
      <c r="JLQ69" s="88">
        <f t="shared" ca="1" si="2930"/>
        <v>1.4043432325946929E-2</v>
      </c>
      <c r="JLR69" s="88">
        <f t="shared" ca="1" si="2930"/>
        <v>1.2582367534820966E-2</v>
      </c>
      <c r="JLS69" s="88">
        <f t="shared" ca="1" si="2930"/>
        <v>1.3181545654234206E-2</v>
      </c>
      <c r="JLT69" s="88">
        <f t="shared" ca="1" si="2930"/>
        <v>1.5082058129990944E-2</v>
      </c>
      <c r="JLU69" s="88">
        <f t="shared" ca="1" si="2930"/>
        <v>1.3865723950038898E-2</v>
      </c>
      <c r="JLV69" s="88">
        <f t="shared" ca="1" si="2930"/>
        <v>1.5636669063473142E-2</v>
      </c>
      <c r="JLW69" s="88">
        <f t="shared" ca="1" si="2930"/>
        <v>1.2507061305032898E-2</v>
      </c>
      <c r="JLX69" s="88">
        <f t="shared" ca="1" si="2930"/>
        <v>1.2325287332296391E-2</v>
      </c>
      <c r="JLY69" s="88">
        <f t="shared" ca="1" si="2930"/>
        <v>1.4732857852507669E-2</v>
      </c>
      <c r="JLZ69" s="88">
        <f t="shared" ca="1" si="2618"/>
        <v>1.5466933205182345E-2</v>
      </c>
      <c r="JMA69" s="88">
        <f t="shared" ca="1" si="2618"/>
        <v>1.3916797963100337E-2</v>
      </c>
      <c r="JMB69" s="88">
        <f t="shared" ca="1" si="2618"/>
        <v>1.4687010752255626E-2</v>
      </c>
      <c r="JMC69" s="88">
        <f t="shared" ca="1" si="2618"/>
        <v>1.2899526992534899E-2</v>
      </c>
      <c r="JMD69" s="88">
        <f t="shared" ca="1" si="2618"/>
        <v>1.2740335413543408E-2</v>
      </c>
      <c r="JME69" s="88">
        <f t="shared" ca="1" si="2618"/>
        <v>1.3326197138799149E-2</v>
      </c>
      <c r="JMF69" s="88">
        <f t="shared" ca="1" si="2618"/>
        <v>1.2861692908236248E-2</v>
      </c>
      <c r="JMG69" s="88">
        <f t="shared" ca="1" si="2618"/>
        <v>1.3339733363950841E-2</v>
      </c>
      <c r="JMH69" s="88">
        <f t="shared" ca="1" si="2618"/>
        <v>1.1981596356602613E-2</v>
      </c>
      <c r="JMI69" s="88">
        <f t="shared" ca="1" si="2618"/>
        <v>1.3932114694592237E-2</v>
      </c>
      <c r="JMJ69" s="88">
        <f t="shared" ca="1" si="2618"/>
        <v>1.1185978776785023E-2</v>
      </c>
      <c r="JMK69" s="88">
        <f t="shared" ca="1" si="2618"/>
        <v>1.2086886275752936E-2</v>
      </c>
      <c r="JML69" s="88">
        <f t="shared" ca="1" si="2618"/>
        <v>1.3007711245643117E-2</v>
      </c>
      <c r="JMM69" s="88">
        <f t="shared" ca="1" si="2618"/>
        <v>1.5095605592416459E-2</v>
      </c>
      <c r="JMN69" s="88">
        <f t="shared" ca="1" si="2618"/>
        <v>1.1558758676269662E-2</v>
      </c>
      <c r="JMO69" s="88">
        <f t="shared" ca="1" si="2461"/>
        <v>1.4734709797539079E-2</v>
      </c>
      <c r="JMP69" s="88">
        <f t="shared" ca="1" si="2461"/>
        <v>1.2842580425776203E-2</v>
      </c>
      <c r="JMQ69" s="88">
        <f t="shared" ca="1" si="2461"/>
        <v>1.4181077681995899E-2</v>
      </c>
      <c r="JMR69" s="88">
        <f t="shared" ca="1" si="2461"/>
        <v>1.4028616467576249E-2</v>
      </c>
      <c r="JMS69" s="88">
        <f t="shared" ca="1" si="2461"/>
        <v>1.3226802078153263E-2</v>
      </c>
      <c r="JMT69" s="88">
        <f t="shared" ca="1" si="2461"/>
        <v>1.2555602176473911E-2</v>
      </c>
      <c r="JMU69" s="88">
        <f t="shared" ca="1" si="2461"/>
        <v>1.2224375022198648E-2</v>
      </c>
      <c r="JMV69" s="88">
        <f t="shared" ca="1" si="2461"/>
        <v>1.5141376921179386E-2</v>
      </c>
      <c r="JMW69" s="88">
        <f t="shared" ca="1" si="2461"/>
        <v>1.3467659151455882E-2</v>
      </c>
      <c r="JMX69" s="88">
        <f t="shared" ca="1" si="2461"/>
        <v>1.3588934048353226E-2</v>
      </c>
      <c r="JMY69" s="88">
        <f t="shared" ca="1" si="2461"/>
        <v>1.3484439464682342E-2</v>
      </c>
      <c r="JMZ69" s="88">
        <f t="shared" ca="1" si="2461"/>
        <v>1.5104246401077338E-2</v>
      </c>
      <c r="JNA69" s="88">
        <f t="shared" ca="1" si="2461"/>
        <v>1.4084522310832062E-2</v>
      </c>
      <c r="JNB69" s="88">
        <f t="shared" ca="1" si="2461"/>
        <v>1.3177241782264527E-2</v>
      </c>
      <c r="JNC69" s="88">
        <f t="shared" ca="1" si="2461"/>
        <v>1.3134853749924947E-2</v>
      </c>
      <c r="JND69" s="88">
        <f t="shared" ca="1" si="2461"/>
        <v>1.5262203440037158E-2</v>
      </c>
      <c r="JNE69" s="88">
        <f t="shared" ca="1" si="2775"/>
        <v>1.2689765034899674E-2</v>
      </c>
      <c r="JNF69" s="88">
        <f t="shared" ca="1" si="2306"/>
        <v>1.4017349174509891E-2</v>
      </c>
      <c r="JNG69" s="88">
        <f t="shared" ca="1" si="2306"/>
        <v>1.2550908363708891E-2</v>
      </c>
      <c r="JNH69" s="88">
        <f t="shared" ca="1" si="2306"/>
        <v>1.4836383660363803E-2</v>
      </c>
      <c r="JNI69" s="88">
        <f t="shared" ca="1" si="2306"/>
        <v>1.2953124168488702E-2</v>
      </c>
      <c r="JNJ69" s="88">
        <f t="shared" ca="1" si="2306"/>
        <v>1.3516472824829167E-2</v>
      </c>
      <c r="JNK69" s="88">
        <f t="shared" ca="1" si="2306"/>
        <v>1.5123344701805744E-2</v>
      </c>
      <c r="JNL69" s="88">
        <f t="shared" ca="1" si="2306"/>
        <v>1.3114628656224064E-2</v>
      </c>
      <c r="JNM69" s="88">
        <f t="shared" ca="1" si="2306"/>
        <v>1.1920217226706106E-2</v>
      </c>
      <c r="JNN69" s="88">
        <f t="shared" ca="1" si="2306"/>
        <v>1.4845779164304849E-2</v>
      </c>
      <c r="JNO69" s="88">
        <f t="shared" ca="1" si="2306"/>
        <v>1.4628289357762015E-2</v>
      </c>
      <c r="JNP69" s="88">
        <f t="shared" ca="1" si="2306"/>
        <v>1.1669888244884644E-2</v>
      </c>
      <c r="JNQ69" s="88">
        <f t="shared" ca="1" si="2306"/>
        <v>1.3627508732324914E-2</v>
      </c>
      <c r="JNR69" s="88">
        <f t="shared" ca="1" si="2306"/>
        <v>1.3450427233402937E-2</v>
      </c>
      <c r="JNS69" s="88">
        <f t="shared" ca="1" si="2306"/>
        <v>1.4622618427306089E-2</v>
      </c>
      <c r="JNT69" s="88">
        <f t="shared" ca="1" si="2149"/>
        <v>1.3571387021150749E-2</v>
      </c>
      <c r="JNU69" s="88">
        <f t="shared" ca="1" si="2149"/>
        <v>1.1734996607448367E-2</v>
      </c>
      <c r="JNV69" s="88">
        <f t="shared" ca="1" si="2149"/>
        <v>1.2652569046815386E-2</v>
      </c>
      <c r="JNW69" s="88">
        <f t="shared" ref="JNW69:JOK74" ca="1" si="2931">$C68+$B$1*($B$2-$C68)*$B$7+$B$3*($C68^0.5)*$B$7*_xlfn.NORM.S.INV(RAND())</f>
        <v>1.3666705785075686E-2</v>
      </c>
      <c r="JNX69" s="88">
        <f t="shared" ca="1" si="2931"/>
        <v>1.4583411900859655E-2</v>
      </c>
      <c r="JNY69" s="88">
        <f t="shared" ca="1" si="2931"/>
        <v>1.3330033858340426E-2</v>
      </c>
      <c r="JNZ69" s="88">
        <f t="shared" ca="1" si="2931"/>
        <v>1.4049705347362442E-2</v>
      </c>
      <c r="JOA69" s="88">
        <f t="shared" ca="1" si="2931"/>
        <v>1.3811706564879589E-2</v>
      </c>
      <c r="JOB69" s="88">
        <f t="shared" ca="1" si="2931"/>
        <v>1.2277008219835505E-2</v>
      </c>
      <c r="JOC69" s="88">
        <f t="shared" ca="1" si="2931"/>
        <v>1.436373825976236E-2</v>
      </c>
      <c r="JOD69" s="88">
        <f t="shared" ca="1" si="2931"/>
        <v>1.3943652454476567E-2</v>
      </c>
      <c r="JOE69" s="88">
        <f t="shared" ca="1" si="2931"/>
        <v>1.3225299338349624E-2</v>
      </c>
      <c r="JOF69" s="88">
        <f t="shared" ca="1" si="2931"/>
        <v>1.4680148742571911E-2</v>
      </c>
      <c r="JOG69" s="88">
        <f t="shared" ca="1" si="2931"/>
        <v>1.502557834446073E-2</v>
      </c>
      <c r="JOH69" s="88">
        <f t="shared" ca="1" si="2931"/>
        <v>1.3610540168569109E-2</v>
      </c>
      <c r="JOI69" s="88">
        <f t="shared" ca="1" si="2931"/>
        <v>1.5086304317869956E-2</v>
      </c>
      <c r="JOJ69" s="88">
        <f t="shared" ca="1" si="2931"/>
        <v>1.585561815493905E-2</v>
      </c>
      <c r="JOK69" s="88">
        <f t="shared" ca="1" si="2931"/>
        <v>1.475972211377048E-2</v>
      </c>
      <c r="JOL69" s="88">
        <f t="shared" ca="1" si="2619"/>
        <v>1.215774300607275E-2</v>
      </c>
      <c r="JOM69" s="88">
        <f t="shared" ca="1" si="2619"/>
        <v>1.4418544072734246E-2</v>
      </c>
      <c r="JON69" s="88">
        <f t="shared" ca="1" si="2619"/>
        <v>1.4761477071692987E-2</v>
      </c>
      <c r="JOO69" s="88">
        <f t="shared" ca="1" si="2619"/>
        <v>1.4076913103421419E-2</v>
      </c>
      <c r="JOP69" s="88">
        <f t="shared" ca="1" si="2619"/>
        <v>1.5557276453286552E-2</v>
      </c>
      <c r="JOQ69" s="88">
        <f t="shared" ca="1" si="2619"/>
        <v>1.1639375414910476E-2</v>
      </c>
      <c r="JOR69" s="88">
        <f t="shared" ca="1" si="2619"/>
        <v>1.3002703740141702E-2</v>
      </c>
      <c r="JOS69" s="88">
        <f t="shared" ca="1" si="2619"/>
        <v>1.3546661948424708E-2</v>
      </c>
      <c r="JOT69" s="88">
        <f t="shared" ca="1" si="2619"/>
        <v>1.2428184900977832E-2</v>
      </c>
      <c r="JOU69" s="88">
        <f t="shared" ca="1" si="2619"/>
        <v>1.3181367391274653E-2</v>
      </c>
      <c r="JOV69" s="88">
        <f t="shared" ca="1" si="2619"/>
        <v>1.7442305283052989E-2</v>
      </c>
      <c r="JOW69" s="88">
        <f t="shared" ca="1" si="2619"/>
        <v>1.3134689249800904E-2</v>
      </c>
      <c r="JOX69" s="88">
        <f t="shared" ca="1" si="2619"/>
        <v>1.4654575545823811E-2</v>
      </c>
      <c r="JOY69" s="88">
        <f t="shared" ca="1" si="2619"/>
        <v>1.3181473816689035E-2</v>
      </c>
      <c r="JOZ69" s="88">
        <f t="shared" ca="1" si="2619"/>
        <v>1.4311974416558822E-2</v>
      </c>
      <c r="JPA69" s="88">
        <f t="shared" ca="1" si="2462"/>
        <v>1.5409641803874746E-2</v>
      </c>
      <c r="JPB69" s="88">
        <f t="shared" ca="1" si="2462"/>
        <v>1.3231780757858575E-2</v>
      </c>
      <c r="JPC69" s="88">
        <f t="shared" ca="1" si="2462"/>
        <v>1.325370743247133E-2</v>
      </c>
      <c r="JPD69" s="88">
        <f t="shared" ca="1" si="2462"/>
        <v>1.2922997521665753E-2</v>
      </c>
      <c r="JPE69" s="88">
        <f t="shared" ca="1" si="2462"/>
        <v>1.1823545663135109E-2</v>
      </c>
      <c r="JPF69" s="88">
        <f t="shared" ca="1" si="2462"/>
        <v>1.2600343299615749E-2</v>
      </c>
      <c r="JPG69" s="88">
        <f t="shared" ca="1" si="2462"/>
        <v>1.2644926898848188E-2</v>
      </c>
      <c r="JPH69" s="88">
        <f t="shared" ca="1" si="2462"/>
        <v>1.5603738914663629E-2</v>
      </c>
      <c r="JPI69" s="88">
        <f t="shared" ca="1" si="2462"/>
        <v>1.371451156042768E-2</v>
      </c>
      <c r="JPJ69" s="88">
        <f t="shared" ca="1" si="2462"/>
        <v>1.3868572256947034E-2</v>
      </c>
      <c r="JPK69" s="88">
        <f t="shared" ca="1" si="2462"/>
        <v>1.341964524847763E-2</v>
      </c>
      <c r="JPL69" s="88">
        <f t="shared" ca="1" si="2462"/>
        <v>1.2703659405947507E-2</v>
      </c>
      <c r="JPM69" s="88">
        <f t="shared" ca="1" si="2462"/>
        <v>1.2521341472197668E-2</v>
      </c>
      <c r="JPN69" s="88">
        <f t="shared" ca="1" si="2462"/>
        <v>1.2822671641413166E-2</v>
      </c>
      <c r="JPO69" s="88">
        <f t="shared" ca="1" si="2462"/>
        <v>1.3660047117516508E-2</v>
      </c>
      <c r="JPP69" s="88">
        <f t="shared" ca="1" si="2462"/>
        <v>1.2738228914852493E-2</v>
      </c>
      <c r="JPQ69" s="88">
        <f t="shared" ca="1" si="2776"/>
        <v>1.3865811807218468E-2</v>
      </c>
      <c r="JPR69" s="88">
        <f t="shared" ca="1" si="2307"/>
        <v>1.2428749307937874E-2</v>
      </c>
      <c r="JPS69" s="88">
        <f t="shared" ca="1" si="2307"/>
        <v>1.3945767152511101E-2</v>
      </c>
      <c r="JPT69" s="88">
        <f t="shared" ca="1" si="2307"/>
        <v>1.3329848011014315E-2</v>
      </c>
      <c r="JPU69" s="88">
        <f t="shared" ca="1" si="2307"/>
        <v>1.2823840398808626E-2</v>
      </c>
      <c r="JPV69" s="88">
        <f t="shared" ca="1" si="2307"/>
        <v>1.3761827779620468E-2</v>
      </c>
      <c r="JPW69" s="88">
        <f t="shared" ca="1" si="2307"/>
        <v>1.3244723557559485E-2</v>
      </c>
      <c r="JPX69" s="88">
        <f t="shared" ca="1" si="2307"/>
        <v>1.5254597466437359E-2</v>
      </c>
      <c r="JPY69" s="88">
        <f t="shared" ca="1" si="2307"/>
        <v>1.3268309708393301E-2</v>
      </c>
      <c r="JPZ69" s="88">
        <f t="shared" ca="1" si="2307"/>
        <v>1.265956313220082E-2</v>
      </c>
      <c r="JQA69" s="88">
        <f t="shared" ca="1" si="2307"/>
        <v>1.5615239050566092E-2</v>
      </c>
      <c r="JQB69" s="88">
        <f t="shared" ca="1" si="2307"/>
        <v>1.3759144739958108E-2</v>
      </c>
      <c r="JQC69" s="88">
        <f t="shared" ca="1" si="2307"/>
        <v>1.2387269212712439E-2</v>
      </c>
      <c r="JQD69" s="88">
        <f t="shared" ca="1" si="2307"/>
        <v>1.2008213729915057E-2</v>
      </c>
      <c r="JQE69" s="88">
        <f t="shared" ca="1" si="2307"/>
        <v>1.086625724499372E-2</v>
      </c>
      <c r="JQF69" s="88">
        <f t="shared" ca="1" si="2150"/>
        <v>1.5089113501320622E-2</v>
      </c>
      <c r="JQG69" s="88">
        <f t="shared" ca="1" si="2150"/>
        <v>1.3529300296473284E-2</v>
      </c>
      <c r="JQH69" s="88">
        <f t="shared" ca="1" si="2150"/>
        <v>1.1926314200816865E-2</v>
      </c>
      <c r="JQI69" s="88">
        <f t="shared" ref="JQI69:JQW74" ca="1" si="2932">$C68+$B$1*($B$2-$C68)*$B$7+$B$3*($C68^0.5)*$B$7*_xlfn.NORM.S.INV(RAND())</f>
        <v>1.4219355734386128E-2</v>
      </c>
      <c r="JQJ69" s="88">
        <f t="shared" ca="1" si="2932"/>
        <v>1.483286696787986E-2</v>
      </c>
      <c r="JQK69" s="88">
        <f t="shared" ca="1" si="2932"/>
        <v>1.3154151731425916E-2</v>
      </c>
      <c r="JQL69" s="88">
        <f t="shared" ca="1" si="2932"/>
        <v>1.5311992040596027E-2</v>
      </c>
      <c r="JQM69" s="88">
        <f t="shared" ca="1" si="2932"/>
        <v>1.4400091627950156E-2</v>
      </c>
      <c r="JQN69" s="88">
        <f t="shared" ca="1" si="2932"/>
        <v>1.3457173355734793E-2</v>
      </c>
      <c r="JQO69" s="88">
        <f t="shared" ca="1" si="2932"/>
        <v>1.3695090424383985E-2</v>
      </c>
      <c r="JQP69" s="88">
        <f t="shared" ca="1" si="2932"/>
        <v>1.4823193227471818E-2</v>
      </c>
      <c r="JQQ69" s="88">
        <f t="shared" ca="1" si="2932"/>
        <v>1.4347100947130983E-2</v>
      </c>
      <c r="JQR69" s="88">
        <f t="shared" ca="1" si="2932"/>
        <v>1.3657446991700512E-2</v>
      </c>
      <c r="JQS69" s="88">
        <f t="shared" ca="1" si="2932"/>
        <v>1.2055426125790627E-2</v>
      </c>
      <c r="JQT69" s="88">
        <f t="shared" ca="1" si="2932"/>
        <v>1.1948597151073747E-2</v>
      </c>
      <c r="JQU69" s="88">
        <f t="shared" ca="1" si="2932"/>
        <v>1.4179074168772721E-2</v>
      </c>
      <c r="JQV69" s="88">
        <f t="shared" ca="1" si="2932"/>
        <v>1.2407097498063593E-2</v>
      </c>
      <c r="JQW69" s="88">
        <f t="shared" ca="1" si="2932"/>
        <v>1.380066678048106E-2</v>
      </c>
      <c r="JQX69" s="88">
        <f t="shared" ca="1" si="2620"/>
        <v>1.5079945566395365E-2</v>
      </c>
      <c r="JQY69" s="88">
        <f t="shared" ca="1" si="2620"/>
        <v>1.3172895797533269E-2</v>
      </c>
      <c r="JQZ69" s="88">
        <f t="shared" ca="1" si="2620"/>
        <v>1.2438902498272186E-2</v>
      </c>
      <c r="JRA69" s="88">
        <f t="shared" ca="1" si="2620"/>
        <v>1.3443129204901596E-2</v>
      </c>
      <c r="JRB69" s="88">
        <f t="shared" ca="1" si="2620"/>
        <v>1.530975321640716E-2</v>
      </c>
      <c r="JRC69" s="88">
        <f t="shared" ca="1" si="2620"/>
        <v>1.4706877950461609E-2</v>
      </c>
      <c r="JRD69" s="88">
        <f t="shared" ca="1" si="2620"/>
        <v>1.1890103188817603E-2</v>
      </c>
      <c r="JRE69" s="88">
        <f t="shared" ca="1" si="2620"/>
        <v>1.326495602192956E-2</v>
      </c>
      <c r="JRF69" s="88">
        <f t="shared" ca="1" si="2620"/>
        <v>1.5335532608510217E-2</v>
      </c>
      <c r="JRG69" s="88">
        <f t="shared" ca="1" si="2620"/>
        <v>1.4570921670864835E-2</v>
      </c>
      <c r="JRH69" s="88">
        <f t="shared" ca="1" si="2620"/>
        <v>1.5370469636623998E-2</v>
      </c>
      <c r="JRI69" s="88">
        <f t="shared" ca="1" si="2620"/>
        <v>1.1783991978275926E-2</v>
      </c>
      <c r="JRJ69" s="88">
        <f t="shared" ca="1" si="2620"/>
        <v>1.105837453335032E-2</v>
      </c>
      <c r="JRK69" s="88">
        <f t="shared" ca="1" si="2620"/>
        <v>1.3739629534495154E-2</v>
      </c>
      <c r="JRL69" s="88">
        <f t="shared" ca="1" si="2620"/>
        <v>1.5342025925402167E-2</v>
      </c>
      <c r="JRM69" s="88">
        <f t="shared" ca="1" si="2463"/>
        <v>1.2747593329497384E-2</v>
      </c>
      <c r="JRN69" s="88">
        <f t="shared" ca="1" si="2463"/>
        <v>1.497304485825169E-2</v>
      </c>
      <c r="JRO69" s="88">
        <f t="shared" ca="1" si="2463"/>
        <v>1.5154764308052161E-2</v>
      </c>
      <c r="JRP69" s="88">
        <f t="shared" ca="1" si="2463"/>
        <v>1.2761410960951795E-2</v>
      </c>
      <c r="JRQ69" s="88">
        <f t="shared" ca="1" si="2463"/>
        <v>1.5592132069733748E-2</v>
      </c>
      <c r="JRR69" s="88">
        <f t="shared" ca="1" si="2463"/>
        <v>1.5730891510598061E-2</v>
      </c>
      <c r="JRS69" s="88">
        <f t="shared" ca="1" si="2463"/>
        <v>1.4711407846982844E-2</v>
      </c>
      <c r="JRT69" s="88">
        <f t="shared" ca="1" si="2463"/>
        <v>1.2985335605554886E-2</v>
      </c>
      <c r="JRU69" s="88">
        <f t="shared" ca="1" si="2463"/>
        <v>1.2533873374786319E-2</v>
      </c>
      <c r="JRV69" s="88">
        <f t="shared" ca="1" si="2463"/>
        <v>1.5278213524918441E-2</v>
      </c>
      <c r="JRW69" s="88">
        <f t="shared" ca="1" si="2463"/>
        <v>1.4387151654203099E-2</v>
      </c>
      <c r="JRX69" s="88">
        <f t="shared" ca="1" si="2463"/>
        <v>1.6301270558954431E-2</v>
      </c>
      <c r="JRY69" s="88">
        <f t="shared" ca="1" si="2463"/>
        <v>1.1227463529958629E-2</v>
      </c>
      <c r="JRZ69" s="88">
        <f t="shared" ca="1" si="2463"/>
        <v>1.133816138291471E-2</v>
      </c>
      <c r="JSA69" s="88">
        <f t="shared" ca="1" si="2463"/>
        <v>1.5989948396099296E-2</v>
      </c>
      <c r="JSB69" s="88">
        <f t="shared" ca="1" si="2463"/>
        <v>1.5061519941177669E-2</v>
      </c>
      <c r="JSC69" s="88">
        <f t="shared" ca="1" si="2777"/>
        <v>1.15511804165634E-2</v>
      </c>
      <c r="JSD69" s="88">
        <f t="shared" ca="1" si="2308"/>
        <v>1.4213640776558588E-2</v>
      </c>
      <c r="JSE69" s="88">
        <f t="shared" ca="1" si="2308"/>
        <v>1.4410653509615411E-2</v>
      </c>
      <c r="JSF69" s="88">
        <f t="shared" ca="1" si="2308"/>
        <v>1.5493032409952427E-2</v>
      </c>
      <c r="JSG69" s="88">
        <f t="shared" ca="1" si="2308"/>
        <v>1.4199669233655557E-2</v>
      </c>
      <c r="JSH69" s="88">
        <f t="shared" ca="1" si="2308"/>
        <v>1.2048022845600302E-2</v>
      </c>
      <c r="JSI69" s="88">
        <f t="shared" ca="1" si="2308"/>
        <v>1.0778181614023798E-2</v>
      </c>
      <c r="JSJ69" s="88">
        <f t="shared" ca="1" si="2308"/>
        <v>1.5603338476990268E-2</v>
      </c>
      <c r="JSK69" s="88">
        <f t="shared" ca="1" si="2308"/>
        <v>1.5062499730065184E-2</v>
      </c>
      <c r="JSL69" s="88">
        <f t="shared" ca="1" si="2308"/>
        <v>1.4861913744441358E-2</v>
      </c>
      <c r="JSM69" s="88">
        <f t="shared" ca="1" si="2308"/>
        <v>1.3809471195081018E-2</v>
      </c>
      <c r="JSN69" s="88">
        <f t="shared" ca="1" si="2308"/>
        <v>1.3399329469604402E-2</v>
      </c>
      <c r="JSO69" s="88">
        <f t="shared" ca="1" si="2308"/>
        <v>1.3734484621429991E-2</v>
      </c>
      <c r="JSP69" s="88">
        <f t="shared" ca="1" si="2308"/>
        <v>1.6581669537789258E-2</v>
      </c>
      <c r="JSQ69" s="88">
        <f t="shared" ca="1" si="2308"/>
        <v>1.4187647961078046E-2</v>
      </c>
      <c r="JSR69" s="88">
        <f t="shared" ca="1" si="2151"/>
        <v>1.2144129935178596E-2</v>
      </c>
      <c r="JSS69" s="88">
        <f t="shared" ca="1" si="2151"/>
        <v>1.5721075121941597E-2</v>
      </c>
      <c r="JST69" s="88">
        <f t="shared" ca="1" si="2151"/>
        <v>1.1586814110289768E-2</v>
      </c>
      <c r="JSU69" s="88">
        <f t="shared" ref="JSU69:JTI74" ca="1" si="2933">$C68+$B$1*($B$2-$C68)*$B$7+$B$3*($C68^0.5)*$B$7*_xlfn.NORM.S.INV(RAND())</f>
        <v>1.299281117264648E-2</v>
      </c>
      <c r="JSV69" s="88">
        <f t="shared" ca="1" si="2933"/>
        <v>1.2520256486400394E-2</v>
      </c>
      <c r="JSW69" s="88">
        <f t="shared" ca="1" si="2933"/>
        <v>1.5145390715928374E-2</v>
      </c>
      <c r="JSX69" s="88">
        <f t="shared" ca="1" si="2933"/>
        <v>1.1071259085822058E-2</v>
      </c>
      <c r="JSY69" s="88">
        <f t="shared" ca="1" si="2933"/>
        <v>1.5062775387583452E-2</v>
      </c>
      <c r="JSZ69" s="88">
        <f t="shared" ca="1" si="2933"/>
        <v>1.4952203012433714E-2</v>
      </c>
      <c r="JTA69" s="88">
        <f t="shared" ca="1" si="2933"/>
        <v>1.4414640297952688E-2</v>
      </c>
      <c r="JTB69" s="88">
        <f t="shared" ca="1" si="2933"/>
        <v>1.3588489972895636E-2</v>
      </c>
      <c r="JTC69" s="88">
        <f t="shared" ca="1" si="2933"/>
        <v>1.2557803122268738E-2</v>
      </c>
      <c r="JTD69" s="88">
        <f t="shared" ca="1" si="2933"/>
        <v>1.2779177600014296E-2</v>
      </c>
      <c r="JTE69" s="88">
        <f t="shared" ca="1" si="2933"/>
        <v>1.3310039870377108E-2</v>
      </c>
      <c r="JTF69" s="88">
        <f t="shared" ca="1" si="2933"/>
        <v>1.5698193915748716E-2</v>
      </c>
      <c r="JTG69" s="88">
        <f t="shared" ca="1" si="2933"/>
        <v>1.2215280472460276E-2</v>
      </c>
      <c r="JTH69" s="88">
        <f t="shared" ca="1" si="2933"/>
        <v>1.4167450180200167E-2</v>
      </c>
      <c r="JTI69" s="88">
        <f t="shared" ca="1" si="2933"/>
        <v>1.3654432763823358E-2</v>
      </c>
      <c r="JTJ69" s="88">
        <f t="shared" ca="1" si="2621"/>
        <v>1.4784118507048022E-2</v>
      </c>
      <c r="JTK69" s="88">
        <f t="shared" ca="1" si="2621"/>
        <v>1.1372838061941474E-2</v>
      </c>
      <c r="JTL69" s="88">
        <f t="shared" ca="1" si="2621"/>
        <v>1.2122727262760119E-2</v>
      </c>
      <c r="JTM69" s="88">
        <f t="shared" ca="1" si="2621"/>
        <v>1.2563409821953087E-2</v>
      </c>
      <c r="JTN69" s="88">
        <f t="shared" ca="1" si="2621"/>
        <v>1.4113981990922645E-2</v>
      </c>
      <c r="JTO69" s="88">
        <f t="shared" ca="1" si="2621"/>
        <v>1.1613098750111506E-2</v>
      </c>
      <c r="JTP69" s="88">
        <f t="shared" ca="1" si="2621"/>
        <v>1.4182257604796045E-2</v>
      </c>
      <c r="JTQ69" s="88">
        <f t="shared" ca="1" si="2621"/>
        <v>1.4537778895634949E-2</v>
      </c>
      <c r="JTR69" s="88">
        <f t="shared" ca="1" si="2621"/>
        <v>1.5504085271496911E-2</v>
      </c>
      <c r="JTS69" s="88">
        <f t="shared" ca="1" si="2621"/>
        <v>1.2672267397354232E-2</v>
      </c>
      <c r="JTT69" s="88">
        <f t="shared" ca="1" si="2621"/>
        <v>1.2385433063723918E-2</v>
      </c>
      <c r="JTU69" s="88">
        <f t="shared" ca="1" si="2621"/>
        <v>1.3553539421542894E-2</v>
      </c>
      <c r="JTV69" s="88">
        <f t="shared" ca="1" si="2621"/>
        <v>1.2598593903732899E-2</v>
      </c>
      <c r="JTW69" s="88">
        <f t="shared" ca="1" si="2621"/>
        <v>1.4638983953976259E-2</v>
      </c>
      <c r="JTX69" s="88">
        <f t="shared" ca="1" si="2621"/>
        <v>1.2190105830416798E-2</v>
      </c>
      <c r="JTY69" s="88">
        <f t="shared" ca="1" si="2464"/>
        <v>1.319288916191976E-2</v>
      </c>
      <c r="JTZ69" s="88">
        <f t="shared" ca="1" si="2464"/>
        <v>1.578998291217747E-2</v>
      </c>
      <c r="JUA69" s="88">
        <f t="shared" ca="1" si="2464"/>
        <v>1.3827703282468859E-2</v>
      </c>
      <c r="JUB69" s="88">
        <f t="shared" ca="1" si="2464"/>
        <v>1.3179458002294621E-2</v>
      </c>
      <c r="JUC69" s="88">
        <f t="shared" ca="1" si="2464"/>
        <v>1.2910831887784023E-2</v>
      </c>
      <c r="JUD69" s="88">
        <f t="shared" ca="1" si="2464"/>
        <v>1.5216229041255655E-2</v>
      </c>
      <c r="JUE69" s="88">
        <f t="shared" ca="1" si="2464"/>
        <v>1.4317301691028543E-2</v>
      </c>
      <c r="JUF69" s="88">
        <f t="shared" ca="1" si="2464"/>
        <v>1.3420892961724652E-2</v>
      </c>
      <c r="JUG69" s="88">
        <f t="shared" ca="1" si="2464"/>
        <v>1.3878344186424233E-2</v>
      </c>
      <c r="JUH69" s="88">
        <f t="shared" ca="1" si="2464"/>
        <v>1.4316591288855367E-2</v>
      </c>
      <c r="JUI69" s="88">
        <f t="shared" ca="1" si="2464"/>
        <v>1.4152016622163343E-2</v>
      </c>
      <c r="JUJ69" s="88">
        <f t="shared" ca="1" si="2464"/>
        <v>1.3389542173317096E-2</v>
      </c>
      <c r="JUK69" s="88">
        <f t="shared" ca="1" si="2464"/>
        <v>1.176452614439779E-2</v>
      </c>
      <c r="JUL69" s="88">
        <f t="shared" ca="1" si="2464"/>
        <v>1.4011333197632467E-2</v>
      </c>
      <c r="JUM69" s="88">
        <f t="shared" ca="1" si="2464"/>
        <v>1.4362535956906328E-2</v>
      </c>
      <c r="JUN69" s="88">
        <f t="shared" ca="1" si="2464"/>
        <v>1.4410760247666734E-2</v>
      </c>
      <c r="JUO69" s="88">
        <f t="shared" ca="1" si="2778"/>
        <v>1.2757352349748287E-2</v>
      </c>
      <c r="JUP69" s="88">
        <f t="shared" ca="1" si="2309"/>
        <v>1.3645177072639752E-2</v>
      </c>
      <c r="JUQ69" s="88">
        <f t="shared" ca="1" si="2309"/>
        <v>1.4325185370298647E-2</v>
      </c>
      <c r="JUR69" s="88">
        <f t="shared" ca="1" si="2309"/>
        <v>1.2036120488272489E-2</v>
      </c>
      <c r="JUS69" s="88">
        <f t="shared" ca="1" si="2309"/>
        <v>1.2600475541200284E-2</v>
      </c>
      <c r="JUT69" s="88">
        <f t="shared" ca="1" si="2309"/>
        <v>1.572091506185451E-2</v>
      </c>
      <c r="JUU69" s="88">
        <f t="shared" ca="1" si="2309"/>
        <v>1.1033146373720661E-2</v>
      </c>
      <c r="JUV69" s="88">
        <f t="shared" ca="1" si="2309"/>
        <v>1.4649238347739266E-2</v>
      </c>
      <c r="JUW69" s="88">
        <f t="shared" ca="1" si="2309"/>
        <v>1.2251669771493598E-2</v>
      </c>
      <c r="JUX69" s="88">
        <f t="shared" ca="1" si="2309"/>
        <v>1.2020212427124108E-2</v>
      </c>
      <c r="JUY69" s="88">
        <f t="shared" ca="1" si="2309"/>
        <v>1.2335758651893233E-2</v>
      </c>
      <c r="JUZ69" s="88">
        <f t="shared" ca="1" si="2309"/>
        <v>1.2774649763474982E-2</v>
      </c>
      <c r="JVA69" s="88">
        <f t="shared" ca="1" si="2309"/>
        <v>1.3590436111169807E-2</v>
      </c>
      <c r="JVB69" s="88">
        <f t="shared" ca="1" si="2309"/>
        <v>1.2904074910096357E-2</v>
      </c>
      <c r="JVC69" s="88">
        <f t="shared" ca="1" si="2309"/>
        <v>1.6134138680412906E-2</v>
      </c>
      <c r="JVD69" s="88">
        <f t="shared" ca="1" si="2152"/>
        <v>1.3740509264180491E-2</v>
      </c>
      <c r="JVE69" s="88">
        <f t="shared" ca="1" si="2152"/>
        <v>1.3473597895476907E-2</v>
      </c>
      <c r="JVF69" s="88">
        <f t="shared" ca="1" si="2152"/>
        <v>1.5174196592132094E-2</v>
      </c>
      <c r="JVG69" s="88">
        <f t="shared" ref="JVG69:JVU74" ca="1" si="2934">$C68+$B$1*($B$2-$C68)*$B$7+$B$3*($C68^0.5)*$B$7*_xlfn.NORM.S.INV(RAND())</f>
        <v>1.3790972775850516E-2</v>
      </c>
      <c r="JVH69" s="88">
        <f t="shared" ca="1" si="2934"/>
        <v>1.2867886744118076E-2</v>
      </c>
      <c r="JVI69" s="88">
        <f t="shared" ca="1" si="2934"/>
        <v>1.5585794904734227E-2</v>
      </c>
      <c r="JVJ69" s="88">
        <f t="shared" ca="1" si="2934"/>
        <v>1.4030148589819427E-2</v>
      </c>
      <c r="JVK69" s="88">
        <f t="shared" ca="1" si="2934"/>
        <v>1.499115277673544E-2</v>
      </c>
      <c r="JVL69" s="88">
        <f t="shared" ca="1" si="2934"/>
        <v>1.3273067657395988E-2</v>
      </c>
      <c r="JVM69" s="88">
        <f t="shared" ca="1" si="2934"/>
        <v>1.1093178000012213E-2</v>
      </c>
      <c r="JVN69" s="88">
        <f t="shared" ca="1" si="2934"/>
        <v>1.3808701061149248E-2</v>
      </c>
      <c r="JVO69" s="88">
        <f t="shared" ca="1" si="2934"/>
        <v>1.3990261704932819E-2</v>
      </c>
      <c r="JVP69" s="88">
        <f t="shared" ca="1" si="2934"/>
        <v>1.2761503796961752E-2</v>
      </c>
      <c r="JVQ69" s="88">
        <f t="shared" ca="1" si="2934"/>
        <v>1.2387061432907309E-2</v>
      </c>
      <c r="JVR69" s="88">
        <f t="shared" ca="1" si="2934"/>
        <v>1.303476484592023E-2</v>
      </c>
      <c r="JVS69" s="88">
        <f t="shared" ca="1" si="2934"/>
        <v>1.3878571589922626E-2</v>
      </c>
      <c r="JVT69" s="88">
        <f t="shared" ca="1" si="2934"/>
        <v>1.288455490765085E-2</v>
      </c>
      <c r="JVU69" s="88">
        <f t="shared" ca="1" si="2934"/>
        <v>1.3244293113401185E-2</v>
      </c>
      <c r="JVV69" s="88">
        <f t="shared" ca="1" si="2622"/>
        <v>1.3991531631925701E-2</v>
      </c>
      <c r="JVW69" s="88">
        <f t="shared" ca="1" si="2622"/>
        <v>1.5988651648351192E-2</v>
      </c>
      <c r="JVX69" s="88">
        <f t="shared" ca="1" si="2622"/>
        <v>1.3632207497676588E-2</v>
      </c>
      <c r="JVY69" s="88">
        <f t="shared" ca="1" si="2622"/>
        <v>1.699271570417318E-2</v>
      </c>
      <c r="JVZ69" s="88">
        <f t="shared" ca="1" si="2622"/>
        <v>1.4208939537174697E-2</v>
      </c>
      <c r="JWA69" s="88">
        <f t="shared" ca="1" si="2622"/>
        <v>1.3356635865790353E-2</v>
      </c>
      <c r="JWB69" s="88">
        <f t="shared" ca="1" si="2622"/>
        <v>1.4268300772352896E-2</v>
      </c>
      <c r="JWC69" s="88">
        <f t="shared" ca="1" si="2622"/>
        <v>1.3198939797667515E-2</v>
      </c>
      <c r="JWD69" s="88">
        <f t="shared" ca="1" si="2622"/>
        <v>1.4488525758023636E-2</v>
      </c>
      <c r="JWE69" s="88">
        <f t="shared" ca="1" si="2622"/>
        <v>1.4053804725667878E-2</v>
      </c>
      <c r="JWF69" s="88">
        <f t="shared" ca="1" si="2622"/>
        <v>1.4673942130411951E-2</v>
      </c>
      <c r="JWG69" s="88">
        <f t="shared" ca="1" si="2622"/>
        <v>1.4499021786183612E-2</v>
      </c>
      <c r="JWH69" s="88">
        <f t="shared" ca="1" si="2622"/>
        <v>1.3585077971556479E-2</v>
      </c>
      <c r="JWI69" s="88">
        <f t="shared" ca="1" si="2622"/>
        <v>1.3316696109792161E-2</v>
      </c>
      <c r="JWJ69" s="88">
        <f t="shared" ca="1" si="2622"/>
        <v>1.3468132860680333E-2</v>
      </c>
      <c r="JWK69" s="88">
        <f t="shared" ca="1" si="2465"/>
        <v>1.37940267151637E-2</v>
      </c>
      <c r="JWL69" s="88">
        <f t="shared" ca="1" si="2465"/>
        <v>1.244337562156677E-2</v>
      </c>
      <c r="JWM69" s="88">
        <f t="shared" ca="1" si="2465"/>
        <v>1.3585429815541098E-2</v>
      </c>
      <c r="JWN69" s="88">
        <f t="shared" ca="1" si="2465"/>
        <v>1.2913607841587574E-2</v>
      </c>
      <c r="JWO69" s="88">
        <f t="shared" ca="1" si="2465"/>
        <v>1.5508757087560538E-2</v>
      </c>
      <c r="JWP69" s="88">
        <f t="shared" ca="1" si="2465"/>
        <v>1.2045442436447154E-2</v>
      </c>
      <c r="JWQ69" s="88">
        <f t="shared" ca="1" si="2465"/>
        <v>1.491237398653231E-2</v>
      </c>
      <c r="JWR69" s="88">
        <f t="shared" ca="1" si="2465"/>
        <v>1.4622966447231435E-2</v>
      </c>
      <c r="JWS69" s="88">
        <f t="shared" ca="1" si="2465"/>
        <v>1.4223289426203286E-2</v>
      </c>
      <c r="JWT69" s="88">
        <f t="shared" ca="1" si="2465"/>
        <v>1.5617457036778921E-2</v>
      </c>
      <c r="JWU69" s="88">
        <f t="shared" ca="1" si="2465"/>
        <v>1.2564745173297089E-2</v>
      </c>
      <c r="JWV69" s="88">
        <f t="shared" ca="1" si="2465"/>
        <v>1.2447489193631193E-2</v>
      </c>
      <c r="JWW69" s="88">
        <f t="shared" ca="1" si="2465"/>
        <v>1.563738816150043E-2</v>
      </c>
      <c r="JWX69" s="88">
        <f t="shared" ca="1" si="2465"/>
        <v>1.1707125418638111E-2</v>
      </c>
      <c r="JWY69" s="88">
        <f t="shared" ca="1" si="2465"/>
        <v>1.4683707684024321E-2</v>
      </c>
      <c r="JWZ69" s="88">
        <f t="shared" ca="1" si="2465"/>
        <v>1.3699130368517234E-2</v>
      </c>
      <c r="JXA69" s="88">
        <f t="shared" ca="1" si="2779"/>
        <v>1.5082815009197875E-2</v>
      </c>
      <c r="JXB69" s="88">
        <f t="shared" ca="1" si="2310"/>
        <v>1.3729376703943721E-2</v>
      </c>
      <c r="JXC69" s="88">
        <f t="shared" ca="1" si="2310"/>
        <v>1.2419164610442061E-2</v>
      </c>
      <c r="JXD69" s="88">
        <f t="shared" ca="1" si="2310"/>
        <v>1.4647912540095188E-2</v>
      </c>
      <c r="JXE69" s="88">
        <f t="shared" ca="1" si="2310"/>
        <v>1.3454009244242983E-2</v>
      </c>
      <c r="JXF69" s="88">
        <f t="shared" ca="1" si="2310"/>
        <v>1.443405545391494E-2</v>
      </c>
      <c r="JXG69" s="88">
        <f t="shared" ca="1" si="2310"/>
        <v>1.0151895783444918E-2</v>
      </c>
      <c r="JXH69" s="88">
        <f t="shared" ca="1" si="2310"/>
        <v>1.2501763940105664E-2</v>
      </c>
      <c r="JXI69" s="88">
        <f t="shared" ca="1" si="2310"/>
        <v>1.3343164651260309E-2</v>
      </c>
      <c r="JXJ69" s="88">
        <f t="shared" ca="1" si="2310"/>
        <v>1.1490859311451634E-2</v>
      </c>
      <c r="JXK69" s="88">
        <f t="shared" ca="1" si="2310"/>
        <v>1.3470950979498178E-2</v>
      </c>
      <c r="JXL69" s="88">
        <f t="shared" ca="1" si="2310"/>
        <v>1.2769110022504176E-2</v>
      </c>
      <c r="JXM69" s="88">
        <f t="shared" ca="1" si="2310"/>
        <v>1.3123740488436489E-2</v>
      </c>
      <c r="JXN69" s="88">
        <f t="shared" ca="1" si="2310"/>
        <v>1.4944987953003874E-2</v>
      </c>
      <c r="JXO69" s="88">
        <f t="shared" ca="1" si="2310"/>
        <v>1.3577283441990213E-2</v>
      </c>
      <c r="JXP69" s="88">
        <f t="shared" ca="1" si="2153"/>
        <v>1.3257786672247569E-2</v>
      </c>
      <c r="JXQ69" s="88">
        <f t="shared" ca="1" si="2153"/>
        <v>1.5679618981901733E-2</v>
      </c>
      <c r="JXR69" s="88">
        <f t="shared" ca="1" si="2153"/>
        <v>1.3271854048495412E-2</v>
      </c>
      <c r="JXS69" s="88">
        <f t="shared" ref="JXS69:JYG74" ca="1" si="2935">$C68+$B$1*($B$2-$C68)*$B$7+$B$3*($C68^0.5)*$B$7*_xlfn.NORM.S.INV(RAND())</f>
        <v>1.2496568803255692E-2</v>
      </c>
      <c r="JXT69" s="88">
        <f t="shared" ca="1" si="2935"/>
        <v>1.2919223857600521E-2</v>
      </c>
      <c r="JXU69" s="88">
        <f t="shared" ca="1" si="2935"/>
        <v>1.4867942976507748E-2</v>
      </c>
      <c r="JXV69" s="88">
        <f t="shared" ca="1" si="2935"/>
        <v>1.367464010677823E-2</v>
      </c>
      <c r="JXW69" s="88">
        <f t="shared" ca="1" si="2935"/>
        <v>1.2315511059106943E-2</v>
      </c>
      <c r="JXX69" s="88">
        <f t="shared" ca="1" si="2935"/>
        <v>1.194770424323017E-2</v>
      </c>
      <c r="JXY69" s="88">
        <f t="shared" ca="1" si="2935"/>
        <v>1.3217896322766459E-2</v>
      </c>
      <c r="JXZ69" s="88">
        <f t="shared" ca="1" si="2935"/>
        <v>1.1044538142615301E-2</v>
      </c>
      <c r="JYA69" s="88">
        <f t="shared" ca="1" si="2935"/>
        <v>1.2186546511672655E-2</v>
      </c>
      <c r="JYB69" s="88">
        <f t="shared" ca="1" si="2935"/>
        <v>1.1719444426183187E-2</v>
      </c>
      <c r="JYC69" s="88">
        <f t="shared" ca="1" si="2935"/>
        <v>1.3681227182700602E-2</v>
      </c>
      <c r="JYD69" s="88">
        <f t="shared" ca="1" si="2935"/>
        <v>1.2837571316931E-2</v>
      </c>
      <c r="JYE69" s="88">
        <f t="shared" ca="1" si="2935"/>
        <v>1.2080093417842096E-2</v>
      </c>
      <c r="JYF69" s="88">
        <f t="shared" ca="1" si="2935"/>
        <v>1.293634894408433E-2</v>
      </c>
      <c r="JYG69" s="88">
        <f t="shared" ca="1" si="2935"/>
        <v>1.2362739542174794E-2</v>
      </c>
      <c r="JYH69" s="88">
        <f t="shared" ca="1" si="2623"/>
        <v>1.1260967039633321E-2</v>
      </c>
      <c r="JYI69" s="88">
        <f t="shared" ca="1" si="2623"/>
        <v>1.3710020238478726E-2</v>
      </c>
      <c r="JYJ69" s="88">
        <f t="shared" ca="1" si="2623"/>
        <v>1.3191815679149553E-2</v>
      </c>
      <c r="JYK69" s="88">
        <f t="shared" ca="1" si="2623"/>
        <v>1.3592986516407456E-2</v>
      </c>
      <c r="JYL69" s="88">
        <f t="shared" ca="1" si="2623"/>
        <v>1.2864726971264166E-2</v>
      </c>
      <c r="JYM69" s="88">
        <f t="shared" ca="1" si="2623"/>
        <v>1.2645559319522135E-2</v>
      </c>
      <c r="JYN69" s="88">
        <f t="shared" ca="1" si="2623"/>
        <v>1.3920011074665983E-2</v>
      </c>
      <c r="JYO69" s="88">
        <f t="shared" ca="1" si="2623"/>
        <v>1.4160856099852206E-2</v>
      </c>
      <c r="JYP69" s="88">
        <f t="shared" ca="1" si="2623"/>
        <v>1.2752368276616884E-2</v>
      </c>
      <c r="JYQ69" s="88">
        <f t="shared" ca="1" si="2623"/>
        <v>1.3688225697480606E-2</v>
      </c>
      <c r="JYR69" s="88">
        <f t="shared" ca="1" si="2623"/>
        <v>1.4611343353609165E-2</v>
      </c>
      <c r="JYS69" s="88">
        <f t="shared" ca="1" si="2623"/>
        <v>1.3368360293078051E-2</v>
      </c>
      <c r="JYT69" s="88">
        <f t="shared" ca="1" si="2623"/>
        <v>1.206823268556932E-2</v>
      </c>
      <c r="JYU69" s="88">
        <f t="shared" ca="1" si="2623"/>
        <v>1.5525833685570782E-2</v>
      </c>
      <c r="JYV69" s="88">
        <f t="shared" ca="1" si="2623"/>
        <v>1.4292755728679767E-2</v>
      </c>
      <c r="JYW69" s="88">
        <f t="shared" ca="1" si="2466"/>
        <v>1.2642040886686967E-2</v>
      </c>
      <c r="JYX69" s="88">
        <f t="shared" ca="1" si="2466"/>
        <v>1.2023795629416151E-2</v>
      </c>
      <c r="JYY69" s="88">
        <f t="shared" ca="1" si="2466"/>
        <v>1.4491716165738917E-2</v>
      </c>
      <c r="JYZ69" s="88">
        <f t="shared" ca="1" si="2466"/>
        <v>1.3862955009652624E-2</v>
      </c>
      <c r="JZA69" s="88">
        <f t="shared" ca="1" si="2466"/>
        <v>1.5555635685260577E-2</v>
      </c>
      <c r="JZB69" s="88">
        <f t="shared" ca="1" si="2466"/>
        <v>1.6231187713919709E-2</v>
      </c>
      <c r="JZC69" s="88">
        <f t="shared" ca="1" si="2466"/>
        <v>1.3615961856941194E-2</v>
      </c>
      <c r="JZD69" s="88">
        <f t="shared" ca="1" si="2466"/>
        <v>1.3723480303144948E-2</v>
      </c>
      <c r="JZE69" s="88">
        <f t="shared" ca="1" si="2466"/>
        <v>1.4955267375097017E-2</v>
      </c>
      <c r="JZF69" s="88">
        <f t="shared" ca="1" si="2466"/>
        <v>1.3085327728823409E-2</v>
      </c>
      <c r="JZG69" s="88">
        <f t="shared" ca="1" si="2466"/>
        <v>1.299402204282026E-2</v>
      </c>
      <c r="JZH69" s="88">
        <f t="shared" ca="1" si="2466"/>
        <v>1.2443069569782793E-2</v>
      </c>
      <c r="JZI69" s="88">
        <f t="shared" ca="1" si="2466"/>
        <v>1.3760852878714869E-2</v>
      </c>
      <c r="JZJ69" s="88">
        <f t="shared" ca="1" si="2466"/>
        <v>1.428418262463613E-2</v>
      </c>
      <c r="JZK69" s="88">
        <f t="shared" ca="1" si="2466"/>
        <v>1.1440284464761703E-2</v>
      </c>
      <c r="JZL69" s="88">
        <f t="shared" ca="1" si="2466"/>
        <v>1.2852286060845521E-2</v>
      </c>
      <c r="JZM69" s="88">
        <f t="shared" ca="1" si="2780"/>
        <v>1.5742609753784383E-2</v>
      </c>
      <c r="JZN69" s="88">
        <f t="shared" ca="1" si="2311"/>
        <v>1.3277080555927865E-2</v>
      </c>
      <c r="JZO69" s="88">
        <f t="shared" ca="1" si="2311"/>
        <v>1.3223954678386643E-2</v>
      </c>
      <c r="JZP69" s="88">
        <f t="shared" ca="1" si="2311"/>
        <v>1.4524731120047516E-2</v>
      </c>
      <c r="JZQ69" s="88">
        <f t="shared" ca="1" si="2311"/>
        <v>1.4614069458659808E-2</v>
      </c>
      <c r="JZR69" s="88">
        <f t="shared" ca="1" si="2311"/>
        <v>1.3365971434387555E-2</v>
      </c>
      <c r="JZS69" s="88">
        <f t="shared" ca="1" si="2311"/>
        <v>1.3848322880288529E-2</v>
      </c>
      <c r="JZT69" s="88">
        <f t="shared" ca="1" si="2311"/>
        <v>1.3728542522550756E-2</v>
      </c>
      <c r="JZU69" s="88">
        <f t="shared" ca="1" si="2311"/>
        <v>1.4878352490065711E-2</v>
      </c>
      <c r="JZV69" s="88">
        <f t="shared" ca="1" si="2311"/>
        <v>1.5168993543149776E-2</v>
      </c>
      <c r="JZW69" s="88">
        <f t="shared" ca="1" si="2311"/>
        <v>1.2721041953856779E-2</v>
      </c>
      <c r="JZX69" s="88">
        <f t="shared" ca="1" si="2311"/>
        <v>1.3328675996802835E-2</v>
      </c>
      <c r="JZY69" s="88">
        <f t="shared" ca="1" si="2311"/>
        <v>1.5916534497373073E-2</v>
      </c>
      <c r="JZZ69" s="88">
        <f t="shared" ca="1" si="2311"/>
        <v>1.350830150533933E-2</v>
      </c>
      <c r="KAA69" s="88">
        <f t="shared" ca="1" si="2311"/>
        <v>1.4965460907259937E-2</v>
      </c>
      <c r="KAB69" s="88">
        <f t="shared" ca="1" si="2154"/>
        <v>1.4962217924684322E-2</v>
      </c>
      <c r="KAC69" s="88">
        <f t="shared" ca="1" si="2154"/>
        <v>1.116056808320106E-2</v>
      </c>
      <c r="KAD69" s="88">
        <f t="shared" ca="1" si="2154"/>
        <v>1.4223050255563446E-2</v>
      </c>
      <c r="KAE69" s="88">
        <f t="shared" ref="KAE69:KAS74" ca="1" si="2936">$C68+$B$1*($B$2-$C68)*$B$7+$B$3*($C68^0.5)*$B$7*_xlfn.NORM.S.INV(RAND())</f>
        <v>1.4007221412818689E-2</v>
      </c>
      <c r="KAF69" s="88">
        <f t="shared" ca="1" si="2936"/>
        <v>1.4734345970275897E-2</v>
      </c>
      <c r="KAG69" s="88">
        <f t="shared" ca="1" si="2936"/>
        <v>1.2942294360234821E-2</v>
      </c>
      <c r="KAH69" s="88">
        <f t="shared" ca="1" si="2936"/>
        <v>1.3760700642324002E-2</v>
      </c>
      <c r="KAI69" s="88">
        <f t="shared" ca="1" si="2936"/>
        <v>1.2916169709287887E-2</v>
      </c>
      <c r="KAJ69" s="88">
        <f t="shared" ca="1" si="2936"/>
        <v>1.3860907278095613E-2</v>
      </c>
      <c r="KAK69" s="88">
        <f t="shared" ca="1" si="2936"/>
        <v>1.4892555242426277E-2</v>
      </c>
      <c r="KAL69" s="88">
        <f t="shared" ca="1" si="2936"/>
        <v>1.3402504854488432E-2</v>
      </c>
      <c r="KAM69" s="88">
        <f t="shared" ca="1" si="2936"/>
        <v>1.3488826699869647E-2</v>
      </c>
      <c r="KAN69" s="88">
        <f t="shared" ca="1" si="2936"/>
        <v>1.4495058335924481E-2</v>
      </c>
      <c r="KAO69" s="88">
        <f t="shared" ca="1" si="2936"/>
        <v>1.5378435087498803E-2</v>
      </c>
      <c r="KAP69" s="88">
        <f t="shared" ca="1" si="2936"/>
        <v>1.4084077171637253E-2</v>
      </c>
      <c r="KAQ69" s="88">
        <f t="shared" ca="1" si="2936"/>
        <v>1.4497299476743886E-2</v>
      </c>
      <c r="KAR69" s="88">
        <f t="shared" ca="1" si="2936"/>
        <v>1.3210529779797146E-2</v>
      </c>
      <c r="KAS69" s="88">
        <f t="shared" ca="1" si="2936"/>
        <v>1.2746017817001073E-2</v>
      </c>
      <c r="KAT69" s="88">
        <f t="shared" ca="1" si="2624"/>
        <v>1.5898547696879158E-2</v>
      </c>
      <c r="KAU69" s="88">
        <f t="shared" ca="1" si="2624"/>
        <v>1.4271291204995387E-2</v>
      </c>
      <c r="KAV69" s="88">
        <f t="shared" ca="1" si="2624"/>
        <v>1.2013830252221368E-2</v>
      </c>
      <c r="KAW69" s="88">
        <f t="shared" ca="1" si="2624"/>
        <v>1.4195043082292896E-2</v>
      </c>
      <c r="KAX69" s="88">
        <f t="shared" ca="1" si="2624"/>
        <v>1.5737093194174993E-2</v>
      </c>
      <c r="KAY69" s="88">
        <f t="shared" ca="1" si="2624"/>
        <v>1.2974500135706521E-2</v>
      </c>
      <c r="KAZ69" s="88">
        <f t="shared" ca="1" si="2624"/>
        <v>1.6167848775479006E-2</v>
      </c>
      <c r="KBA69" s="88">
        <f t="shared" ca="1" si="2624"/>
        <v>1.2205959229646785E-2</v>
      </c>
      <c r="KBB69" s="88">
        <f t="shared" ca="1" si="2624"/>
        <v>1.2454089965298237E-2</v>
      </c>
      <c r="KBC69" s="88">
        <f t="shared" ca="1" si="2624"/>
        <v>1.54013724558478E-2</v>
      </c>
      <c r="KBD69" s="88">
        <f t="shared" ca="1" si="2624"/>
        <v>1.4047698229672004E-2</v>
      </c>
      <c r="KBE69" s="88">
        <f t="shared" ca="1" si="2624"/>
        <v>1.332398546464166E-2</v>
      </c>
      <c r="KBF69" s="88">
        <f t="shared" ca="1" si="2624"/>
        <v>1.5962467907720341E-2</v>
      </c>
      <c r="KBG69" s="88">
        <f t="shared" ca="1" si="2624"/>
        <v>1.3483819154567173E-2</v>
      </c>
      <c r="KBH69" s="88">
        <f t="shared" ca="1" si="2624"/>
        <v>1.2774888600433996E-2</v>
      </c>
      <c r="KBI69" s="88">
        <f t="shared" ca="1" si="2467"/>
        <v>1.4023646712004231E-2</v>
      </c>
      <c r="KBJ69" s="88">
        <f t="shared" ca="1" si="2467"/>
        <v>1.1904089326223478E-2</v>
      </c>
      <c r="KBK69" s="88">
        <f t="shared" ca="1" si="2467"/>
        <v>1.5488809844543747E-2</v>
      </c>
      <c r="KBL69" s="88">
        <f t="shared" ca="1" si="2467"/>
        <v>1.5458715893299403E-2</v>
      </c>
      <c r="KBM69" s="88">
        <f t="shared" ca="1" si="2467"/>
        <v>1.4755009609071501E-2</v>
      </c>
      <c r="KBN69" s="88">
        <f t="shared" ca="1" si="2467"/>
        <v>1.189393518555888E-2</v>
      </c>
      <c r="KBO69" s="88">
        <f t="shared" ca="1" si="2467"/>
        <v>1.4433441070844462E-2</v>
      </c>
      <c r="KBP69" s="88">
        <f t="shared" ca="1" si="2467"/>
        <v>1.2332673621095688E-2</v>
      </c>
      <c r="KBQ69" s="88">
        <f t="shared" ca="1" si="2467"/>
        <v>1.4300174258493264E-2</v>
      </c>
      <c r="KBR69" s="88">
        <f t="shared" ca="1" si="2467"/>
        <v>1.3727955660969952E-2</v>
      </c>
      <c r="KBS69" s="88">
        <f t="shared" ca="1" si="2467"/>
        <v>1.3350342074705902E-2</v>
      </c>
      <c r="KBT69" s="88">
        <f t="shared" ca="1" si="2467"/>
        <v>1.5899605092950367E-2</v>
      </c>
      <c r="KBU69" s="88">
        <f t="shared" ca="1" si="2467"/>
        <v>1.4647227474421433E-2</v>
      </c>
      <c r="KBV69" s="88">
        <f t="shared" ca="1" si="2467"/>
        <v>1.3345017155763778E-2</v>
      </c>
      <c r="KBW69" s="88">
        <f t="shared" ca="1" si="2467"/>
        <v>1.300753654782982E-2</v>
      </c>
      <c r="KBX69" s="88">
        <f t="shared" ca="1" si="2467"/>
        <v>1.3248392827974079E-2</v>
      </c>
      <c r="KBY69" s="88">
        <f t="shared" ca="1" si="2781"/>
        <v>1.6545529099415524E-2</v>
      </c>
      <c r="KBZ69" s="88">
        <f t="shared" ca="1" si="2312"/>
        <v>1.4139464087514696E-2</v>
      </c>
      <c r="KCA69" s="88">
        <f t="shared" ca="1" si="2312"/>
        <v>1.3839410514214456E-2</v>
      </c>
      <c r="KCB69" s="88">
        <f t="shared" ca="1" si="2312"/>
        <v>1.4974053613690903E-2</v>
      </c>
      <c r="KCC69" s="88">
        <f t="shared" ca="1" si="2312"/>
        <v>1.3985510812918401E-2</v>
      </c>
      <c r="KCD69" s="88">
        <f t="shared" ca="1" si="2312"/>
        <v>1.0974331139364434E-2</v>
      </c>
      <c r="KCE69" s="88">
        <f t="shared" ca="1" si="2312"/>
        <v>1.2376449001750332E-2</v>
      </c>
      <c r="KCF69" s="88">
        <f t="shared" ca="1" si="2312"/>
        <v>1.4038578410768693E-2</v>
      </c>
      <c r="KCG69" s="88">
        <f t="shared" ca="1" si="2312"/>
        <v>1.5776836275580623E-2</v>
      </c>
      <c r="KCH69" s="88">
        <f t="shared" ca="1" si="2312"/>
        <v>1.3979102713828245E-2</v>
      </c>
      <c r="KCI69" s="88">
        <f t="shared" ca="1" si="2312"/>
        <v>1.1456654770286935E-2</v>
      </c>
      <c r="KCJ69" s="88">
        <f t="shared" ca="1" si="2312"/>
        <v>1.4780427724643158E-2</v>
      </c>
      <c r="KCK69" s="88">
        <f t="shared" ca="1" si="2312"/>
        <v>1.4460275543298486E-2</v>
      </c>
      <c r="KCL69" s="88">
        <f t="shared" ca="1" si="2312"/>
        <v>1.1943336109331765E-2</v>
      </c>
      <c r="KCM69" s="88">
        <f t="shared" ca="1" si="2312"/>
        <v>1.3310738694716561E-2</v>
      </c>
      <c r="KCN69" s="88">
        <f t="shared" ca="1" si="2155"/>
        <v>1.3973758281177036E-2</v>
      </c>
      <c r="KCO69" s="88">
        <f t="shared" ca="1" si="2155"/>
        <v>1.2931608706000575E-2</v>
      </c>
      <c r="KCP69" s="88">
        <f t="shared" ca="1" si="2155"/>
        <v>1.4014112189993874E-2</v>
      </c>
      <c r="KCQ69" s="88">
        <f t="shared" ref="KCQ69:KDE74" ca="1" si="2937">$C68+$B$1*($B$2-$C68)*$B$7+$B$3*($C68^0.5)*$B$7*_xlfn.NORM.S.INV(RAND())</f>
        <v>1.5016596086186612E-2</v>
      </c>
      <c r="KCR69" s="88">
        <f t="shared" ca="1" si="2937"/>
        <v>1.3650797068014848E-2</v>
      </c>
      <c r="KCS69" s="88">
        <f t="shared" ca="1" si="2937"/>
        <v>1.2357019776657242E-2</v>
      </c>
      <c r="KCT69" s="88">
        <f t="shared" ca="1" si="2937"/>
        <v>1.2256354389075687E-2</v>
      </c>
      <c r="KCU69" s="88">
        <f t="shared" ca="1" si="2937"/>
        <v>1.3075109237148393E-2</v>
      </c>
      <c r="KCV69" s="88">
        <f t="shared" ca="1" si="2937"/>
        <v>1.4330858502924529E-2</v>
      </c>
      <c r="KCW69" s="88">
        <f t="shared" ca="1" si="2937"/>
        <v>1.5930551087632201E-2</v>
      </c>
      <c r="KCX69" s="88">
        <f t="shared" ca="1" si="2937"/>
        <v>1.520326136937936E-2</v>
      </c>
      <c r="KCY69" s="88">
        <f t="shared" ca="1" si="2937"/>
        <v>1.386771509696549E-2</v>
      </c>
      <c r="KCZ69" s="88">
        <f t="shared" ca="1" si="2937"/>
        <v>1.242369274061899E-2</v>
      </c>
      <c r="KDA69" s="88">
        <f t="shared" ca="1" si="2937"/>
        <v>1.1147751295204473E-2</v>
      </c>
      <c r="KDB69" s="88">
        <f t="shared" ca="1" si="2937"/>
        <v>1.4414168937899763E-2</v>
      </c>
      <c r="KDC69" s="88">
        <f t="shared" ca="1" si="2937"/>
        <v>1.3330311346362622E-2</v>
      </c>
      <c r="KDD69" s="88">
        <f t="shared" ca="1" si="2937"/>
        <v>1.4122711244275644E-2</v>
      </c>
      <c r="KDE69" s="88">
        <f t="shared" ca="1" si="2937"/>
        <v>1.3691002843631913E-2</v>
      </c>
      <c r="KDF69" s="88">
        <f t="shared" ca="1" si="2625"/>
        <v>1.3380533558528361E-2</v>
      </c>
      <c r="KDG69" s="88">
        <f t="shared" ca="1" si="2625"/>
        <v>1.462989905778047E-2</v>
      </c>
      <c r="KDH69" s="88">
        <f t="shared" ca="1" si="2625"/>
        <v>1.2178201913567378E-2</v>
      </c>
      <c r="KDI69" s="88">
        <f t="shared" ca="1" si="2625"/>
        <v>1.2498486811815129E-2</v>
      </c>
      <c r="KDJ69" s="88">
        <f t="shared" ca="1" si="2625"/>
        <v>1.4578396835104762E-2</v>
      </c>
      <c r="KDK69" s="88">
        <f t="shared" ca="1" si="2625"/>
        <v>1.1948823137587081E-2</v>
      </c>
      <c r="KDL69" s="88">
        <f t="shared" ca="1" si="2625"/>
        <v>1.2959237803857696E-2</v>
      </c>
      <c r="KDM69" s="88">
        <f t="shared" ca="1" si="2625"/>
        <v>1.2596175934272241E-2</v>
      </c>
      <c r="KDN69" s="88">
        <f t="shared" ca="1" si="2625"/>
        <v>1.2145456424669472E-2</v>
      </c>
      <c r="KDO69" s="88">
        <f t="shared" ca="1" si="2625"/>
        <v>1.172491681595752E-2</v>
      </c>
      <c r="KDP69" s="88">
        <f t="shared" ca="1" si="2625"/>
        <v>1.2974066770604727E-2</v>
      </c>
      <c r="KDQ69" s="88">
        <f t="shared" ca="1" si="2625"/>
        <v>1.4255220731048762E-2</v>
      </c>
      <c r="KDR69" s="88">
        <f t="shared" ca="1" si="2625"/>
        <v>1.2816853842733886E-2</v>
      </c>
      <c r="KDS69" s="88">
        <f t="shared" ca="1" si="2625"/>
        <v>1.1656197614412471E-2</v>
      </c>
      <c r="KDT69" s="88">
        <f t="shared" ca="1" si="2625"/>
        <v>1.0871794049282093E-2</v>
      </c>
      <c r="KDU69" s="88">
        <f t="shared" ca="1" si="2468"/>
        <v>1.1940611110119905E-2</v>
      </c>
      <c r="KDV69" s="88">
        <f t="shared" ca="1" si="2468"/>
        <v>1.4341079206196016E-2</v>
      </c>
      <c r="KDW69" s="88">
        <f t="shared" ca="1" si="2468"/>
        <v>1.4470587305347997E-2</v>
      </c>
      <c r="KDX69" s="88">
        <f t="shared" ca="1" si="2468"/>
        <v>1.1820558829286332E-2</v>
      </c>
      <c r="KDY69" s="88">
        <f t="shared" ca="1" si="2468"/>
        <v>1.3526059700986241E-2</v>
      </c>
      <c r="KDZ69" s="88">
        <f t="shared" ca="1" si="2468"/>
        <v>1.40377475917992E-2</v>
      </c>
      <c r="KEA69" s="88">
        <f t="shared" ca="1" si="2468"/>
        <v>1.1919847083831273E-2</v>
      </c>
      <c r="KEB69" s="88">
        <f t="shared" ca="1" si="2468"/>
        <v>1.5727476378055234E-2</v>
      </c>
      <c r="KEC69" s="88">
        <f t="shared" ca="1" si="2468"/>
        <v>1.485669163659954E-2</v>
      </c>
      <c r="KED69" s="88">
        <f t="shared" ca="1" si="2468"/>
        <v>1.1919158288887219E-2</v>
      </c>
      <c r="KEE69" s="88">
        <f t="shared" ca="1" si="2468"/>
        <v>1.4080358176951873E-2</v>
      </c>
      <c r="KEF69" s="88">
        <f t="shared" ca="1" si="2468"/>
        <v>1.4134040134572718E-2</v>
      </c>
      <c r="KEG69" s="88">
        <f t="shared" ca="1" si="2468"/>
        <v>1.354548676138439E-2</v>
      </c>
      <c r="KEH69" s="88">
        <f t="shared" ca="1" si="2468"/>
        <v>1.3335632449709742E-2</v>
      </c>
      <c r="KEI69" s="88">
        <f t="shared" ca="1" si="2468"/>
        <v>1.3340534443020002E-2</v>
      </c>
      <c r="KEJ69" s="88">
        <f t="shared" ca="1" si="2468"/>
        <v>1.4285943854005782E-2</v>
      </c>
      <c r="KEK69" s="88">
        <f t="shared" ca="1" si="2782"/>
        <v>1.3273306745312779E-2</v>
      </c>
      <c r="KEL69" s="88">
        <f t="shared" ca="1" si="2313"/>
        <v>1.4603802962951714E-2</v>
      </c>
      <c r="KEM69" s="88">
        <f t="shared" ca="1" si="2313"/>
        <v>1.515742127719834E-2</v>
      </c>
      <c r="KEN69" s="88">
        <f t="shared" ca="1" si="2313"/>
        <v>1.6946347171071352E-2</v>
      </c>
      <c r="KEO69" s="88">
        <f t="shared" ca="1" si="2313"/>
        <v>1.3088549220603945E-2</v>
      </c>
      <c r="KEP69" s="88">
        <f t="shared" ca="1" si="2313"/>
        <v>1.3838844818839501E-2</v>
      </c>
      <c r="KEQ69" s="88">
        <f t="shared" ca="1" si="2313"/>
        <v>1.515121675042596E-2</v>
      </c>
      <c r="KER69" s="88">
        <f t="shared" ca="1" si="2313"/>
        <v>1.3039104059220848E-2</v>
      </c>
      <c r="KES69" s="88">
        <f t="shared" ca="1" si="2313"/>
        <v>1.4472291927667112E-2</v>
      </c>
      <c r="KET69" s="88">
        <f t="shared" ca="1" si="2313"/>
        <v>1.3473268062384242E-2</v>
      </c>
      <c r="KEU69" s="88">
        <f t="shared" ca="1" si="2313"/>
        <v>1.3499228571115978E-2</v>
      </c>
      <c r="KEV69" s="88">
        <f t="shared" ca="1" si="2313"/>
        <v>1.3259226060154989E-2</v>
      </c>
      <c r="KEW69" s="88">
        <f t="shared" ca="1" si="2313"/>
        <v>1.198565865388861E-2</v>
      </c>
      <c r="KEX69" s="88">
        <f t="shared" ca="1" si="2313"/>
        <v>1.2484345136335279E-2</v>
      </c>
      <c r="KEY69" s="88">
        <f t="shared" ca="1" si="2313"/>
        <v>1.3218571865253785E-2</v>
      </c>
      <c r="KEZ69" s="88">
        <f t="shared" ca="1" si="2156"/>
        <v>1.3383461361001135E-2</v>
      </c>
      <c r="KFA69" s="88">
        <f t="shared" ca="1" si="2156"/>
        <v>1.4059516217856852E-2</v>
      </c>
      <c r="KFB69" s="88">
        <f t="shared" ca="1" si="2156"/>
        <v>1.45128465168628E-2</v>
      </c>
      <c r="KFC69" s="88">
        <f t="shared" ref="KFC69:KFQ74" ca="1" si="2938">$C68+$B$1*($B$2-$C68)*$B$7+$B$3*($C68^0.5)*$B$7*_xlfn.NORM.S.INV(RAND())</f>
        <v>1.316215410293259E-2</v>
      </c>
      <c r="KFD69" s="88">
        <f t="shared" ca="1" si="2938"/>
        <v>1.3855749912298581E-2</v>
      </c>
      <c r="KFE69" s="88">
        <f t="shared" ca="1" si="2938"/>
        <v>1.3168635735732603E-2</v>
      </c>
      <c r="KFF69" s="88">
        <f t="shared" ca="1" si="2938"/>
        <v>1.3501585335502726E-2</v>
      </c>
      <c r="KFG69" s="88">
        <f t="shared" ca="1" si="2938"/>
        <v>1.5316857968579197E-2</v>
      </c>
      <c r="KFH69" s="88">
        <f t="shared" ca="1" si="2938"/>
        <v>1.5052492449645247E-2</v>
      </c>
      <c r="KFI69" s="88">
        <f t="shared" ca="1" si="2938"/>
        <v>1.3222364064217453E-2</v>
      </c>
      <c r="KFJ69" s="88">
        <f t="shared" ca="1" si="2938"/>
        <v>1.1350621655468667E-2</v>
      </c>
      <c r="KFK69" s="88">
        <f t="shared" ca="1" si="2938"/>
        <v>1.5423550283173512E-2</v>
      </c>
      <c r="KFL69" s="88">
        <f t="shared" ca="1" si="2938"/>
        <v>1.5187117655710052E-2</v>
      </c>
      <c r="KFM69" s="88">
        <f t="shared" ca="1" si="2938"/>
        <v>1.4968076813519197E-2</v>
      </c>
      <c r="KFN69" s="88">
        <f t="shared" ca="1" si="2938"/>
        <v>1.3612432741950412E-2</v>
      </c>
      <c r="KFO69" s="88">
        <f t="shared" ca="1" si="2938"/>
        <v>1.3947171869680282E-2</v>
      </c>
      <c r="KFP69" s="88">
        <f t="shared" ca="1" si="2938"/>
        <v>1.3177786029109882E-2</v>
      </c>
      <c r="KFQ69" s="88">
        <f t="shared" ca="1" si="2938"/>
        <v>1.3856546139973029E-2</v>
      </c>
      <c r="KFR69" s="88">
        <f t="shared" ca="1" si="2626"/>
        <v>1.3794985026377989E-2</v>
      </c>
      <c r="KFS69" s="88">
        <f t="shared" ca="1" si="2626"/>
        <v>1.4636564276725722E-2</v>
      </c>
      <c r="KFT69" s="88">
        <f t="shared" ca="1" si="2626"/>
        <v>1.2253487124905612E-2</v>
      </c>
      <c r="KFU69" s="88">
        <f t="shared" ca="1" si="2626"/>
        <v>1.3642111515256395E-2</v>
      </c>
      <c r="KFV69" s="88">
        <f t="shared" ca="1" si="2626"/>
        <v>1.4128438517346457E-2</v>
      </c>
      <c r="KFW69" s="88">
        <f t="shared" ca="1" si="2626"/>
        <v>1.2438738859250547E-2</v>
      </c>
      <c r="KFX69" s="88">
        <f t="shared" ca="1" si="2626"/>
        <v>1.5355722999713052E-2</v>
      </c>
      <c r="KFY69" s="88">
        <f t="shared" ca="1" si="2626"/>
        <v>1.408404646468525E-2</v>
      </c>
      <c r="KFZ69" s="88">
        <f t="shared" ca="1" si="2626"/>
        <v>1.4272554246443166E-2</v>
      </c>
      <c r="KGA69" s="88">
        <f t="shared" ca="1" si="2626"/>
        <v>1.354220373189634E-2</v>
      </c>
      <c r="KGB69" s="88">
        <f t="shared" ca="1" si="2626"/>
        <v>1.4485424607305187E-2</v>
      </c>
      <c r="KGC69" s="88">
        <f t="shared" ca="1" si="2626"/>
        <v>1.4542708057883347E-2</v>
      </c>
      <c r="KGD69" s="88">
        <f t="shared" ca="1" si="2626"/>
        <v>1.2186555318480867E-2</v>
      </c>
      <c r="KGE69" s="88">
        <f t="shared" ca="1" si="2626"/>
        <v>1.5005047861333699E-2</v>
      </c>
      <c r="KGF69" s="88">
        <f t="shared" ca="1" si="2626"/>
        <v>1.5317901469801665E-2</v>
      </c>
      <c r="KGG69" s="88">
        <f t="shared" ca="1" si="2469"/>
        <v>1.4891787050409E-2</v>
      </c>
      <c r="KGH69" s="88">
        <f t="shared" ca="1" si="2469"/>
        <v>1.5426333821315738E-2</v>
      </c>
      <c r="KGI69" s="88">
        <f t="shared" ca="1" si="2469"/>
        <v>1.3145936584048737E-2</v>
      </c>
      <c r="KGJ69" s="88">
        <f t="shared" ca="1" si="2469"/>
        <v>1.3181054480275413E-2</v>
      </c>
      <c r="KGK69" s="88">
        <f t="shared" ca="1" si="2469"/>
        <v>1.4990049856074371E-2</v>
      </c>
      <c r="KGL69" s="88">
        <f t="shared" ca="1" si="2469"/>
        <v>1.2143297740336076E-2</v>
      </c>
      <c r="KGM69" s="88">
        <f t="shared" ca="1" si="2469"/>
        <v>1.4157377325116235E-2</v>
      </c>
      <c r="KGN69" s="88">
        <f t="shared" ca="1" si="2469"/>
        <v>1.4628182177112569E-2</v>
      </c>
      <c r="KGO69" s="88">
        <f t="shared" ca="1" si="2469"/>
        <v>1.1320126475812251E-2</v>
      </c>
      <c r="KGP69" s="88">
        <f t="shared" ca="1" si="2469"/>
        <v>1.2960000376740909E-2</v>
      </c>
      <c r="KGQ69" s="88">
        <f t="shared" ca="1" si="2469"/>
        <v>1.3196820821766778E-2</v>
      </c>
      <c r="KGR69" s="88">
        <f t="shared" ca="1" si="2469"/>
        <v>1.4728249760536728E-2</v>
      </c>
      <c r="KGS69" s="88">
        <f t="shared" ca="1" si="2469"/>
        <v>1.3871798807726021E-2</v>
      </c>
      <c r="KGT69" s="88">
        <f t="shared" ca="1" si="2469"/>
        <v>1.3808959599845004E-2</v>
      </c>
      <c r="KGU69" s="88">
        <f t="shared" ca="1" si="2469"/>
        <v>1.1397054169187385E-2</v>
      </c>
      <c r="KGV69" s="88">
        <f t="shared" ca="1" si="2469"/>
        <v>1.1459863410584008E-2</v>
      </c>
      <c r="KGW69" s="88">
        <f t="shared" ca="1" si="2783"/>
        <v>1.2537913599341134E-2</v>
      </c>
      <c r="KGX69" s="88">
        <f t="shared" ca="1" si="2314"/>
        <v>1.4813157510465014E-2</v>
      </c>
      <c r="KGY69" s="88">
        <f t="shared" ca="1" si="2314"/>
        <v>1.4613782057810214E-2</v>
      </c>
      <c r="KGZ69" s="88">
        <f t="shared" ca="1" si="2314"/>
        <v>1.3087419578488768E-2</v>
      </c>
      <c r="KHA69" s="88">
        <f t="shared" ca="1" si="2314"/>
        <v>1.5924585865501002E-2</v>
      </c>
      <c r="KHB69" s="88">
        <f t="shared" ca="1" si="2314"/>
        <v>1.5968789530872878E-2</v>
      </c>
      <c r="KHC69" s="88">
        <f t="shared" ca="1" si="2314"/>
        <v>1.3706769280898262E-2</v>
      </c>
      <c r="KHD69" s="88">
        <f t="shared" ca="1" si="2314"/>
        <v>1.3561697579252536E-2</v>
      </c>
      <c r="KHE69" s="88">
        <f t="shared" ca="1" si="2314"/>
        <v>1.5351993388036429E-2</v>
      </c>
      <c r="KHF69" s="88">
        <f t="shared" ca="1" si="2314"/>
        <v>1.4705829055250752E-2</v>
      </c>
      <c r="KHG69" s="88">
        <f t="shared" ca="1" si="2314"/>
        <v>1.310360582262818E-2</v>
      </c>
      <c r="KHH69" s="88">
        <f t="shared" ca="1" si="2314"/>
        <v>1.4042662018287149E-2</v>
      </c>
      <c r="KHI69" s="88">
        <f t="shared" ca="1" si="2314"/>
        <v>1.2983463867727862E-2</v>
      </c>
      <c r="KHJ69" s="88">
        <f t="shared" ca="1" si="2314"/>
        <v>1.3487354420162922E-2</v>
      </c>
      <c r="KHK69" s="88">
        <f t="shared" ca="1" si="2314"/>
        <v>1.4184384452259627E-2</v>
      </c>
      <c r="KHL69" s="88">
        <f t="shared" ca="1" si="2157"/>
        <v>1.2777831853981578E-2</v>
      </c>
      <c r="KHM69" s="88">
        <f t="shared" ca="1" si="2157"/>
        <v>1.4264123218385943E-2</v>
      </c>
      <c r="KHN69" s="88">
        <f t="shared" ca="1" si="2157"/>
        <v>1.3193446350434955E-2</v>
      </c>
      <c r="KHO69" s="88">
        <f t="shared" ref="KHO69:KIC74" ca="1" si="2939">$C68+$B$1*($B$2-$C68)*$B$7+$B$3*($C68^0.5)*$B$7*_xlfn.NORM.S.INV(RAND())</f>
        <v>1.3298379697964716E-2</v>
      </c>
      <c r="KHP69" s="88">
        <f t="shared" ca="1" si="2939"/>
        <v>1.2496383224682262E-2</v>
      </c>
      <c r="KHQ69" s="88">
        <f t="shared" ca="1" si="2939"/>
        <v>1.5358609546742126E-2</v>
      </c>
      <c r="KHR69" s="88">
        <f t="shared" ca="1" si="2939"/>
        <v>1.2270699922694878E-2</v>
      </c>
      <c r="KHS69" s="88">
        <f t="shared" ca="1" si="2939"/>
        <v>1.463065038397808E-2</v>
      </c>
      <c r="KHT69" s="88">
        <f t="shared" ca="1" si="2939"/>
        <v>1.3143770986613365E-2</v>
      </c>
      <c r="KHU69" s="88">
        <f t="shared" ca="1" si="2939"/>
        <v>1.4368552074875394E-2</v>
      </c>
      <c r="KHV69" s="88">
        <f t="shared" ca="1" si="2939"/>
        <v>1.3693104179406768E-2</v>
      </c>
      <c r="KHW69" s="88">
        <f t="shared" ca="1" si="2939"/>
        <v>1.3820867045582224E-2</v>
      </c>
      <c r="KHX69" s="88">
        <f t="shared" ca="1" si="2939"/>
        <v>1.514360061722923E-2</v>
      </c>
      <c r="KHY69" s="88">
        <f t="shared" ca="1" si="2939"/>
        <v>1.3691585580974646E-2</v>
      </c>
      <c r="KHZ69" s="88">
        <f t="shared" ca="1" si="2939"/>
        <v>1.3368544608018685E-2</v>
      </c>
      <c r="KIA69" s="88">
        <f t="shared" ca="1" si="2939"/>
        <v>1.6274167109515326E-2</v>
      </c>
      <c r="KIB69" s="88">
        <f t="shared" ca="1" si="2939"/>
        <v>1.5252680088672105E-2</v>
      </c>
      <c r="KIC69" s="88">
        <f t="shared" ca="1" si="2939"/>
        <v>1.2998576366425424E-2</v>
      </c>
      <c r="KID69" s="88">
        <f t="shared" ca="1" si="2627"/>
        <v>1.2689370911732355E-2</v>
      </c>
      <c r="KIE69" s="88">
        <f t="shared" ca="1" si="2627"/>
        <v>1.1931121842388004E-2</v>
      </c>
      <c r="KIF69" s="88">
        <f t="shared" ca="1" si="2627"/>
        <v>1.232927053284404E-2</v>
      </c>
      <c r="KIG69" s="88">
        <f t="shared" ca="1" si="2627"/>
        <v>1.2232353677116109E-2</v>
      </c>
      <c r="KIH69" s="88">
        <f t="shared" ca="1" si="2627"/>
        <v>1.2400012272354924E-2</v>
      </c>
      <c r="KII69" s="88">
        <f t="shared" ca="1" si="2627"/>
        <v>1.409440069618292E-2</v>
      </c>
      <c r="KIJ69" s="88">
        <f t="shared" ca="1" si="2627"/>
        <v>1.4704415176734167E-2</v>
      </c>
      <c r="KIK69" s="88">
        <f t="shared" ca="1" si="2627"/>
        <v>1.2089985008404486E-2</v>
      </c>
      <c r="KIL69" s="88">
        <f t="shared" ca="1" si="2627"/>
        <v>1.4218074362844623E-2</v>
      </c>
      <c r="KIM69" s="88">
        <f t="shared" ca="1" si="2627"/>
        <v>1.3415338989083115E-2</v>
      </c>
      <c r="KIN69" s="88">
        <f t="shared" ca="1" si="2627"/>
        <v>1.3495098033488149E-2</v>
      </c>
      <c r="KIO69" s="88">
        <f t="shared" ca="1" si="2627"/>
        <v>1.2977823908561279E-2</v>
      </c>
      <c r="KIP69" s="88">
        <f t="shared" ca="1" si="2627"/>
        <v>1.3329341671302654E-2</v>
      </c>
      <c r="KIQ69" s="88">
        <f t="shared" ca="1" si="2627"/>
        <v>1.1198543802611597E-2</v>
      </c>
      <c r="KIR69" s="88">
        <f t="shared" ca="1" si="2627"/>
        <v>1.4089888416396554E-2</v>
      </c>
      <c r="KIS69" s="88">
        <f t="shared" ca="1" si="2470"/>
        <v>1.4440891534300454E-2</v>
      </c>
      <c r="KIT69" s="88">
        <f t="shared" ca="1" si="2470"/>
        <v>1.2824257715770795E-2</v>
      </c>
      <c r="KIU69" s="88">
        <f t="shared" ca="1" si="2470"/>
        <v>1.4692552102684451E-2</v>
      </c>
      <c r="KIV69" s="88">
        <f t="shared" ca="1" si="2470"/>
        <v>1.4575484476631559E-2</v>
      </c>
      <c r="KIW69" s="88">
        <f t="shared" ca="1" si="2470"/>
        <v>1.4818032758715611E-2</v>
      </c>
      <c r="KIX69" s="88">
        <f t="shared" ca="1" si="2470"/>
        <v>1.3342452046559787E-2</v>
      </c>
      <c r="KIY69" s="88">
        <f t="shared" ca="1" si="2470"/>
        <v>1.4826143259717121E-2</v>
      </c>
      <c r="KIZ69" s="88">
        <f t="shared" ca="1" si="2470"/>
        <v>1.4144541212943939E-2</v>
      </c>
      <c r="KJA69" s="88">
        <f t="shared" ca="1" si="2470"/>
        <v>1.3635019645672751E-2</v>
      </c>
      <c r="KJB69" s="88">
        <f t="shared" ca="1" si="2470"/>
        <v>1.4532912906058583E-2</v>
      </c>
      <c r="KJC69" s="88">
        <f t="shared" ca="1" si="2470"/>
        <v>1.3691635334455008E-2</v>
      </c>
      <c r="KJD69" s="88">
        <f t="shared" ca="1" si="2470"/>
        <v>1.2374722463710913E-2</v>
      </c>
      <c r="KJE69" s="88">
        <f t="shared" ca="1" si="2470"/>
        <v>1.2836978436886082E-2</v>
      </c>
      <c r="KJF69" s="88">
        <f t="shared" ca="1" si="2470"/>
        <v>1.2796784872652093E-2</v>
      </c>
      <c r="KJG69" s="88">
        <f t="shared" ca="1" si="2470"/>
        <v>1.4680829242849455E-2</v>
      </c>
      <c r="KJH69" s="88">
        <f t="shared" ca="1" si="2470"/>
        <v>1.3540705902737211E-2</v>
      </c>
      <c r="KJI69" s="88">
        <f t="shared" ca="1" si="2784"/>
        <v>1.6138553750921093E-2</v>
      </c>
      <c r="KJJ69" s="88">
        <f t="shared" ca="1" si="2315"/>
        <v>1.4217109994158489E-2</v>
      </c>
      <c r="KJK69" s="88">
        <f t="shared" ca="1" si="2315"/>
        <v>1.2382091448165412E-2</v>
      </c>
      <c r="KJL69" s="88">
        <f t="shared" ca="1" si="2315"/>
        <v>1.5562482374090527E-2</v>
      </c>
      <c r="KJM69" s="88">
        <f t="shared" ca="1" si="2315"/>
        <v>1.4383969586423427E-2</v>
      </c>
      <c r="KJN69" s="88">
        <f t="shared" ca="1" si="2315"/>
        <v>1.4295751414760078E-2</v>
      </c>
      <c r="KJO69" s="88">
        <f t="shared" ca="1" si="2315"/>
        <v>1.2826558580504977E-2</v>
      </c>
      <c r="KJP69" s="88">
        <f t="shared" ca="1" si="2315"/>
        <v>1.5238141379119413E-2</v>
      </c>
      <c r="KJQ69" s="88">
        <f t="shared" ca="1" si="2315"/>
        <v>1.3693858131061866E-2</v>
      </c>
      <c r="KJR69" s="88">
        <f t="shared" ca="1" si="2315"/>
        <v>1.2941112496401714E-2</v>
      </c>
      <c r="KJS69" s="88">
        <f t="shared" ca="1" si="2315"/>
        <v>1.4407334201889818E-2</v>
      </c>
      <c r="KJT69" s="88">
        <f t="shared" ca="1" si="2315"/>
        <v>1.4261390395576598E-2</v>
      </c>
      <c r="KJU69" s="88">
        <f t="shared" ca="1" si="2315"/>
        <v>1.2965620194830003E-2</v>
      </c>
      <c r="KJV69" s="88">
        <f t="shared" ca="1" si="2315"/>
        <v>1.4663971905627956E-2</v>
      </c>
      <c r="KJW69" s="88">
        <f t="shared" ca="1" si="2315"/>
        <v>1.484868442941468E-2</v>
      </c>
      <c r="KJX69" s="88">
        <f t="shared" ca="1" si="2158"/>
        <v>1.3092710645847671E-2</v>
      </c>
      <c r="KJY69" s="88">
        <f t="shared" ca="1" si="2158"/>
        <v>1.3500683523282099E-2</v>
      </c>
      <c r="KJZ69" s="88">
        <f t="shared" ca="1" si="2158"/>
        <v>1.3364679657058579E-2</v>
      </c>
      <c r="KKA69" s="88">
        <f t="shared" ref="KKA69:KKO74" ca="1" si="2940">$C68+$B$1*($B$2-$C68)*$B$7+$B$3*($C68^0.5)*$B$7*_xlfn.NORM.S.INV(RAND())</f>
        <v>1.3436382193830613E-2</v>
      </c>
      <c r="KKB69" s="88">
        <f t="shared" ca="1" si="2940"/>
        <v>1.3721391168698818E-2</v>
      </c>
      <c r="KKC69" s="88">
        <f t="shared" ca="1" si="2940"/>
        <v>1.2922784468680846E-2</v>
      </c>
      <c r="KKD69" s="88">
        <f t="shared" ca="1" si="2940"/>
        <v>1.45813552625144E-2</v>
      </c>
      <c r="KKE69" s="88">
        <f t="shared" ca="1" si="2940"/>
        <v>1.2052227163095366E-2</v>
      </c>
      <c r="KKF69" s="88">
        <f t="shared" ca="1" si="2940"/>
        <v>1.3642208145150185E-2</v>
      </c>
      <c r="KKG69" s="88">
        <f t="shared" ca="1" si="2940"/>
        <v>1.59245038713835E-2</v>
      </c>
      <c r="KKH69" s="88">
        <f t="shared" ca="1" si="2940"/>
        <v>1.4595696325755515E-2</v>
      </c>
      <c r="KKI69" s="88">
        <f t="shared" ca="1" si="2940"/>
        <v>1.6860654493869719E-2</v>
      </c>
      <c r="KKJ69" s="88">
        <f t="shared" ca="1" si="2940"/>
        <v>1.375412581087153E-2</v>
      </c>
      <c r="KKK69" s="88">
        <f t="shared" ca="1" si="2940"/>
        <v>1.6125330803752277E-2</v>
      </c>
      <c r="KKL69" s="88">
        <f t="shared" ca="1" si="2940"/>
        <v>1.4006566194316485E-2</v>
      </c>
      <c r="KKM69" s="88">
        <f t="shared" ca="1" si="2940"/>
        <v>1.2537402085335582E-2</v>
      </c>
      <c r="KKN69" s="88">
        <f t="shared" ca="1" si="2940"/>
        <v>1.3109875538379868E-2</v>
      </c>
      <c r="KKO69" s="88">
        <f t="shared" ca="1" si="2940"/>
        <v>1.3035397047477181E-2</v>
      </c>
      <c r="KKP69" s="88">
        <f t="shared" ca="1" si="2628"/>
        <v>1.3119245627796504E-2</v>
      </c>
      <c r="KKQ69" s="88">
        <f t="shared" ca="1" si="2628"/>
        <v>1.4176647270496275E-2</v>
      </c>
      <c r="KKR69" s="88">
        <f t="shared" ca="1" si="2628"/>
        <v>1.2420051637701423E-2</v>
      </c>
      <c r="KKS69" s="88">
        <f t="shared" ca="1" si="2628"/>
        <v>1.3960193954552641E-2</v>
      </c>
      <c r="KKT69" s="88">
        <f t="shared" ca="1" si="2628"/>
        <v>1.3678948372082764E-2</v>
      </c>
      <c r="KKU69" s="88">
        <f t="shared" ca="1" si="2628"/>
        <v>1.2992776839094215E-2</v>
      </c>
      <c r="KKV69" s="88">
        <f t="shared" ca="1" si="2628"/>
        <v>1.3634067412659795E-2</v>
      </c>
      <c r="KKW69" s="88">
        <f t="shared" ca="1" si="2628"/>
        <v>1.5339592174839331E-2</v>
      </c>
      <c r="KKX69" s="88">
        <f t="shared" ca="1" si="2628"/>
        <v>1.26880022974422E-2</v>
      </c>
      <c r="KKY69" s="88">
        <f t="shared" ca="1" si="2628"/>
        <v>1.2866042463614205E-2</v>
      </c>
      <c r="KKZ69" s="88">
        <f t="shared" ca="1" si="2628"/>
        <v>1.4273014938303449E-2</v>
      </c>
      <c r="KLA69" s="88">
        <f t="shared" ca="1" si="2628"/>
        <v>1.6179407689707142E-2</v>
      </c>
      <c r="KLB69" s="88">
        <f t="shared" ca="1" si="2628"/>
        <v>1.4048709924911416E-2</v>
      </c>
      <c r="KLC69" s="88">
        <f t="shared" ca="1" si="2628"/>
        <v>1.5393183217122202E-2</v>
      </c>
      <c r="KLD69" s="88">
        <f t="shared" ca="1" si="2628"/>
        <v>1.4993160285744159E-2</v>
      </c>
      <c r="KLE69" s="88">
        <f t="shared" ca="1" si="2471"/>
        <v>1.2360807413490568E-2</v>
      </c>
      <c r="KLF69" s="88">
        <f t="shared" ca="1" si="2471"/>
        <v>1.3733406617788782E-2</v>
      </c>
      <c r="KLG69" s="88">
        <f t="shared" ca="1" si="2471"/>
        <v>1.3697908466457324E-2</v>
      </c>
      <c r="KLH69" s="88">
        <f t="shared" ca="1" si="2471"/>
        <v>1.2833887617294523E-2</v>
      </c>
      <c r="KLI69" s="88">
        <f t="shared" ca="1" si="2471"/>
        <v>1.328990669600167E-2</v>
      </c>
      <c r="KLJ69" s="88">
        <f t="shared" ca="1" si="2471"/>
        <v>1.2143984878953303E-2</v>
      </c>
      <c r="KLK69" s="88">
        <f t="shared" ca="1" si="2471"/>
        <v>1.4420419244752996E-2</v>
      </c>
      <c r="KLL69" s="88">
        <f t="shared" ca="1" si="2471"/>
        <v>1.4380056140271704E-2</v>
      </c>
      <c r="KLM69" s="88">
        <f t="shared" ca="1" si="2471"/>
        <v>1.2033593433479846E-2</v>
      </c>
      <c r="KLN69" s="88">
        <f t="shared" ca="1" si="2471"/>
        <v>1.2122349102973159E-2</v>
      </c>
      <c r="KLO69" s="88">
        <f t="shared" ca="1" si="2471"/>
        <v>1.2916177196540833E-2</v>
      </c>
      <c r="KLP69" s="88">
        <f t="shared" ca="1" si="2471"/>
        <v>1.4091871061391537E-2</v>
      </c>
      <c r="KLQ69" s="88">
        <f t="shared" ca="1" si="2471"/>
        <v>1.5371424932334912E-2</v>
      </c>
      <c r="KLR69" s="88">
        <f t="shared" ca="1" si="2471"/>
        <v>1.5621134707088119E-2</v>
      </c>
      <c r="KLS69" s="88">
        <f t="shared" ca="1" si="2471"/>
        <v>1.1589624679038655E-2</v>
      </c>
      <c r="KLT69" s="88">
        <f t="shared" ca="1" si="2471"/>
        <v>1.4253529612363794E-2</v>
      </c>
      <c r="KLU69" s="88">
        <f t="shared" ca="1" si="2785"/>
        <v>1.348240432832192E-2</v>
      </c>
      <c r="KLV69" s="88">
        <f t="shared" ca="1" si="2316"/>
        <v>1.4045914234682684E-2</v>
      </c>
      <c r="KLW69" s="88">
        <f t="shared" ca="1" si="2316"/>
        <v>1.3820759590268933E-2</v>
      </c>
      <c r="KLX69" s="88">
        <f t="shared" ca="1" si="2316"/>
        <v>1.317245026396984E-2</v>
      </c>
      <c r="KLY69" s="88">
        <f t="shared" ca="1" si="2316"/>
        <v>1.561439569612115E-2</v>
      </c>
      <c r="KLZ69" s="88">
        <f t="shared" ca="1" si="2316"/>
        <v>1.4140768782129347E-2</v>
      </c>
      <c r="KMA69" s="88">
        <f t="shared" ca="1" si="2316"/>
        <v>1.2073464679538591E-2</v>
      </c>
      <c r="KMB69" s="88">
        <f t="shared" ca="1" si="2316"/>
        <v>1.2658303499395384E-2</v>
      </c>
      <c r="KMC69" s="88">
        <f t="shared" ca="1" si="2316"/>
        <v>1.4704524506221239E-2</v>
      </c>
      <c r="KMD69" s="88">
        <f t="shared" ca="1" si="2316"/>
        <v>1.3287210409046965E-2</v>
      </c>
      <c r="KME69" s="88">
        <f t="shared" ca="1" si="2316"/>
        <v>1.3524092591354633E-2</v>
      </c>
      <c r="KMF69" s="88">
        <f t="shared" ca="1" si="2316"/>
        <v>1.4286327146454041E-2</v>
      </c>
      <c r="KMG69" s="88">
        <f t="shared" ca="1" si="2316"/>
        <v>1.407243273381544E-2</v>
      </c>
      <c r="KMH69" s="88">
        <f t="shared" ca="1" si="2316"/>
        <v>1.3034748990474391E-2</v>
      </c>
      <c r="KMI69" s="88">
        <f t="shared" ca="1" si="2316"/>
        <v>1.223316565885307E-2</v>
      </c>
      <c r="KMJ69" s="88">
        <f t="shared" ca="1" si="2159"/>
        <v>1.3675645072127943E-2</v>
      </c>
      <c r="KMK69" s="88">
        <f t="shared" ca="1" si="2159"/>
        <v>1.2401809265537134E-2</v>
      </c>
      <c r="KML69" s="88">
        <f t="shared" ca="1" si="2159"/>
        <v>1.3841619666798005E-2</v>
      </c>
      <c r="KMM69" s="88">
        <f t="shared" ref="KMM69:KNA74" ca="1" si="2941">$C68+$B$1*($B$2-$C68)*$B$7+$B$3*($C68^0.5)*$B$7*_xlfn.NORM.S.INV(RAND())</f>
        <v>1.442399261055159E-2</v>
      </c>
      <c r="KMN69" s="88">
        <f t="shared" ca="1" si="2941"/>
        <v>1.2373293918844633E-2</v>
      </c>
      <c r="KMO69" s="88">
        <f t="shared" ca="1" si="2941"/>
        <v>1.6727925732012525E-2</v>
      </c>
      <c r="KMP69" s="88">
        <f t="shared" ca="1" si="2941"/>
        <v>1.4758539616533175E-2</v>
      </c>
      <c r="KMQ69" s="88">
        <f t="shared" ca="1" si="2941"/>
        <v>1.4877258457390618E-2</v>
      </c>
      <c r="KMR69" s="88">
        <f t="shared" ca="1" si="2941"/>
        <v>1.2868420155775594E-2</v>
      </c>
      <c r="KMS69" s="88">
        <f t="shared" ca="1" si="2941"/>
        <v>1.2121868850948863E-2</v>
      </c>
      <c r="KMT69" s="88">
        <f t="shared" ca="1" si="2941"/>
        <v>1.3959511790611768E-2</v>
      </c>
      <c r="KMU69" s="88">
        <f t="shared" ca="1" si="2941"/>
        <v>1.3465037931346197E-2</v>
      </c>
      <c r="KMV69" s="88">
        <f t="shared" ca="1" si="2941"/>
        <v>1.0968685271157309E-2</v>
      </c>
      <c r="KMW69" s="88">
        <f t="shared" ca="1" si="2941"/>
        <v>1.3233282661487246E-2</v>
      </c>
      <c r="KMX69" s="88">
        <f t="shared" ca="1" si="2941"/>
        <v>1.2844394912105031E-2</v>
      </c>
      <c r="KMY69" s="88">
        <f t="shared" ca="1" si="2941"/>
        <v>1.5086379894832603E-2</v>
      </c>
      <c r="KMZ69" s="88">
        <f t="shared" ca="1" si="2941"/>
        <v>1.4706466152134657E-2</v>
      </c>
      <c r="KNA69" s="88">
        <f t="shared" ca="1" si="2941"/>
        <v>1.4093437713642951E-2</v>
      </c>
      <c r="KNB69" s="88">
        <f t="shared" ca="1" si="2629"/>
        <v>1.1042487304353237E-2</v>
      </c>
      <c r="KNC69" s="88">
        <f t="shared" ca="1" si="2629"/>
        <v>1.4534778348992368E-2</v>
      </c>
      <c r="KND69" s="88">
        <f t="shared" ca="1" si="2629"/>
        <v>1.4163681008195055E-2</v>
      </c>
      <c r="KNE69" s="88">
        <f t="shared" ca="1" si="2629"/>
        <v>1.5774254588288367E-2</v>
      </c>
      <c r="KNF69" s="88">
        <f t="shared" ca="1" si="2629"/>
        <v>1.4461611308326325E-2</v>
      </c>
      <c r="KNG69" s="88">
        <f t="shared" ca="1" si="2629"/>
        <v>1.2779792373042964E-2</v>
      </c>
      <c r="KNH69" s="88">
        <f t="shared" ca="1" si="2629"/>
        <v>1.3143746343723778E-2</v>
      </c>
      <c r="KNI69" s="88">
        <f t="shared" ca="1" si="2629"/>
        <v>1.2411350111226753E-2</v>
      </c>
      <c r="KNJ69" s="88">
        <f t="shared" ca="1" si="2629"/>
        <v>1.3929559321194709E-2</v>
      </c>
      <c r="KNK69" s="88">
        <f t="shared" ca="1" si="2629"/>
        <v>1.6131565373181719E-2</v>
      </c>
      <c r="KNL69" s="88">
        <f t="shared" ca="1" si="2629"/>
        <v>1.2864869063017538E-2</v>
      </c>
      <c r="KNM69" s="88">
        <f t="shared" ca="1" si="2629"/>
        <v>1.3767898681612963E-2</v>
      </c>
      <c r="KNN69" s="88">
        <f t="shared" ca="1" si="2629"/>
        <v>1.4583324825082554E-2</v>
      </c>
      <c r="KNO69" s="88">
        <f t="shared" ca="1" si="2629"/>
        <v>1.2121500187873406E-2</v>
      </c>
      <c r="KNP69" s="88">
        <f t="shared" ca="1" si="2629"/>
        <v>1.3651581998331183E-2</v>
      </c>
      <c r="KNQ69" s="88">
        <f t="shared" ca="1" si="2472"/>
        <v>1.2472492172365445E-2</v>
      </c>
      <c r="KNR69" s="88">
        <f t="shared" ca="1" si="2472"/>
        <v>1.4908855942963607E-2</v>
      </c>
      <c r="KNS69" s="88">
        <f t="shared" ca="1" si="2472"/>
        <v>1.6336691251244258E-2</v>
      </c>
      <c r="KNT69" s="88">
        <f t="shared" ca="1" si="2472"/>
        <v>1.5557930607130616E-2</v>
      </c>
      <c r="KNU69" s="88">
        <f t="shared" ca="1" si="2472"/>
        <v>1.4322000159767867E-2</v>
      </c>
      <c r="KNV69" s="88">
        <f t="shared" ca="1" si="2472"/>
        <v>1.3383954529713705E-2</v>
      </c>
      <c r="KNW69" s="88">
        <f t="shared" ca="1" si="2472"/>
        <v>1.4127972954626224E-2</v>
      </c>
      <c r="KNX69" s="88">
        <f t="shared" ca="1" si="2472"/>
        <v>1.3680706482807553E-2</v>
      </c>
      <c r="KNY69" s="88">
        <f t="shared" ca="1" si="2472"/>
        <v>1.3300809451758088E-2</v>
      </c>
      <c r="KNZ69" s="88">
        <f t="shared" ca="1" si="2472"/>
        <v>1.2637789236825864E-2</v>
      </c>
      <c r="KOA69" s="88">
        <f t="shared" ca="1" si="2472"/>
        <v>1.4850325343471965E-2</v>
      </c>
      <c r="KOB69" s="88">
        <f t="shared" ca="1" si="2472"/>
        <v>1.3505769145459716E-2</v>
      </c>
      <c r="KOC69" s="88">
        <f t="shared" ca="1" si="2472"/>
        <v>1.3686486449044279E-2</v>
      </c>
      <c r="KOD69" s="88">
        <f t="shared" ca="1" si="2472"/>
        <v>1.3462526270764439E-2</v>
      </c>
      <c r="KOE69" s="88">
        <f t="shared" ca="1" si="2472"/>
        <v>1.4260784364851493E-2</v>
      </c>
      <c r="KOF69" s="88">
        <f t="shared" ca="1" si="2472"/>
        <v>1.3184399903812824E-2</v>
      </c>
      <c r="KOG69" s="88">
        <f t="shared" ca="1" si="2786"/>
        <v>1.2639670634036811E-2</v>
      </c>
      <c r="KOH69" s="88">
        <f t="shared" ca="1" si="2317"/>
        <v>1.4356427386392968E-2</v>
      </c>
      <c r="KOI69" s="88">
        <f t="shared" ca="1" si="2317"/>
        <v>1.2310970717391812E-2</v>
      </c>
      <c r="KOJ69" s="88">
        <f t="shared" ca="1" si="2317"/>
        <v>1.3084311868795781E-2</v>
      </c>
      <c r="KOK69" s="88">
        <f t="shared" ca="1" si="2317"/>
        <v>1.1902935643400923E-2</v>
      </c>
      <c r="KOL69" s="88">
        <f t="shared" ca="1" si="2317"/>
        <v>1.1484933731849039E-2</v>
      </c>
      <c r="KOM69" s="88">
        <f t="shared" ca="1" si="2317"/>
        <v>1.4227647795001757E-2</v>
      </c>
      <c r="KON69" s="88">
        <f t="shared" ca="1" si="2317"/>
        <v>1.3851153930702225E-2</v>
      </c>
      <c r="KOO69" s="88">
        <f t="shared" ca="1" si="2317"/>
        <v>1.0655040725032445E-2</v>
      </c>
      <c r="KOP69" s="88">
        <f t="shared" ca="1" si="2317"/>
        <v>1.396916447428509E-2</v>
      </c>
      <c r="KOQ69" s="88">
        <f t="shared" ca="1" si="2317"/>
        <v>1.3986546269044095E-2</v>
      </c>
      <c r="KOR69" s="88">
        <f t="shared" ca="1" si="2317"/>
        <v>1.2639079160345455E-2</v>
      </c>
      <c r="KOS69" s="88">
        <f t="shared" ca="1" si="2317"/>
        <v>1.3378401676984833E-2</v>
      </c>
      <c r="KOT69" s="88">
        <f t="shared" ca="1" si="2317"/>
        <v>1.2687053396823295E-2</v>
      </c>
      <c r="KOU69" s="88">
        <f t="shared" ca="1" si="2317"/>
        <v>1.4512385415816826E-2</v>
      </c>
      <c r="KOV69" s="88">
        <f t="shared" ca="1" si="2160"/>
        <v>1.2856616992180027E-2</v>
      </c>
      <c r="KOW69" s="88">
        <f t="shared" ca="1" si="2160"/>
        <v>1.5594813763498605E-2</v>
      </c>
      <c r="KOX69" s="88">
        <f t="shared" ca="1" si="2160"/>
        <v>1.5684236721463352E-2</v>
      </c>
      <c r="KOY69" s="88">
        <f t="shared" ref="KOY69:KPM74" ca="1" si="2942">$C68+$B$1*($B$2-$C68)*$B$7+$B$3*($C68^0.5)*$B$7*_xlfn.NORM.S.INV(RAND())</f>
        <v>1.4546436651229781E-2</v>
      </c>
      <c r="KOZ69" s="88">
        <f t="shared" ca="1" si="2942"/>
        <v>1.5492915940586365E-2</v>
      </c>
      <c r="KPA69" s="88">
        <f t="shared" ca="1" si="2942"/>
        <v>1.2898504548817181E-2</v>
      </c>
      <c r="KPB69" s="88">
        <f t="shared" ca="1" si="2942"/>
        <v>1.5154166024083444E-2</v>
      </c>
      <c r="KPC69" s="88">
        <f t="shared" ca="1" si="2942"/>
        <v>1.3880269771142114E-2</v>
      </c>
      <c r="KPD69" s="88">
        <f t="shared" ca="1" si="2942"/>
        <v>1.4195625711771237E-2</v>
      </c>
      <c r="KPE69" s="88">
        <f t="shared" ca="1" si="2942"/>
        <v>1.4185391146395152E-2</v>
      </c>
      <c r="KPF69" s="88">
        <f t="shared" ca="1" si="2942"/>
        <v>1.4203105901341507E-2</v>
      </c>
      <c r="KPG69" s="88">
        <f t="shared" ca="1" si="2942"/>
        <v>1.3404502928652695E-2</v>
      </c>
      <c r="KPH69" s="88">
        <f t="shared" ca="1" si="2942"/>
        <v>1.2874785285655577E-2</v>
      </c>
      <c r="KPI69" s="88">
        <f t="shared" ca="1" si="2942"/>
        <v>1.126904766786097E-2</v>
      </c>
      <c r="KPJ69" s="88">
        <f t="shared" ca="1" si="2942"/>
        <v>1.2983370921450106E-2</v>
      </c>
      <c r="KPK69" s="88">
        <f t="shared" ca="1" si="2942"/>
        <v>1.4907803732238984E-2</v>
      </c>
      <c r="KPL69" s="88">
        <f t="shared" ca="1" si="2942"/>
        <v>1.3248885590714406E-2</v>
      </c>
      <c r="KPM69" s="88">
        <f t="shared" ca="1" si="2942"/>
        <v>1.3231016082481577E-2</v>
      </c>
      <c r="KPN69" s="88">
        <f t="shared" ca="1" si="2630"/>
        <v>1.313274604540739E-2</v>
      </c>
      <c r="KPO69" s="88">
        <f t="shared" ca="1" si="2630"/>
        <v>1.395286360212322E-2</v>
      </c>
      <c r="KPP69" s="88">
        <f t="shared" ca="1" si="2630"/>
        <v>1.4063181721705892E-2</v>
      </c>
      <c r="KPQ69" s="88">
        <f t="shared" ca="1" si="2630"/>
        <v>1.3846619820788405E-2</v>
      </c>
      <c r="KPR69" s="88">
        <f t="shared" ca="1" si="2630"/>
        <v>1.4832727943652408E-2</v>
      </c>
      <c r="KPS69" s="88">
        <f t="shared" ca="1" si="2630"/>
        <v>1.2683558676451611E-2</v>
      </c>
      <c r="KPT69" s="88">
        <f t="shared" ca="1" si="2630"/>
        <v>1.3304981688817758E-2</v>
      </c>
      <c r="KPU69" s="88">
        <f t="shared" ca="1" si="2630"/>
        <v>1.542009116797062E-2</v>
      </c>
      <c r="KPV69" s="88">
        <f t="shared" ca="1" si="2630"/>
        <v>1.4272652922183333E-2</v>
      </c>
      <c r="KPW69" s="88">
        <f t="shared" ca="1" si="2630"/>
        <v>1.2587360979718224E-2</v>
      </c>
      <c r="KPX69" s="88">
        <f t="shared" ca="1" si="2630"/>
        <v>1.5152151145631013E-2</v>
      </c>
      <c r="KPY69" s="88">
        <f t="shared" ca="1" si="2630"/>
        <v>1.2206483905640041E-2</v>
      </c>
      <c r="KPZ69" s="88">
        <f t="shared" ca="1" si="2630"/>
        <v>1.3554370354033363E-2</v>
      </c>
      <c r="KQA69" s="88">
        <f t="shared" ca="1" si="2630"/>
        <v>1.4182711545147098E-2</v>
      </c>
      <c r="KQB69" s="88">
        <f t="shared" ca="1" si="2630"/>
        <v>1.3350765060578942E-2</v>
      </c>
      <c r="KQC69" s="88">
        <f t="shared" ca="1" si="2473"/>
        <v>1.6262346583912193E-2</v>
      </c>
      <c r="KQD69" s="88">
        <f t="shared" ca="1" si="2473"/>
        <v>1.2288224850988379E-2</v>
      </c>
      <c r="KQE69" s="88">
        <f t="shared" ca="1" si="2473"/>
        <v>1.6969568543206904E-2</v>
      </c>
      <c r="KQF69" s="88">
        <f t="shared" ca="1" si="2473"/>
        <v>1.3911127235013258E-2</v>
      </c>
      <c r="KQG69" s="88">
        <f t="shared" ca="1" si="2473"/>
        <v>1.4452994626383451E-2</v>
      </c>
      <c r="KQH69" s="88">
        <f t="shared" ca="1" si="2473"/>
        <v>1.5095662357622575E-2</v>
      </c>
      <c r="KQI69" s="88">
        <f t="shared" ca="1" si="2473"/>
        <v>1.4335535288688344E-2</v>
      </c>
      <c r="KQJ69" s="88">
        <f t="shared" ca="1" si="2473"/>
        <v>1.3800726460636631E-2</v>
      </c>
      <c r="KQK69" s="88">
        <f t="shared" ca="1" si="2473"/>
        <v>1.3866933840627108E-2</v>
      </c>
      <c r="KQL69" s="88">
        <f t="shared" ca="1" si="2473"/>
        <v>1.3877615988673601E-2</v>
      </c>
      <c r="KQM69" s="88">
        <f t="shared" ca="1" si="2473"/>
        <v>1.3145641998931088E-2</v>
      </c>
      <c r="KQN69" s="88">
        <f t="shared" ca="1" si="2473"/>
        <v>1.3880364809619527E-2</v>
      </c>
      <c r="KQO69" s="88">
        <f t="shared" ca="1" si="2473"/>
        <v>1.332040617345227E-2</v>
      </c>
      <c r="KQP69" s="88">
        <f t="shared" ca="1" si="2473"/>
        <v>1.4440430984546232E-2</v>
      </c>
      <c r="KQQ69" s="88">
        <f t="shared" ca="1" si="2473"/>
        <v>1.3611377458961942E-2</v>
      </c>
      <c r="KQR69" s="88">
        <f t="shared" ca="1" si="2473"/>
        <v>1.1046242693340641E-2</v>
      </c>
      <c r="KQS69" s="88">
        <f t="shared" ca="1" si="2787"/>
        <v>1.3545204136196672E-2</v>
      </c>
      <c r="KQT69" s="88">
        <f t="shared" ca="1" si="2318"/>
        <v>1.1531918891252435E-2</v>
      </c>
      <c r="KQU69" s="88">
        <f t="shared" ca="1" si="2318"/>
        <v>1.4298555954866182E-2</v>
      </c>
      <c r="KQV69" s="88">
        <f t="shared" ca="1" si="2318"/>
        <v>1.4059130821849156E-2</v>
      </c>
      <c r="KQW69" s="88">
        <f t="shared" ca="1" si="2318"/>
        <v>1.2009628024974812E-2</v>
      </c>
      <c r="KQX69" s="88">
        <f t="shared" ca="1" si="2318"/>
        <v>1.3087382919719746E-2</v>
      </c>
      <c r="KQY69" s="88">
        <f t="shared" ca="1" si="2318"/>
        <v>1.3177486698400189E-2</v>
      </c>
      <c r="KQZ69" s="88">
        <f t="shared" ca="1" si="2318"/>
        <v>1.3348607905476548E-2</v>
      </c>
      <c r="KRA69" s="88">
        <f t="shared" ca="1" si="2318"/>
        <v>1.3904238779868129E-2</v>
      </c>
      <c r="KRB69" s="88">
        <f t="shared" ca="1" si="2318"/>
        <v>1.45975096371372E-2</v>
      </c>
      <c r="KRC69" s="88">
        <f t="shared" ca="1" si="2318"/>
        <v>1.202743051996308E-2</v>
      </c>
      <c r="KRD69" s="88">
        <f t="shared" ca="1" si="2318"/>
        <v>1.5271278992442953E-2</v>
      </c>
      <c r="KRE69" s="88">
        <f t="shared" ca="1" si="2318"/>
        <v>1.2026362479015458E-2</v>
      </c>
      <c r="KRF69" s="88">
        <f t="shared" ca="1" si="2318"/>
        <v>1.2274162565024675E-2</v>
      </c>
      <c r="KRG69" s="88">
        <f t="shared" ca="1" si="2318"/>
        <v>1.2246737425702498E-2</v>
      </c>
      <c r="KRH69" s="88">
        <f t="shared" ca="1" si="2161"/>
        <v>1.32869803677618E-2</v>
      </c>
      <c r="KRI69" s="88">
        <f t="shared" ca="1" si="2161"/>
        <v>1.1324246037857349E-2</v>
      </c>
      <c r="KRJ69" s="88">
        <f t="shared" ca="1" si="2161"/>
        <v>1.3804578522521467E-2</v>
      </c>
      <c r="KRK69" s="88">
        <f t="shared" ref="KRK69:KRY74" ca="1" si="2943">$C68+$B$1*($B$2-$C68)*$B$7+$B$3*($C68^0.5)*$B$7*_xlfn.NORM.S.INV(RAND())</f>
        <v>1.2301840155366211E-2</v>
      </c>
      <c r="KRL69" s="88">
        <f t="shared" ca="1" si="2943"/>
        <v>1.3806388874865957E-2</v>
      </c>
      <c r="KRM69" s="88">
        <f t="shared" ca="1" si="2943"/>
        <v>1.1876151553877171E-2</v>
      </c>
      <c r="KRN69" s="88">
        <f t="shared" ca="1" si="2943"/>
        <v>1.2829701104268723E-2</v>
      </c>
      <c r="KRO69" s="88">
        <f t="shared" ca="1" si="2943"/>
        <v>1.4082182843178923E-2</v>
      </c>
      <c r="KRP69" s="88">
        <f t="shared" ca="1" si="2943"/>
        <v>1.3532835981844014E-2</v>
      </c>
      <c r="KRQ69" s="88">
        <f t="shared" ca="1" si="2943"/>
        <v>1.3087513613039978E-2</v>
      </c>
      <c r="KRR69" s="88">
        <f t="shared" ca="1" si="2943"/>
        <v>1.2511214644217599E-2</v>
      </c>
      <c r="KRS69" s="88">
        <f t="shared" ca="1" si="2943"/>
        <v>1.3904005608989582E-2</v>
      </c>
      <c r="KRT69" s="88">
        <f t="shared" ca="1" si="2943"/>
        <v>1.296716085626177E-2</v>
      </c>
      <c r="KRU69" s="88">
        <f t="shared" ca="1" si="2943"/>
        <v>1.2181333939661882E-2</v>
      </c>
      <c r="KRV69" s="88">
        <f t="shared" ca="1" si="2943"/>
        <v>1.4613209404007501E-2</v>
      </c>
      <c r="KRW69" s="88">
        <f t="shared" ca="1" si="2943"/>
        <v>1.4059516226536367E-2</v>
      </c>
      <c r="KRX69" s="88">
        <f t="shared" ca="1" si="2943"/>
        <v>1.3647351431763427E-2</v>
      </c>
      <c r="KRY69" s="88">
        <f t="shared" ca="1" si="2943"/>
        <v>1.1365583667841054E-2</v>
      </c>
      <c r="KRZ69" s="88">
        <f t="shared" ca="1" si="2631"/>
        <v>1.3719208312869475E-2</v>
      </c>
      <c r="KSA69" s="88">
        <f t="shared" ca="1" si="2631"/>
        <v>1.3423553582716855E-2</v>
      </c>
      <c r="KSB69" s="88">
        <f t="shared" ca="1" si="2631"/>
        <v>1.1978819251878483E-2</v>
      </c>
      <c r="KSC69" s="88">
        <f t="shared" ca="1" si="2631"/>
        <v>1.4641646797349061E-2</v>
      </c>
      <c r="KSD69" s="88">
        <f t="shared" ca="1" si="2631"/>
        <v>1.3506595302100929E-2</v>
      </c>
      <c r="KSE69" s="88">
        <f t="shared" ca="1" si="2631"/>
        <v>1.5297751913681238E-2</v>
      </c>
      <c r="KSF69" s="88">
        <f t="shared" ca="1" si="2631"/>
        <v>1.3317392392784528E-2</v>
      </c>
      <c r="KSG69" s="88">
        <f t="shared" ca="1" si="2631"/>
        <v>1.2862144800230497E-2</v>
      </c>
      <c r="KSH69" s="88">
        <f t="shared" ca="1" si="2631"/>
        <v>1.5226504980269029E-2</v>
      </c>
      <c r="KSI69" s="88">
        <f t="shared" ca="1" si="2631"/>
        <v>1.4548892230840391E-2</v>
      </c>
      <c r="KSJ69" s="88">
        <f t="shared" ca="1" si="2631"/>
        <v>1.2069868741426496E-2</v>
      </c>
      <c r="KSK69" s="88">
        <f t="shared" ca="1" si="2631"/>
        <v>1.3017305336052814E-2</v>
      </c>
      <c r="KSL69" s="88">
        <f t="shared" ca="1" si="2631"/>
        <v>1.3410095203909398E-2</v>
      </c>
      <c r="KSM69" s="88">
        <f t="shared" ca="1" si="2631"/>
        <v>1.492541832026823E-2</v>
      </c>
      <c r="KSN69" s="88">
        <f t="shared" ca="1" si="2631"/>
        <v>1.5221541778304693E-2</v>
      </c>
      <c r="KSO69" s="88">
        <f t="shared" ca="1" si="2474"/>
        <v>1.424108805442089E-2</v>
      </c>
      <c r="KSP69" s="88">
        <f t="shared" ca="1" si="2474"/>
        <v>1.3926255333339252E-2</v>
      </c>
      <c r="KSQ69" s="88">
        <f t="shared" ca="1" si="2474"/>
        <v>1.511820376079041E-2</v>
      </c>
      <c r="KSR69" s="88">
        <f t="shared" ca="1" si="2474"/>
        <v>1.3768913887623109E-2</v>
      </c>
      <c r="KSS69" s="88">
        <f t="shared" ca="1" si="2474"/>
        <v>1.3844071993919269E-2</v>
      </c>
      <c r="KST69" s="88">
        <f t="shared" ca="1" si="2474"/>
        <v>1.5256894116524779E-2</v>
      </c>
      <c r="KSU69" s="88">
        <f t="shared" ca="1" si="2474"/>
        <v>1.4763887635047051E-2</v>
      </c>
      <c r="KSV69" s="88">
        <f t="shared" ca="1" si="2474"/>
        <v>1.4496469487919753E-2</v>
      </c>
      <c r="KSW69" s="88">
        <f t="shared" ca="1" si="2474"/>
        <v>1.5086721955580869E-2</v>
      </c>
      <c r="KSX69" s="88">
        <f t="shared" ca="1" si="2474"/>
        <v>1.4869843688489736E-2</v>
      </c>
      <c r="KSY69" s="88">
        <f t="shared" ca="1" si="2474"/>
        <v>1.3939405208547435E-2</v>
      </c>
      <c r="KSZ69" s="88">
        <f t="shared" ca="1" si="2474"/>
        <v>1.4748673184282005E-2</v>
      </c>
      <c r="KTA69" s="88">
        <f t="shared" ca="1" si="2474"/>
        <v>1.320395256499984E-2</v>
      </c>
      <c r="KTB69" s="88">
        <f t="shared" ca="1" si="2474"/>
        <v>1.3260710571607492E-2</v>
      </c>
      <c r="KTC69" s="88">
        <f t="shared" ca="1" si="2474"/>
        <v>1.4871545655652537E-2</v>
      </c>
      <c r="KTD69" s="88">
        <f t="shared" ca="1" si="2474"/>
        <v>1.3597891033567427E-2</v>
      </c>
      <c r="KTE69" s="88">
        <f t="shared" ca="1" si="2788"/>
        <v>1.5050579865373243E-2</v>
      </c>
      <c r="KTF69" s="88">
        <f t="shared" ca="1" si="2319"/>
        <v>1.3509316305095014E-2</v>
      </c>
      <c r="KTG69" s="88">
        <f t="shared" ca="1" si="2319"/>
        <v>1.337126122961701E-2</v>
      </c>
      <c r="KTH69" s="88">
        <f t="shared" ca="1" si="2319"/>
        <v>1.4092776814771389E-2</v>
      </c>
      <c r="KTI69" s="88">
        <f t="shared" ca="1" si="2319"/>
        <v>1.1904382424586475E-2</v>
      </c>
      <c r="KTJ69" s="88">
        <f t="shared" ca="1" si="2319"/>
        <v>1.5129794028911906E-2</v>
      </c>
      <c r="KTK69" s="88">
        <f t="shared" ca="1" si="2319"/>
        <v>1.4011815600389861E-2</v>
      </c>
      <c r="KTL69" s="88">
        <f t="shared" ca="1" si="2319"/>
        <v>1.6492235035716549E-2</v>
      </c>
      <c r="KTM69" s="88">
        <f t="shared" ca="1" si="2319"/>
        <v>1.1796600662166644E-2</v>
      </c>
      <c r="KTN69" s="88">
        <f t="shared" ca="1" si="2319"/>
        <v>1.2637379481664613E-2</v>
      </c>
      <c r="KTO69" s="88">
        <f t="shared" ca="1" si="2319"/>
        <v>1.269139413589003E-2</v>
      </c>
      <c r="KTP69" s="88">
        <f t="shared" ca="1" si="2319"/>
        <v>1.301908611310457E-2</v>
      </c>
      <c r="KTQ69" s="88">
        <f t="shared" ca="1" si="2319"/>
        <v>1.306914069561228E-2</v>
      </c>
      <c r="KTR69" s="88">
        <f t="shared" ca="1" si="2319"/>
        <v>1.205983879828483E-2</v>
      </c>
      <c r="KTS69" s="88">
        <f t="shared" ca="1" si="2319"/>
        <v>1.4875044965126295E-2</v>
      </c>
      <c r="KTT69" s="88">
        <f t="shared" ca="1" si="2162"/>
        <v>1.42073941994384E-2</v>
      </c>
      <c r="KTU69" s="88">
        <f t="shared" ca="1" si="2162"/>
        <v>1.0150214048353194E-2</v>
      </c>
      <c r="KTV69" s="88">
        <f t="shared" ca="1" si="2162"/>
        <v>1.3730803401216792E-2</v>
      </c>
      <c r="KTW69" s="88">
        <f t="shared" ref="KTW69:KUK74" ca="1" si="2944">$C68+$B$1*($B$2-$C68)*$B$7+$B$3*($C68^0.5)*$B$7*_xlfn.NORM.S.INV(RAND())</f>
        <v>1.4616312741988069E-2</v>
      </c>
      <c r="KTX69" s="88">
        <f t="shared" ca="1" si="2944"/>
        <v>1.4226071802023711E-2</v>
      </c>
      <c r="KTY69" s="88">
        <f t="shared" ca="1" si="2944"/>
        <v>1.4523208282265837E-2</v>
      </c>
      <c r="KTZ69" s="88">
        <f t="shared" ca="1" si="2944"/>
        <v>1.3065356884668198E-2</v>
      </c>
      <c r="KUA69" s="88">
        <f t="shared" ca="1" si="2944"/>
        <v>1.512418042305346E-2</v>
      </c>
      <c r="KUB69" s="88">
        <f t="shared" ca="1" si="2944"/>
        <v>1.5135342986646439E-2</v>
      </c>
      <c r="KUC69" s="88">
        <f t="shared" ca="1" si="2944"/>
        <v>1.5700951620383197E-2</v>
      </c>
      <c r="KUD69" s="88">
        <f t="shared" ca="1" si="2944"/>
        <v>1.3492879175359154E-2</v>
      </c>
      <c r="KUE69" s="88">
        <f t="shared" ca="1" si="2944"/>
        <v>1.2104664528639801E-2</v>
      </c>
      <c r="KUF69" s="88">
        <f t="shared" ca="1" si="2944"/>
        <v>1.4384920124890978E-2</v>
      </c>
      <c r="KUG69" s="88">
        <f t="shared" ca="1" si="2944"/>
        <v>1.4873910032489668E-2</v>
      </c>
      <c r="KUH69" s="88">
        <f t="shared" ca="1" si="2944"/>
        <v>1.2793851238601002E-2</v>
      </c>
      <c r="KUI69" s="88">
        <f t="shared" ca="1" si="2944"/>
        <v>1.4917329831324827E-2</v>
      </c>
      <c r="KUJ69" s="88">
        <f t="shared" ca="1" si="2944"/>
        <v>1.3786555871973534E-2</v>
      </c>
      <c r="KUK69" s="88">
        <f t="shared" ca="1" si="2944"/>
        <v>1.2866989829025234E-2</v>
      </c>
      <c r="KUL69" s="88">
        <f t="shared" ca="1" si="2632"/>
        <v>1.5281314629027893E-2</v>
      </c>
      <c r="KUM69" s="88">
        <f t="shared" ca="1" si="2632"/>
        <v>1.1604329123903839E-2</v>
      </c>
      <c r="KUN69" s="88">
        <f t="shared" ca="1" si="2632"/>
        <v>1.4239260114174201E-2</v>
      </c>
      <c r="KUO69" s="88">
        <f t="shared" ca="1" si="2632"/>
        <v>1.3662873038903813E-2</v>
      </c>
      <c r="KUP69" s="88">
        <f t="shared" ca="1" si="2632"/>
        <v>1.5728091485550509E-2</v>
      </c>
      <c r="KUQ69" s="88">
        <f t="shared" ca="1" si="2632"/>
        <v>1.391308377189663E-2</v>
      </c>
      <c r="KUR69" s="88">
        <f t="shared" ca="1" si="2632"/>
        <v>1.5213754735672073E-2</v>
      </c>
      <c r="KUS69" s="88">
        <f t="shared" ca="1" si="2632"/>
        <v>1.3506530333689573E-2</v>
      </c>
      <c r="KUT69" s="88">
        <f t="shared" ca="1" si="2632"/>
        <v>1.4203699105904782E-2</v>
      </c>
      <c r="KUU69" s="88">
        <f t="shared" ca="1" si="2632"/>
        <v>1.4280060440031177E-2</v>
      </c>
      <c r="KUV69" s="88">
        <f t="shared" ca="1" si="2632"/>
        <v>1.4222534699328514E-2</v>
      </c>
      <c r="KUW69" s="88">
        <f t="shared" ca="1" si="2632"/>
        <v>1.3527699879173639E-2</v>
      </c>
      <c r="KUX69" s="88">
        <f t="shared" ca="1" si="2632"/>
        <v>1.6287152454217024E-2</v>
      </c>
      <c r="KUY69" s="88">
        <f t="shared" ca="1" si="2632"/>
        <v>1.3437402965339615E-2</v>
      </c>
      <c r="KUZ69" s="88">
        <f t="shared" ca="1" si="2632"/>
        <v>1.2836966508055334E-2</v>
      </c>
      <c r="KVA69" s="88">
        <f t="shared" ca="1" si="2475"/>
        <v>1.6233326248661029E-2</v>
      </c>
      <c r="KVB69" s="88">
        <f t="shared" ca="1" si="2475"/>
        <v>1.3144921161999426E-2</v>
      </c>
      <c r="KVC69" s="88">
        <f t="shared" ca="1" si="2475"/>
        <v>1.2973843386626976E-2</v>
      </c>
      <c r="KVD69" s="88">
        <f t="shared" ca="1" si="2475"/>
        <v>1.0427928258228358E-2</v>
      </c>
      <c r="KVE69" s="88">
        <f t="shared" ca="1" si="2475"/>
        <v>1.4512358643080651E-2</v>
      </c>
      <c r="KVF69" s="88">
        <f t="shared" ca="1" si="2475"/>
        <v>1.2407005350514345E-2</v>
      </c>
      <c r="KVG69" s="88">
        <f t="shared" ca="1" si="2475"/>
        <v>1.3677954044636067E-2</v>
      </c>
      <c r="KVH69" s="88">
        <f t="shared" ca="1" si="2475"/>
        <v>1.3868848987505447E-2</v>
      </c>
      <c r="KVI69" s="88">
        <f t="shared" ca="1" si="2475"/>
        <v>1.4474794818803953E-2</v>
      </c>
      <c r="KVJ69" s="88">
        <f t="shared" ca="1" si="2475"/>
        <v>1.5615201610136999E-2</v>
      </c>
      <c r="KVK69" s="88">
        <f t="shared" ca="1" si="2475"/>
        <v>1.4448319574999386E-2</v>
      </c>
      <c r="KVL69" s="88">
        <f t="shared" ca="1" si="2475"/>
        <v>1.3349321730320787E-2</v>
      </c>
      <c r="KVM69" s="88">
        <f t="shared" ca="1" si="2475"/>
        <v>1.3934605343904095E-2</v>
      </c>
      <c r="KVN69" s="88">
        <f t="shared" ca="1" si="2475"/>
        <v>1.2347930588678738E-2</v>
      </c>
      <c r="KVO69" s="88">
        <f t="shared" ca="1" si="2475"/>
        <v>1.5260509064340197E-2</v>
      </c>
      <c r="KVP69" s="88">
        <f t="shared" ca="1" si="2475"/>
        <v>1.2804368650811264E-2</v>
      </c>
      <c r="KVQ69" s="88">
        <f t="shared" ca="1" si="2789"/>
        <v>1.340363036750284E-2</v>
      </c>
      <c r="KVR69" s="88">
        <f t="shared" ca="1" si="2320"/>
        <v>1.2664568835736231E-2</v>
      </c>
      <c r="KVS69" s="88">
        <f t="shared" ca="1" si="2320"/>
        <v>1.3327120310279186E-2</v>
      </c>
      <c r="KVT69" s="88">
        <f t="shared" ca="1" si="2320"/>
        <v>1.3256942516457716E-2</v>
      </c>
      <c r="KVU69" s="88">
        <f t="shared" ca="1" si="2320"/>
        <v>1.4970322314820516E-2</v>
      </c>
      <c r="KVV69" s="88">
        <f t="shared" ca="1" si="2320"/>
        <v>1.3337926441865098E-2</v>
      </c>
      <c r="KVW69" s="88">
        <f t="shared" ca="1" si="2320"/>
        <v>1.2304589132753327E-2</v>
      </c>
      <c r="KVX69" s="88">
        <f t="shared" ca="1" si="2320"/>
        <v>1.518772631476515E-2</v>
      </c>
      <c r="KVY69" s="88">
        <f t="shared" ca="1" si="2320"/>
        <v>1.3098909471719039E-2</v>
      </c>
      <c r="KVZ69" s="88">
        <f t="shared" ca="1" si="2320"/>
        <v>1.1200504705479553E-2</v>
      </c>
      <c r="KWA69" s="88">
        <f t="shared" ca="1" si="2320"/>
        <v>1.4333240114177161E-2</v>
      </c>
      <c r="KWB69" s="88">
        <f t="shared" ca="1" si="2320"/>
        <v>1.2358286595632855E-2</v>
      </c>
      <c r="KWC69" s="88">
        <f t="shared" ca="1" si="2320"/>
        <v>1.1630326166841225E-2</v>
      </c>
      <c r="KWD69" s="88">
        <f t="shared" ca="1" si="2320"/>
        <v>1.5287320499317339E-2</v>
      </c>
      <c r="KWE69" s="88">
        <f t="shared" ca="1" si="2320"/>
        <v>1.2309962676249344E-2</v>
      </c>
      <c r="KWF69" s="88">
        <f t="shared" ca="1" si="2163"/>
        <v>1.3513852017526574E-2</v>
      </c>
      <c r="KWG69" s="88">
        <f t="shared" ca="1" si="2163"/>
        <v>1.1281536713818546E-2</v>
      </c>
      <c r="KWH69" s="88">
        <f t="shared" ca="1" si="2163"/>
        <v>1.5345206363363211E-2</v>
      </c>
      <c r="KWI69" s="88">
        <f t="shared" ref="KWI69:KWW74" ca="1" si="2945">$C68+$B$1*($B$2-$C68)*$B$7+$B$3*($C68^0.5)*$B$7*_xlfn.NORM.S.INV(RAND())</f>
        <v>1.3427090199043716E-2</v>
      </c>
      <c r="KWJ69" s="88">
        <f t="shared" ca="1" si="2945"/>
        <v>1.2053921014302822E-2</v>
      </c>
      <c r="KWK69" s="88">
        <f t="shared" ca="1" si="2945"/>
        <v>1.4803625378728032E-2</v>
      </c>
      <c r="KWL69" s="88">
        <f t="shared" ca="1" si="2945"/>
        <v>1.5390702822192332E-2</v>
      </c>
      <c r="KWM69" s="88">
        <f t="shared" ca="1" si="2945"/>
        <v>1.5615574290744904E-2</v>
      </c>
      <c r="KWN69" s="88">
        <f t="shared" ca="1" si="2945"/>
        <v>1.5432299645103099E-2</v>
      </c>
      <c r="KWO69" s="88">
        <f t="shared" ca="1" si="2945"/>
        <v>1.1915103974610358E-2</v>
      </c>
      <c r="KWP69" s="88">
        <f t="shared" ca="1" si="2945"/>
        <v>1.508525118241425E-2</v>
      </c>
      <c r="KWQ69" s="88">
        <f t="shared" ca="1" si="2945"/>
        <v>1.4622838458669933E-2</v>
      </c>
      <c r="KWR69" s="88">
        <f t="shared" ca="1" si="2945"/>
        <v>1.2556814143331353E-2</v>
      </c>
      <c r="KWS69" s="88">
        <f t="shared" ca="1" si="2945"/>
        <v>1.2887420962007935E-2</v>
      </c>
      <c r="KWT69" s="88">
        <f t="shared" ca="1" si="2945"/>
        <v>1.3744355582242433E-2</v>
      </c>
      <c r="KWU69" s="88">
        <f t="shared" ca="1" si="2945"/>
        <v>1.3814992700608857E-2</v>
      </c>
      <c r="KWV69" s="88">
        <f t="shared" ca="1" si="2945"/>
        <v>1.4529537328711281E-2</v>
      </c>
      <c r="KWW69" s="88">
        <f t="shared" ca="1" si="2945"/>
        <v>1.1515350792660643E-2</v>
      </c>
      <c r="KWX69" s="88">
        <f t="shared" ca="1" si="2633"/>
        <v>1.376125618196654E-2</v>
      </c>
      <c r="KWY69" s="88">
        <f t="shared" ca="1" si="2633"/>
        <v>1.2465920500596474E-2</v>
      </c>
      <c r="KWZ69" s="88">
        <f t="shared" ca="1" si="2633"/>
        <v>1.3913954028839657E-2</v>
      </c>
      <c r="KXA69" s="88">
        <f t="shared" ca="1" si="2633"/>
        <v>1.4434270220523814E-2</v>
      </c>
      <c r="KXB69" s="88">
        <f t="shared" ca="1" si="2633"/>
        <v>1.3001790259596939E-2</v>
      </c>
      <c r="KXC69" s="88">
        <f t="shared" ca="1" si="2633"/>
        <v>1.3770059593168283E-2</v>
      </c>
      <c r="KXD69" s="88">
        <f t="shared" ca="1" si="2633"/>
        <v>1.3291441885582223E-2</v>
      </c>
      <c r="KXE69" s="88">
        <f t="shared" ca="1" si="2633"/>
        <v>1.3715191255172423E-2</v>
      </c>
      <c r="KXF69" s="88">
        <f t="shared" ca="1" si="2633"/>
        <v>1.3671244943534435E-2</v>
      </c>
      <c r="KXG69" s="88">
        <f t="shared" ca="1" si="2633"/>
        <v>1.3522577667250677E-2</v>
      </c>
      <c r="KXH69" s="88">
        <f t="shared" ca="1" si="2633"/>
        <v>1.2604823622126997E-2</v>
      </c>
      <c r="KXI69" s="88">
        <f t="shared" ca="1" si="2633"/>
        <v>1.2853737368747885E-2</v>
      </c>
      <c r="KXJ69" s="88">
        <f t="shared" ca="1" si="2633"/>
        <v>1.3893625658111527E-2</v>
      </c>
      <c r="KXK69" s="88">
        <f t="shared" ca="1" si="2633"/>
        <v>1.2582823359062195E-2</v>
      </c>
      <c r="KXL69" s="88">
        <f t="shared" ca="1" si="2633"/>
        <v>1.2790440856504558E-2</v>
      </c>
      <c r="KXM69" s="88">
        <f t="shared" ca="1" si="2476"/>
        <v>1.3835707873708277E-2</v>
      </c>
      <c r="KXN69" s="88">
        <f t="shared" ca="1" si="2476"/>
        <v>1.4024431398580338E-2</v>
      </c>
      <c r="KXO69" s="88">
        <f t="shared" ca="1" si="2476"/>
        <v>1.5559270136056031E-2</v>
      </c>
      <c r="KXP69" s="88">
        <f t="shared" ca="1" si="2476"/>
        <v>1.4259484959037377E-2</v>
      </c>
      <c r="KXQ69" s="88">
        <f t="shared" ca="1" si="2476"/>
        <v>1.48263347427414E-2</v>
      </c>
      <c r="KXR69" s="88">
        <f t="shared" ca="1" si="2476"/>
        <v>1.4847960341810998E-2</v>
      </c>
      <c r="KXS69" s="88">
        <f t="shared" ca="1" si="2476"/>
        <v>1.0809245898471371E-2</v>
      </c>
      <c r="KXT69" s="88">
        <f t="shared" ca="1" si="2476"/>
        <v>1.4096847067352432E-2</v>
      </c>
      <c r="KXU69" s="88">
        <f t="shared" ca="1" si="2476"/>
        <v>1.4236743623566844E-2</v>
      </c>
      <c r="KXV69" s="88">
        <f t="shared" ca="1" si="2476"/>
        <v>1.399133036684329E-2</v>
      </c>
      <c r="KXW69" s="88">
        <f t="shared" ca="1" si="2476"/>
        <v>1.1413445639121772E-2</v>
      </c>
      <c r="KXX69" s="88">
        <f t="shared" ca="1" si="2476"/>
        <v>1.2912010170830095E-2</v>
      </c>
      <c r="KXY69" s="88">
        <f t="shared" ca="1" si="2476"/>
        <v>1.3789692241132322E-2</v>
      </c>
      <c r="KXZ69" s="88">
        <f t="shared" ca="1" si="2476"/>
        <v>1.2798362975007381E-2</v>
      </c>
      <c r="KYA69" s="88">
        <f t="shared" ca="1" si="2476"/>
        <v>1.2534890044357925E-2</v>
      </c>
      <c r="KYB69" s="88">
        <f t="shared" ca="1" si="2476"/>
        <v>1.4080669725774014E-2</v>
      </c>
      <c r="KYC69" s="88">
        <f t="shared" ca="1" si="2790"/>
        <v>1.3265254754740993E-2</v>
      </c>
      <c r="KYD69" s="88">
        <f t="shared" ca="1" si="2321"/>
        <v>1.4272484859743985E-2</v>
      </c>
      <c r="KYE69" s="88">
        <f t="shared" ca="1" si="2321"/>
        <v>1.4865151691897931E-2</v>
      </c>
      <c r="KYF69" s="88">
        <f t="shared" ca="1" si="2321"/>
        <v>1.5269708435275187E-2</v>
      </c>
      <c r="KYG69" s="88">
        <f t="shared" ca="1" si="2321"/>
        <v>1.1515214317364204E-2</v>
      </c>
      <c r="KYH69" s="88">
        <f t="shared" ca="1" si="2321"/>
        <v>1.4956802456606372E-2</v>
      </c>
      <c r="KYI69" s="88">
        <f t="shared" ca="1" si="2321"/>
        <v>1.2749020472394481E-2</v>
      </c>
      <c r="KYJ69" s="88">
        <f t="shared" ca="1" si="2321"/>
        <v>1.2624089624509678E-2</v>
      </c>
      <c r="KYK69" s="88">
        <f t="shared" ca="1" si="2321"/>
        <v>1.1919225671019877E-2</v>
      </c>
      <c r="KYL69" s="88">
        <f t="shared" ca="1" si="2321"/>
        <v>1.2853493158366255E-2</v>
      </c>
      <c r="KYM69" s="88">
        <f t="shared" ca="1" si="2321"/>
        <v>1.4098850598990968E-2</v>
      </c>
      <c r="KYN69" s="88">
        <f t="shared" ca="1" si="2321"/>
        <v>1.422602925476949E-2</v>
      </c>
      <c r="KYO69" s="88">
        <f t="shared" ca="1" si="2321"/>
        <v>1.4579699617985029E-2</v>
      </c>
      <c r="KYP69" s="88">
        <f t="shared" ca="1" si="2321"/>
        <v>1.2712500751951577E-2</v>
      </c>
      <c r="KYQ69" s="88">
        <f t="shared" ca="1" si="2321"/>
        <v>1.2084348070593351E-2</v>
      </c>
      <c r="KYR69" s="88">
        <f t="shared" ca="1" si="2164"/>
        <v>1.3011349536164799E-2</v>
      </c>
      <c r="KYS69" s="88">
        <f t="shared" ca="1" si="2164"/>
        <v>1.2291121839913603E-2</v>
      </c>
      <c r="KYT69" s="88">
        <f t="shared" ca="1" si="2164"/>
        <v>1.3296473277621842E-2</v>
      </c>
      <c r="KYU69" s="88">
        <f t="shared" ref="KYU69:KZI74" ca="1" si="2946">$C68+$B$1*($B$2-$C68)*$B$7+$B$3*($C68^0.5)*$B$7*_xlfn.NORM.S.INV(RAND())</f>
        <v>1.3382540880668339E-2</v>
      </c>
      <c r="KYV69" s="88">
        <f t="shared" ca="1" si="2946"/>
        <v>1.3474591837989295E-2</v>
      </c>
      <c r="KYW69" s="88">
        <f t="shared" ca="1" si="2946"/>
        <v>1.3558713609836784E-2</v>
      </c>
      <c r="KYX69" s="88">
        <f t="shared" ca="1" si="2946"/>
        <v>1.6151769253163622E-2</v>
      </c>
      <c r="KYY69" s="88">
        <f t="shared" ca="1" si="2946"/>
        <v>1.2573530360137593E-2</v>
      </c>
      <c r="KYZ69" s="88">
        <f t="shared" ca="1" si="2946"/>
        <v>1.4880106847385574E-2</v>
      </c>
      <c r="KZA69" s="88">
        <f t="shared" ca="1" si="2946"/>
        <v>1.4030802558210447E-2</v>
      </c>
      <c r="KZB69" s="88">
        <f t="shared" ca="1" si="2946"/>
        <v>1.2647888683251259E-2</v>
      </c>
      <c r="KZC69" s="88">
        <f t="shared" ca="1" si="2946"/>
        <v>1.6602496954580263E-2</v>
      </c>
      <c r="KZD69" s="88">
        <f t="shared" ca="1" si="2946"/>
        <v>1.4170491022419476E-2</v>
      </c>
      <c r="KZE69" s="88">
        <f t="shared" ca="1" si="2946"/>
        <v>1.2948952696286386E-2</v>
      </c>
      <c r="KZF69" s="88">
        <f t="shared" ca="1" si="2946"/>
        <v>1.307440510788235E-2</v>
      </c>
      <c r="KZG69" s="88">
        <f t="shared" ca="1" si="2946"/>
        <v>1.3097489237179358E-2</v>
      </c>
      <c r="KZH69" s="88">
        <f t="shared" ca="1" si="2946"/>
        <v>1.440179914895779E-2</v>
      </c>
      <c r="KZI69" s="88">
        <f t="shared" ca="1" si="2946"/>
        <v>1.3813763214826948E-2</v>
      </c>
      <c r="KZJ69" s="88">
        <f t="shared" ca="1" si="2634"/>
        <v>1.3392353198424412E-2</v>
      </c>
      <c r="KZK69" s="88">
        <f t="shared" ca="1" si="2634"/>
        <v>1.4216547069003715E-2</v>
      </c>
      <c r="KZL69" s="88">
        <f t="shared" ca="1" si="2634"/>
        <v>1.2251797386897955E-2</v>
      </c>
      <c r="KZM69" s="88">
        <f t="shared" ca="1" si="2634"/>
        <v>1.3228651325216461E-2</v>
      </c>
      <c r="KZN69" s="88">
        <f t="shared" ca="1" si="2634"/>
        <v>1.1235001534228893E-2</v>
      </c>
      <c r="KZO69" s="88">
        <f t="shared" ca="1" si="2634"/>
        <v>1.5910221306517737E-2</v>
      </c>
      <c r="KZP69" s="88">
        <f t="shared" ca="1" si="2634"/>
        <v>1.556796249501409E-2</v>
      </c>
      <c r="KZQ69" s="88">
        <f t="shared" ca="1" si="2634"/>
        <v>1.4531738462904295E-2</v>
      </c>
      <c r="KZR69" s="88">
        <f t="shared" ca="1" si="2634"/>
        <v>1.5087115447185608E-2</v>
      </c>
      <c r="KZS69" s="88">
        <f t="shared" ca="1" si="2634"/>
        <v>1.325208667680533E-2</v>
      </c>
      <c r="KZT69" s="88">
        <f t="shared" ca="1" si="2634"/>
        <v>1.216382010334956E-2</v>
      </c>
      <c r="KZU69" s="88">
        <f t="shared" ca="1" si="2634"/>
        <v>1.5852678033261024E-2</v>
      </c>
      <c r="KZV69" s="88">
        <f t="shared" ca="1" si="2634"/>
        <v>1.3326829999419336E-2</v>
      </c>
      <c r="KZW69" s="88">
        <f t="shared" ca="1" si="2634"/>
        <v>1.2796968498640522E-2</v>
      </c>
      <c r="KZX69" s="88">
        <f t="shared" ca="1" si="2634"/>
        <v>1.3140933953516567E-2</v>
      </c>
      <c r="KZY69" s="88">
        <f t="shared" ca="1" si="2477"/>
        <v>1.4827618475303945E-2</v>
      </c>
      <c r="KZZ69" s="88">
        <f t="shared" ca="1" si="2477"/>
        <v>1.2671455576635024E-2</v>
      </c>
      <c r="LAA69" s="88">
        <f t="shared" ca="1" si="2477"/>
        <v>1.351461978066275E-2</v>
      </c>
      <c r="LAB69" s="88">
        <f t="shared" ca="1" si="2477"/>
        <v>1.1758444802278448E-2</v>
      </c>
      <c r="LAC69" s="88">
        <f t="shared" ca="1" si="2477"/>
        <v>1.1243721856655751E-2</v>
      </c>
      <c r="LAD69" s="88">
        <f t="shared" ca="1" si="2477"/>
        <v>1.2250092383014829E-2</v>
      </c>
      <c r="LAE69" s="88">
        <f t="shared" ca="1" si="2477"/>
        <v>1.2891752431256792E-2</v>
      </c>
      <c r="LAF69" s="88">
        <f t="shared" ca="1" si="2477"/>
        <v>1.4449339880962322E-2</v>
      </c>
      <c r="LAG69" s="88">
        <f t="shared" ca="1" si="2477"/>
        <v>1.2819063575350689E-2</v>
      </c>
      <c r="LAH69" s="88">
        <f t="shared" ca="1" si="2477"/>
        <v>1.3809582592846103E-2</v>
      </c>
      <c r="LAI69" s="88">
        <f t="shared" ca="1" si="2477"/>
        <v>1.5176683743500584E-2</v>
      </c>
      <c r="LAJ69" s="88">
        <f t="shared" ca="1" si="2477"/>
        <v>1.3095076772136987E-2</v>
      </c>
      <c r="LAK69" s="88">
        <f t="shared" ca="1" si="2477"/>
        <v>1.4280461561322252E-2</v>
      </c>
      <c r="LAL69" s="88">
        <f t="shared" ca="1" si="2477"/>
        <v>1.2992992016998167E-2</v>
      </c>
      <c r="LAM69" s="88">
        <f t="shared" ca="1" si="2477"/>
        <v>1.1991760343713952E-2</v>
      </c>
      <c r="LAN69" s="88">
        <f t="shared" ca="1" si="2477"/>
        <v>1.0825212911005732E-2</v>
      </c>
      <c r="LAO69" s="88">
        <f t="shared" ca="1" si="2791"/>
        <v>1.4140474451669853E-2</v>
      </c>
      <c r="LAP69" s="88">
        <f t="shared" ca="1" si="2322"/>
        <v>1.3467816938724279E-2</v>
      </c>
      <c r="LAQ69" s="88">
        <f t="shared" ca="1" si="2322"/>
        <v>1.3336231984599215E-2</v>
      </c>
      <c r="LAR69" s="88">
        <f t="shared" ca="1" si="2322"/>
        <v>1.2380437016665169E-2</v>
      </c>
      <c r="LAS69" s="88">
        <f t="shared" ca="1" si="2322"/>
        <v>1.3895218889669148E-2</v>
      </c>
      <c r="LAT69" s="88">
        <f t="shared" ca="1" si="2322"/>
        <v>1.5411004042570254E-2</v>
      </c>
      <c r="LAU69" s="88">
        <f t="shared" ca="1" si="2322"/>
        <v>1.4281402931346065E-2</v>
      </c>
      <c r="LAV69" s="88">
        <f t="shared" ca="1" si="2322"/>
        <v>1.091744235375797E-2</v>
      </c>
      <c r="LAW69" s="88">
        <f t="shared" ca="1" si="2322"/>
        <v>1.518698766797082E-2</v>
      </c>
      <c r="LAX69" s="88">
        <f t="shared" ca="1" si="2322"/>
        <v>1.5892810314023266E-2</v>
      </c>
      <c r="LAY69" s="88">
        <f t="shared" ca="1" si="2322"/>
        <v>1.559724221118167E-2</v>
      </c>
      <c r="LAZ69" s="88">
        <f t="shared" ca="1" si="2322"/>
        <v>1.518402089071039E-2</v>
      </c>
      <c r="LBA69" s="88">
        <f t="shared" ca="1" si="2322"/>
        <v>1.3969358791438244E-2</v>
      </c>
      <c r="LBB69" s="88">
        <f t="shared" ca="1" si="2322"/>
        <v>1.4823661909163578E-2</v>
      </c>
      <c r="LBC69" s="88">
        <f t="shared" ca="1" si="2322"/>
        <v>1.3171090767065607E-2</v>
      </c>
      <c r="LBD69" s="88">
        <f t="shared" ca="1" si="2165"/>
        <v>1.3468016737616897E-2</v>
      </c>
      <c r="LBE69" s="88">
        <f t="shared" ca="1" si="2165"/>
        <v>1.3152058061727539E-2</v>
      </c>
      <c r="LBF69" s="88">
        <f t="shared" ca="1" si="2165"/>
        <v>1.4173916014087353E-2</v>
      </c>
      <c r="LBG69" s="88">
        <f t="shared" ref="LBG69:LBU74" ca="1" si="2947">$C68+$B$1*($B$2-$C68)*$B$7+$B$3*($C68^0.5)*$B$7*_xlfn.NORM.S.INV(RAND())</f>
        <v>1.4777449105155866E-2</v>
      </c>
      <c r="LBH69" s="88">
        <f t="shared" ca="1" si="2947"/>
        <v>1.3650366734255199E-2</v>
      </c>
      <c r="LBI69" s="88">
        <f t="shared" ca="1" si="2947"/>
        <v>1.215469217872951E-2</v>
      </c>
      <c r="LBJ69" s="88">
        <f t="shared" ca="1" si="2947"/>
        <v>1.3514644060241976E-2</v>
      </c>
      <c r="LBK69" s="88">
        <f t="shared" ca="1" si="2947"/>
        <v>1.3048991520794157E-2</v>
      </c>
      <c r="LBL69" s="88">
        <f t="shared" ca="1" si="2947"/>
        <v>1.4458103430488617E-2</v>
      </c>
      <c r="LBM69" s="88">
        <f t="shared" ca="1" si="2947"/>
        <v>1.3141746247810778E-2</v>
      </c>
      <c r="LBN69" s="88">
        <f t="shared" ca="1" si="2947"/>
        <v>1.3589591544889749E-2</v>
      </c>
      <c r="LBO69" s="88">
        <f t="shared" ca="1" si="2947"/>
        <v>1.4617818271065364E-2</v>
      </c>
      <c r="LBP69" s="88">
        <f t="shared" ca="1" si="2947"/>
        <v>1.4626459804399526E-2</v>
      </c>
      <c r="LBQ69" s="88">
        <f t="shared" ca="1" si="2947"/>
        <v>1.3842273752686068E-2</v>
      </c>
      <c r="LBR69" s="88">
        <f t="shared" ca="1" si="2947"/>
        <v>1.3279999384503893E-2</v>
      </c>
      <c r="LBS69" s="88">
        <f t="shared" ca="1" si="2947"/>
        <v>1.2948560245751306E-2</v>
      </c>
      <c r="LBT69" s="88">
        <f t="shared" ca="1" si="2947"/>
        <v>1.1777745346076403E-2</v>
      </c>
      <c r="LBU69" s="88">
        <f t="shared" ca="1" si="2947"/>
        <v>1.3340015792764028E-2</v>
      </c>
      <c r="LBV69" s="88">
        <f t="shared" ca="1" si="2635"/>
        <v>1.477930080565262E-2</v>
      </c>
      <c r="LBW69" s="88">
        <f t="shared" ca="1" si="2635"/>
        <v>1.4415747001683184E-2</v>
      </c>
      <c r="LBX69" s="88">
        <f t="shared" ca="1" si="2635"/>
        <v>1.28524489809558E-2</v>
      </c>
      <c r="LBY69" s="88">
        <f t="shared" ca="1" si="2635"/>
        <v>1.471240852445777E-2</v>
      </c>
      <c r="LBZ69" s="88">
        <f t="shared" ca="1" si="2635"/>
        <v>1.3950872545107266E-2</v>
      </c>
      <c r="LCA69" s="88">
        <f t="shared" ca="1" si="2635"/>
        <v>1.5040566034470834E-2</v>
      </c>
      <c r="LCB69" s="88">
        <f t="shared" ca="1" si="2635"/>
        <v>1.326378578051755E-2</v>
      </c>
      <c r="LCC69" s="88">
        <f t="shared" ca="1" si="2635"/>
        <v>1.542766023510251E-2</v>
      </c>
      <c r="LCD69" s="88">
        <f t="shared" ca="1" si="2635"/>
        <v>1.3794477780657882E-2</v>
      </c>
      <c r="LCE69" s="88">
        <f t="shared" ca="1" si="2635"/>
        <v>1.2625739780975701E-2</v>
      </c>
      <c r="LCF69" s="88">
        <f t="shared" ca="1" si="2635"/>
        <v>1.3879750690441001E-2</v>
      </c>
      <c r="LCG69" s="88">
        <f t="shared" ca="1" si="2635"/>
        <v>1.3697934771233853E-2</v>
      </c>
      <c r="LCH69" s="88">
        <f t="shared" ca="1" si="2635"/>
        <v>1.278268485937803E-2</v>
      </c>
      <c r="LCI69" s="88">
        <f t="shared" ca="1" si="2635"/>
        <v>1.5134615573170801E-2</v>
      </c>
      <c r="LCJ69" s="88">
        <f t="shared" ca="1" si="2635"/>
        <v>1.5581952300515589E-2</v>
      </c>
      <c r="LCK69" s="88">
        <f t="shared" ca="1" si="2478"/>
        <v>1.4591977893411509E-2</v>
      </c>
      <c r="LCL69" s="88">
        <f t="shared" ca="1" si="2478"/>
        <v>1.3694365350598229E-2</v>
      </c>
      <c r="LCM69" s="88">
        <f t="shared" ca="1" si="2478"/>
        <v>1.3389654102631904E-2</v>
      </c>
      <c r="LCN69" s="88">
        <f t="shared" ca="1" si="2478"/>
        <v>1.4991377516730761E-2</v>
      </c>
      <c r="LCO69" s="88">
        <f t="shared" ca="1" si="2478"/>
        <v>1.4153842962615992E-2</v>
      </c>
      <c r="LCP69" s="88">
        <f t="shared" ca="1" si="2478"/>
        <v>1.537483183445593E-2</v>
      </c>
      <c r="LCQ69" s="88">
        <f t="shared" ca="1" si="2478"/>
        <v>1.500335493442688E-2</v>
      </c>
      <c r="LCR69" s="88">
        <f t="shared" ca="1" si="2478"/>
        <v>1.3176076206367356E-2</v>
      </c>
      <c r="LCS69" s="88">
        <f t="shared" ca="1" si="2478"/>
        <v>1.6585621326595516E-2</v>
      </c>
      <c r="LCT69" s="88">
        <f t="shared" ca="1" si="2478"/>
        <v>1.3460124558470949E-2</v>
      </c>
      <c r="LCU69" s="88">
        <f t="shared" ca="1" si="2478"/>
        <v>1.308091834723704E-2</v>
      </c>
      <c r="LCV69" s="88">
        <f t="shared" ca="1" si="2478"/>
        <v>1.3672086618155976E-2</v>
      </c>
      <c r="LCW69" s="88">
        <f t="shared" ca="1" si="2478"/>
        <v>1.3360811051592592E-2</v>
      </c>
      <c r="LCX69" s="88">
        <f t="shared" ca="1" si="2478"/>
        <v>1.3030797964401333E-2</v>
      </c>
      <c r="LCY69" s="88">
        <f t="shared" ca="1" si="2478"/>
        <v>1.0920028140432117E-2</v>
      </c>
      <c r="LCZ69" s="88">
        <f t="shared" ca="1" si="2478"/>
        <v>1.4402744663874711E-2</v>
      </c>
      <c r="LDA69" s="88">
        <f t="shared" ca="1" si="2792"/>
        <v>1.3255004865770002E-2</v>
      </c>
      <c r="LDB69" s="88">
        <f t="shared" ca="1" si="2323"/>
        <v>1.3316093547545859E-2</v>
      </c>
      <c r="LDC69" s="88">
        <f t="shared" ca="1" si="2323"/>
        <v>1.4916333113608246E-2</v>
      </c>
      <c r="LDD69" s="88">
        <f t="shared" ca="1" si="2323"/>
        <v>1.3153347934717858E-2</v>
      </c>
      <c r="LDE69" s="88">
        <f t="shared" ca="1" si="2323"/>
        <v>1.2927392909088026E-2</v>
      </c>
      <c r="LDF69" s="88">
        <f t="shared" ca="1" si="2323"/>
        <v>1.3352877489215938E-2</v>
      </c>
      <c r="LDG69" s="88">
        <f t="shared" ca="1" si="2323"/>
        <v>1.3888417331821114E-2</v>
      </c>
      <c r="LDH69" s="88">
        <f t="shared" ca="1" si="2323"/>
        <v>1.3711161421791474E-2</v>
      </c>
      <c r="LDI69" s="88">
        <f t="shared" ca="1" si="2323"/>
        <v>1.3602637952712342E-2</v>
      </c>
      <c r="LDJ69" s="88">
        <f t="shared" ca="1" si="2323"/>
        <v>1.4115223403678705E-2</v>
      </c>
      <c r="LDK69" s="88">
        <f t="shared" ca="1" si="2323"/>
        <v>1.1033981145509662E-2</v>
      </c>
      <c r="LDL69" s="88">
        <f t="shared" ca="1" si="2323"/>
        <v>1.2256174743856377E-2</v>
      </c>
      <c r="LDM69" s="88">
        <f t="shared" ca="1" si="2323"/>
        <v>1.4691407593913724E-2</v>
      </c>
      <c r="LDN69" s="88">
        <f t="shared" ca="1" si="2323"/>
        <v>1.4246366557687587E-2</v>
      </c>
      <c r="LDO69" s="88">
        <f t="shared" ca="1" si="2323"/>
        <v>1.3723478001992567E-2</v>
      </c>
      <c r="LDP69" s="88">
        <f t="shared" ca="1" si="2166"/>
        <v>1.2655839403297555E-2</v>
      </c>
      <c r="LDQ69" s="88">
        <f t="shared" ca="1" si="2166"/>
        <v>1.4426125867395913E-2</v>
      </c>
      <c r="LDR69" s="88">
        <f t="shared" ca="1" si="2166"/>
        <v>1.3108129732644242E-2</v>
      </c>
      <c r="LDS69" s="88">
        <f t="shared" ref="LDS69:LEG74" ca="1" si="2948">$C68+$B$1*($B$2-$C68)*$B$7+$B$3*($C68^0.5)*$B$7*_xlfn.NORM.S.INV(RAND())</f>
        <v>1.2476193073660827E-2</v>
      </c>
      <c r="LDT69" s="88">
        <f t="shared" ca="1" si="2948"/>
        <v>1.4639543116218985E-2</v>
      </c>
      <c r="LDU69" s="88">
        <f t="shared" ca="1" si="2948"/>
        <v>1.2458511963564425E-2</v>
      </c>
      <c r="LDV69" s="88">
        <f t="shared" ca="1" si="2948"/>
        <v>1.0450545017442853E-2</v>
      </c>
      <c r="LDW69" s="88">
        <f t="shared" ca="1" si="2948"/>
        <v>1.1976476497673959E-2</v>
      </c>
      <c r="LDX69" s="88">
        <f t="shared" ca="1" si="2948"/>
        <v>1.306365970209287E-2</v>
      </c>
      <c r="LDY69" s="88">
        <f t="shared" ca="1" si="2948"/>
        <v>1.2443744677327629E-2</v>
      </c>
      <c r="LDZ69" s="88">
        <f t="shared" ca="1" si="2948"/>
        <v>1.3415994347705101E-2</v>
      </c>
      <c r="LEA69" s="88">
        <f t="shared" ca="1" si="2948"/>
        <v>1.2538028335907964E-2</v>
      </c>
      <c r="LEB69" s="88">
        <f t="shared" ca="1" si="2948"/>
        <v>1.1757497895363253E-2</v>
      </c>
      <c r="LEC69" s="88">
        <f t="shared" ca="1" si="2948"/>
        <v>1.3544686674504277E-2</v>
      </c>
      <c r="LED69" s="88">
        <f t="shared" ca="1" si="2948"/>
        <v>1.3442297844159054E-2</v>
      </c>
      <c r="LEE69" s="88">
        <f t="shared" ca="1" si="2948"/>
        <v>1.2779175345673322E-2</v>
      </c>
      <c r="LEF69" s="88">
        <f t="shared" ca="1" si="2948"/>
        <v>1.2457814683511356E-2</v>
      </c>
      <c r="LEG69" s="88">
        <f t="shared" ca="1" si="2948"/>
        <v>1.1347889021830664E-2</v>
      </c>
      <c r="LEH69" s="88">
        <f t="shared" ca="1" si="2636"/>
        <v>1.317458847462607E-2</v>
      </c>
      <c r="LEI69" s="88">
        <f t="shared" ca="1" si="2636"/>
        <v>1.4263889207175581E-2</v>
      </c>
      <c r="LEJ69" s="88">
        <f t="shared" ca="1" si="2636"/>
        <v>1.63868964373899E-2</v>
      </c>
      <c r="LEK69" s="88">
        <f t="shared" ca="1" si="2636"/>
        <v>1.3640506312108483E-2</v>
      </c>
      <c r="LEL69" s="88">
        <f t="shared" ca="1" si="2636"/>
        <v>1.5276169973364E-2</v>
      </c>
      <c r="LEM69" s="88">
        <f t="shared" ca="1" si="2636"/>
        <v>1.281929807915445E-2</v>
      </c>
      <c r="LEN69" s="88">
        <f t="shared" ca="1" si="2636"/>
        <v>1.5039952168778414E-2</v>
      </c>
      <c r="LEO69" s="88">
        <f t="shared" ca="1" si="2636"/>
        <v>1.5532182075921134E-2</v>
      </c>
      <c r="LEP69" s="88">
        <f t="shared" ca="1" si="2636"/>
        <v>1.454090579199099E-2</v>
      </c>
      <c r="LEQ69" s="88">
        <f t="shared" ca="1" si="2636"/>
        <v>1.2999414719331841E-2</v>
      </c>
      <c r="LER69" s="88">
        <f t="shared" ca="1" si="2636"/>
        <v>1.3476793695061337E-2</v>
      </c>
      <c r="LES69" s="88">
        <f t="shared" ca="1" si="2636"/>
        <v>1.498451433364577E-2</v>
      </c>
      <c r="LET69" s="88">
        <f t="shared" ca="1" si="2636"/>
        <v>1.2288235785657652E-2</v>
      </c>
      <c r="LEU69" s="88">
        <f t="shared" ca="1" si="2636"/>
        <v>1.4716649739831059E-2</v>
      </c>
      <c r="LEV69" s="88">
        <f t="shared" ca="1" si="2636"/>
        <v>1.5779064151793493E-2</v>
      </c>
      <c r="LEW69" s="88">
        <f t="shared" ca="1" si="2479"/>
        <v>1.4942547623094316E-2</v>
      </c>
      <c r="LEX69" s="88">
        <f t="shared" ca="1" si="2479"/>
        <v>1.3132914043953146E-2</v>
      </c>
      <c r="LEY69" s="88">
        <f t="shared" ca="1" si="2479"/>
        <v>1.4098076767897578E-2</v>
      </c>
      <c r="LEZ69" s="88">
        <f t="shared" ca="1" si="2479"/>
        <v>1.3283427161046971E-2</v>
      </c>
      <c r="LFA69" s="88">
        <f t="shared" ca="1" si="2479"/>
        <v>1.498469162125686E-2</v>
      </c>
      <c r="LFB69" s="88">
        <f t="shared" ca="1" si="2479"/>
        <v>1.4740829716896175E-2</v>
      </c>
      <c r="LFC69" s="88">
        <f t="shared" ca="1" si="2479"/>
        <v>1.44345534010891E-2</v>
      </c>
      <c r="LFD69" s="88">
        <f t="shared" ca="1" si="2479"/>
        <v>1.2984067876796479E-2</v>
      </c>
      <c r="LFE69" s="88">
        <f t="shared" ca="1" si="2479"/>
        <v>1.4538672461010749E-2</v>
      </c>
      <c r="LFF69" s="88">
        <f t="shared" ca="1" si="2479"/>
        <v>1.2984085293387355E-2</v>
      </c>
      <c r="LFG69" s="88">
        <f t="shared" ca="1" si="2479"/>
        <v>1.3871638027988728E-2</v>
      </c>
      <c r="LFH69" s="88">
        <f t="shared" ca="1" si="2479"/>
        <v>1.2916159444322806E-2</v>
      </c>
      <c r="LFI69" s="88">
        <f t="shared" ca="1" si="2479"/>
        <v>1.4824331056866692E-2</v>
      </c>
      <c r="LFJ69" s="88">
        <f t="shared" ca="1" si="2479"/>
        <v>1.3638467537253705E-2</v>
      </c>
      <c r="LFK69" s="88">
        <f t="shared" ca="1" si="2479"/>
        <v>1.2486075480143785E-2</v>
      </c>
      <c r="LFL69" s="88">
        <f t="shared" ca="1" si="2479"/>
        <v>1.2033662673559925E-2</v>
      </c>
      <c r="LFM69" s="88">
        <f t="shared" ca="1" si="2793"/>
        <v>1.4722645437430508E-2</v>
      </c>
      <c r="LFN69" s="88">
        <f t="shared" ca="1" si="2324"/>
        <v>1.3193262245100885E-2</v>
      </c>
      <c r="LFO69" s="88">
        <f t="shared" ca="1" si="2324"/>
        <v>1.391069856700727E-2</v>
      </c>
      <c r="LFP69" s="88">
        <f t="shared" ca="1" si="2324"/>
        <v>1.3855358497094673E-2</v>
      </c>
      <c r="LFQ69" s="88">
        <f t="shared" ca="1" si="2324"/>
        <v>1.5076119901682028E-2</v>
      </c>
      <c r="LFR69" s="88">
        <f t="shared" ca="1" si="2324"/>
        <v>1.172564127753906E-2</v>
      </c>
      <c r="LFS69" s="88">
        <f t="shared" ca="1" si="2324"/>
        <v>1.3545804030156615E-2</v>
      </c>
      <c r="LFT69" s="88">
        <f t="shared" ca="1" si="2324"/>
        <v>1.2879564013940276E-2</v>
      </c>
      <c r="LFU69" s="88">
        <f t="shared" ca="1" si="2324"/>
        <v>1.1288353319590402E-2</v>
      </c>
      <c r="LFV69" s="88">
        <f t="shared" ca="1" si="2324"/>
        <v>1.575245583653111E-2</v>
      </c>
      <c r="LFW69" s="88">
        <f t="shared" ca="1" si="2324"/>
        <v>1.3557372385164627E-2</v>
      </c>
      <c r="LFX69" s="88">
        <f t="shared" ca="1" si="2324"/>
        <v>1.3258978889227467E-2</v>
      </c>
      <c r="LFY69" s="88">
        <f t="shared" ca="1" si="2324"/>
        <v>1.2381943741998934E-2</v>
      </c>
      <c r="LFZ69" s="88">
        <f t="shared" ca="1" si="2324"/>
        <v>1.3407036113580153E-2</v>
      </c>
      <c r="LGA69" s="88">
        <f t="shared" ca="1" si="2324"/>
        <v>1.1722355512997541E-2</v>
      </c>
      <c r="LGB69" s="88">
        <f t="shared" ca="1" si="2167"/>
        <v>1.2844179094315313E-2</v>
      </c>
      <c r="LGC69" s="88">
        <f t="shared" ca="1" si="2167"/>
        <v>1.197929329323529E-2</v>
      </c>
      <c r="LGD69" s="88">
        <f t="shared" ca="1" si="2167"/>
        <v>1.4574419439386402E-2</v>
      </c>
      <c r="LGE69" s="88">
        <f t="shared" ref="LGE69:LGS74" ca="1" si="2949">$C68+$B$1*($B$2-$C68)*$B$7+$B$3*($C68^0.5)*$B$7*_xlfn.NORM.S.INV(RAND())</f>
        <v>1.315918850887178E-2</v>
      </c>
      <c r="LGF69" s="88">
        <f t="shared" ca="1" si="2949"/>
        <v>1.3588589170928228E-2</v>
      </c>
      <c r="LGG69" s="88">
        <f t="shared" ca="1" si="2949"/>
        <v>1.3796052924181835E-2</v>
      </c>
      <c r="LGH69" s="88">
        <f t="shared" ca="1" si="2949"/>
        <v>1.4090472875737734E-2</v>
      </c>
      <c r="LGI69" s="88">
        <f t="shared" ca="1" si="2949"/>
        <v>1.4117222360849824E-2</v>
      </c>
      <c r="LGJ69" s="88">
        <f t="shared" ca="1" si="2949"/>
        <v>1.1285591103296456E-2</v>
      </c>
      <c r="LGK69" s="88">
        <f t="shared" ca="1" si="2949"/>
        <v>1.5004429074779987E-2</v>
      </c>
      <c r="LGL69" s="88">
        <f t="shared" ca="1" si="2949"/>
        <v>1.260091899195058E-2</v>
      </c>
      <c r="LGM69" s="88">
        <f t="shared" ca="1" si="2949"/>
        <v>1.2459838513266418E-2</v>
      </c>
      <c r="LGN69" s="88">
        <f t="shared" ca="1" si="2949"/>
        <v>1.281865976501319E-2</v>
      </c>
      <c r="LGO69" s="88">
        <f t="shared" ca="1" si="2949"/>
        <v>1.6695221411940207E-2</v>
      </c>
      <c r="LGP69" s="88">
        <f t="shared" ca="1" si="2949"/>
        <v>1.421681654810294E-2</v>
      </c>
      <c r="LGQ69" s="88">
        <f t="shared" ca="1" si="2949"/>
        <v>1.3604596993972045E-2</v>
      </c>
      <c r="LGR69" s="88">
        <f t="shared" ca="1" si="2949"/>
        <v>1.4469953785679718E-2</v>
      </c>
      <c r="LGS69" s="88">
        <f t="shared" ca="1" si="2949"/>
        <v>1.3705769172377738E-2</v>
      </c>
      <c r="LGT69" s="88">
        <f t="shared" ca="1" si="2637"/>
        <v>1.5652279404763918E-2</v>
      </c>
      <c r="LGU69" s="88">
        <f t="shared" ca="1" si="2637"/>
        <v>1.4968161085294021E-2</v>
      </c>
      <c r="LGV69" s="88">
        <f t="shared" ca="1" si="2637"/>
        <v>1.4676250165374091E-2</v>
      </c>
      <c r="LGW69" s="88">
        <f t="shared" ca="1" si="2637"/>
        <v>1.199265205735062E-2</v>
      </c>
      <c r="LGX69" s="88">
        <f t="shared" ca="1" si="2637"/>
        <v>1.3910707679799654E-2</v>
      </c>
      <c r="LGY69" s="88">
        <f t="shared" ca="1" si="2637"/>
        <v>1.1671387012199053E-2</v>
      </c>
      <c r="LGZ69" s="88">
        <f t="shared" ca="1" si="2637"/>
        <v>1.2505907224430089E-2</v>
      </c>
      <c r="LHA69" s="88">
        <f t="shared" ca="1" si="2637"/>
        <v>1.3264332526664369E-2</v>
      </c>
      <c r="LHB69" s="88">
        <f t="shared" ca="1" si="2637"/>
        <v>1.0912741206004821E-2</v>
      </c>
      <c r="LHC69" s="88">
        <f t="shared" ca="1" si="2637"/>
        <v>1.5806159913809004E-2</v>
      </c>
      <c r="LHD69" s="88">
        <f t="shared" ca="1" si="2637"/>
        <v>1.2737771933896129E-2</v>
      </c>
      <c r="LHE69" s="88">
        <f t="shared" ca="1" si="2637"/>
        <v>1.2543783557412319E-2</v>
      </c>
      <c r="LHF69" s="88">
        <f t="shared" ca="1" si="2637"/>
        <v>1.3491726964590748E-2</v>
      </c>
      <c r="LHG69" s="88">
        <f t="shared" ca="1" si="2637"/>
        <v>1.5390620511025556E-2</v>
      </c>
      <c r="LHH69" s="88">
        <f t="shared" ca="1" si="2637"/>
        <v>1.5542585947957046E-2</v>
      </c>
      <c r="LHI69" s="88">
        <f t="shared" ca="1" si="2480"/>
        <v>1.4624919916645832E-2</v>
      </c>
      <c r="LHJ69" s="88">
        <f t="shared" ca="1" si="2480"/>
        <v>1.3873516845649584E-2</v>
      </c>
      <c r="LHK69" s="88">
        <f t="shared" ca="1" si="2480"/>
        <v>1.4222606633457195E-2</v>
      </c>
      <c r="LHL69" s="88">
        <f t="shared" ca="1" si="2480"/>
        <v>1.4939680440624053E-2</v>
      </c>
      <c r="LHM69" s="88">
        <f t="shared" ca="1" si="2480"/>
        <v>1.3653618630878805E-2</v>
      </c>
      <c r="LHN69" s="88">
        <f t="shared" ca="1" si="2480"/>
        <v>1.133765609524235E-2</v>
      </c>
      <c r="LHO69" s="88">
        <f t="shared" ca="1" si="2480"/>
        <v>1.4735231166314583E-2</v>
      </c>
      <c r="LHP69" s="88">
        <f t="shared" ca="1" si="2480"/>
        <v>1.2962503082920809E-2</v>
      </c>
      <c r="LHQ69" s="88">
        <f t="shared" ca="1" si="2480"/>
        <v>1.3253748078675022E-2</v>
      </c>
      <c r="LHR69" s="88">
        <f t="shared" ca="1" si="2480"/>
        <v>1.2597815358189502E-2</v>
      </c>
      <c r="LHS69" s="88">
        <f t="shared" ca="1" si="2480"/>
        <v>1.3650538065843383E-2</v>
      </c>
      <c r="LHT69" s="88">
        <f t="shared" ca="1" si="2480"/>
        <v>1.0760630874788669E-2</v>
      </c>
      <c r="LHU69" s="88">
        <f t="shared" ca="1" si="2480"/>
        <v>1.5501905897292523E-2</v>
      </c>
      <c r="LHV69" s="88">
        <f t="shared" ca="1" si="2480"/>
        <v>1.5373794194301838E-2</v>
      </c>
      <c r="LHW69" s="88">
        <f t="shared" ca="1" si="2480"/>
        <v>1.4048477592159322E-2</v>
      </c>
      <c r="LHX69" s="88">
        <f t="shared" ca="1" si="2480"/>
        <v>1.3138011389590327E-2</v>
      </c>
      <c r="LHY69" s="88">
        <f t="shared" ca="1" si="2794"/>
        <v>1.4513411082349043E-2</v>
      </c>
      <c r="LHZ69" s="88">
        <f t="shared" ca="1" si="2325"/>
        <v>1.3456149838940281E-2</v>
      </c>
      <c r="LIA69" s="88">
        <f t="shared" ca="1" si="2325"/>
        <v>1.1951220466504648E-2</v>
      </c>
      <c r="LIB69" s="88">
        <f t="shared" ca="1" si="2325"/>
        <v>1.1892446091917547E-2</v>
      </c>
      <c r="LIC69" s="88">
        <f t="shared" ca="1" si="2325"/>
        <v>1.2351905130750357E-2</v>
      </c>
      <c r="LID69" s="88">
        <f t="shared" ca="1" si="2325"/>
        <v>1.3589496052653574E-2</v>
      </c>
      <c r="LIE69" s="88">
        <f t="shared" ca="1" si="2325"/>
        <v>1.4001838593194024E-2</v>
      </c>
      <c r="LIF69" s="88">
        <f t="shared" ca="1" si="2325"/>
        <v>1.3078589425016277E-2</v>
      </c>
      <c r="LIG69" s="88">
        <f t="shared" ca="1" si="2325"/>
        <v>1.4010813224752196E-2</v>
      </c>
      <c r="LIH69" s="88">
        <f t="shared" ca="1" si="2325"/>
        <v>1.3644875554064123E-2</v>
      </c>
      <c r="LII69" s="88">
        <f t="shared" ca="1" si="2325"/>
        <v>1.5331361039214748E-2</v>
      </c>
      <c r="LIJ69" s="88">
        <f t="shared" ca="1" si="2325"/>
        <v>1.3384659764681639E-2</v>
      </c>
      <c r="LIK69" s="88">
        <f t="shared" ca="1" si="2325"/>
        <v>1.3402688302601766E-2</v>
      </c>
      <c r="LIL69" s="88">
        <f t="shared" ca="1" si="2325"/>
        <v>1.5786885651369747E-2</v>
      </c>
      <c r="LIM69" s="88">
        <f t="shared" ca="1" si="2325"/>
        <v>1.4836518765564504E-2</v>
      </c>
      <c r="LIN69" s="88">
        <f t="shared" ca="1" si="2168"/>
        <v>1.2069647660742531E-2</v>
      </c>
      <c r="LIO69" s="88">
        <f t="shared" ca="1" si="2168"/>
        <v>1.1240178961634956E-2</v>
      </c>
      <c r="LIP69" s="88">
        <f t="shared" ca="1" si="2168"/>
        <v>1.2917387617114383E-2</v>
      </c>
      <c r="LIQ69" s="88">
        <f t="shared" ref="LIQ69:LJE74" ca="1" si="2950">$C68+$B$1*($B$2-$C68)*$B$7+$B$3*($C68^0.5)*$B$7*_xlfn.NORM.S.INV(RAND())</f>
        <v>1.3746709394588845E-2</v>
      </c>
      <c r="LIR69" s="88">
        <f t="shared" ca="1" si="2950"/>
        <v>1.2650538641313856E-2</v>
      </c>
      <c r="LIS69" s="88">
        <f t="shared" ca="1" si="2950"/>
        <v>1.3848367301753685E-2</v>
      </c>
      <c r="LIT69" s="88">
        <f t="shared" ca="1" si="2950"/>
        <v>1.441750791220562E-2</v>
      </c>
      <c r="LIU69" s="88">
        <f t="shared" ca="1" si="2950"/>
        <v>1.5116354204295022E-2</v>
      </c>
      <c r="LIV69" s="88">
        <f t="shared" ca="1" si="2950"/>
        <v>1.5441667236069972E-2</v>
      </c>
      <c r="LIW69" s="88">
        <f t="shared" ca="1" si="2950"/>
        <v>1.5073365135431702E-2</v>
      </c>
      <c r="LIX69" s="88">
        <f t="shared" ca="1" si="2950"/>
        <v>1.3197972690421439E-2</v>
      </c>
      <c r="LIY69" s="88">
        <f t="shared" ca="1" si="2950"/>
        <v>1.331271665964269E-2</v>
      </c>
      <c r="LIZ69" s="88">
        <f t="shared" ca="1" si="2950"/>
        <v>1.3825377094584246E-2</v>
      </c>
      <c r="LJA69" s="88">
        <f t="shared" ca="1" si="2950"/>
        <v>1.4763099621190209E-2</v>
      </c>
      <c r="LJB69" s="88">
        <f t="shared" ca="1" si="2950"/>
        <v>1.5231774670857866E-2</v>
      </c>
      <c r="LJC69" s="88">
        <f t="shared" ca="1" si="2950"/>
        <v>1.2232668443902237E-2</v>
      </c>
      <c r="LJD69" s="88">
        <f t="shared" ca="1" si="2950"/>
        <v>1.6032074476259681E-2</v>
      </c>
      <c r="LJE69" s="88">
        <f t="shared" ca="1" si="2950"/>
        <v>1.5001636017287748E-2</v>
      </c>
      <c r="LJF69" s="88">
        <f t="shared" ca="1" si="2638"/>
        <v>1.3187143824180937E-2</v>
      </c>
      <c r="LJG69" s="88">
        <f t="shared" ca="1" si="2638"/>
        <v>1.2130452309592759E-2</v>
      </c>
      <c r="LJH69" s="88">
        <f t="shared" ca="1" si="2638"/>
        <v>1.410446254734333E-2</v>
      </c>
      <c r="LJI69" s="88">
        <f t="shared" ca="1" si="2638"/>
        <v>1.0289280936776102E-2</v>
      </c>
      <c r="LJJ69" s="88">
        <f t="shared" ca="1" si="2638"/>
        <v>1.2731016447225496E-2</v>
      </c>
      <c r="LJK69" s="88">
        <f t="shared" ca="1" si="2638"/>
        <v>1.2668098278870154E-2</v>
      </c>
      <c r="LJL69" s="88">
        <f t="shared" ca="1" si="2638"/>
        <v>1.3872997426328285E-2</v>
      </c>
      <c r="LJM69" s="88">
        <f t="shared" ca="1" si="2638"/>
        <v>1.3063761223907301E-2</v>
      </c>
      <c r="LJN69" s="88">
        <f t="shared" ca="1" si="2638"/>
        <v>1.3479179514752146E-2</v>
      </c>
      <c r="LJO69" s="88">
        <f t="shared" ca="1" si="2638"/>
        <v>1.2883384451030601E-2</v>
      </c>
      <c r="LJP69" s="88">
        <f t="shared" ca="1" si="2638"/>
        <v>1.4183305291067152E-2</v>
      </c>
      <c r="LJQ69" s="88">
        <f t="shared" ca="1" si="2638"/>
        <v>1.4193740854737739E-2</v>
      </c>
      <c r="LJR69" s="88">
        <f t="shared" ca="1" si="2638"/>
        <v>1.3551580569352326E-2</v>
      </c>
      <c r="LJS69" s="88">
        <f t="shared" ca="1" si="2638"/>
        <v>1.7125903250430424E-2</v>
      </c>
      <c r="LJT69" s="88">
        <f t="shared" ca="1" si="2638"/>
        <v>1.4159847438313613E-2</v>
      </c>
      <c r="LJU69" s="88">
        <f t="shared" ca="1" si="2481"/>
        <v>1.4190724455024303E-2</v>
      </c>
      <c r="LJV69" s="88">
        <f t="shared" ca="1" si="2481"/>
        <v>1.3617741812434003E-2</v>
      </c>
      <c r="LJW69" s="88">
        <f t="shared" ca="1" si="2481"/>
        <v>1.4124510639972403E-2</v>
      </c>
      <c r="LJX69" s="88">
        <f t="shared" ca="1" si="2481"/>
        <v>1.445581387850697E-2</v>
      </c>
      <c r="LJY69" s="88">
        <f t="shared" ca="1" si="2481"/>
        <v>1.5100027048863967E-2</v>
      </c>
      <c r="LJZ69" s="88">
        <f t="shared" ca="1" si="2481"/>
        <v>1.4636745665924593E-2</v>
      </c>
      <c r="LKA69" s="88">
        <f t="shared" ca="1" si="2481"/>
        <v>1.3419082426610435E-2</v>
      </c>
      <c r="LKB69" s="88">
        <f t="shared" ca="1" si="2481"/>
        <v>1.4233532862793861E-2</v>
      </c>
      <c r="LKC69" s="88">
        <f t="shared" ca="1" si="2481"/>
        <v>1.5711107850998732E-2</v>
      </c>
      <c r="LKD69" s="88">
        <f t="shared" ca="1" si="2481"/>
        <v>1.3447205419932629E-2</v>
      </c>
      <c r="LKE69" s="88">
        <f t="shared" ca="1" si="2481"/>
        <v>1.2835685965174223E-2</v>
      </c>
      <c r="LKF69" s="88">
        <f t="shared" ca="1" si="2481"/>
        <v>1.4550741968548208E-2</v>
      </c>
      <c r="LKG69" s="88">
        <f t="shared" ca="1" si="2481"/>
        <v>1.5934505766970985E-2</v>
      </c>
      <c r="LKH69" s="88">
        <f t="shared" ca="1" si="2481"/>
        <v>1.5198008290777266E-2</v>
      </c>
      <c r="LKI69" s="88">
        <f t="shared" ca="1" si="2481"/>
        <v>1.4142028173107406E-2</v>
      </c>
      <c r="LKJ69" s="88">
        <f t="shared" ca="1" si="2481"/>
        <v>1.1819799597968745E-2</v>
      </c>
      <c r="LKK69" s="88">
        <f t="shared" ca="1" si="2795"/>
        <v>1.5041007405335241E-2</v>
      </c>
      <c r="LKL69" s="88">
        <f t="shared" ca="1" si="2326"/>
        <v>1.5381806942638921E-2</v>
      </c>
      <c r="LKM69" s="88">
        <f t="shared" ca="1" si="2326"/>
        <v>1.2930520584051895E-2</v>
      </c>
      <c r="LKN69" s="88">
        <f t="shared" ca="1" si="2326"/>
        <v>1.3873606076863739E-2</v>
      </c>
      <c r="LKO69" s="88">
        <f t="shared" ca="1" si="2326"/>
        <v>1.4599147006902419E-2</v>
      </c>
      <c r="LKP69" s="88">
        <f t="shared" ca="1" si="2326"/>
        <v>1.4077739194573944E-2</v>
      </c>
      <c r="LKQ69" s="88">
        <f t="shared" ca="1" si="2326"/>
        <v>1.4540351787105634E-2</v>
      </c>
      <c r="LKR69" s="88">
        <f t="shared" ca="1" si="2326"/>
        <v>1.5355193099129427E-2</v>
      </c>
      <c r="LKS69" s="88">
        <f t="shared" ca="1" si="2326"/>
        <v>1.477981979418269E-2</v>
      </c>
      <c r="LKT69" s="88">
        <f t="shared" ca="1" si="2326"/>
        <v>1.5670954940831185E-2</v>
      </c>
      <c r="LKU69" s="88">
        <f t="shared" ca="1" si="2326"/>
        <v>1.324778165555858E-2</v>
      </c>
      <c r="LKV69" s="88">
        <f t="shared" ca="1" si="2326"/>
        <v>1.4023297133977153E-2</v>
      </c>
      <c r="LKW69" s="88">
        <f t="shared" ca="1" si="2326"/>
        <v>1.221228562436325E-2</v>
      </c>
      <c r="LKX69" s="88">
        <f t="shared" ca="1" si="2326"/>
        <v>1.3035527229354298E-2</v>
      </c>
      <c r="LKY69" s="88">
        <f t="shared" ca="1" si="2326"/>
        <v>1.628874616753383E-2</v>
      </c>
      <c r="LKZ69" s="88">
        <f t="shared" ca="1" si="2169"/>
        <v>1.5494559717214054E-2</v>
      </c>
      <c r="LLA69" s="88">
        <f t="shared" ca="1" si="2169"/>
        <v>1.3027362523441957E-2</v>
      </c>
      <c r="LLB69" s="88">
        <f t="shared" ca="1" si="2169"/>
        <v>1.4913434735966182E-2</v>
      </c>
      <c r="LLC69" s="88">
        <f t="shared" ref="LLC69:LLQ74" ca="1" si="2951">$C68+$B$1*($B$2-$C68)*$B$7+$B$3*($C68^0.5)*$B$7*_xlfn.NORM.S.INV(RAND())</f>
        <v>1.5942562986635694E-2</v>
      </c>
      <c r="LLD69" s="88">
        <f t="shared" ca="1" si="2951"/>
        <v>1.2591470352623518E-2</v>
      </c>
      <c r="LLE69" s="88">
        <f t="shared" ca="1" si="2951"/>
        <v>1.310337444926526E-2</v>
      </c>
      <c r="LLF69" s="88">
        <f t="shared" ca="1" si="2951"/>
        <v>1.323201562269893E-2</v>
      </c>
      <c r="LLG69" s="88">
        <f t="shared" ca="1" si="2951"/>
        <v>1.4498609850260221E-2</v>
      </c>
      <c r="LLH69" s="88">
        <f t="shared" ca="1" si="2951"/>
        <v>1.4063093964513104E-2</v>
      </c>
      <c r="LLI69" s="88">
        <f t="shared" ca="1" si="2951"/>
        <v>1.3375543314710881E-2</v>
      </c>
      <c r="LLJ69" s="88">
        <f t="shared" ca="1" si="2951"/>
        <v>1.4812276338117077E-2</v>
      </c>
      <c r="LLK69" s="88">
        <f t="shared" ca="1" si="2951"/>
        <v>1.397324176681307E-2</v>
      </c>
      <c r="LLL69" s="88">
        <f t="shared" ca="1" si="2951"/>
        <v>1.1870012465932406E-2</v>
      </c>
      <c r="LLM69" s="88">
        <f t="shared" ca="1" si="2951"/>
        <v>1.3256202558162081E-2</v>
      </c>
      <c r="LLN69" s="88">
        <f t="shared" ca="1" si="2951"/>
        <v>1.3064356430959935E-2</v>
      </c>
      <c r="LLO69" s="88">
        <f t="shared" ca="1" si="2951"/>
        <v>1.5998743939228018E-2</v>
      </c>
      <c r="LLP69" s="88">
        <f t="shared" ca="1" si="2951"/>
        <v>1.36029453603574E-2</v>
      </c>
      <c r="LLQ69" s="88">
        <f t="shared" ca="1" si="2951"/>
        <v>1.3539019769880546E-2</v>
      </c>
      <c r="LLR69" s="88">
        <f t="shared" ca="1" si="2639"/>
        <v>1.2010847906359434E-2</v>
      </c>
      <c r="LLS69" s="88">
        <f t="shared" ca="1" si="2639"/>
        <v>1.4650316734481E-2</v>
      </c>
      <c r="LLT69" s="88">
        <f t="shared" ca="1" si="2639"/>
        <v>1.427466724357072E-2</v>
      </c>
      <c r="LLU69" s="88">
        <f t="shared" ca="1" si="2639"/>
        <v>1.3898164884683812E-2</v>
      </c>
      <c r="LLV69" s="88">
        <f t="shared" ca="1" si="2639"/>
        <v>1.2581318173759848E-2</v>
      </c>
      <c r="LLW69" s="88">
        <f t="shared" ca="1" si="2639"/>
        <v>1.4511810574909488E-2</v>
      </c>
      <c r="LLX69" s="88">
        <f t="shared" ca="1" si="2639"/>
        <v>1.648286077070368E-2</v>
      </c>
      <c r="LLY69" s="88">
        <f t="shared" ca="1" si="2639"/>
        <v>1.2931861015796077E-2</v>
      </c>
      <c r="LLZ69" s="88">
        <f t="shared" ca="1" si="2639"/>
        <v>1.4743689058111586E-2</v>
      </c>
      <c r="LMA69" s="88">
        <f t="shared" ca="1" si="2639"/>
        <v>1.0988667804878973E-2</v>
      </c>
      <c r="LMB69" s="88">
        <f t="shared" ca="1" si="2639"/>
        <v>1.4106002306548871E-2</v>
      </c>
      <c r="LMC69" s="88">
        <f t="shared" ca="1" si="2639"/>
        <v>1.5182968922797179E-2</v>
      </c>
      <c r="LMD69" s="88">
        <f t="shared" ca="1" si="2639"/>
        <v>1.2336247481461929E-2</v>
      </c>
      <c r="LME69" s="88">
        <f t="shared" ca="1" si="2639"/>
        <v>1.2479003150593087E-2</v>
      </c>
      <c r="LMF69" s="88">
        <f t="shared" ca="1" si="2639"/>
        <v>1.4678306998047549E-2</v>
      </c>
      <c r="LMG69" s="88">
        <f t="shared" ca="1" si="2482"/>
        <v>1.5524237854524638E-2</v>
      </c>
      <c r="LMH69" s="88">
        <f t="shared" ca="1" si="2482"/>
        <v>1.4347057288523504E-2</v>
      </c>
      <c r="LMI69" s="88">
        <f t="shared" ca="1" si="2482"/>
        <v>1.1201964534650725E-2</v>
      </c>
      <c r="LMJ69" s="88">
        <f t="shared" ca="1" si="2482"/>
        <v>1.4152804766837668E-2</v>
      </c>
      <c r="LMK69" s="88">
        <f t="shared" ca="1" si="2482"/>
        <v>1.2835658221938049E-2</v>
      </c>
      <c r="LML69" s="88">
        <f t="shared" ca="1" si="2482"/>
        <v>1.2638081357544387E-2</v>
      </c>
      <c r="LMM69" s="88">
        <f t="shared" ca="1" si="2482"/>
        <v>1.2701541323513586E-2</v>
      </c>
      <c r="LMN69" s="88">
        <f t="shared" ca="1" si="2482"/>
        <v>1.3647559168908823E-2</v>
      </c>
      <c r="LMO69" s="88">
        <f t="shared" ca="1" si="2482"/>
        <v>1.2391685448901279E-2</v>
      </c>
      <c r="LMP69" s="88">
        <f t="shared" ca="1" si="2482"/>
        <v>1.301771168984645E-2</v>
      </c>
      <c r="LMQ69" s="88">
        <f t="shared" ca="1" si="2482"/>
        <v>1.2189583963388219E-2</v>
      </c>
      <c r="LMR69" s="88">
        <f t="shared" ca="1" si="2482"/>
        <v>1.6188228370495251E-2</v>
      </c>
      <c r="LMS69" s="88">
        <f t="shared" ca="1" si="2482"/>
        <v>1.1502190436805379E-2</v>
      </c>
      <c r="LMT69" s="88">
        <f t="shared" ca="1" si="2482"/>
        <v>1.4515781930151435E-2</v>
      </c>
      <c r="LMU69" s="88">
        <f t="shared" ca="1" si="2482"/>
        <v>1.4867757504961993E-2</v>
      </c>
      <c r="LMV69" s="88">
        <f t="shared" ca="1" si="2482"/>
        <v>1.3007765290672857E-2</v>
      </c>
      <c r="LMW69" s="88">
        <f t="shared" ca="1" si="2796"/>
        <v>1.7145920177363563E-2</v>
      </c>
      <c r="LMX69" s="88">
        <f t="shared" ca="1" si="2327"/>
        <v>1.3444773016715443E-2</v>
      </c>
      <c r="LMY69" s="88">
        <f t="shared" ca="1" si="2327"/>
        <v>1.3117149685890372E-2</v>
      </c>
      <c r="LMZ69" s="88">
        <f t="shared" ca="1" si="2327"/>
        <v>1.3586323239229271E-2</v>
      </c>
      <c r="LNA69" s="88">
        <f t="shared" ca="1" si="2327"/>
        <v>1.2346722362083855E-2</v>
      </c>
      <c r="LNB69" s="88">
        <f t="shared" ca="1" si="2327"/>
        <v>1.2846053961064793E-2</v>
      </c>
      <c r="LNC69" s="88">
        <f t="shared" ca="1" si="2327"/>
        <v>1.3953678326186346E-2</v>
      </c>
      <c r="LND69" s="88">
        <f t="shared" ca="1" si="2327"/>
        <v>1.3626161493298195E-2</v>
      </c>
      <c r="LNE69" s="88">
        <f t="shared" ca="1" si="2327"/>
        <v>1.017640517572772E-2</v>
      </c>
      <c r="LNF69" s="88">
        <f t="shared" ca="1" si="2327"/>
        <v>1.4232625865266236E-2</v>
      </c>
      <c r="LNG69" s="88">
        <f t="shared" ca="1" si="2327"/>
        <v>1.5582762358226596E-2</v>
      </c>
      <c r="LNH69" s="88">
        <f t="shared" ca="1" si="2327"/>
        <v>1.220214702839357E-2</v>
      </c>
      <c r="LNI69" s="88">
        <f t="shared" ca="1" si="2327"/>
        <v>1.6411308662106917E-2</v>
      </c>
      <c r="LNJ69" s="88">
        <f t="shared" ca="1" si="2327"/>
        <v>1.4227738274493397E-2</v>
      </c>
      <c r="LNK69" s="88">
        <f t="shared" ca="1" si="2327"/>
        <v>1.5153373784046742E-2</v>
      </c>
      <c r="LNL69" s="88">
        <f t="shared" ca="1" si="2170"/>
        <v>1.465300593443288E-2</v>
      </c>
      <c r="LNM69" s="88">
        <f t="shared" ca="1" si="2170"/>
        <v>1.5192220374004882E-2</v>
      </c>
      <c r="LNN69" s="88">
        <f t="shared" ca="1" si="2170"/>
        <v>1.4109465007337089E-2</v>
      </c>
      <c r="LNO69" s="88">
        <f t="shared" ref="LNO69:LOC74" ca="1" si="2952">$C68+$B$1*($B$2-$C68)*$B$7+$B$3*($C68^0.5)*$B$7*_xlfn.NORM.S.INV(RAND())</f>
        <v>1.3655074966534037E-2</v>
      </c>
      <c r="LNP69" s="88">
        <f t="shared" ca="1" si="2952"/>
        <v>1.40404971817653E-2</v>
      </c>
      <c r="LNQ69" s="88">
        <f t="shared" ca="1" si="2952"/>
        <v>1.1890970032778529E-2</v>
      </c>
      <c r="LNR69" s="88">
        <f t="shared" ca="1" si="2952"/>
        <v>1.4794875781284609E-2</v>
      </c>
      <c r="LNS69" s="88">
        <f t="shared" ca="1" si="2952"/>
        <v>1.2772628818964403E-2</v>
      </c>
      <c r="LNT69" s="88">
        <f t="shared" ca="1" si="2952"/>
        <v>1.6170188043791313E-2</v>
      </c>
      <c r="LNU69" s="88">
        <f t="shared" ca="1" si="2952"/>
        <v>1.2684982924271115E-2</v>
      </c>
      <c r="LNV69" s="88">
        <f t="shared" ca="1" si="2952"/>
        <v>1.5721088300792632E-2</v>
      </c>
      <c r="LNW69" s="88">
        <f t="shared" ca="1" si="2952"/>
        <v>1.1207714359976449E-2</v>
      </c>
      <c r="LNX69" s="88">
        <f t="shared" ca="1" si="2952"/>
        <v>1.2189972426098547E-2</v>
      </c>
      <c r="LNY69" s="88">
        <f t="shared" ca="1" si="2952"/>
        <v>1.4744430858357692E-2</v>
      </c>
      <c r="LNZ69" s="88">
        <f t="shared" ca="1" si="2952"/>
        <v>1.4194043542605223E-2</v>
      </c>
      <c r="LOA69" s="88">
        <f t="shared" ca="1" si="2952"/>
        <v>1.2758285831790107E-2</v>
      </c>
      <c r="LOB69" s="88">
        <f t="shared" ca="1" si="2952"/>
        <v>1.4329370909318859E-2</v>
      </c>
      <c r="LOC69" s="88">
        <f t="shared" ca="1" si="2952"/>
        <v>1.2895834230541515E-2</v>
      </c>
      <c r="LOD69" s="88">
        <f t="shared" ca="1" si="2640"/>
        <v>1.1672661627554254E-2</v>
      </c>
      <c r="LOE69" s="88">
        <f t="shared" ca="1" si="2640"/>
        <v>1.4824476084097116E-2</v>
      </c>
      <c r="LOF69" s="88">
        <f t="shared" ca="1" si="2640"/>
        <v>1.3384198145397177E-2</v>
      </c>
      <c r="LOG69" s="88">
        <f t="shared" ca="1" si="2640"/>
        <v>1.5034069480874913E-2</v>
      </c>
      <c r="LOH69" s="88">
        <f t="shared" ca="1" si="2640"/>
        <v>1.4100919322946439E-2</v>
      </c>
      <c r="LOI69" s="88">
        <f t="shared" ca="1" si="2640"/>
        <v>1.2863625385621269E-2</v>
      </c>
      <c r="LOJ69" s="88">
        <f t="shared" ca="1" si="2640"/>
        <v>1.5992264880986123E-2</v>
      </c>
      <c r="LOK69" s="88">
        <f t="shared" ca="1" si="2640"/>
        <v>1.4931124735827096E-2</v>
      </c>
      <c r="LOL69" s="88">
        <f t="shared" ca="1" si="2640"/>
        <v>1.4641762619939746E-2</v>
      </c>
      <c r="LOM69" s="88">
        <f t="shared" ca="1" si="2640"/>
        <v>1.3687420502653263E-2</v>
      </c>
      <c r="LON69" s="88">
        <f t="shared" ca="1" si="2640"/>
        <v>1.2883693508445503E-2</v>
      </c>
      <c r="LOO69" s="88">
        <f t="shared" ca="1" si="2640"/>
        <v>1.5045078650360521E-2</v>
      </c>
      <c r="LOP69" s="88">
        <f t="shared" ca="1" si="2640"/>
        <v>1.4494565640272662E-2</v>
      </c>
      <c r="LOQ69" s="88">
        <f t="shared" ca="1" si="2640"/>
        <v>1.3490035360440801E-2</v>
      </c>
      <c r="LOR69" s="88">
        <f t="shared" ca="1" si="2640"/>
        <v>1.4896723523509686E-2</v>
      </c>
      <c r="LOS69" s="88">
        <f t="shared" ca="1" si="2483"/>
        <v>1.4055269678751502E-2</v>
      </c>
      <c r="LOT69" s="88">
        <f t="shared" ca="1" si="2483"/>
        <v>1.3104943888521438E-2</v>
      </c>
      <c r="LOU69" s="88">
        <f t="shared" ca="1" si="2483"/>
        <v>1.3045703881266336E-2</v>
      </c>
      <c r="LOV69" s="88">
        <f t="shared" ca="1" si="2483"/>
        <v>1.1637012838876887E-2</v>
      </c>
      <c r="LOW69" s="88">
        <f t="shared" ca="1" si="2483"/>
        <v>1.3156585092087921E-2</v>
      </c>
      <c r="LOX69" s="88">
        <f t="shared" ca="1" si="2483"/>
        <v>1.225949512775081E-2</v>
      </c>
      <c r="LOY69" s="88">
        <f t="shared" ca="1" si="2483"/>
        <v>1.5461958628655688E-2</v>
      </c>
      <c r="LOZ69" s="88">
        <f t="shared" ca="1" si="2483"/>
        <v>1.2106333472000531E-2</v>
      </c>
      <c r="LPA69" s="88">
        <f t="shared" ca="1" si="2483"/>
        <v>1.1410706587929311E-2</v>
      </c>
      <c r="LPB69" s="88">
        <f t="shared" ca="1" si="2483"/>
        <v>1.3397369972226366E-2</v>
      </c>
      <c r="LPC69" s="88">
        <f t="shared" ca="1" si="2483"/>
        <v>1.6031310291832607E-2</v>
      </c>
      <c r="LPD69" s="88">
        <f t="shared" ca="1" si="2483"/>
        <v>1.2676391321176615E-2</v>
      </c>
      <c r="LPE69" s="88">
        <f t="shared" ca="1" si="2483"/>
        <v>1.2220302452745179E-2</v>
      </c>
      <c r="LPF69" s="88">
        <f t="shared" ca="1" si="2483"/>
        <v>1.3198508697116479E-2</v>
      </c>
      <c r="LPG69" s="88">
        <f t="shared" ca="1" si="2483"/>
        <v>1.2364385549362849E-2</v>
      </c>
      <c r="LPH69" s="88">
        <f t="shared" ca="1" si="2483"/>
        <v>1.4804998184150767E-2</v>
      </c>
      <c r="LPI69" s="88">
        <f t="shared" ca="1" si="2797"/>
        <v>1.2838918049250846E-2</v>
      </c>
      <c r="LPJ69" s="88">
        <f t="shared" ca="1" si="2328"/>
        <v>1.3395509890308768E-2</v>
      </c>
      <c r="LPK69" s="88">
        <f t="shared" ca="1" si="2328"/>
        <v>1.3200651193774384E-2</v>
      </c>
      <c r="LPL69" s="88">
        <f t="shared" ca="1" si="2328"/>
        <v>1.4388666692399531E-2</v>
      </c>
      <c r="LPM69" s="88">
        <f t="shared" ca="1" si="2328"/>
        <v>1.2250355718804553E-2</v>
      </c>
      <c r="LPN69" s="88">
        <f t="shared" ca="1" si="2328"/>
        <v>1.1746731443559503E-2</v>
      </c>
      <c r="LPO69" s="88">
        <f t="shared" ca="1" si="2328"/>
        <v>1.2178692357573444E-2</v>
      </c>
      <c r="LPP69" s="88">
        <f t="shared" ca="1" si="2328"/>
        <v>1.3733646300180822E-2</v>
      </c>
      <c r="LPQ69" s="88">
        <f t="shared" ca="1" si="2328"/>
        <v>1.4662552356374699E-2</v>
      </c>
      <c r="LPR69" s="88">
        <f t="shared" ca="1" si="2328"/>
        <v>1.5806626000338459E-2</v>
      </c>
      <c r="LPS69" s="88">
        <f t="shared" ca="1" si="2328"/>
        <v>1.5560485892978013E-2</v>
      </c>
      <c r="LPT69" s="88">
        <f t="shared" ca="1" si="2328"/>
        <v>1.3700151567694014E-2</v>
      </c>
      <c r="LPU69" s="88">
        <f t="shared" ca="1" si="2328"/>
        <v>1.5476372686918208E-2</v>
      </c>
      <c r="LPV69" s="88">
        <f t="shared" ca="1" si="2328"/>
        <v>1.1509083092499687E-2</v>
      </c>
      <c r="LPW69" s="88">
        <f t="shared" ca="1" si="2328"/>
        <v>1.5136182645161882E-2</v>
      </c>
      <c r="LPX69" s="88">
        <f t="shared" ca="1" si="2171"/>
        <v>1.4689930259261481E-2</v>
      </c>
      <c r="LPY69" s="88">
        <f t="shared" ca="1" si="2171"/>
        <v>1.2794173358446254E-2</v>
      </c>
      <c r="LPZ69" s="88">
        <f t="shared" ca="1" si="2171"/>
        <v>1.4526559430576739E-2</v>
      </c>
      <c r="LQA69" s="88">
        <f t="shared" ref="LQA69:LQO74" ca="1" si="2953">$C68+$B$1*($B$2-$C68)*$B$7+$B$3*($C68^0.5)*$B$7*_xlfn.NORM.S.INV(RAND())</f>
        <v>1.3484160562334745E-2</v>
      </c>
      <c r="LQB69" s="88">
        <f t="shared" ca="1" si="2953"/>
        <v>1.3257273265298523E-2</v>
      </c>
      <c r="LQC69" s="88">
        <f t="shared" ca="1" si="2953"/>
        <v>1.4122924373827677E-2</v>
      </c>
      <c r="LQD69" s="88">
        <f t="shared" ca="1" si="2953"/>
        <v>1.3154308052628559E-2</v>
      </c>
      <c r="LQE69" s="88">
        <f t="shared" ca="1" si="2953"/>
        <v>1.5726031213758367E-2</v>
      </c>
      <c r="LQF69" s="88">
        <f t="shared" ca="1" si="2953"/>
        <v>1.2131778811624324E-2</v>
      </c>
      <c r="LQG69" s="88">
        <f t="shared" ca="1" si="2953"/>
        <v>1.3231171275336743E-2</v>
      </c>
      <c r="LQH69" s="88">
        <f t="shared" ca="1" si="2953"/>
        <v>1.3143092146160404E-2</v>
      </c>
      <c r="LQI69" s="88">
        <f t="shared" ca="1" si="2953"/>
        <v>1.5271329292811296E-2</v>
      </c>
      <c r="LQJ69" s="88">
        <f t="shared" ca="1" si="2953"/>
        <v>1.2816837738788162E-2</v>
      </c>
      <c r="LQK69" s="88">
        <f t="shared" ca="1" si="2953"/>
        <v>1.4506583245118531E-2</v>
      </c>
      <c r="LQL69" s="88">
        <f t="shared" ca="1" si="2953"/>
        <v>1.27370912160128E-2</v>
      </c>
      <c r="LQM69" s="88">
        <f t="shared" ca="1" si="2953"/>
        <v>1.254656073931216E-2</v>
      </c>
      <c r="LQN69" s="88">
        <f t="shared" ca="1" si="2953"/>
        <v>1.3402074694093158E-2</v>
      </c>
      <c r="LQO69" s="88">
        <f t="shared" ca="1" si="2953"/>
        <v>1.4123987975766404E-2</v>
      </c>
      <c r="LQP69" s="88">
        <f t="shared" ca="1" si="2641"/>
        <v>1.5279160937803241E-2</v>
      </c>
      <c r="LQQ69" s="88">
        <f t="shared" ca="1" si="2641"/>
        <v>1.2382617145116268E-2</v>
      </c>
      <c r="LQR69" s="88">
        <f t="shared" ca="1" si="2641"/>
        <v>1.3067641159479169E-2</v>
      </c>
      <c r="LQS69" s="88">
        <f t="shared" ca="1" si="2641"/>
        <v>1.45011420521572E-2</v>
      </c>
      <c r="LQT69" s="88">
        <f t="shared" ca="1" si="2641"/>
        <v>1.4436701894898747E-2</v>
      </c>
      <c r="LQU69" s="88">
        <f t="shared" ca="1" si="2641"/>
        <v>1.3416754061952826E-2</v>
      </c>
      <c r="LQV69" s="88">
        <f t="shared" ca="1" si="2641"/>
        <v>1.6283970525829167E-2</v>
      </c>
      <c r="LQW69" s="88">
        <f t="shared" ca="1" si="2641"/>
        <v>1.4413986008501852E-2</v>
      </c>
      <c r="LQX69" s="88">
        <f t="shared" ca="1" si="2641"/>
        <v>1.5713994633286418E-2</v>
      </c>
      <c r="LQY69" s="88">
        <f t="shared" ca="1" si="2641"/>
        <v>1.4615636485365119E-2</v>
      </c>
      <c r="LQZ69" s="88">
        <f t="shared" ca="1" si="2641"/>
        <v>1.1138654805637442E-2</v>
      </c>
      <c r="LRA69" s="88">
        <f t="shared" ca="1" si="2641"/>
        <v>1.3272539137544613E-2</v>
      </c>
      <c r="LRB69" s="88">
        <f t="shared" ca="1" si="2641"/>
        <v>1.3890727835082958E-2</v>
      </c>
      <c r="LRC69" s="88">
        <f t="shared" ca="1" si="2641"/>
        <v>1.4831938463494241E-2</v>
      </c>
      <c r="LRD69" s="88">
        <f t="shared" ca="1" si="2641"/>
        <v>1.3557206411685799E-2</v>
      </c>
      <c r="LRE69" s="88">
        <f t="shared" ca="1" si="2484"/>
        <v>1.6384413716028008E-2</v>
      </c>
      <c r="LRF69" s="88">
        <f t="shared" ca="1" si="2484"/>
        <v>1.4821423050386747E-2</v>
      </c>
      <c r="LRG69" s="88">
        <f t="shared" ca="1" si="2484"/>
        <v>1.3186183722192565E-2</v>
      </c>
      <c r="LRH69" s="88">
        <f t="shared" ca="1" si="2484"/>
        <v>1.3997318207651689E-2</v>
      </c>
      <c r="LRI69" s="88">
        <f t="shared" ca="1" si="2484"/>
        <v>1.4206741617837205E-2</v>
      </c>
      <c r="LRJ69" s="88">
        <f t="shared" ca="1" si="2484"/>
        <v>1.2434491497392383E-2</v>
      </c>
      <c r="LRK69" s="88">
        <f t="shared" ca="1" si="2484"/>
        <v>1.2370350576229603E-2</v>
      </c>
      <c r="LRL69" s="88">
        <f t="shared" ca="1" si="2484"/>
        <v>1.2966011480365724E-2</v>
      </c>
      <c r="LRM69" s="88">
        <f t="shared" ca="1" si="2484"/>
        <v>1.1089350527059288E-2</v>
      </c>
      <c r="LRN69" s="88">
        <f t="shared" ca="1" si="2484"/>
        <v>1.3160032874034973E-2</v>
      </c>
      <c r="LRO69" s="88">
        <f t="shared" ca="1" si="2484"/>
        <v>1.4139948773536051E-2</v>
      </c>
      <c r="LRP69" s="88">
        <f t="shared" ca="1" si="2484"/>
        <v>1.2699660124832726E-2</v>
      </c>
      <c r="LRQ69" s="88">
        <f t="shared" ca="1" si="2484"/>
        <v>1.2818209850738544E-2</v>
      </c>
      <c r="LRR69" s="88">
        <f t="shared" ca="1" si="2484"/>
        <v>1.4380132921535361E-2</v>
      </c>
      <c r="LRS69" s="88">
        <f t="shared" ca="1" si="2484"/>
        <v>1.1511079715535659E-2</v>
      </c>
      <c r="LRT69" s="88">
        <f t="shared" ca="1" si="2484"/>
        <v>1.2797877507287628E-2</v>
      </c>
      <c r="LRU69" s="88">
        <f t="shared" ca="1" si="2798"/>
        <v>1.2900836443613157E-2</v>
      </c>
      <c r="LRV69" s="88">
        <f t="shared" ca="1" si="2329"/>
        <v>1.3444855489213448E-2</v>
      </c>
      <c r="LRW69" s="88">
        <f t="shared" ca="1" si="2329"/>
        <v>1.3432521030783746E-2</v>
      </c>
      <c r="LRX69" s="88">
        <f t="shared" ca="1" si="2329"/>
        <v>1.3180879130323335E-2</v>
      </c>
      <c r="LRY69" s="88">
        <f t="shared" ca="1" si="2329"/>
        <v>1.4048444959515004E-2</v>
      </c>
      <c r="LRZ69" s="88">
        <f t="shared" ca="1" si="2329"/>
        <v>1.4345964792803059E-2</v>
      </c>
      <c r="LSA69" s="88">
        <f t="shared" ca="1" si="2329"/>
        <v>1.4479881926060792E-2</v>
      </c>
      <c r="LSB69" s="88">
        <f t="shared" ca="1" si="2329"/>
        <v>1.1900158569742142E-2</v>
      </c>
      <c r="LSC69" s="88">
        <f t="shared" ca="1" si="2329"/>
        <v>1.1845648916910138E-2</v>
      </c>
      <c r="LSD69" s="88">
        <f t="shared" ca="1" si="2329"/>
        <v>1.4195606065985307E-2</v>
      </c>
      <c r="LSE69" s="88">
        <f t="shared" ca="1" si="2329"/>
        <v>1.2289625167333212E-2</v>
      </c>
      <c r="LSF69" s="88">
        <f t="shared" ca="1" si="2329"/>
        <v>1.3068074610354951E-2</v>
      </c>
      <c r="LSG69" s="88">
        <f t="shared" ca="1" si="2329"/>
        <v>1.2851174214778474E-2</v>
      </c>
      <c r="LSH69" s="88">
        <f t="shared" ca="1" si="2329"/>
        <v>1.023796707311145E-2</v>
      </c>
      <c r="LSI69" s="88">
        <f t="shared" ca="1" si="2329"/>
        <v>1.4946667773195806E-2</v>
      </c>
      <c r="LSJ69" s="88">
        <f t="shared" ca="1" si="2172"/>
        <v>1.3521717557049687E-2</v>
      </c>
      <c r="LSK69" s="88">
        <f t="shared" ca="1" si="2172"/>
        <v>1.4652994875742668E-2</v>
      </c>
      <c r="LSL69" s="88">
        <f t="shared" ca="1" si="2172"/>
        <v>1.2659199566495281E-2</v>
      </c>
      <c r="LSM69" s="88">
        <f t="shared" ref="LSM69:LTA74" ca="1" si="2954">$C68+$B$1*($B$2-$C68)*$B$7+$B$3*($C68^0.5)*$B$7*_xlfn.NORM.S.INV(RAND())</f>
        <v>1.4408612146925811E-2</v>
      </c>
      <c r="LSN69" s="88">
        <f t="shared" ca="1" si="2954"/>
        <v>1.2644755465200209E-2</v>
      </c>
      <c r="LSO69" s="88">
        <f t="shared" ca="1" si="2954"/>
        <v>1.4744021403424087E-2</v>
      </c>
      <c r="LSP69" s="88">
        <f t="shared" ca="1" si="2954"/>
        <v>1.3308590464685591E-2</v>
      </c>
      <c r="LSQ69" s="88">
        <f t="shared" ca="1" si="2954"/>
        <v>1.4655673454811821E-2</v>
      </c>
      <c r="LSR69" s="88">
        <f t="shared" ca="1" si="2954"/>
        <v>1.3360907037758574E-2</v>
      </c>
      <c r="LSS69" s="88">
        <f t="shared" ca="1" si="2954"/>
        <v>1.3077321210856307E-2</v>
      </c>
      <c r="LST69" s="88">
        <f t="shared" ca="1" si="2954"/>
        <v>1.2333095097659232E-2</v>
      </c>
      <c r="LSU69" s="88">
        <f t="shared" ca="1" si="2954"/>
        <v>1.3195148879717466E-2</v>
      </c>
      <c r="LSV69" s="88">
        <f t="shared" ca="1" si="2954"/>
        <v>1.4029159224407343E-2</v>
      </c>
      <c r="LSW69" s="88">
        <f t="shared" ca="1" si="2954"/>
        <v>1.4413043884391932E-2</v>
      </c>
      <c r="LSX69" s="88">
        <f t="shared" ca="1" si="2954"/>
        <v>1.5034758696487417E-2</v>
      </c>
      <c r="LSY69" s="88">
        <f t="shared" ca="1" si="2954"/>
        <v>1.176462282136231E-2</v>
      </c>
      <c r="LSZ69" s="88">
        <f t="shared" ca="1" si="2954"/>
        <v>1.305700643752002E-2</v>
      </c>
      <c r="LTA69" s="88">
        <f t="shared" ca="1" si="2954"/>
        <v>1.3019276189830025E-2</v>
      </c>
      <c r="LTB69" s="88">
        <f t="shared" ca="1" si="2642"/>
        <v>1.2028455762849947E-2</v>
      </c>
      <c r="LTC69" s="88">
        <f t="shared" ca="1" si="2642"/>
        <v>1.4790838401277982E-2</v>
      </c>
      <c r="LTD69" s="88">
        <f t="shared" ca="1" si="2642"/>
        <v>1.278086113308265E-2</v>
      </c>
      <c r="LTE69" s="88">
        <f t="shared" ca="1" si="2642"/>
        <v>1.3207507963330419E-2</v>
      </c>
      <c r="LTF69" s="88">
        <f t="shared" ca="1" si="2642"/>
        <v>1.4702482973976933E-2</v>
      </c>
      <c r="LTG69" s="88">
        <f t="shared" ca="1" si="2642"/>
        <v>1.2438802550084317E-2</v>
      </c>
      <c r="LTH69" s="88">
        <f t="shared" ca="1" si="2642"/>
        <v>1.0941523373662882E-2</v>
      </c>
      <c r="LTI69" s="88">
        <f t="shared" ca="1" si="2642"/>
        <v>1.548979802567909E-2</v>
      </c>
      <c r="LTJ69" s="88">
        <f t="shared" ca="1" si="2642"/>
        <v>1.4856501369854027E-2</v>
      </c>
      <c r="LTK69" s="88">
        <f t="shared" ca="1" si="2642"/>
        <v>1.2786770421008545E-2</v>
      </c>
      <c r="LTL69" s="88">
        <f t="shared" ca="1" si="2642"/>
        <v>1.490096459220527E-2</v>
      </c>
      <c r="LTM69" s="88">
        <f t="shared" ca="1" si="2642"/>
        <v>1.3384659805282995E-2</v>
      </c>
      <c r="LTN69" s="88">
        <f t="shared" ca="1" si="2642"/>
        <v>1.4823184595755205E-2</v>
      </c>
      <c r="LTO69" s="88">
        <f t="shared" ca="1" si="2642"/>
        <v>1.0726007772910176E-2</v>
      </c>
      <c r="LTP69" s="88">
        <f t="shared" ca="1" si="2642"/>
        <v>1.3546843875530592E-2</v>
      </c>
      <c r="LTQ69" s="88">
        <f t="shared" ca="1" si="2485"/>
        <v>1.3492885651999059E-2</v>
      </c>
      <c r="LTR69" s="88">
        <f t="shared" ca="1" si="2485"/>
        <v>1.3592334857635925E-2</v>
      </c>
      <c r="LTS69" s="88">
        <f t="shared" ca="1" si="2485"/>
        <v>1.2970254413575445E-2</v>
      </c>
      <c r="LTT69" s="88">
        <f t="shared" ca="1" si="2485"/>
        <v>1.569629080892055E-2</v>
      </c>
      <c r="LTU69" s="88">
        <f t="shared" ca="1" si="2485"/>
        <v>1.3588005015939696E-2</v>
      </c>
      <c r="LTV69" s="88">
        <f t="shared" ca="1" si="2485"/>
        <v>1.2906285155709301E-2</v>
      </c>
      <c r="LTW69" s="88">
        <f t="shared" ca="1" si="2485"/>
        <v>1.1760108229731042E-2</v>
      </c>
      <c r="LTX69" s="88">
        <f t="shared" ca="1" si="2485"/>
        <v>1.2032025580539427E-2</v>
      </c>
      <c r="LTY69" s="88">
        <f t="shared" ca="1" si="2485"/>
        <v>1.6508193313810721E-2</v>
      </c>
      <c r="LTZ69" s="88">
        <f t="shared" ca="1" si="2485"/>
        <v>1.1258453739124756E-2</v>
      </c>
      <c r="LUA69" s="88">
        <f t="shared" ca="1" si="2485"/>
        <v>1.2723602433906897E-2</v>
      </c>
      <c r="LUB69" s="88">
        <f t="shared" ca="1" si="2485"/>
        <v>1.5625480991551775E-2</v>
      </c>
      <c r="LUC69" s="88">
        <f t="shared" ca="1" si="2485"/>
        <v>1.3154538177747616E-2</v>
      </c>
      <c r="LUD69" s="88">
        <f t="shared" ca="1" si="2485"/>
        <v>1.5821866589330713E-2</v>
      </c>
      <c r="LUE69" s="88">
        <f t="shared" ca="1" si="2485"/>
        <v>1.4698917389196634E-2</v>
      </c>
      <c r="LUF69" s="88">
        <f t="shared" ca="1" si="2485"/>
        <v>1.3097073502372474E-2</v>
      </c>
      <c r="LUG69" s="88">
        <f t="shared" ca="1" si="2799"/>
        <v>1.402615706451942E-2</v>
      </c>
      <c r="LUH69" s="88">
        <f t="shared" ca="1" si="2330"/>
        <v>1.1865365343702163E-2</v>
      </c>
      <c r="LUI69" s="88">
        <f t="shared" ca="1" si="2330"/>
        <v>1.3921206570495056E-2</v>
      </c>
      <c r="LUJ69" s="88">
        <f t="shared" ca="1" si="2330"/>
        <v>1.3100161591678053E-2</v>
      </c>
      <c r="LUK69" s="88">
        <f t="shared" ca="1" si="2330"/>
        <v>1.2974499146983239E-2</v>
      </c>
      <c r="LUL69" s="88">
        <f t="shared" ca="1" si="2330"/>
        <v>1.336847260645814E-2</v>
      </c>
      <c r="LUM69" s="88">
        <f t="shared" ca="1" si="2330"/>
        <v>1.2282549098118926E-2</v>
      </c>
      <c r="LUN69" s="88">
        <f t="shared" ca="1" si="2330"/>
        <v>1.4832236246580944E-2</v>
      </c>
      <c r="LUO69" s="88">
        <f t="shared" ca="1" si="2330"/>
        <v>1.5168404553711247E-2</v>
      </c>
      <c r="LUP69" s="88">
        <f t="shared" ca="1" si="2330"/>
        <v>1.5482791390123601E-2</v>
      </c>
      <c r="LUQ69" s="88">
        <f t="shared" ca="1" si="2330"/>
        <v>1.3378111574575824E-2</v>
      </c>
      <c r="LUR69" s="88">
        <f t="shared" ca="1" si="2330"/>
        <v>1.4280973721730714E-2</v>
      </c>
      <c r="LUS69" s="88">
        <f t="shared" ca="1" si="2330"/>
        <v>1.3069940658930159E-2</v>
      </c>
      <c r="LUT69" s="88">
        <f t="shared" ca="1" si="2330"/>
        <v>1.5559055466116009E-2</v>
      </c>
      <c r="LUU69" s="88">
        <f t="shared" ca="1" si="2330"/>
        <v>1.3626767557446563E-2</v>
      </c>
      <c r="LUV69" s="88">
        <f t="shared" ca="1" si="2173"/>
        <v>1.4376326777671665E-2</v>
      </c>
      <c r="LUW69" s="88">
        <f t="shared" ca="1" si="2173"/>
        <v>1.4151588968566029E-2</v>
      </c>
      <c r="LUX69" s="88">
        <f t="shared" ca="1" si="2173"/>
        <v>1.5002149541620387E-2</v>
      </c>
      <c r="LUY69" s="88">
        <f t="shared" ref="LUY69:LVM74" ca="1" si="2955">$C68+$B$1*($B$2-$C68)*$B$7+$B$3*($C68^0.5)*$B$7*_xlfn.NORM.S.INV(RAND())</f>
        <v>1.2567038586352219E-2</v>
      </c>
      <c r="LUZ69" s="88">
        <f t="shared" ca="1" si="2955"/>
        <v>1.2721399683270358E-2</v>
      </c>
      <c r="LVA69" s="88">
        <f t="shared" ca="1" si="2955"/>
        <v>1.5647682866716608E-2</v>
      </c>
      <c r="LVB69" s="88">
        <f t="shared" ca="1" si="2955"/>
        <v>1.4995199632500173E-2</v>
      </c>
      <c r="LVC69" s="88">
        <f t="shared" ca="1" si="2955"/>
        <v>1.5056205238837246E-2</v>
      </c>
      <c r="LVD69" s="88">
        <f t="shared" ca="1" si="2955"/>
        <v>1.2854716421341677E-2</v>
      </c>
      <c r="LVE69" s="88">
        <f t="shared" ca="1" si="2955"/>
        <v>1.4258164421226788E-2</v>
      </c>
      <c r="LVF69" s="88">
        <f t="shared" ca="1" si="2955"/>
        <v>1.5873554183201861E-2</v>
      </c>
      <c r="LVG69" s="88">
        <f t="shared" ca="1" si="2955"/>
        <v>1.203710082418261E-2</v>
      </c>
      <c r="LVH69" s="88">
        <f t="shared" ca="1" si="2955"/>
        <v>1.4332943129855023E-2</v>
      </c>
      <c r="LVI69" s="88">
        <f t="shared" ca="1" si="2955"/>
        <v>1.2512494798166211E-2</v>
      </c>
      <c r="LVJ69" s="88">
        <f t="shared" ca="1" si="2955"/>
        <v>1.4081117519230328E-2</v>
      </c>
      <c r="LVK69" s="88">
        <f t="shared" ca="1" si="2955"/>
        <v>1.3866582460581331E-2</v>
      </c>
      <c r="LVL69" s="88">
        <f t="shared" ca="1" si="2955"/>
        <v>1.3595674405195591E-2</v>
      </c>
      <c r="LVM69" s="88">
        <f t="shared" ca="1" si="2955"/>
        <v>1.3042728978460739E-2</v>
      </c>
      <c r="LVN69" s="88">
        <f t="shared" ca="1" si="2643"/>
        <v>1.639268574199497E-2</v>
      </c>
      <c r="LVO69" s="88">
        <f t="shared" ca="1" si="2643"/>
        <v>1.3206677458204379E-2</v>
      </c>
      <c r="LVP69" s="88">
        <f t="shared" ca="1" si="2643"/>
        <v>1.4323305512049521E-2</v>
      </c>
      <c r="LVQ69" s="88">
        <f t="shared" ca="1" si="2643"/>
        <v>1.5036170054043044E-2</v>
      </c>
      <c r="LVR69" s="88">
        <f t="shared" ca="1" si="2643"/>
        <v>1.3985381704254105E-2</v>
      </c>
      <c r="LVS69" s="88">
        <f t="shared" ca="1" si="2643"/>
        <v>1.2744077789084303E-2</v>
      </c>
      <c r="LVT69" s="88">
        <f t="shared" ca="1" si="2643"/>
        <v>1.2023070391190745E-2</v>
      </c>
      <c r="LVU69" s="88">
        <f t="shared" ca="1" si="2643"/>
        <v>1.3236412775281788E-2</v>
      </c>
      <c r="LVV69" s="88">
        <f t="shared" ca="1" si="2643"/>
        <v>1.4752526192146537E-2</v>
      </c>
      <c r="LVW69" s="88">
        <f t="shared" ca="1" si="2643"/>
        <v>1.5149338921444775E-2</v>
      </c>
      <c r="LVX69" s="88">
        <f t="shared" ca="1" si="2643"/>
        <v>1.3276990684049455E-2</v>
      </c>
      <c r="LVY69" s="88">
        <f t="shared" ca="1" si="2643"/>
        <v>1.2835514009309504E-2</v>
      </c>
      <c r="LVZ69" s="88">
        <f t="shared" ca="1" si="2643"/>
        <v>1.4055075364641633E-2</v>
      </c>
      <c r="LWA69" s="88">
        <f t="shared" ca="1" si="2643"/>
        <v>1.2911984632808503E-2</v>
      </c>
      <c r="LWB69" s="88">
        <f t="shared" ca="1" si="2643"/>
        <v>1.3678948326363792E-2</v>
      </c>
      <c r="LWC69" s="88">
        <f t="shared" ca="1" si="2486"/>
        <v>1.1568549537565408E-2</v>
      </c>
      <c r="LWD69" s="88">
        <f t="shared" ca="1" si="2486"/>
        <v>1.4631541482261411E-2</v>
      </c>
      <c r="LWE69" s="88">
        <f t="shared" ca="1" si="2486"/>
        <v>1.4932885861810385E-2</v>
      </c>
      <c r="LWF69" s="88">
        <f t="shared" ca="1" si="2486"/>
        <v>1.3583780649597544E-2</v>
      </c>
      <c r="LWG69" s="88">
        <f t="shared" ca="1" si="2486"/>
        <v>1.3946946898613789E-2</v>
      </c>
      <c r="LWH69" s="88">
        <f t="shared" ca="1" si="2486"/>
        <v>1.2618867955331283E-2</v>
      </c>
      <c r="LWI69" s="88">
        <f t="shared" ca="1" si="2486"/>
        <v>1.3399214329585496E-2</v>
      </c>
      <c r="LWJ69" s="88">
        <f t="shared" ca="1" si="2486"/>
        <v>1.1576439127354489E-2</v>
      </c>
      <c r="LWK69" s="88">
        <f t="shared" ca="1" si="2486"/>
        <v>1.4462919464415564E-2</v>
      </c>
      <c r="LWL69" s="88">
        <f t="shared" ca="1" si="2486"/>
        <v>1.3771460656430043E-2</v>
      </c>
      <c r="LWM69" s="88">
        <f t="shared" ca="1" si="2486"/>
        <v>1.1295999833713259E-2</v>
      </c>
      <c r="LWN69" s="88">
        <f t="shared" ca="1" si="2486"/>
        <v>1.3842343930221308E-2</v>
      </c>
      <c r="LWO69" s="88">
        <f t="shared" ca="1" si="2486"/>
        <v>1.039808077486323E-2</v>
      </c>
      <c r="LWP69" s="88">
        <f t="shared" ca="1" si="2486"/>
        <v>1.4230670856855416E-2</v>
      </c>
      <c r="LWQ69" s="88">
        <f t="shared" ca="1" si="2486"/>
        <v>1.2235446134339405E-2</v>
      </c>
      <c r="LWR69" s="88">
        <f t="shared" ca="1" si="2486"/>
        <v>1.4011742672598873E-2</v>
      </c>
      <c r="LWS69" s="88">
        <f t="shared" ca="1" si="2800"/>
        <v>1.166037611817515E-2</v>
      </c>
      <c r="LWT69" s="88">
        <f t="shared" ca="1" si="2331"/>
        <v>1.5938419784925266E-2</v>
      </c>
      <c r="LWU69" s="88">
        <f t="shared" ca="1" si="2331"/>
        <v>1.6249218670654063E-2</v>
      </c>
      <c r="LWV69" s="88">
        <f t="shared" ca="1" si="2331"/>
        <v>9.8108969811481119E-3</v>
      </c>
      <c r="LWW69" s="88">
        <f t="shared" ca="1" si="2331"/>
        <v>1.600704673239042E-2</v>
      </c>
      <c r="LWX69" s="88">
        <f t="shared" ca="1" si="2331"/>
        <v>1.3964658345804711E-2</v>
      </c>
      <c r="LWY69" s="88">
        <f t="shared" ca="1" si="2331"/>
        <v>1.4054231871216485E-2</v>
      </c>
      <c r="LWZ69" s="88">
        <f t="shared" ca="1" si="2331"/>
        <v>1.173926786070522E-2</v>
      </c>
      <c r="LXA69" s="88">
        <f t="shared" ca="1" si="2331"/>
        <v>1.622079816380698E-2</v>
      </c>
      <c r="LXB69" s="88">
        <f t="shared" ca="1" si="2331"/>
        <v>1.3392017354710621E-2</v>
      </c>
      <c r="LXC69" s="88">
        <f t="shared" ca="1" si="2331"/>
        <v>1.4556119109629744E-2</v>
      </c>
      <c r="LXD69" s="88">
        <f t="shared" ca="1" si="2331"/>
        <v>1.3288869260566952E-2</v>
      </c>
      <c r="LXE69" s="88">
        <f t="shared" ca="1" si="2331"/>
        <v>1.3741972177500313E-2</v>
      </c>
      <c r="LXF69" s="88">
        <f t="shared" ca="1" si="2331"/>
        <v>1.5563968959695446E-2</v>
      </c>
      <c r="LXG69" s="88">
        <f t="shared" ca="1" si="2331"/>
        <v>1.4294438028057478E-2</v>
      </c>
      <c r="LXH69" s="88">
        <f t="shared" ca="1" si="2174"/>
        <v>1.3744382404723187E-2</v>
      </c>
      <c r="LXI69" s="88">
        <f t="shared" ca="1" si="2174"/>
        <v>1.3412183928490903E-2</v>
      </c>
      <c r="LXJ69" s="88">
        <f t="shared" ca="1" si="2174"/>
        <v>1.1033140593024586E-2</v>
      </c>
      <c r="LXK69" s="88">
        <f t="shared" ref="LXK69:LXY74" ca="1" si="2956">$C68+$B$1*($B$2-$C68)*$B$7+$B$3*($C68^0.5)*$B$7*_xlfn.NORM.S.INV(RAND())</f>
        <v>1.238281519037697E-2</v>
      </c>
      <c r="LXL69" s="88">
        <f t="shared" ca="1" si="2956"/>
        <v>1.2991281103848753E-2</v>
      </c>
      <c r="LXM69" s="88">
        <f t="shared" ca="1" si="2956"/>
        <v>1.5140121763206716E-2</v>
      </c>
      <c r="LXN69" s="88">
        <f t="shared" ca="1" si="2956"/>
        <v>1.2175983184382453E-2</v>
      </c>
      <c r="LXO69" s="88">
        <f t="shared" ca="1" si="2956"/>
        <v>1.5446062349018663E-2</v>
      </c>
      <c r="LXP69" s="88">
        <f t="shared" ca="1" si="2956"/>
        <v>1.336256163323099E-2</v>
      </c>
      <c r="LXQ69" s="88">
        <f t="shared" ca="1" si="2956"/>
        <v>1.2687825294759843E-2</v>
      </c>
      <c r="LXR69" s="88">
        <f t="shared" ca="1" si="2956"/>
        <v>1.2559133254679855E-2</v>
      </c>
      <c r="LXS69" s="88">
        <f t="shared" ca="1" si="2956"/>
        <v>1.2702643702441171E-2</v>
      </c>
      <c r="LXT69" s="88">
        <f t="shared" ca="1" si="2956"/>
        <v>1.5336735343720773E-2</v>
      </c>
      <c r="LXU69" s="88">
        <f t="shared" ca="1" si="2956"/>
        <v>1.3166977142135761E-2</v>
      </c>
      <c r="LXV69" s="88">
        <f t="shared" ca="1" si="2956"/>
        <v>1.333246329535687E-2</v>
      </c>
      <c r="LXW69" s="88">
        <f t="shared" ca="1" si="2956"/>
        <v>1.397826705247838E-2</v>
      </c>
      <c r="LXX69" s="88">
        <f t="shared" ca="1" si="2956"/>
        <v>1.3786106186692598E-2</v>
      </c>
      <c r="LXY69" s="88">
        <f t="shared" ca="1" si="2956"/>
        <v>1.4710379762058979E-2</v>
      </c>
      <c r="LXZ69" s="88">
        <f t="shared" ca="1" si="2644"/>
        <v>1.4306302278256834E-2</v>
      </c>
      <c r="LYA69" s="88">
        <f t="shared" ca="1" si="2644"/>
        <v>1.2961880695041937E-2</v>
      </c>
      <c r="LYB69" s="88">
        <f t="shared" ca="1" si="2644"/>
        <v>1.4086910871341236E-2</v>
      </c>
      <c r="LYC69" s="88">
        <f t="shared" ca="1" si="2644"/>
        <v>1.3970846982380871E-2</v>
      </c>
      <c r="LYD69" s="88">
        <f t="shared" ca="1" si="2644"/>
        <v>1.4882521851466652E-2</v>
      </c>
      <c r="LYE69" s="88">
        <f t="shared" ca="1" si="2644"/>
        <v>1.3294684014753913E-2</v>
      </c>
      <c r="LYF69" s="88">
        <f t="shared" ca="1" si="2644"/>
        <v>1.4905668258812566E-2</v>
      </c>
      <c r="LYG69" s="88">
        <f t="shared" ca="1" si="2644"/>
        <v>1.4100738468987656E-2</v>
      </c>
      <c r="LYH69" s="88">
        <f t="shared" ca="1" si="2644"/>
        <v>1.2981674357406091E-2</v>
      </c>
      <c r="LYI69" s="88">
        <f t="shared" ca="1" si="2644"/>
        <v>1.4018967219104209E-2</v>
      </c>
      <c r="LYJ69" s="88">
        <f t="shared" ca="1" si="2644"/>
        <v>1.5219238101119491E-2</v>
      </c>
      <c r="LYK69" s="88">
        <f t="shared" ca="1" si="2644"/>
        <v>1.4739189081580759E-2</v>
      </c>
      <c r="LYL69" s="88">
        <f t="shared" ca="1" si="2644"/>
        <v>1.2856411712645783E-2</v>
      </c>
      <c r="LYM69" s="88">
        <f t="shared" ca="1" si="2644"/>
        <v>1.3053866544876799E-2</v>
      </c>
      <c r="LYN69" s="88">
        <f t="shared" ca="1" si="2644"/>
        <v>1.3178490760736673E-2</v>
      </c>
      <c r="LYO69" s="88">
        <f t="shared" ca="1" si="2487"/>
        <v>1.4662413691131051E-2</v>
      </c>
      <c r="LYP69" s="88">
        <f t="shared" ca="1" si="2487"/>
        <v>1.6113291760840313E-2</v>
      </c>
      <c r="LYQ69" s="88">
        <f t="shared" ca="1" si="2487"/>
        <v>1.2298478242577284E-2</v>
      </c>
      <c r="LYR69" s="88">
        <f t="shared" ca="1" si="2487"/>
        <v>1.2637834500459345E-2</v>
      </c>
      <c r="LYS69" s="88">
        <f t="shared" ca="1" si="2487"/>
        <v>1.4786433995904048E-2</v>
      </c>
      <c r="LYT69" s="88">
        <f t="shared" ca="1" si="2487"/>
        <v>1.1098488726103955E-2</v>
      </c>
      <c r="LYU69" s="88">
        <f t="shared" ca="1" si="2487"/>
        <v>1.1309391689781451E-2</v>
      </c>
      <c r="LYV69" s="88">
        <f t="shared" ca="1" si="2487"/>
        <v>1.0141135206337602E-2</v>
      </c>
      <c r="LYW69" s="88">
        <f t="shared" ca="1" si="2487"/>
        <v>1.2941033888981209E-2</v>
      </c>
      <c r="LYX69" s="88">
        <f t="shared" ca="1" si="2487"/>
        <v>1.2823998075405459E-2</v>
      </c>
      <c r="LYY69" s="88">
        <f t="shared" ca="1" si="2487"/>
        <v>1.5247316990693257E-2</v>
      </c>
      <c r="LYZ69" s="88">
        <f t="shared" ca="1" si="2487"/>
        <v>1.6175902955423854E-2</v>
      </c>
      <c r="LZA69" s="88">
        <f t="shared" ca="1" si="2487"/>
        <v>1.5215568350928537E-2</v>
      </c>
      <c r="LZB69" s="88">
        <f t="shared" ca="1" si="2487"/>
        <v>1.0804217066902563E-2</v>
      </c>
      <c r="LZC69" s="88">
        <f t="shared" ca="1" si="2487"/>
        <v>1.5064310089707168E-2</v>
      </c>
      <c r="LZD69" s="88">
        <f t="shared" ca="1" si="2487"/>
        <v>1.6335641687889774E-2</v>
      </c>
      <c r="LZE69" s="88">
        <f t="shared" ca="1" si="2801"/>
        <v>1.335435587081678E-2</v>
      </c>
      <c r="LZF69" s="88">
        <f t="shared" ca="1" si="2332"/>
        <v>1.4810401024699497E-2</v>
      </c>
      <c r="LZG69" s="88">
        <f t="shared" ca="1" si="2332"/>
        <v>1.2955230640533406E-2</v>
      </c>
      <c r="LZH69" s="88">
        <f t="shared" ca="1" si="2332"/>
        <v>1.2439109648632901E-2</v>
      </c>
      <c r="LZI69" s="88">
        <f t="shared" ca="1" si="2332"/>
        <v>1.329649351538319E-2</v>
      </c>
      <c r="LZJ69" s="88">
        <f t="shared" ca="1" si="2332"/>
        <v>1.3228249017756391E-2</v>
      </c>
      <c r="LZK69" s="88">
        <f t="shared" ca="1" si="2332"/>
        <v>1.4032759719302484E-2</v>
      </c>
      <c r="LZL69" s="88">
        <f t="shared" ca="1" si="2332"/>
        <v>1.3106817033460843E-2</v>
      </c>
      <c r="LZM69" s="88">
        <f t="shared" ca="1" si="2332"/>
        <v>1.3682759096107246E-2</v>
      </c>
      <c r="LZN69" s="88">
        <f t="shared" ca="1" si="2332"/>
        <v>1.3237766782576984E-2</v>
      </c>
      <c r="LZO69" s="88">
        <f t="shared" ca="1" si="2332"/>
        <v>1.4344398268288601E-2</v>
      </c>
      <c r="LZP69" s="88">
        <f t="shared" ca="1" si="2332"/>
        <v>1.5660306944281919E-2</v>
      </c>
      <c r="LZQ69" s="88">
        <f t="shared" ca="1" si="2332"/>
        <v>1.3273293603108185E-2</v>
      </c>
      <c r="LZR69" s="88">
        <f t="shared" ca="1" si="2332"/>
        <v>1.2333974625415323E-2</v>
      </c>
      <c r="LZS69" s="88">
        <f t="shared" ca="1" si="2332"/>
        <v>1.444051426342983E-2</v>
      </c>
      <c r="LZT69" s="88">
        <f t="shared" ca="1" si="2175"/>
        <v>1.1372081689203608E-2</v>
      </c>
      <c r="LZU69" s="88">
        <f t="shared" ca="1" si="2175"/>
        <v>1.1336599132537799E-2</v>
      </c>
      <c r="LZV69" s="88">
        <f t="shared" ca="1" si="2175"/>
        <v>1.2049121221410988E-2</v>
      </c>
      <c r="LZW69" s="88">
        <f t="shared" ref="LZW69:MAK74" ca="1" si="2957">$C68+$B$1*($B$2-$C68)*$B$7+$B$3*($C68^0.5)*$B$7*_xlfn.NORM.S.INV(RAND())</f>
        <v>1.6160451632419869E-2</v>
      </c>
      <c r="LZX69" s="88">
        <f t="shared" ca="1" si="2957"/>
        <v>1.2497243941398242E-2</v>
      </c>
      <c r="LZY69" s="88">
        <f t="shared" ca="1" si="2957"/>
        <v>1.3561723676603344E-2</v>
      </c>
      <c r="LZZ69" s="88">
        <f t="shared" ca="1" si="2957"/>
        <v>1.5541199101109593E-2</v>
      </c>
      <c r="MAA69" s="88">
        <f t="shared" ca="1" si="2957"/>
        <v>1.2010324393712858E-2</v>
      </c>
      <c r="MAB69" s="88">
        <f t="shared" ca="1" si="2957"/>
        <v>1.4275384520600131E-2</v>
      </c>
      <c r="MAC69" s="88">
        <f t="shared" ca="1" si="2957"/>
        <v>1.1454652972516953E-2</v>
      </c>
      <c r="MAD69" s="88">
        <f t="shared" ca="1" si="2957"/>
        <v>1.2656855629644637E-2</v>
      </c>
      <c r="MAE69" s="88">
        <f t="shared" ca="1" si="2957"/>
        <v>1.0908710901572749E-2</v>
      </c>
      <c r="MAF69" s="88">
        <f t="shared" ca="1" si="2957"/>
        <v>1.2487242227681218E-2</v>
      </c>
      <c r="MAG69" s="88">
        <f t="shared" ca="1" si="2957"/>
        <v>1.2466903026850537E-2</v>
      </c>
      <c r="MAH69" s="88">
        <f t="shared" ca="1" si="2957"/>
        <v>1.4689760666419896E-2</v>
      </c>
      <c r="MAI69" s="88">
        <f t="shared" ca="1" si="2957"/>
        <v>1.653093343099037E-2</v>
      </c>
      <c r="MAJ69" s="88">
        <f t="shared" ca="1" si="2957"/>
        <v>1.4221863925615735E-2</v>
      </c>
      <c r="MAK69" s="88">
        <f t="shared" ca="1" si="2957"/>
        <v>1.4081743510827435E-2</v>
      </c>
      <c r="MAL69" s="88">
        <f t="shared" ca="1" si="2645"/>
        <v>1.2716129138268542E-2</v>
      </c>
      <c r="MAM69" s="88">
        <f t="shared" ca="1" si="2645"/>
        <v>1.3580361655022645E-2</v>
      </c>
      <c r="MAN69" s="88">
        <f t="shared" ca="1" si="2645"/>
        <v>1.3534307246830666E-2</v>
      </c>
      <c r="MAO69" s="88">
        <f t="shared" ca="1" si="2645"/>
        <v>1.3055620022633451E-2</v>
      </c>
      <c r="MAP69" s="88">
        <f t="shared" ca="1" si="2645"/>
        <v>1.3505428159842172E-2</v>
      </c>
      <c r="MAQ69" s="88">
        <f t="shared" ca="1" si="2645"/>
        <v>1.2696287380522942E-2</v>
      </c>
      <c r="MAR69" s="88">
        <f t="shared" ca="1" si="2645"/>
        <v>1.5763391427857903E-2</v>
      </c>
      <c r="MAS69" s="88">
        <f t="shared" ca="1" si="2645"/>
        <v>1.3770949540967518E-2</v>
      </c>
      <c r="MAT69" s="88">
        <f t="shared" ca="1" si="2645"/>
        <v>1.1616909232561081E-2</v>
      </c>
      <c r="MAU69" s="88">
        <f t="shared" ca="1" si="2645"/>
        <v>1.5028909174968548E-2</v>
      </c>
      <c r="MAV69" s="88">
        <f t="shared" ca="1" si="2645"/>
        <v>1.3150197527175863E-2</v>
      </c>
      <c r="MAW69" s="88">
        <f t="shared" ca="1" si="2645"/>
        <v>1.4209180787047054E-2</v>
      </c>
      <c r="MAX69" s="88">
        <f t="shared" ca="1" si="2645"/>
        <v>1.2660906285881254E-2</v>
      </c>
      <c r="MAY69" s="88">
        <f t="shared" ca="1" si="2645"/>
        <v>1.3892257847246818E-2</v>
      </c>
      <c r="MAZ69" s="88">
        <f t="shared" ca="1" si="2645"/>
        <v>1.3473657812644247E-2</v>
      </c>
      <c r="MBA69" s="88">
        <f t="shared" ca="1" si="2488"/>
        <v>1.440376787796927E-2</v>
      </c>
      <c r="MBB69" s="88">
        <f t="shared" ca="1" si="2488"/>
        <v>1.2249814592133361E-2</v>
      </c>
      <c r="MBC69" s="88">
        <f t="shared" ca="1" si="2488"/>
        <v>1.3187895350242004E-2</v>
      </c>
      <c r="MBD69" s="88">
        <f t="shared" ca="1" si="2488"/>
        <v>1.4775621673065259E-2</v>
      </c>
      <c r="MBE69" s="88">
        <f t="shared" ca="1" si="2488"/>
        <v>1.2828466100767474E-2</v>
      </c>
      <c r="MBF69" s="88">
        <f t="shared" ca="1" si="2488"/>
        <v>1.6688935828818145E-2</v>
      </c>
      <c r="MBG69" s="88">
        <f t="shared" ca="1" si="2488"/>
        <v>1.2223705609680401E-2</v>
      </c>
      <c r="MBH69" s="88">
        <f t="shared" ca="1" si="2488"/>
        <v>1.2691973256234564E-2</v>
      </c>
      <c r="MBI69" s="88">
        <f t="shared" ca="1" si="2488"/>
        <v>1.525883925340725E-2</v>
      </c>
      <c r="MBJ69" s="88">
        <f t="shared" ca="1" si="2488"/>
        <v>1.4603993333706374E-2</v>
      </c>
      <c r="MBK69" s="88">
        <f t="shared" ca="1" si="2488"/>
        <v>1.4001546860923446E-2</v>
      </c>
      <c r="MBL69" s="88">
        <f t="shared" ca="1" si="2488"/>
        <v>1.2902139842791446E-2</v>
      </c>
      <c r="MBM69" s="88">
        <f t="shared" ca="1" si="2488"/>
        <v>1.5267958988799266E-2</v>
      </c>
      <c r="MBN69" s="88">
        <f t="shared" ca="1" si="2488"/>
        <v>1.4371202812187955E-2</v>
      </c>
      <c r="MBO69" s="88">
        <f t="shared" ca="1" si="2488"/>
        <v>1.6048435330424774E-2</v>
      </c>
      <c r="MBP69" s="88">
        <f t="shared" ca="1" si="2488"/>
        <v>1.2213799196394044E-2</v>
      </c>
      <c r="MBQ69" s="88">
        <f t="shared" ca="1" si="2802"/>
        <v>1.5554760406591921E-2</v>
      </c>
      <c r="MBR69" s="88">
        <f t="shared" ca="1" si="2333"/>
        <v>1.1471300429624676E-2</v>
      </c>
      <c r="MBS69" s="88">
        <f t="shared" ca="1" si="2333"/>
        <v>1.3662942890892961E-2</v>
      </c>
      <c r="MBT69" s="88">
        <f t="shared" ca="1" si="2333"/>
        <v>1.234412210979818E-2</v>
      </c>
      <c r="MBU69" s="88">
        <f t="shared" ca="1" si="2333"/>
        <v>1.4743974527873384E-2</v>
      </c>
      <c r="MBV69" s="88">
        <f t="shared" ca="1" si="2333"/>
        <v>1.248143157326353E-2</v>
      </c>
      <c r="MBW69" s="88">
        <f t="shared" ca="1" si="2333"/>
        <v>1.2066837405856696E-2</v>
      </c>
      <c r="MBX69" s="88">
        <f t="shared" ca="1" si="2333"/>
        <v>1.3020961691769832E-2</v>
      </c>
      <c r="MBY69" s="88">
        <f t="shared" ca="1" si="2333"/>
        <v>1.5161421023447972E-2</v>
      </c>
      <c r="MBZ69" s="88">
        <f t="shared" ca="1" si="2333"/>
        <v>1.3961128600178055E-2</v>
      </c>
      <c r="MCA69" s="88">
        <f t="shared" ca="1" si="2333"/>
        <v>1.3729956129774604E-2</v>
      </c>
      <c r="MCB69" s="88">
        <f t="shared" ca="1" si="2333"/>
        <v>1.1037914377519019E-2</v>
      </c>
      <c r="MCC69" s="88">
        <f t="shared" ca="1" si="2333"/>
        <v>1.5190408342217718E-2</v>
      </c>
      <c r="MCD69" s="88">
        <f t="shared" ca="1" si="2333"/>
        <v>1.6424770348617234E-2</v>
      </c>
      <c r="MCE69" s="88">
        <f t="shared" ca="1" si="2333"/>
        <v>1.1780472185508454E-2</v>
      </c>
      <c r="MCF69" s="88">
        <f t="shared" ca="1" si="2176"/>
        <v>1.3861228311138982E-2</v>
      </c>
      <c r="MCG69" s="88">
        <f t="shared" ca="1" si="2176"/>
        <v>1.2107035077586072E-2</v>
      </c>
      <c r="MCH69" s="88">
        <f t="shared" ca="1" si="2176"/>
        <v>1.1564667701434855E-2</v>
      </c>
      <c r="MCI69" s="88">
        <f t="shared" ref="MCI69:MCW74" ca="1" si="2958">$C68+$B$1*($B$2-$C68)*$B$7+$B$3*($C68^0.5)*$B$7*_xlfn.NORM.S.INV(RAND())</f>
        <v>1.4868896273276493E-2</v>
      </c>
      <c r="MCJ69" s="88">
        <f t="shared" ca="1" si="2958"/>
        <v>1.3664165035487787E-2</v>
      </c>
      <c r="MCK69" s="88">
        <f t="shared" ca="1" si="2958"/>
        <v>1.3269281863553434E-2</v>
      </c>
      <c r="MCL69" s="88">
        <f t="shared" ca="1" si="2958"/>
        <v>1.3142341421413042E-2</v>
      </c>
      <c r="MCM69" s="88">
        <f t="shared" ca="1" si="2958"/>
        <v>1.6513617134907004E-2</v>
      </c>
      <c r="MCN69" s="88">
        <f t="shared" ca="1" si="2958"/>
        <v>1.6217159638833509E-2</v>
      </c>
      <c r="MCO69" s="88">
        <f t="shared" ca="1" si="2958"/>
        <v>1.4703908341547041E-2</v>
      </c>
      <c r="MCP69" s="88">
        <f t="shared" ca="1" si="2958"/>
        <v>1.2910945084439634E-2</v>
      </c>
      <c r="MCQ69" s="88">
        <f t="shared" ca="1" si="2958"/>
        <v>1.3121372503906593E-2</v>
      </c>
      <c r="MCR69" s="88">
        <f t="shared" ca="1" si="2958"/>
        <v>1.302858711447109E-2</v>
      </c>
      <c r="MCS69" s="88">
        <f t="shared" ca="1" si="2958"/>
        <v>1.3567251020617377E-2</v>
      </c>
      <c r="MCT69" s="88">
        <f t="shared" ca="1" si="2958"/>
        <v>1.2422573578342829E-2</v>
      </c>
      <c r="MCU69" s="88">
        <f t="shared" ca="1" si="2958"/>
        <v>1.4670544830364897E-2</v>
      </c>
      <c r="MCV69" s="88">
        <f t="shared" ca="1" si="2958"/>
        <v>1.1084038424977301E-2</v>
      </c>
      <c r="MCW69" s="88">
        <f t="shared" ca="1" si="2958"/>
        <v>1.3430679092899314E-2</v>
      </c>
      <c r="MCX69" s="88">
        <f t="shared" ca="1" si="2646"/>
        <v>1.318806916996992E-2</v>
      </c>
      <c r="MCY69" s="88">
        <f t="shared" ca="1" si="2646"/>
        <v>1.352306228426043E-2</v>
      </c>
      <c r="MCZ69" s="88">
        <f t="shared" ca="1" si="2646"/>
        <v>1.4094295013080054E-2</v>
      </c>
      <c r="MDA69" s="88">
        <f t="shared" ca="1" si="2646"/>
        <v>1.3340282990905982E-2</v>
      </c>
      <c r="MDB69" s="88">
        <f t="shared" ca="1" si="2646"/>
        <v>1.4724576192523379E-2</v>
      </c>
      <c r="MDC69" s="88">
        <f t="shared" ca="1" si="2646"/>
        <v>1.287149662834502E-2</v>
      </c>
      <c r="MDD69" s="88">
        <f t="shared" ca="1" si="2646"/>
        <v>1.7690828846842383E-2</v>
      </c>
      <c r="MDE69" s="88">
        <f t="shared" ca="1" si="2646"/>
        <v>1.5104874227084925E-2</v>
      </c>
      <c r="MDF69" s="88">
        <f t="shared" ca="1" si="2646"/>
        <v>1.3102134615306731E-2</v>
      </c>
      <c r="MDG69" s="88">
        <f t="shared" ca="1" si="2646"/>
        <v>1.1934747952530116E-2</v>
      </c>
      <c r="MDH69" s="88">
        <f t="shared" ca="1" si="2646"/>
        <v>1.3073017664022466E-2</v>
      </c>
      <c r="MDI69" s="88">
        <f t="shared" ca="1" si="2646"/>
        <v>1.2488998223130165E-2</v>
      </c>
      <c r="MDJ69" s="88">
        <f t="shared" ca="1" si="2646"/>
        <v>1.4368969197099535E-2</v>
      </c>
      <c r="MDK69" s="88">
        <f t="shared" ca="1" si="2646"/>
        <v>1.4059764123836423E-2</v>
      </c>
      <c r="MDL69" s="88">
        <f t="shared" ca="1" si="2646"/>
        <v>1.3530021028452254E-2</v>
      </c>
      <c r="MDM69" s="88">
        <f t="shared" ca="1" si="2489"/>
        <v>1.5905864094477036E-2</v>
      </c>
      <c r="MDN69" s="88">
        <f t="shared" ca="1" si="2489"/>
        <v>1.586138323404283E-2</v>
      </c>
      <c r="MDO69" s="88">
        <f t="shared" ca="1" si="2489"/>
        <v>1.4305435130780772E-2</v>
      </c>
      <c r="MDP69" s="88">
        <f t="shared" ca="1" si="2489"/>
        <v>1.3575669412567428E-2</v>
      </c>
      <c r="MDQ69" s="88">
        <f t="shared" ca="1" si="2489"/>
        <v>1.2572723558878975E-2</v>
      </c>
      <c r="MDR69" s="88">
        <f t="shared" ca="1" si="2489"/>
        <v>1.3171953011653375E-2</v>
      </c>
      <c r="MDS69" s="88">
        <f t="shared" ca="1" si="2489"/>
        <v>1.3522312155536084E-2</v>
      </c>
      <c r="MDT69" s="88">
        <f t="shared" ca="1" si="2489"/>
        <v>1.576933432685166E-2</v>
      </c>
      <c r="MDU69" s="88">
        <f t="shared" ca="1" si="2489"/>
        <v>1.314265557159129E-2</v>
      </c>
      <c r="MDV69" s="88">
        <f t="shared" ca="1" si="2489"/>
        <v>1.3491422062405856E-2</v>
      </c>
      <c r="MDW69" s="88">
        <f t="shared" ca="1" si="2489"/>
        <v>1.4201828519491533E-2</v>
      </c>
      <c r="MDX69" s="88">
        <f t="shared" ca="1" si="2489"/>
        <v>1.4862581928303793E-2</v>
      </c>
      <c r="MDY69" s="88">
        <f t="shared" ca="1" si="2489"/>
        <v>1.6281272722276707E-2</v>
      </c>
      <c r="MDZ69" s="88">
        <f t="shared" ca="1" si="2489"/>
        <v>1.13428012000505E-2</v>
      </c>
      <c r="MEA69" s="88">
        <f t="shared" ca="1" si="2489"/>
        <v>1.2731590085258907E-2</v>
      </c>
      <c r="MEB69" s="88">
        <f t="shared" ca="1" si="2489"/>
        <v>1.3867538524785198E-2</v>
      </c>
      <c r="MEC69" s="88">
        <f t="shared" ca="1" si="2803"/>
        <v>1.3440221177382283E-2</v>
      </c>
      <c r="MED69" s="88">
        <f t="shared" ca="1" si="2334"/>
        <v>1.5667031295844527E-2</v>
      </c>
      <c r="MEE69" s="88">
        <f t="shared" ca="1" si="2334"/>
        <v>1.5443617091687557E-2</v>
      </c>
      <c r="MEF69" s="88">
        <f t="shared" ca="1" si="2334"/>
        <v>1.4192061318385308E-2</v>
      </c>
      <c r="MEG69" s="88">
        <f t="shared" ca="1" si="2334"/>
        <v>1.1828411394624778E-2</v>
      </c>
      <c r="MEH69" s="88">
        <f t="shared" ca="1" si="2334"/>
        <v>1.4449596785567015E-2</v>
      </c>
      <c r="MEI69" s="88">
        <f t="shared" ca="1" si="2334"/>
        <v>1.2611084131839227E-2</v>
      </c>
      <c r="MEJ69" s="88">
        <f t="shared" ca="1" si="2334"/>
        <v>1.376623630108526E-2</v>
      </c>
      <c r="MEK69" s="88">
        <f t="shared" ca="1" si="2334"/>
        <v>1.3790651825368457E-2</v>
      </c>
      <c r="MEL69" s="88">
        <f t="shared" ca="1" si="2334"/>
        <v>1.5618676692749627E-2</v>
      </c>
      <c r="MEM69" s="88">
        <f t="shared" ca="1" si="2334"/>
        <v>1.3603811896089672E-2</v>
      </c>
      <c r="MEN69" s="88">
        <f t="shared" ca="1" si="2334"/>
        <v>1.2603753600252803E-2</v>
      </c>
      <c r="MEO69" s="88">
        <f t="shared" ca="1" si="2334"/>
        <v>1.2083959715716573E-2</v>
      </c>
      <c r="MEP69" s="88">
        <f t="shared" ca="1" si="2334"/>
        <v>1.1148054457526931E-2</v>
      </c>
      <c r="MEQ69" s="88">
        <f t="shared" ca="1" si="2334"/>
        <v>1.3542736949314953E-2</v>
      </c>
      <c r="MER69" s="88">
        <f t="shared" ca="1" si="2177"/>
        <v>1.4043501943472678E-2</v>
      </c>
      <c r="MES69" s="88">
        <f t="shared" ca="1" si="2177"/>
        <v>1.6174957897880607E-2</v>
      </c>
      <c r="MET69" s="88">
        <f t="shared" ca="1" si="2177"/>
        <v>1.3195108500118983E-2</v>
      </c>
      <c r="MEU69" s="88">
        <f t="shared" ref="MEU69:MFI74" ca="1" si="2959">$C68+$B$1*($B$2-$C68)*$B$7+$B$3*($C68^0.5)*$B$7*_xlfn.NORM.S.INV(RAND())</f>
        <v>1.2476844749551358E-2</v>
      </c>
      <c r="MEV69" s="88">
        <f t="shared" ca="1" si="2959"/>
        <v>1.5776304069137589E-2</v>
      </c>
      <c r="MEW69" s="88">
        <f t="shared" ca="1" si="2959"/>
        <v>1.5266365827002071E-2</v>
      </c>
      <c r="MEX69" s="88">
        <f t="shared" ca="1" si="2959"/>
        <v>1.2799039755320749E-2</v>
      </c>
      <c r="MEY69" s="88">
        <f t="shared" ca="1" si="2959"/>
        <v>1.6075322168748501E-2</v>
      </c>
      <c r="MEZ69" s="88">
        <f t="shared" ca="1" si="2959"/>
        <v>1.4799450835065307E-2</v>
      </c>
      <c r="MFA69" s="88">
        <f t="shared" ca="1" si="2959"/>
        <v>1.3256098132688606E-2</v>
      </c>
      <c r="MFB69" s="88">
        <f t="shared" ca="1" si="2959"/>
        <v>1.3351266841047432E-2</v>
      </c>
      <c r="MFC69" s="88">
        <f t="shared" ca="1" si="2959"/>
        <v>1.0943668102372128E-2</v>
      </c>
      <c r="MFD69" s="88">
        <f t="shared" ca="1" si="2959"/>
        <v>1.3699904255920169E-2</v>
      </c>
      <c r="MFE69" s="88">
        <f t="shared" ca="1" si="2959"/>
        <v>1.233189457294688E-2</v>
      </c>
      <c r="MFF69" s="88">
        <f t="shared" ca="1" si="2959"/>
        <v>1.4710705743152809E-2</v>
      </c>
      <c r="MFG69" s="88">
        <f t="shared" ca="1" si="2959"/>
        <v>1.3532778723912984E-2</v>
      </c>
      <c r="MFH69" s="88">
        <f t="shared" ca="1" si="2959"/>
        <v>1.2926054544742528E-2</v>
      </c>
      <c r="MFI69" s="88">
        <f t="shared" ca="1" si="2959"/>
        <v>1.146116471037527E-2</v>
      </c>
      <c r="MFJ69" s="88">
        <f t="shared" ca="1" si="2647"/>
        <v>1.6653289047460801E-2</v>
      </c>
      <c r="MFK69" s="88">
        <f t="shared" ca="1" si="2647"/>
        <v>1.2654184509307484E-2</v>
      </c>
      <c r="MFL69" s="88">
        <f t="shared" ca="1" si="2647"/>
        <v>1.2562976937365493E-2</v>
      </c>
      <c r="MFM69" s="88">
        <f t="shared" ca="1" si="2647"/>
        <v>1.3768016388223746E-2</v>
      </c>
      <c r="MFN69" s="88">
        <f t="shared" ca="1" si="2647"/>
        <v>1.5361132323924298E-2</v>
      </c>
      <c r="MFO69" s="88">
        <f t="shared" ca="1" si="2647"/>
        <v>1.5705973935695235E-2</v>
      </c>
      <c r="MFP69" s="88">
        <f t="shared" ca="1" si="2647"/>
        <v>1.5292762336543836E-2</v>
      </c>
      <c r="MFQ69" s="88">
        <f t="shared" ca="1" si="2647"/>
        <v>1.5922398038965006E-2</v>
      </c>
      <c r="MFR69" s="88">
        <f t="shared" ca="1" si="2647"/>
        <v>1.1294317271622006E-2</v>
      </c>
      <c r="MFS69" s="88">
        <f t="shared" ca="1" si="2647"/>
        <v>1.3096401573327794E-2</v>
      </c>
      <c r="MFT69" s="88">
        <f t="shared" ca="1" si="2647"/>
        <v>1.4037542995763921E-2</v>
      </c>
      <c r="MFU69" s="88">
        <f t="shared" ca="1" si="2647"/>
        <v>1.3712609349908436E-2</v>
      </c>
      <c r="MFV69" s="88">
        <f t="shared" ca="1" si="2647"/>
        <v>1.3648097772326622E-2</v>
      </c>
      <c r="MFW69" s="88">
        <f t="shared" ca="1" si="2647"/>
        <v>1.351693679289432E-2</v>
      </c>
      <c r="MFX69" s="88">
        <f t="shared" ca="1" si="2647"/>
        <v>1.3791844204511305E-2</v>
      </c>
      <c r="MFY69" s="88">
        <f t="shared" ca="1" si="2490"/>
        <v>1.4253422697265931E-2</v>
      </c>
      <c r="MFZ69" s="88">
        <f t="shared" ca="1" si="2490"/>
        <v>1.3278461354330268E-2</v>
      </c>
      <c r="MGA69" s="88">
        <f t="shared" ca="1" si="2490"/>
        <v>1.3743962353868263E-2</v>
      </c>
      <c r="MGB69" s="88">
        <f t="shared" ca="1" si="2490"/>
        <v>1.2908525666778138E-2</v>
      </c>
      <c r="MGC69" s="88">
        <f t="shared" ca="1" si="2490"/>
        <v>1.5298196039322837E-2</v>
      </c>
      <c r="MGD69" s="88">
        <f t="shared" ca="1" si="2490"/>
        <v>1.4057976386214144E-2</v>
      </c>
      <c r="MGE69" s="88">
        <f t="shared" ca="1" si="2490"/>
        <v>1.4930476542420985E-2</v>
      </c>
      <c r="MGF69" s="88">
        <f t="shared" ca="1" si="2490"/>
        <v>1.2659506447710092E-2</v>
      </c>
      <c r="MGG69" s="88">
        <f t="shared" ca="1" si="2490"/>
        <v>1.3489397316503938E-2</v>
      </c>
      <c r="MGH69" s="88">
        <f t="shared" ca="1" si="2490"/>
        <v>1.3453469775334305E-2</v>
      </c>
      <c r="MGI69" s="88">
        <f t="shared" ca="1" si="2490"/>
        <v>1.347700191755041E-2</v>
      </c>
      <c r="MGJ69" s="88">
        <f t="shared" ca="1" si="2490"/>
        <v>1.2905715771152758E-2</v>
      </c>
      <c r="MGK69" s="88">
        <f t="shared" ca="1" si="2490"/>
        <v>1.4908381307667981E-2</v>
      </c>
      <c r="MGL69" s="88">
        <f t="shared" ca="1" si="2490"/>
        <v>1.239929794083176E-2</v>
      </c>
      <c r="MGM69" s="88">
        <f t="shared" ca="1" si="2490"/>
        <v>1.1416007253843789E-2</v>
      </c>
      <c r="MGN69" s="88">
        <f t="shared" ca="1" si="2490"/>
        <v>1.3551115420639548E-2</v>
      </c>
      <c r="MGO69" s="88">
        <f t="shared" ca="1" si="2804"/>
        <v>1.5331338040772182E-2</v>
      </c>
      <c r="MGP69" s="88">
        <f t="shared" ca="1" si="2335"/>
        <v>1.3501484203920618E-2</v>
      </c>
      <c r="MGQ69" s="88">
        <f t="shared" ca="1" si="2335"/>
        <v>1.2498132680723188E-2</v>
      </c>
      <c r="MGR69" s="88">
        <f t="shared" ca="1" si="2335"/>
        <v>1.3871504062399946E-2</v>
      </c>
      <c r="MGS69" s="88">
        <f t="shared" ca="1" si="2335"/>
        <v>1.3906995959982892E-2</v>
      </c>
      <c r="MGT69" s="88">
        <f t="shared" ca="1" si="2335"/>
        <v>1.3693239176161415E-2</v>
      </c>
      <c r="MGU69" s="88">
        <f t="shared" ca="1" si="2335"/>
        <v>1.4339145588910085E-2</v>
      </c>
      <c r="MGV69" s="88">
        <f t="shared" ca="1" si="2335"/>
        <v>1.2628689313834792E-2</v>
      </c>
      <c r="MGW69" s="88">
        <f t="shared" ca="1" si="2335"/>
        <v>1.3910927533835219E-2</v>
      </c>
      <c r="MGX69" s="88">
        <f t="shared" ca="1" si="2335"/>
        <v>1.2413010461695731E-2</v>
      </c>
      <c r="MGY69" s="88">
        <f t="shared" ca="1" si="2335"/>
        <v>1.1561644050725579E-2</v>
      </c>
      <c r="MGZ69" s="88">
        <f t="shared" ca="1" si="2335"/>
        <v>1.3581341867972344E-2</v>
      </c>
      <c r="MHA69" s="88">
        <f t="shared" ca="1" si="2335"/>
        <v>1.4009477563855153E-2</v>
      </c>
      <c r="MHB69" s="88">
        <f t="shared" ca="1" si="2335"/>
        <v>1.285434842365691E-2</v>
      </c>
      <c r="MHC69" s="88">
        <f t="shared" ca="1" si="2335"/>
        <v>1.343295808742366E-2</v>
      </c>
      <c r="MHD69" s="88">
        <f t="shared" ca="1" si="2178"/>
        <v>1.4336777125438075E-2</v>
      </c>
      <c r="MHE69" s="88">
        <f t="shared" ca="1" si="2178"/>
        <v>1.4371835699904472E-2</v>
      </c>
      <c r="MHF69" s="88">
        <f t="shared" ca="1" si="2178"/>
        <v>1.4100319102294581E-2</v>
      </c>
      <c r="MHG69" s="88">
        <f t="shared" ref="MHG69:MHU74" ca="1" si="2960">$C68+$B$1*($B$2-$C68)*$B$7+$B$3*($C68^0.5)*$B$7*_xlfn.NORM.S.INV(RAND())</f>
        <v>1.2155281739771567E-2</v>
      </c>
      <c r="MHH69" s="88">
        <f t="shared" ca="1" si="2960"/>
        <v>1.2249129985156933E-2</v>
      </c>
      <c r="MHI69" s="88">
        <f t="shared" ca="1" si="2960"/>
        <v>1.2987980873962121E-2</v>
      </c>
      <c r="MHJ69" s="88">
        <f t="shared" ca="1" si="2960"/>
        <v>1.1778141273389211E-2</v>
      </c>
      <c r="MHK69" s="88">
        <f t="shared" ca="1" si="2960"/>
        <v>1.38180614475737E-2</v>
      </c>
      <c r="MHL69" s="88">
        <f t="shared" ca="1" si="2960"/>
        <v>1.2432126254708048E-2</v>
      </c>
      <c r="MHM69" s="88">
        <f t="shared" ca="1" si="2960"/>
        <v>1.4910178942833665E-2</v>
      </c>
      <c r="MHN69" s="88">
        <f t="shared" ca="1" si="2960"/>
        <v>1.2474227396637611E-2</v>
      </c>
      <c r="MHO69" s="88">
        <f t="shared" ca="1" si="2960"/>
        <v>1.3516306048987689E-2</v>
      </c>
      <c r="MHP69" s="88">
        <f t="shared" ca="1" si="2960"/>
        <v>1.4016640567540683E-2</v>
      </c>
      <c r="MHQ69" s="88">
        <f t="shared" ca="1" si="2960"/>
        <v>1.1452058519243396E-2</v>
      </c>
      <c r="MHR69" s="88">
        <f t="shared" ca="1" si="2960"/>
        <v>1.26453337632218E-2</v>
      </c>
      <c r="MHS69" s="88">
        <f t="shared" ca="1" si="2960"/>
        <v>1.4606535241110294E-2</v>
      </c>
      <c r="MHT69" s="88">
        <f t="shared" ca="1" si="2960"/>
        <v>1.434009097994584E-2</v>
      </c>
      <c r="MHU69" s="88">
        <f t="shared" ca="1" si="2960"/>
        <v>1.1171809907695712E-2</v>
      </c>
      <c r="MHV69" s="88">
        <f t="shared" ca="1" si="2648"/>
        <v>1.239699024194116E-2</v>
      </c>
      <c r="MHW69" s="88">
        <f t="shared" ca="1" si="2648"/>
        <v>1.4065092330648243E-2</v>
      </c>
      <c r="MHX69" s="88">
        <f t="shared" ca="1" si="2648"/>
        <v>1.3647901260052504E-2</v>
      </c>
      <c r="MHY69" s="88">
        <f t="shared" ca="1" si="2648"/>
        <v>1.3286840573621462E-2</v>
      </c>
      <c r="MHZ69" s="88">
        <f t="shared" ca="1" si="2648"/>
        <v>1.35732295342787E-2</v>
      </c>
      <c r="MIA69" s="88">
        <f t="shared" ca="1" si="2648"/>
        <v>1.3141028456066543E-2</v>
      </c>
      <c r="MIB69" s="88">
        <f t="shared" ca="1" si="2648"/>
        <v>1.4573003633381452E-2</v>
      </c>
      <c r="MIC69" s="88">
        <f t="shared" ca="1" si="2648"/>
        <v>1.1081727981052194E-2</v>
      </c>
      <c r="MID69" s="88">
        <f t="shared" ca="1" si="2648"/>
        <v>1.5536710314442046E-2</v>
      </c>
      <c r="MIE69" s="88">
        <f t="shared" ca="1" si="2648"/>
        <v>1.6026011677867432E-2</v>
      </c>
      <c r="MIF69" s="88">
        <f t="shared" ca="1" si="2648"/>
        <v>1.4427031011387266E-2</v>
      </c>
      <c r="MIG69" s="88">
        <f t="shared" ca="1" si="2648"/>
        <v>1.1784469173920592E-2</v>
      </c>
      <c r="MIH69" s="88">
        <f t="shared" ca="1" si="2648"/>
        <v>1.3393320079476714E-2</v>
      </c>
      <c r="MII69" s="88">
        <f t="shared" ca="1" si="2648"/>
        <v>1.2905466369821301E-2</v>
      </c>
      <c r="MIJ69" s="88">
        <f t="shared" ca="1" si="2648"/>
        <v>1.2693387261653746E-2</v>
      </c>
      <c r="MIK69" s="88">
        <f t="shared" ca="1" si="2491"/>
        <v>1.3503934178091034E-2</v>
      </c>
      <c r="MIL69" s="88">
        <f t="shared" ca="1" si="2491"/>
        <v>1.3300998959258858E-2</v>
      </c>
      <c r="MIM69" s="88">
        <f t="shared" ca="1" si="2491"/>
        <v>1.4727000114744178E-2</v>
      </c>
      <c r="MIN69" s="88">
        <f t="shared" ca="1" si="2491"/>
        <v>1.2406995990149132E-2</v>
      </c>
      <c r="MIO69" s="88">
        <f t="shared" ca="1" si="2491"/>
        <v>1.4395670514673619E-2</v>
      </c>
      <c r="MIP69" s="88">
        <f t="shared" ca="1" si="2491"/>
        <v>1.306654164631308E-2</v>
      </c>
      <c r="MIQ69" s="88">
        <f t="shared" ca="1" si="2491"/>
        <v>1.3897044873917555E-2</v>
      </c>
      <c r="MIR69" s="88">
        <f t="shared" ca="1" si="2491"/>
        <v>1.5018114558756091E-2</v>
      </c>
      <c r="MIS69" s="88">
        <f t="shared" ca="1" si="2491"/>
        <v>1.5159258115618038E-2</v>
      </c>
      <c r="MIT69" s="88">
        <f t="shared" ca="1" si="2491"/>
        <v>1.3715900199130734E-2</v>
      </c>
      <c r="MIU69" s="88">
        <f t="shared" ca="1" si="2491"/>
        <v>1.4770830961097886E-2</v>
      </c>
      <c r="MIV69" s="88">
        <f t="shared" ca="1" si="2491"/>
        <v>1.4784895373096437E-2</v>
      </c>
      <c r="MIW69" s="88">
        <f t="shared" ca="1" si="2491"/>
        <v>1.5677865563326544E-2</v>
      </c>
      <c r="MIX69" s="88">
        <f t="shared" ca="1" si="2491"/>
        <v>1.4589772524692481E-2</v>
      </c>
      <c r="MIY69" s="88">
        <f t="shared" ca="1" si="2491"/>
        <v>1.4802808607939861E-2</v>
      </c>
      <c r="MIZ69" s="88">
        <f t="shared" ca="1" si="2491"/>
        <v>1.2815492171387671E-2</v>
      </c>
      <c r="MJA69" s="88">
        <f t="shared" ca="1" si="2805"/>
        <v>1.3252520152224199E-2</v>
      </c>
      <c r="MJB69" s="88">
        <f t="shared" ca="1" si="2336"/>
        <v>1.1643774717379802E-2</v>
      </c>
      <c r="MJC69" s="88">
        <f t="shared" ca="1" si="2336"/>
        <v>1.3492435700869073E-2</v>
      </c>
      <c r="MJD69" s="88">
        <f t="shared" ca="1" si="2336"/>
        <v>1.439243637467926E-2</v>
      </c>
      <c r="MJE69" s="88">
        <f t="shared" ca="1" si="2336"/>
        <v>1.4511957321724221E-2</v>
      </c>
      <c r="MJF69" s="88">
        <f t="shared" ca="1" si="2336"/>
        <v>1.2679548466911519E-2</v>
      </c>
      <c r="MJG69" s="88">
        <f t="shared" ca="1" si="2336"/>
        <v>1.3847888374368631E-2</v>
      </c>
      <c r="MJH69" s="88">
        <f t="shared" ca="1" si="2336"/>
        <v>1.3910693684323851E-2</v>
      </c>
      <c r="MJI69" s="88">
        <f t="shared" ca="1" si="2336"/>
        <v>1.5573848902400265E-2</v>
      </c>
      <c r="MJJ69" s="88">
        <f t="shared" ca="1" si="2336"/>
        <v>1.5937472023063018E-2</v>
      </c>
      <c r="MJK69" s="88">
        <f t="shared" ca="1" si="2336"/>
        <v>1.2967901399513482E-2</v>
      </c>
      <c r="MJL69" s="88">
        <f t="shared" ca="1" si="2336"/>
        <v>1.2322950201481884E-2</v>
      </c>
      <c r="MJM69" s="88">
        <f t="shared" ca="1" si="2336"/>
        <v>1.0804674910978907E-2</v>
      </c>
      <c r="MJN69" s="88">
        <f t="shared" ca="1" si="2336"/>
        <v>1.6703474798819052E-2</v>
      </c>
      <c r="MJO69" s="88">
        <f t="shared" ca="1" si="2336"/>
        <v>1.2699545099946637E-2</v>
      </c>
      <c r="MJP69" s="88">
        <f t="shared" ca="1" si="2179"/>
        <v>1.3113289417365632E-2</v>
      </c>
      <c r="MJQ69" s="88">
        <f t="shared" ca="1" si="2179"/>
        <v>1.309068590256281E-2</v>
      </c>
      <c r="MJR69" s="88">
        <f t="shared" ca="1" si="2179"/>
        <v>1.4204871689814526E-2</v>
      </c>
      <c r="MJS69" s="88">
        <f t="shared" ref="MJS69:MKG74" ca="1" si="2961">$C68+$B$1*($B$2-$C68)*$B$7+$B$3*($C68^0.5)*$B$7*_xlfn.NORM.S.INV(RAND())</f>
        <v>1.2123844876413912E-2</v>
      </c>
      <c r="MJT69" s="88">
        <f t="shared" ca="1" si="2961"/>
        <v>1.2403408767278353E-2</v>
      </c>
      <c r="MJU69" s="88">
        <f t="shared" ca="1" si="2961"/>
        <v>1.6190845922831792E-2</v>
      </c>
      <c r="MJV69" s="88">
        <f t="shared" ca="1" si="2961"/>
        <v>1.1293332612373851E-2</v>
      </c>
      <c r="MJW69" s="88">
        <f t="shared" ca="1" si="2961"/>
        <v>1.5026410598453378E-2</v>
      </c>
      <c r="MJX69" s="88">
        <f t="shared" ca="1" si="2961"/>
        <v>1.4488179974865819E-2</v>
      </c>
      <c r="MJY69" s="88">
        <f t="shared" ca="1" si="2961"/>
        <v>1.3661834158399947E-2</v>
      </c>
      <c r="MJZ69" s="88">
        <f t="shared" ca="1" si="2961"/>
        <v>1.5307908485741671E-2</v>
      </c>
      <c r="MKA69" s="88">
        <f t="shared" ca="1" si="2961"/>
        <v>1.3960760590045218E-2</v>
      </c>
      <c r="MKB69" s="88">
        <f t="shared" ca="1" si="2961"/>
        <v>1.2500557993904492E-2</v>
      </c>
      <c r="MKC69" s="88">
        <f t="shared" ca="1" si="2961"/>
        <v>1.2814891458534596E-2</v>
      </c>
      <c r="MKD69" s="88">
        <f t="shared" ca="1" si="2961"/>
        <v>1.1157324419502143E-2</v>
      </c>
      <c r="MKE69" s="88">
        <f t="shared" ca="1" si="2961"/>
        <v>1.4738164324844727E-2</v>
      </c>
      <c r="MKF69" s="88">
        <f t="shared" ca="1" si="2961"/>
        <v>1.4068728875961759E-2</v>
      </c>
      <c r="MKG69" s="88">
        <f t="shared" ca="1" si="2961"/>
        <v>1.3257826937551264E-2</v>
      </c>
      <c r="MKH69" s="88">
        <f t="shared" ca="1" si="2649"/>
        <v>1.3093514346297894E-2</v>
      </c>
      <c r="MKI69" s="88">
        <f t="shared" ca="1" si="2649"/>
        <v>1.2803941390138946E-2</v>
      </c>
      <c r="MKJ69" s="88">
        <f t="shared" ca="1" si="2649"/>
        <v>1.3794570695741517E-2</v>
      </c>
      <c r="MKK69" s="88">
        <f t="shared" ca="1" si="2649"/>
        <v>1.3509554414491332E-2</v>
      </c>
      <c r="MKL69" s="88">
        <f t="shared" ca="1" si="2649"/>
        <v>1.5674826283911297E-2</v>
      </c>
      <c r="MKM69" s="88">
        <f t="shared" ca="1" si="2649"/>
        <v>1.2112221771600661E-2</v>
      </c>
      <c r="MKN69" s="88">
        <f t="shared" ca="1" si="2649"/>
        <v>1.2621501264783931E-2</v>
      </c>
      <c r="MKO69" s="88">
        <f t="shared" ca="1" si="2649"/>
        <v>1.3607101752543024E-2</v>
      </c>
      <c r="MKP69" s="88">
        <f t="shared" ca="1" si="2649"/>
        <v>1.1621869689456096E-2</v>
      </c>
      <c r="MKQ69" s="88">
        <f t="shared" ca="1" si="2649"/>
        <v>1.3921828727798185E-2</v>
      </c>
      <c r="MKR69" s="88">
        <f t="shared" ca="1" si="2649"/>
        <v>1.382144288584383E-2</v>
      </c>
      <c r="MKS69" s="88">
        <f t="shared" ca="1" si="2649"/>
        <v>1.1386640532098005E-2</v>
      </c>
      <c r="MKT69" s="88">
        <f t="shared" ca="1" si="2649"/>
        <v>1.4428212719670794E-2</v>
      </c>
      <c r="MKU69" s="88">
        <f t="shared" ca="1" si="2649"/>
        <v>1.3077410940536867E-2</v>
      </c>
      <c r="MKV69" s="88">
        <f t="shared" ca="1" si="2649"/>
        <v>1.3746328300344168E-2</v>
      </c>
      <c r="MKW69" s="88">
        <f t="shared" ca="1" si="2492"/>
        <v>1.1679778149440448E-2</v>
      </c>
      <c r="MKX69" s="88">
        <f t="shared" ca="1" si="2492"/>
        <v>1.4388200724666801E-2</v>
      </c>
      <c r="MKY69" s="88">
        <f t="shared" ca="1" si="2492"/>
        <v>1.5326576083777998E-2</v>
      </c>
      <c r="MKZ69" s="88">
        <f t="shared" ca="1" si="2492"/>
        <v>1.397510402568234E-2</v>
      </c>
      <c r="MLA69" s="88">
        <f t="shared" ca="1" si="2492"/>
        <v>1.3241763748892858E-2</v>
      </c>
      <c r="MLB69" s="88">
        <f t="shared" ca="1" si="2492"/>
        <v>1.3304443212552046E-2</v>
      </c>
      <c r="MLC69" s="88">
        <f t="shared" ca="1" si="2492"/>
        <v>1.3121977237680136E-2</v>
      </c>
      <c r="MLD69" s="88">
        <f t="shared" ca="1" si="2492"/>
        <v>1.2551671163058952E-2</v>
      </c>
      <c r="MLE69" s="88">
        <f t="shared" ca="1" si="2492"/>
        <v>1.2068112875808537E-2</v>
      </c>
      <c r="MLF69" s="88">
        <f t="shared" ca="1" si="2492"/>
        <v>1.4444479064680044E-2</v>
      </c>
      <c r="MLG69" s="88">
        <f t="shared" ca="1" si="2492"/>
        <v>1.3246775854069805E-2</v>
      </c>
      <c r="MLH69" s="88">
        <f t="shared" ca="1" si="2492"/>
        <v>1.4439648438903817E-2</v>
      </c>
      <c r="MLI69" s="88">
        <f t="shared" ca="1" si="2492"/>
        <v>1.3556190609086803E-2</v>
      </c>
      <c r="MLJ69" s="88">
        <f t="shared" ca="1" si="2492"/>
        <v>1.552651329735007E-2</v>
      </c>
      <c r="MLK69" s="88">
        <f t="shared" ca="1" si="2492"/>
        <v>1.4717552938782748E-2</v>
      </c>
      <c r="MLL69" s="88">
        <f t="shared" ca="1" si="2492"/>
        <v>1.4306659398081907E-2</v>
      </c>
      <c r="MLM69" s="88">
        <f t="shared" ca="1" si="2806"/>
        <v>1.2214505490797308E-2</v>
      </c>
      <c r="MLN69" s="88">
        <f t="shared" ca="1" si="2337"/>
        <v>1.4021644350234366E-2</v>
      </c>
      <c r="MLO69" s="88">
        <f t="shared" ca="1" si="2337"/>
        <v>1.4105051138351296E-2</v>
      </c>
      <c r="MLP69" s="88">
        <f t="shared" ca="1" si="2337"/>
        <v>1.1650503230041076E-2</v>
      </c>
      <c r="MLQ69" s="88">
        <f t="shared" ca="1" si="2337"/>
        <v>1.3273568330163261E-2</v>
      </c>
      <c r="MLR69" s="88">
        <f t="shared" ca="1" si="2337"/>
        <v>1.2731378986744498E-2</v>
      </c>
      <c r="MLS69" s="88">
        <f t="shared" ca="1" si="2337"/>
        <v>1.5325252962211704E-2</v>
      </c>
      <c r="MLT69" s="88">
        <f t="shared" ca="1" si="2337"/>
        <v>1.3764048764665792E-2</v>
      </c>
      <c r="MLU69" s="88">
        <f t="shared" ca="1" si="2337"/>
        <v>1.4843085239897523E-2</v>
      </c>
      <c r="MLV69" s="88">
        <f t="shared" ca="1" si="2337"/>
        <v>1.2433024331754982E-2</v>
      </c>
      <c r="MLW69" s="88">
        <f t="shared" ca="1" si="2337"/>
        <v>1.3796436997508836E-2</v>
      </c>
      <c r="MLX69" s="88">
        <f t="shared" ca="1" si="2337"/>
        <v>1.2432575845328388E-2</v>
      </c>
      <c r="MLY69" s="88">
        <f t="shared" ca="1" si="2337"/>
        <v>1.5095366582445468E-2</v>
      </c>
      <c r="MLZ69" s="88">
        <f t="shared" ca="1" si="2337"/>
        <v>1.4336811459921186E-2</v>
      </c>
      <c r="MMA69" s="88">
        <f t="shared" ca="1" si="2337"/>
        <v>1.297396147813502E-2</v>
      </c>
      <c r="MMB69" s="88">
        <f t="shared" ca="1" si="2180"/>
        <v>1.344841696443059E-2</v>
      </c>
      <c r="MMC69" s="88">
        <f t="shared" ca="1" si="2180"/>
        <v>1.1195752329505376E-2</v>
      </c>
      <c r="MMD69" s="88">
        <f t="shared" ca="1" si="2180"/>
        <v>1.5845256245733682E-2</v>
      </c>
      <c r="MME69" s="88">
        <f t="shared" ref="MME69:MMS74" ca="1" si="2962">$C68+$B$1*($B$2-$C68)*$B$7+$B$3*($C68^0.5)*$B$7*_xlfn.NORM.S.INV(RAND())</f>
        <v>1.2434049146270757E-2</v>
      </c>
      <c r="MMF69" s="88">
        <f t="shared" ca="1" si="2962"/>
        <v>1.6006459800752555E-2</v>
      </c>
      <c r="MMG69" s="88">
        <f t="shared" ca="1" si="2962"/>
        <v>1.357969244342574E-2</v>
      </c>
      <c r="MMH69" s="88">
        <f t="shared" ca="1" si="2962"/>
        <v>1.2761087922159223E-2</v>
      </c>
      <c r="MMI69" s="88">
        <f t="shared" ca="1" si="2962"/>
        <v>1.3284756770012892E-2</v>
      </c>
      <c r="MMJ69" s="88">
        <f t="shared" ca="1" si="2962"/>
        <v>1.1233727195842605E-2</v>
      </c>
      <c r="MMK69" s="88">
        <f t="shared" ca="1" si="2962"/>
        <v>1.0202124842965538E-2</v>
      </c>
      <c r="MML69" s="88">
        <f t="shared" ca="1" si="2962"/>
        <v>1.3583875309244228E-2</v>
      </c>
      <c r="MMM69" s="88">
        <f t="shared" ca="1" si="2962"/>
        <v>1.5708625306969856E-2</v>
      </c>
      <c r="MMN69" s="88">
        <f t="shared" ca="1" si="2962"/>
        <v>1.3756518189680994E-2</v>
      </c>
      <c r="MMO69" s="88">
        <f t="shared" ca="1" si="2962"/>
        <v>1.3652098764754534E-2</v>
      </c>
      <c r="MMP69" s="88">
        <f t="shared" ca="1" si="2962"/>
        <v>1.4918802980588515E-2</v>
      </c>
      <c r="MMQ69" s="88">
        <f t="shared" ca="1" si="2962"/>
        <v>1.2025133916718765E-2</v>
      </c>
      <c r="MMR69" s="88">
        <f t="shared" ca="1" si="2962"/>
        <v>1.4906758776764889E-2</v>
      </c>
      <c r="MMS69" s="88">
        <f t="shared" ca="1" si="2962"/>
        <v>1.3061494936235873E-2</v>
      </c>
      <c r="MMT69" s="88">
        <f t="shared" ca="1" si="2650"/>
        <v>1.2941321622803663E-2</v>
      </c>
      <c r="MMU69" s="88">
        <f t="shared" ca="1" si="2650"/>
        <v>1.3601245221640383E-2</v>
      </c>
      <c r="MMV69" s="88">
        <f t="shared" ca="1" si="2650"/>
        <v>1.4313608429376339E-2</v>
      </c>
      <c r="MMW69" s="88">
        <f t="shared" ca="1" si="2650"/>
        <v>1.3184411809615063E-2</v>
      </c>
      <c r="MMX69" s="88">
        <f t="shared" ca="1" si="2650"/>
        <v>1.0541405179190801E-2</v>
      </c>
      <c r="MMY69" s="88">
        <f t="shared" ca="1" si="2650"/>
        <v>1.2292616544097116E-2</v>
      </c>
      <c r="MMZ69" s="88">
        <f t="shared" ca="1" si="2650"/>
        <v>1.3613470458274319E-2</v>
      </c>
      <c r="MNA69" s="88">
        <f t="shared" ca="1" si="2650"/>
        <v>1.2156108472773236E-2</v>
      </c>
      <c r="MNB69" s="88">
        <f t="shared" ca="1" si="2650"/>
        <v>1.5690258557836088E-2</v>
      </c>
      <c r="MNC69" s="88">
        <f t="shared" ca="1" si="2650"/>
        <v>1.2452351738472141E-2</v>
      </c>
      <c r="MND69" s="88">
        <f t="shared" ca="1" si="2650"/>
        <v>1.3516762903171237E-2</v>
      </c>
      <c r="MNE69" s="88">
        <f t="shared" ca="1" si="2650"/>
        <v>1.2006768134145701E-2</v>
      </c>
      <c r="MNF69" s="88">
        <f t="shared" ca="1" si="2650"/>
        <v>1.358931257363691E-2</v>
      </c>
      <c r="MNG69" s="88">
        <f t="shared" ca="1" si="2650"/>
        <v>1.7758690850368367E-2</v>
      </c>
      <c r="MNH69" s="88">
        <f t="shared" ca="1" si="2650"/>
        <v>1.33768442755248E-2</v>
      </c>
      <c r="MNI69" s="88">
        <f t="shared" ca="1" si="2493"/>
        <v>1.3081905233312405E-2</v>
      </c>
      <c r="MNJ69" s="88">
        <f t="shared" ca="1" si="2493"/>
        <v>1.4095475228850943E-2</v>
      </c>
      <c r="MNK69" s="88">
        <f t="shared" ca="1" si="2493"/>
        <v>1.3723009611844075E-2</v>
      </c>
      <c r="MNL69" s="88">
        <f t="shared" ca="1" si="2493"/>
        <v>1.2440016744105272E-2</v>
      </c>
      <c r="MNM69" s="88">
        <f t="shared" ca="1" si="2493"/>
        <v>1.4821859295184276E-2</v>
      </c>
      <c r="MNN69" s="88">
        <f t="shared" ca="1" si="2493"/>
        <v>1.3520359064198491E-2</v>
      </c>
      <c r="MNO69" s="88">
        <f t="shared" ca="1" si="2493"/>
        <v>1.4016357519208758E-2</v>
      </c>
      <c r="MNP69" s="88">
        <f t="shared" ca="1" si="2493"/>
        <v>1.3320796804806041E-2</v>
      </c>
      <c r="MNQ69" s="88">
        <f t="shared" ca="1" si="2493"/>
        <v>1.5173466072003972E-2</v>
      </c>
      <c r="MNR69" s="88">
        <f t="shared" ca="1" si="2493"/>
        <v>1.5368635659806566E-2</v>
      </c>
      <c r="MNS69" s="88">
        <f t="shared" ca="1" si="2493"/>
        <v>1.5617882480220774E-2</v>
      </c>
      <c r="MNT69" s="88">
        <f t="shared" ca="1" si="2493"/>
        <v>1.434024991180686E-2</v>
      </c>
      <c r="MNU69" s="88">
        <f t="shared" ca="1" si="2493"/>
        <v>1.535567509155418E-2</v>
      </c>
      <c r="MNV69" s="88">
        <f t="shared" ca="1" si="2493"/>
        <v>1.6241480929304559E-2</v>
      </c>
      <c r="MNW69" s="88">
        <f t="shared" ca="1" si="2493"/>
        <v>1.4846158893630671E-2</v>
      </c>
      <c r="MNX69" s="88">
        <f t="shared" ca="1" si="2493"/>
        <v>1.2947664026932086E-2</v>
      </c>
      <c r="MNY69" s="88">
        <f t="shared" ca="1" si="2807"/>
        <v>1.251677569601148E-2</v>
      </c>
      <c r="MNZ69" s="88">
        <f t="shared" ca="1" si="2338"/>
        <v>1.3513489600727884E-2</v>
      </c>
      <c r="MOA69" s="88">
        <f t="shared" ca="1" si="2338"/>
        <v>1.4167408580137835E-2</v>
      </c>
      <c r="MOB69" s="88">
        <f t="shared" ca="1" si="2338"/>
        <v>1.3100538449807393E-2</v>
      </c>
      <c r="MOC69" s="88">
        <f t="shared" ca="1" si="2338"/>
        <v>1.3310478925571922E-2</v>
      </c>
      <c r="MOD69" s="88">
        <f t="shared" ca="1" si="2338"/>
        <v>1.4212875731916281E-2</v>
      </c>
      <c r="MOE69" s="88">
        <f t="shared" ca="1" si="2338"/>
        <v>1.2598519133458991E-2</v>
      </c>
      <c r="MOF69" s="88">
        <f t="shared" ca="1" si="2338"/>
        <v>1.476435336035334E-2</v>
      </c>
      <c r="MOG69" s="88">
        <f t="shared" ca="1" si="2338"/>
        <v>1.4354280285052467E-2</v>
      </c>
      <c r="MOH69" s="88">
        <f t="shared" ca="1" si="2338"/>
        <v>1.3132767244440147E-2</v>
      </c>
      <c r="MOI69" s="88">
        <f t="shared" ca="1" si="2338"/>
        <v>1.2485991266582662E-2</v>
      </c>
      <c r="MOJ69" s="88">
        <f t="shared" ca="1" si="2338"/>
        <v>1.5547172327403751E-2</v>
      </c>
      <c r="MOK69" s="88">
        <f t="shared" ca="1" si="2338"/>
        <v>1.2888745840009715E-2</v>
      </c>
      <c r="MOL69" s="88">
        <f t="shared" ca="1" si="2338"/>
        <v>1.2118680339718737E-2</v>
      </c>
      <c r="MOM69" s="88">
        <f t="shared" ca="1" si="2338"/>
        <v>1.371160125384405E-2</v>
      </c>
      <c r="MON69" s="88">
        <f t="shared" ca="1" si="2181"/>
        <v>1.3670092952747955E-2</v>
      </c>
      <c r="MOO69" s="88">
        <f t="shared" ca="1" si="2181"/>
        <v>1.3320375405361835E-2</v>
      </c>
      <c r="MOP69" s="88">
        <f t="shared" ca="1" si="2181"/>
        <v>1.4718674050159086E-2</v>
      </c>
      <c r="MOQ69" s="88">
        <f t="shared" ref="MOQ69:MPE74" ca="1" si="2963">$C68+$B$1*($B$2-$C68)*$B$7+$B$3*($C68^0.5)*$B$7*_xlfn.NORM.S.INV(RAND())</f>
        <v>1.4149695843569971E-2</v>
      </c>
      <c r="MOR69" s="88">
        <f t="shared" ca="1" si="2963"/>
        <v>1.4239921283612129E-2</v>
      </c>
      <c r="MOS69" s="88">
        <f t="shared" ca="1" si="2963"/>
        <v>1.2126995520222554E-2</v>
      </c>
      <c r="MOT69" s="88">
        <f t="shared" ca="1" si="2963"/>
        <v>1.3981821560278546E-2</v>
      </c>
      <c r="MOU69" s="88">
        <f t="shared" ca="1" si="2963"/>
        <v>1.1632004239309941E-2</v>
      </c>
      <c r="MOV69" s="88">
        <f t="shared" ca="1" si="2963"/>
        <v>1.3497156969113348E-2</v>
      </c>
      <c r="MOW69" s="88">
        <f t="shared" ca="1" si="2963"/>
        <v>1.3016166224793955E-2</v>
      </c>
      <c r="MOX69" s="88">
        <f t="shared" ca="1" si="2963"/>
        <v>1.2475585430010849E-2</v>
      </c>
      <c r="MOY69" s="88">
        <f t="shared" ca="1" si="2963"/>
        <v>1.4033520241022977E-2</v>
      </c>
      <c r="MOZ69" s="88">
        <f t="shared" ca="1" si="2963"/>
        <v>1.3761735944111259E-2</v>
      </c>
      <c r="MPA69" s="88">
        <f t="shared" ca="1" si="2963"/>
        <v>1.6134998071809365E-2</v>
      </c>
      <c r="MPB69" s="88">
        <f t="shared" ca="1" si="2963"/>
        <v>1.1282600996303105E-2</v>
      </c>
      <c r="MPC69" s="88">
        <f t="shared" ca="1" si="2963"/>
        <v>1.366645809356952E-2</v>
      </c>
      <c r="MPD69" s="88">
        <f t="shared" ca="1" si="2963"/>
        <v>1.1369153030008943E-2</v>
      </c>
      <c r="MPE69" s="88">
        <f t="shared" ca="1" si="2963"/>
        <v>1.4429530179011336E-2</v>
      </c>
      <c r="MPF69" s="88">
        <f t="shared" ca="1" si="2651"/>
        <v>1.2026192269529501E-2</v>
      </c>
      <c r="MPG69" s="88">
        <f t="shared" ca="1" si="2651"/>
        <v>1.4040101622627737E-2</v>
      </c>
      <c r="MPH69" s="88">
        <f t="shared" ca="1" si="2651"/>
        <v>1.5098598285012688E-2</v>
      </c>
      <c r="MPI69" s="88">
        <f t="shared" ca="1" si="2651"/>
        <v>1.4477789622924652E-2</v>
      </c>
      <c r="MPJ69" s="88">
        <f t="shared" ca="1" si="2651"/>
        <v>1.5630408373128169E-2</v>
      </c>
      <c r="MPK69" s="88">
        <f t="shared" ca="1" si="2651"/>
        <v>1.1914830354730366E-2</v>
      </c>
      <c r="MPL69" s="88">
        <f t="shared" ca="1" si="2651"/>
        <v>1.2946638464409388E-2</v>
      </c>
      <c r="MPM69" s="88">
        <f t="shared" ca="1" si="2651"/>
        <v>1.4606720375039533E-2</v>
      </c>
      <c r="MPN69" s="88">
        <f t="shared" ca="1" si="2651"/>
        <v>1.2264117403171659E-2</v>
      </c>
      <c r="MPO69" s="88">
        <f t="shared" ca="1" si="2651"/>
        <v>1.4775168502265942E-2</v>
      </c>
      <c r="MPP69" s="88">
        <f t="shared" ca="1" si="2651"/>
        <v>1.4648545667769875E-2</v>
      </c>
      <c r="MPQ69" s="88">
        <f t="shared" ca="1" si="2651"/>
        <v>1.3757860851098305E-2</v>
      </c>
      <c r="MPR69" s="88">
        <f t="shared" ca="1" si="2651"/>
        <v>1.3198377632586382E-2</v>
      </c>
      <c r="MPS69" s="88">
        <f t="shared" ca="1" si="2651"/>
        <v>1.634518391612234E-2</v>
      </c>
      <c r="MPT69" s="88">
        <f t="shared" ca="1" si="2651"/>
        <v>1.3759089122127643E-2</v>
      </c>
      <c r="MPU69" s="88">
        <f t="shared" ca="1" si="2494"/>
        <v>1.3639181873149341E-2</v>
      </c>
      <c r="MPV69" s="88">
        <f t="shared" ca="1" si="2494"/>
        <v>1.3547784704510141E-2</v>
      </c>
      <c r="MPW69" s="88">
        <f t="shared" ca="1" si="2494"/>
        <v>1.440752692899323E-2</v>
      </c>
      <c r="MPX69" s="88">
        <f t="shared" ca="1" si="2494"/>
        <v>1.2748381977806887E-2</v>
      </c>
      <c r="MPY69" s="88">
        <f t="shared" ca="1" si="2494"/>
        <v>1.2209335822155866E-2</v>
      </c>
      <c r="MPZ69" s="88">
        <f t="shared" ca="1" si="2494"/>
        <v>1.4703746122322742E-2</v>
      </c>
      <c r="MQA69" s="88">
        <f t="shared" ca="1" si="2494"/>
        <v>1.3153964936295594E-2</v>
      </c>
      <c r="MQB69" s="88">
        <f t="shared" ca="1" si="2494"/>
        <v>1.594536615950988E-2</v>
      </c>
      <c r="MQC69" s="88">
        <f t="shared" ca="1" si="2494"/>
        <v>1.5424794772688774E-2</v>
      </c>
      <c r="MQD69" s="88">
        <f t="shared" ca="1" si="2494"/>
        <v>1.3552770105867768E-2</v>
      </c>
      <c r="MQE69" s="88">
        <f t="shared" ca="1" si="2494"/>
        <v>1.299328071315865E-2</v>
      </c>
      <c r="MQF69" s="88">
        <f t="shared" ca="1" si="2494"/>
        <v>1.348607692442241E-2</v>
      </c>
      <c r="MQG69" s="88">
        <f t="shared" ca="1" si="2494"/>
        <v>1.1892764305209901E-2</v>
      </c>
      <c r="MQH69" s="88">
        <f t="shared" ca="1" si="2494"/>
        <v>1.4515935625614221E-2</v>
      </c>
      <c r="MQI69" s="88">
        <f t="shared" ca="1" si="2494"/>
        <v>1.5185296587074848E-2</v>
      </c>
      <c r="MQJ69" s="88">
        <f t="shared" ca="1" si="2494"/>
        <v>1.5601196113729992E-2</v>
      </c>
      <c r="MQK69" s="88">
        <f t="shared" ca="1" si="2808"/>
        <v>1.5458699980231947E-2</v>
      </c>
      <c r="MQL69" s="88">
        <f t="shared" ca="1" si="2339"/>
        <v>1.596493515452161E-2</v>
      </c>
      <c r="MQM69" s="88">
        <f t="shared" ca="1" si="2339"/>
        <v>1.3615433944689188E-2</v>
      </c>
      <c r="MQN69" s="88">
        <f t="shared" ca="1" si="2339"/>
        <v>1.5370389861973224E-2</v>
      </c>
      <c r="MQO69" s="88">
        <f t="shared" ca="1" si="2339"/>
        <v>1.3316864122373121E-2</v>
      </c>
      <c r="MQP69" s="88">
        <f t="shared" ca="1" si="2339"/>
        <v>1.5269261607967766E-2</v>
      </c>
      <c r="MQQ69" s="88">
        <f t="shared" ca="1" si="2339"/>
        <v>1.6363386093905936E-2</v>
      </c>
      <c r="MQR69" s="88">
        <f t="shared" ca="1" si="2339"/>
        <v>1.4574781448620582E-2</v>
      </c>
      <c r="MQS69" s="88">
        <f t="shared" ca="1" si="2339"/>
        <v>1.5596260169650938E-2</v>
      </c>
      <c r="MQT69" s="88">
        <f t="shared" ca="1" si="2339"/>
        <v>1.5295703400579451E-2</v>
      </c>
      <c r="MQU69" s="88">
        <f t="shared" ca="1" si="2339"/>
        <v>1.259679474884292E-2</v>
      </c>
      <c r="MQV69" s="88">
        <f t="shared" ca="1" si="2339"/>
        <v>1.3919521070208678E-2</v>
      </c>
      <c r="MQW69" s="88">
        <f t="shared" ca="1" si="2339"/>
        <v>1.3751550183030625E-2</v>
      </c>
      <c r="MQX69" s="88">
        <f t="shared" ca="1" si="2339"/>
        <v>1.3991026062140621E-2</v>
      </c>
      <c r="MQY69" s="88">
        <f t="shared" ca="1" si="2339"/>
        <v>1.3618385105457757E-2</v>
      </c>
      <c r="MQZ69" s="88">
        <f t="shared" ca="1" si="2182"/>
        <v>1.4761402829166707E-2</v>
      </c>
      <c r="MRA69" s="88">
        <f t="shared" ca="1" si="2182"/>
        <v>1.268336990067331E-2</v>
      </c>
      <c r="MRB69" s="88">
        <f t="shared" ca="1" si="2182"/>
        <v>1.2680026634829776E-2</v>
      </c>
      <c r="MRC69" s="88">
        <f t="shared" ref="MRC69:MRQ74" ca="1" si="2964">$C68+$B$1*($B$2-$C68)*$B$7+$B$3*($C68^0.5)*$B$7*_xlfn.NORM.S.INV(RAND())</f>
        <v>1.2872206120041439E-2</v>
      </c>
      <c r="MRD69" s="88">
        <f t="shared" ca="1" si="2964"/>
        <v>1.41410904243933E-2</v>
      </c>
      <c r="MRE69" s="88">
        <f t="shared" ca="1" si="2964"/>
        <v>1.2537146329384161E-2</v>
      </c>
      <c r="MRF69" s="88">
        <f t="shared" ca="1" si="2964"/>
        <v>1.1983915546717296E-2</v>
      </c>
      <c r="MRG69" s="88">
        <f t="shared" ca="1" si="2964"/>
        <v>1.3226990335677563E-2</v>
      </c>
      <c r="MRH69" s="88">
        <f t="shared" ca="1" si="2964"/>
        <v>1.3947466575162128E-2</v>
      </c>
      <c r="MRI69" s="88">
        <f t="shared" ca="1" si="2964"/>
        <v>1.3208644234194884E-2</v>
      </c>
      <c r="MRJ69" s="88">
        <f t="shared" ca="1" si="2964"/>
        <v>1.3771540461487458E-2</v>
      </c>
      <c r="MRK69" s="88">
        <f t="shared" ca="1" si="2964"/>
        <v>1.5180830075160193E-2</v>
      </c>
      <c r="MRL69" s="88">
        <f t="shared" ca="1" si="2964"/>
        <v>1.2726074842724233E-2</v>
      </c>
      <c r="MRM69" s="88">
        <f t="shared" ca="1" si="2964"/>
        <v>1.2431952748034636E-2</v>
      </c>
      <c r="MRN69" s="88">
        <f t="shared" ca="1" si="2964"/>
        <v>1.515451278574988E-2</v>
      </c>
      <c r="MRO69" s="88">
        <f t="shared" ca="1" si="2964"/>
        <v>1.2058343429082033E-2</v>
      </c>
      <c r="MRP69" s="88">
        <f t="shared" ca="1" si="2964"/>
        <v>1.54829119293037E-2</v>
      </c>
      <c r="MRQ69" s="88">
        <f t="shared" ca="1" si="2964"/>
        <v>1.4499819499531847E-2</v>
      </c>
      <c r="MRR69" s="88">
        <f t="shared" ca="1" si="2652"/>
        <v>1.4688011661356269E-2</v>
      </c>
      <c r="MRS69" s="88">
        <f t="shared" ca="1" si="2652"/>
        <v>1.3203862971651969E-2</v>
      </c>
      <c r="MRT69" s="88">
        <f t="shared" ca="1" si="2652"/>
        <v>1.5462039441754834E-2</v>
      </c>
      <c r="MRU69" s="88">
        <f t="shared" ca="1" si="2652"/>
        <v>1.52526973673482E-2</v>
      </c>
      <c r="MRV69" s="88">
        <f t="shared" ca="1" si="2652"/>
        <v>1.13448621610115E-2</v>
      </c>
      <c r="MRW69" s="88">
        <f t="shared" ca="1" si="2652"/>
        <v>1.3573737723532132E-2</v>
      </c>
      <c r="MRX69" s="88">
        <f t="shared" ca="1" si="2652"/>
        <v>1.3462189212823569E-2</v>
      </c>
      <c r="MRY69" s="88">
        <f t="shared" ca="1" si="2652"/>
        <v>1.4722927328171492E-2</v>
      </c>
      <c r="MRZ69" s="88">
        <f t="shared" ca="1" si="2652"/>
        <v>1.4918284399834968E-2</v>
      </c>
      <c r="MSA69" s="88">
        <f t="shared" ca="1" si="2652"/>
        <v>1.540367682675528E-2</v>
      </c>
      <c r="MSB69" s="88">
        <f t="shared" ca="1" si="2652"/>
        <v>1.3822900093023475E-2</v>
      </c>
      <c r="MSC69" s="88">
        <f t="shared" ca="1" si="2652"/>
        <v>1.3153315922101819E-2</v>
      </c>
      <c r="MSD69" s="88">
        <f t="shared" ca="1" si="2652"/>
        <v>1.3305680901379138E-2</v>
      </c>
      <c r="MSE69" s="88">
        <f t="shared" ca="1" si="2652"/>
        <v>1.5432786380016536E-2</v>
      </c>
      <c r="MSF69" s="88">
        <f t="shared" ca="1" si="2652"/>
        <v>1.5829592368377495E-2</v>
      </c>
      <c r="MSG69" s="88">
        <f t="shared" ca="1" si="2495"/>
        <v>1.2487077494479632E-2</v>
      </c>
      <c r="MSH69" s="88">
        <f t="shared" ca="1" si="2495"/>
        <v>1.4571973768108657E-2</v>
      </c>
      <c r="MSI69" s="88">
        <f t="shared" ca="1" si="2495"/>
        <v>1.3700389439421151E-2</v>
      </c>
      <c r="MSJ69" s="88">
        <f t="shared" ca="1" si="2495"/>
        <v>1.4185199899165045E-2</v>
      </c>
      <c r="MSK69" s="88">
        <f t="shared" ca="1" si="2495"/>
        <v>1.3888188883914413E-2</v>
      </c>
      <c r="MSL69" s="88">
        <f t="shared" ca="1" si="2495"/>
        <v>1.4261132586413211E-2</v>
      </c>
      <c r="MSM69" s="88">
        <f t="shared" ca="1" si="2495"/>
        <v>1.4843015860860592E-2</v>
      </c>
      <c r="MSN69" s="88">
        <f t="shared" ca="1" si="2495"/>
        <v>1.4753979141990042E-2</v>
      </c>
      <c r="MSO69" s="88">
        <f t="shared" ca="1" si="2495"/>
        <v>1.5269134652098688E-2</v>
      </c>
      <c r="MSP69" s="88">
        <f t="shared" ca="1" si="2495"/>
        <v>1.5686763528176093E-2</v>
      </c>
      <c r="MSQ69" s="88">
        <f t="shared" ca="1" si="2495"/>
        <v>1.3300851887587024E-2</v>
      </c>
      <c r="MSR69" s="88">
        <f t="shared" ca="1" si="2495"/>
        <v>1.259557732255186E-2</v>
      </c>
      <c r="MSS69" s="88">
        <f t="shared" ca="1" si="2495"/>
        <v>1.5972938310882374E-2</v>
      </c>
      <c r="MST69" s="88">
        <f t="shared" ca="1" si="2495"/>
        <v>1.5814654815912915E-2</v>
      </c>
      <c r="MSU69" s="88">
        <f t="shared" ca="1" si="2495"/>
        <v>1.2762083498843014E-2</v>
      </c>
      <c r="MSV69" s="88">
        <f t="shared" ca="1" si="2495"/>
        <v>1.3301552513535564E-2</v>
      </c>
      <c r="MSW69" s="88">
        <f t="shared" ca="1" si="2809"/>
        <v>1.239554844545308E-2</v>
      </c>
      <c r="MSX69" s="88">
        <f t="shared" ca="1" si="2340"/>
        <v>1.6079975907614993E-2</v>
      </c>
      <c r="MSY69" s="88">
        <f t="shared" ca="1" si="2340"/>
        <v>1.2394656301856133E-2</v>
      </c>
      <c r="MSZ69" s="88">
        <f t="shared" ca="1" si="2340"/>
        <v>1.1794080940076116E-2</v>
      </c>
      <c r="MTA69" s="88">
        <f t="shared" ca="1" si="2340"/>
        <v>1.395496698413346E-2</v>
      </c>
      <c r="MTB69" s="88">
        <f t="shared" ca="1" si="2340"/>
        <v>1.5280100681031741E-2</v>
      </c>
      <c r="MTC69" s="88">
        <f t="shared" ca="1" si="2340"/>
        <v>1.4359641876615611E-2</v>
      </c>
      <c r="MTD69" s="88">
        <f t="shared" ca="1" si="2340"/>
        <v>1.2784308475605796E-2</v>
      </c>
      <c r="MTE69" s="88">
        <f t="shared" ca="1" si="2340"/>
        <v>1.3894271861446358E-2</v>
      </c>
      <c r="MTF69" s="88">
        <f t="shared" ca="1" si="2340"/>
        <v>1.4477366993876504E-2</v>
      </c>
      <c r="MTG69" s="88">
        <f t="shared" ca="1" si="2340"/>
        <v>1.5014385436811575E-2</v>
      </c>
      <c r="MTH69" s="88">
        <f t="shared" ca="1" si="2340"/>
        <v>1.1919985636534234E-2</v>
      </c>
      <c r="MTI69" s="88">
        <f t="shared" ca="1" si="2340"/>
        <v>1.4380665418897652E-2</v>
      </c>
      <c r="MTJ69" s="88">
        <f t="shared" ca="1" si="2340"/>
        <v>1.1976999947020754E-2</v>
      </c>
      <c r="MTK69" s="88">
        <f t="shared" ca="1" si="2340"/>
        <v>1.5317914749487857E-2</v>
      </c>
      <c r="MTL69" s="88">
        <f t="shared" ca="1" si="2183"/>
        <v>1.3239723829436143E-2</v>
      </c>
      <c r="MTM69" s="88">
        <f t="shared" ca="1" si="2183"/>
        <v>1.1530441849219718E-2</v>
      </c>
      <c r="MTN69" s="88">
        <f t="shared" ca="1" si="2183"/>
        <v>1.4330081369825094E-2</v>
      </c>
      <c r="MTO69" s="88">
        <f t="shared" ref="MTO69:MUC74" ca="1" si="2965">$C68+$B$1*($B$2-$C68)*$B$7+$B$3*($C68^0.5)*$B$7*_xlfn.NORM.S.INV(RAND())</f>
        <v>1.3189801805190133E-2</v>
      </c>
      <c r="MTP69" s="88">
        <f t="shared" ca="1" si="2965"/>
        <v>1.3741423682048009E-2</v>
      </c>
      <c r="MTQ69" s="88">
        <f t="shared" ca="1" si="2965"/>
        <v>1.6581810091748979E-2</v>
      </c>
      <c r="MTR69" s="88">
        <f t="shared" ca="1" si="2965"/>
        <v>1.2877953631597647E-2</v>
      </c>
      <c r="MTS69" s="88">
        <f t="shared" ca="1" si="2965"/>
        <v>1.4265024281521904E-2</v>
      </c>
      <c r="MTT69" s="88">
        <f t="shared" ca="1" si="2965"/>
        <v>1.3946626253807586E-2</v>
      </c>
      <c r="MTU69" s="88">
        <f t="shared" ca="1" si="2965"/>
        <v>1.2738101801370697E-2</v>
      </c>
      <c r="MTV69" s="88">
        <f t="shared" ca="1" si="2965"/>
        <v>1.2712855119994574E-2</v>
      </c>
      <c r="MTW69" s="88">
        <f t="shared" ca="1" si="2965"/>
        <v>1.1352021386448797E-2</v>
      </c>
      <c r="MTX69" s="88">
        <f t="shared" ca="1" si="2965"/>
        <v>1.2841141726711034E-2</v>
      </c>
      <c r="MTY69" s="88">
        <f t="shared" ca="1" si="2965"/>
        <v>1.30460696644262E-2</v>
      </c>
      <c r="MTZ69" s="88">
        <f t="shared" ca="1" si="2965"/>
        <v>1.1342009213489421E-2</v>
      </c>
      <c r="MUA69" s="88">
        <f t="shared" ca="1" si="2965"/>
        <v>1.5313579680847662E-2</v>
      </c>
      <c r="MUB69" s="88">
        <f t="shared" ca="1" si="2965"/>
        <v>1.3777665531241944E-2</v>
      </c>
      <c r="MUC69" s="88">
        <f t="shared" ca="1" si="2965"/>
        <v>1.3267567680078947E-2</v>
      </c>
      <c r="MUD69" s="88">
        <f t="shared" ca="1" si="2653"/>
        <v>1.4555572497869811E-2</v>
      </c>
      <c r="MUE69" s="88">
        <f t="shared" ca="1" si="2653"/>
        <v>1.2749457036248395E-2</v>
      </c>
      <c r="MUF69" s="88">
        <f t="shared" ca="1" si="2653"/>
        <v>1.3389795920591498E-2</v>
      </c>
      <c r="MUG69" s="88">
        <f t="shared" ca="1" si="2653"/>
        <v>1.3129320551484769E-2</v>
      </c>
      <c r="MUH69" s="88">
        <f t="shared" ca="1" si="2653"/>
        <v>1.3763159187907039E-2</v>
      </c>
      <c r="MUI69" s="88">
        <f t="shared" ca="1" si="2653"/>
        <v>1.3375401825801204E-2</v>
      </c>
      <c r="MUJ69" s="88">
        <f t="shared" ca="1" si="2653"/>
        <v>1.4098340223786209E-2</v>
      </c>
      <c r="MUK69" s="88">
        <f t="shared" ca="1" si="2653"/>
        <v>1.3997580158614334E-2</v>
      </c>
      <c r="MUL69" s="88">
        <f t="shared" ca="1" si="2653"/>
        <v>1.336555067520666E-2</v>
      </c>
      <c r="MUM69" s="88">
        <f t="shared" ca="1" si="2653"/>
        <v>1.3479235689891615E-2</v>
      </c>
      <c r="MUN69" s="88">
        <f t="shared" ca="1" si="2653"/>
        <v>1.2410086299616489E-2</v>
      </c>
      <c r="MUO69" s="88">
        <f t="shared" ca="1" si="2653"/>
        <v>1.5786295904542974E-2</v>
      </c>
      <c r="MUP69" s="88">
        <f t="shared" ca="1" si="2653"/>
        <v>1.2900243618406226E-2</v>
      </c>
      <c r="MUQ69" s="88">
        <f t="shared" ca="1" si="2653"/>
        <v>1.2955493821769954E-2</v>
      </c>
      <c r="MUR69" s="88">
        <f t="shared" ca="1" si="2653"/>
        <v>1.4219228783966913E-2</v>
      </c>
      <c r="MUS69" s="88">
        <f t="shared" ca="1" si="2496"/>
        <v>1.4862523976873689E-2</v>
      </c>
      <c r="MUT69" s="88">
        <f t="shared" ca="1" si="2496"/>
        <v>1.2313304842289267E-2</v>
      </c>
      <c r="MUU69" s="88">
        <f t="shared" ca="1" si="2496"/>
        <v>1.5525492141200369E-2</v>
      </c>
      <c r="MUV69" s="88">
        <f t="shared" ca="1" si="2496"/>
        <v>1.4857284124619351E-2</v>
      </c>
      <c r="MUW69" s="88">
        <f t="shared" ca="1" si="2496"/>
        <v>1.2819229203745697E-2</v>
      </c>
      <c r="MUX69" s="88">
        <f t="shared" ca="1" si="2496"/>
        <v>1.1719385147102628E-2</v>
      </c>
      <c r="MUY69" s="88">
        <f t="shared" ca="1" si="2496"/>
        <v>1.5218131908292992E-2</v>
      </c>
      <c r="MUZ69" s="88">
        <f t="shared" ca="1" si="2496"/>
        <v>1.5418272743347524E-2</v>
      </c>
      <c r="MVA69" s="88">
        <f t="shared" ca="1" si="2496"/>
        <v>1.4085150958064792E-2</v>
      </c>
      <c r="MVB69" s="88">
        <f t="shared" ca="1" si="2496"/>
        <v>1.4257909044733683E-2</v>
      </c>
      <c r="MVC69" s="88">
        <f t="shared" ca="1" si="2496"/>
        <v>1.3819567550199221E-2</v>
      </c>
      <c r="MVD69" s="88">
        <f t="shared" ca="1" si="2496"/>
        <v>1.4297355468891954E-2</v>
      </c>
      <c r="MVE69" s="88">
        <f t="shared" ca="1" si="2496"/>
        <v>1.5860415314322251E-2</v>
      </c>
      <c r="MVF69" s="88">
        <f t="shared" ca="1" si="2496"/>
        <v>1.3151072415141775E-2</v>
      </c>
      <c r="MVG69" s="88">
        <f t="shared" ca="1" si="2496"/>
        <v>1.2614013455613552E-2</v>
      </c>
      <c r="MVH69" s="88">
        <f t="shared" ca="1" si="2496"/>
        <v>1.1745165483744185E-2</v>
      </c>
      <c r="MVI69" s="88">
        <f t="shared" ca="1" si="2810"/>
        <v>1.3998214588616545E-2</v>
      </c>
      <c r="MVJ69" s="88">
        <f t="shared" ca="1" si="2341"/>
        <v>1.4655674119993873E-2</v>
      </c>
      <c r="MVK69" s="88">
        <f t="shared" ca="1" si="2341"/>
        <v>1.4534303593006084E-2</v>
      </c>
      <c r="MVL69" s="88">
        <f t="shared" ca="1" si="2341"/>
        <v>1.3747139383554678E-2</v>
      </c>
      <c r="MVM69" s="88">
        <f t="shared" ca="1" si="2341"/>
        <v>1.1821744410458756E-2</v>
      </c>
      <c r="MVN69" s="88">
        <f t="shared" ca="1" si="2341"/>
        <v>1.3479312641391007E-2</v>
      </c>
      <c r="MVO69" s="88">
        <f t="shared" ca="1" si="2341"/>
        <v>1.343031793118175E-2</v>
      </c>
      <c r="MVP69" s="88">
        <f t="shared" ca="1" si="2341"/>
        <v>1.3019101299448787E-2</v>
      </c>
      <c r="MVQ69" s="88">
        <f t="shared" ca="1" si="2341"/>
        <v>1.4129443836923493E-2</v>
      </c>
      <c r="MVR69" s="88">
        <f t="shared" ca="1" si="2341"/>
        <v>1.3101260929686403E-2</v>
      </c>
      <c r="MVS69" s="88">
        <f t="shared" ca="1" si="2341"/>
        <v>1.3365680385374754E-2</v>
      </c>
      <c r="MVT69" s="88">
        <f t="shared" ca="1" si="2341"/>
        <v>1.0816675061006652E-2</v>
      </c>
      <c r="MVU69" s="88">
        <f t="shared" ca="1" si="2341"/>
        <v>1.2515553809079785E-2</v>
      </c>
      <c r="MVV69" s="88">
        <f t="shared" ca="1" si="2341"/>
        <v>1.4377073364081182E-2</v>
      </c>
      <c r="MVW69" s="88">
        <f t="shared" ca="1" si="2341"/>
        <v>1.3666926492896957E-2</v>
      </c>
      <c r="MVX69" s="88">
        <f t="shared" ca="1" si="2184"/>
        <v>1.3176004860283894E-2</v>
      </c>
      <c r="MVY69" s="88">
        <f t="shared" ca="1" si="2184"/>
        <v>1.4162953961668029E-2</v>
      </c>
      <c r="MVZ69" s="88">
        <f t="shared" ca="1" si="2184"/>
        <v>1.2980839332963989E-2</v>
      </c>
      <c r="MWA69" s="88">
        <f t="shared" ref="MWA69:MWO74" ca="1" si="2966">$C68+$B$1*($B$2-$C68)*$B$7+$B$3*($C68^0.5)*$B$7*_xlfn.NORM.S.INV(RAND())</f>
        <v>1.4239325582912268E-2</v>
      </c>
      <c r="MWB69" s="88">
        <f t="shared" ca="1" si="2966"/>
        <v>1.4909652251979533E-2</v>
      </c>
      <c r="MWC69" s="88">
        <f t="shared" ca="1" si="2966"/>
        <v>1.5374107516885073E-2</v>
      </c>
      <c r="MWD69" s="88">
        <f t="shared" ca="1" si="2966"/>
        <v>1.4514519457606574E-2</v>
      </c>
      <c r="MWE69" s="88">
        <f t="shared" ca="1" si="2966"/>
        <v>1.4539826378549578E-2</v>
      </c>
      <c r="MWF69" s="88">
        <f t="shared" ca="1" si="2966"/>
        <v>1.3027756100354447E-2</v>
      </c>
      <c r="MWG69" s="88">
        <f t="shared" ca="1" si="2966"/>
        <v>1.5271129099751693E-2</v>
      </c>
      <c r="MWH69" s="88">
        <f t="shared" ca="1" si="2966"/>
        <v>1.5658754860955987E-2</v>
      </c>
      <c r="MWI69" s="88">
        <f t="shared" ca="1" si="2966"/>
        <v>1.2887992719231628E-2</v>
      </c>
      <c r="MWJ69" s="88">
        <f t="shared" ca="1" si="2966"/>
        <v>1.3814472540629221E-2</v>
      </c>
      <c r="MWK69" s="88">
        <f t="shared" ca="1" si="2966"/>
        <v>1.4868877299638357E-2</v>
      </c>
      <c r="MWL69" s="88">
        <f t="shared" ca="1" si="2966"/>
        <v>1.2379819811348128E-2</v>
      </c>
      <c r="MWM69" s="88">
        <f t="shared" ca="1" si="2966"/>
        <v>1.4895237148394644E-2</v>
      </c>
      <c r="MWN69" s="88">
        <f t="shared" ca="1" si="2966"/>
        <v>1.4384115773187633E-2</v>
      </c>
      <c r="MWO69" s="88">
        <f t="shared" ca="1" si="2966"/>
        <v>1.3573429685435755E-2</v>
      </c>
      <c r="MWP69" s="88">
        <f t="shared" ca="1" si="2654"/>
        <v>1.6254175903573084E-2</v>
      </c>
      <c r="MWQ69" s="88">
        <f t="shared" ca="1" si="2654"/>
        <v>1.382733777385327E-2</v>
      </c>
      <c r="MWR69" s="88">
        <f t="shared" ca="1" si="2654"/>
        <v>1.3674007461826881E-2</v>
      </c>
      <c r="MWS69" s="88">
        <f t="shared" ca="1" si="2654"/>
        <v>1.2548485640235155E-2</v>
      </c>
      <c r="MWT69" s="88">
        <f t="shared" ca="1" si="2654"/>
        <v>1.4458782928554601E-2</v>
      </c>
      <c r="MWU69" s="88">
        <f t="shared" ca="1" si="2654"/>
        <v>1.4173935705088705E-2</v>
      </c>
      <c r="MWV69" s="88">
        <f t="shared" ca="1" si="2654"/>
        <v>1.5132125749092194E-2</v>
      </c>
      <c r="MWW69" s="88">
        <f t="shared" ca="1" si="2654"/>
        <v>1.3104437649765217E-2</v>
      </c>
      <c r="MWX69" s="88">
        <f t="shared" ca="1" si="2654"/>
        <v>1.4887077173192589E-2</v>
      </c>
      <c r="MWY69" s="88">
        <f t="shared" ca="1" si="2654"/>
        <v>1.2625280990704034E-2</v>
      </c>
      <c r="MWZ69" s="88">
        <f t="shared" ca="1" si="2654"/>
        <v>1.3447426089784413E-2</v>
      </c>
      <c r="MXA69" s="88">
        <f t="shared" ca="1" si="2654"/>
        <v>1.3592562261160632E-2</v>
      </c>
      <c r="MXB69" s="88">
        <f t="shared" ca="1" si="2654"/>
        <v>1.3383107997628381E-2</v>
      </c>
      <c r="MXC69" s="88">
        <f t="shared" ca="1" si="2654"/>
        <v>1.3868658024063386E-2</v>
      </c>
      <c r="MXD69" s="88">
        <f t="shared" ca="1" si="2654"/>
        <v>1.2732475885046638E-2</v>
      </c>
      <c r="MXE69" s="88">
        <f t="shared" ca="1" si="2497"/>
        <v>1.2180296157144471E-2</v>
      </c>
      <c r="MXF69" s="88">
        <f t="shared" ca="1" si="2497"/>
        <v>1.4938435285157703E-2</v>
      </c>
      <c r="MXG69" s="88">
        <f t="shared" ca="1" si="2497"/>
        <v>9.3501331381652883E-3</v>
      </c>
      <c r="MXH69" s="88">
        <f t="shared" ca="1" si="2497"/>
        <v>1.204622015060587E-2</v>
      </c>
      <c r="MXI69" s="88">
        <f t="shared" ca="1" si="2497"/>
        <v>1.5250446323358128E-2</v>
      </c>
      <c r="MXJ69" s="88">
        <f t="shared" ca="1" si="2497"/>
        <v>1.1522926580852657E-2</v>
      </c>
      <c r="MXK69" s="88">
        <f t="shared" ca="1" si="2497"/>
        <v>1.3729225012429375E-2</v>
      </c>
      <c r="MXL69" s="88">
        <f t="shared" ca="1" si="2497"/>
        <v>1.5019472174790547E-2</v>
      </c>
      <c r="MXM69" s="88">
        <f t="shared" ca="1" si="2497"/>
        <v>1.3554325228220481E-2</v>
      </c>
      <c r="MXN69" s="88">
        <f t="shared" ca="1" si="2497"/>
        <v>1.3783877224886849E-2</v>
      </c>
      <c r="MXO69" s="88">
        <f t="shared" ca="1" si="2497"/>
        <v>1.3654368129974849E-2</v>
      </c>
      <c r="MXP69" s="88">
        <f t="shared" ca="1" si="2497"/>
        <v>1.4115247096135947E-2</v>
      </c>
      <c r="MXQ69" s="88">
        <f t="shared" ca="1" si="2497"/>
        <v>1.4109163116270277E-2</v>
      </c>
      <c r="MXR69" s="88">
        <f t="shared" ca="1" si="2497"/>
        <v>1.4388445476958223E-2</v>
      </c>
      <c r="MXS69" s="88">
        <f t="shared" ca="1" si="2497"/>
        <v>1.3590082605102336E-2</v>
      </c>
      <c r="MXT69" s="88">
        <f t="shared" ca="1" si="2497"/>
        <v>1.5588812705574018E-2</v>
      </c>
      <c r="MXU69" s="88">
        <f t="shared" ca="1" si="2811"/>
        <v>1.6313359955718986E-2</v>
      </c>
      <c r="MXV69" s="88">
        <f t="shared" ca="1" si="2342"/>
        <v>1.3536576666886468E-2</v>
      </c>
      <c r="MXW69" s="88">
        <f t="shared" ca="1" si="2342"/>
        <v>1.2271098429801239E-2</v>
      </c>
      <c r="MXX69" s="88">
        <f t="shared" ca="1" si="2342"/>
        <v>1.760177454868354E-2</v>
      </c>
      <c r="MXY69" s="88">
        <f t="shared" ca="1" si="2342"/>
        <v>1.1523782802569821E-2</v>
      </c>
      <c r="MXZ69" s="88">
        <f t="shared" ca="1" si="2342"/>
        <v>1.429794662404563E-2</v>
      </c>
      <c r="MYA69" s="88">
        <f t="shared" ca="1" si="2342"/>
        <v>1.26459746885207E-2</v>
      </c>
      <c r="MYB69" s="88">
        <f t="shared" ca="1" si="2342"/>
        <v>1.483918540817784E-2</v>
      </c>
      <c r="MYC69" s="88">
        <f t="shared" ca="1" si="2342"/>
        <v>1.2026816206424646E-2</v>
      </c>
      <c r="MYD69" s="88">
        <f t="shared" ca="1" si="2342"/>
        <v>1.2119057726690039E-2</v>
      </c>
      <c r="MYE69" s="88">
        <f t="shared" ca="1" si="2342"/>
        <v>1.5842632050483526E-2</v>
      </c>
      <c r="MYF69" s="88">
        <f t="shared" ca="1" si="2342"/>
        <v>1.4567138419713797E-2</v>
      </c>
      <c r="MYG69" s="88">
        <f t="shared" ca="1" si="2342"/>
        <v>1.5000687022655064E-2</v>
      </c>
      <c r="MYH69" s="88">
        <f t="shared" ca="1" si="2342"/>
        <v>1.4944738905028334E-2</v>
      </c>
      <c r="MYI69" s="88">
        <f t="shared" ca="1" si="2342"/>
        <v>1.6707301652421555E-2</v>
      </c>
      <c r="MYJ69" s="88">
        <f t="shared" ca="1" si="2185"/>
        <v>1.4623083229313419E-2</v>
      </c>
      <c r="MYK69" s="88">
        <f t="shared" ca="1" si="2185"/>
        <v>1.4402999802873469E-2</v>
      </c>
      <c r="MYL69" s="88">
        <f t="shared" ca="1" si="2185"/>
        <v>1.4640373893980464E-2</v>
      </c>
      <c r="MYM69" s="88">
        <f t="shared" ref="MYM69:MZA74" ca="1" si="2967">$C68+$B$1*($B$2-$C68)*$B$7+$B$3*($C68^0.5)*$B$7*_xlfn.NORM.S.INV(RAND())</f>
        <v>1.3592986143599731E-2</v>
      </c>
      <c r="MYN69" s="88">
        <f t="shared" ca="1" si="2967"/>
        <v>1.4294286218812203E-2</v>
      </c>
      <c r="MYO69" s="88">
        <f t="shared" ca="1" si="2967"/>
        <v>1.3016760573530321E-2</v>
      </c>
      <c r="MYP69" s="88">
        <f t="shared" ca="1" si="2967"/>
        <v>1.4042963785781222E-2</v>
      </c>
      <c r="MYQ69" s="88">
        <f t="shared" ca="1" si="2967"/>
        <v>1.343324578586952E-2</v>
      </c>
      <c r="MYR69" s="88">
        <f t="shared" ca="1" si="2967"/>
        <v>1.4049805751293856E-2</v>
      </c>
      <c r="MYS69" s="88">
        <f t="shared" ca="1" si="2967"/>
        <v>1.4455966225516053E-2</v>
      </c>
      <c r="MYT69" s="88">
        <f t="shared" ca="1" si="2967"/>
        <v>1.545345171585367E-2</v>
      </c>
      <c r="MYU69" s="88">
        <f t="shared" ca="1" si="2967"/>
        <v>1.4348324278617854E-2</v>
      </c>
      <c r="MYV69" s="88">
        <f t="shared" ca="1" si="2967"/>
        <v>1.5038827281256818E-2</v>
      </c>
      <c r="MYW69" s="88">
        <f t="shared" ca="1" si="2967"/>
        <v>1.5121828887029605E-2</v>
      </c>
      <c r="MYX69" s="88">
        <f t="shared" ca="1" si="2967"/>
        <v>1.2767787660378551E-2</v>
      </c>
      <c r="MYY69" s="88">
        <f t="shared" ca="1" si="2967"/>
        <v>1.4199130704336779E-2</v>
      </c>
      <c r="MYZ69" s="88">
        <f t="shared" ca="1" si="2967"/>
        <v>1.519987249725956E-2</v>
      </c>
      <c r="MZA69" s="88">
        <f t="shared" ca="1" si="2967"/>
        <v>1.397797643595913E-2</v>
      </c>
      <c r="MZB69" s="88">
        <f t="shared" ca="1" si="2655"/>
        <v>1.3923075666255287E-2</v>
      </c>
      <c r="MZC69" s="88">
        <f t="shared" ca="1" si="2655"/>
        <v>1.3344624120684722E-2</v>
      </c>
      <c r="MZD69" s="88">
        <f t="shared" ca="1" si="2655"/>
        <v>1.5182134991146665E-2</v>
      </c>
      <c r="MZE69" s="88">
        <f t="shared" ca="1" si="2655"/>
        <v>1.4103495253329386E-2</v>
      </c>
      <c r="MZF69" s="88">
        <f t="shared" ca="1" si="2655"/>
        <v>1.1759723763614664E-2</v>
      </c>
      <c r="MZG69" s="88">
        <f t="shared" ca="1" si="2655"/>
        <v>1.4443865475229006E-2</v>
      </c>
      <c r="MZH69" s="88">
        <f t="shared" ca="1" si="2655"/>
        <v>1.4862997410749717E-2</v>
      </c>
      <c r="MZI69" s="88">
        <f t="shared" ca="1" si="2655"/>
        <v>1.2867593202141588E-2</v>
      </c>
      <c r="MZJ69" s="88">
        <f t="shared" ca="1" si="2655"/>
        <v>1.2251299172221165E-2</v>
      </c>
      <c r="MZK69" s="88">
        <f t="shared" ca="1" si="2655"/>
        <v>1.2569900487835241E-2</v>
      </c>
      <c r="MZL69" s="88">
        <f t="shared" ca="1" si="2655"/>
        <v>1.588414643472651E-2</v>
      </c>
      <c r="MZM69" s="88">
        <f t="shared" ca="1" si="2655"/>
        <v>1.3156978580850669E-2</v>
      </c>
      <c r="MZN69" s="88">
        <f t="shared" ca="1" si="2655"/>
        <v>1.4038947350426968E-2</v>
      </c>
      <c r="MZO69" s="88">
        <f t="shared" ca="1" si="2655"/>
        <v>1.3637361411918068E-2</v>
      </c>
      <c r="MZP69" s="88">
        <f t="shared" ca="1" si="2655"/>
        <v>1.2759830344103693E-2</v>
      </c>
      <c r="MZQ69" s="88">
        <f t="shared" ca="1" si="2498"/>
        <v>1.3574614195646042E-2</v>
      </c>
      <c r="MZR69" s="88">
        <f t="shared" ca="1" si="2498"/>
        <v>1.4239750007102758E-2</v>
      </c>
      <c r="MZS69" s="88">
        <f t="shared" ca="1" si="2498"/>
        <v>1.2425716344828414E-2</v>
      </c>
      <c r="MZT69" s="88">
        <f t="shared" ca="1" si="2498"/>
        <v>1.3704431173639854E-2</v>
      </c>
      <c r="MZU69" s="88">
        <f t="shared" ca="1" si="2498"/>
        <v>1.1895065403384576E-2</v>
      </c>
      <c r="MZV69" s="88">
        <f t="shared" ca="1" si="2498"/>
        <v>1.3488207909002781E-2</v>
      </c>
      <c r="MZW69" s="88">
        <f t="shared" ca="1" si="2498"/>
        <v>1.3032071906250222E-2</v>
      </c>
      <c r="MZX69" s="88">
        <f t="shared" ca="1" si="2498"/>
        <v>1.6560686148530304E-2</v>
      </c>
      <c r="MZY69" s="88">
        <f t="shared" ca="1" si="2498"/>
        <v>1.3440720296958033E-2</v>
      </c>
      <c r="MZZ69" s="88">
        <f t="shared" ca="1" si="2498"/>
        <v>1.4103799655534214E-2</v>
      </c>
      <c r="NAA69" s="88">
        <f t="shared" ca="1" si="2498"/>
        <v>1.4267134855649779E-2</v>
      </c>
      <c r="NAB69" s="88">
        <f t="shared" ca="1" si="2498"/>
        <v>1.4432556736788501E-2</v>
      </c>
      <c r="NAC69" s="88">
        <f t="shared" ca="1" si="2498"/>
        <v>1.5937337698626531E-2</v>
      </c>
      <c r="NAD69" s="88">
        <f t="shared" ca="1" si="2498"/>
        <v>1.2863057125190442E-2</v>
      </c>
      <c r="NAE69" s="88">
        <f t="shared" ca="1" si="2498"/>
        <v>1.3921718028196974E-2</v>
      </c>
      <c r="NAF69" s="88">
        <f t="shared" ca="1" si="2498"/>
        <v>1.3676072435650949E-2</v>
      </c>
      <c r="NAG69" s="88">
        <f t="shared" ca="1" si="2812"/>
        <v>1.241205497834337E-2</v>
      </c>
      <c r="NAH69" s="88">
        <f t="shared" ca="1" si="2343"/>
        <v>1.2029176256273484E-2</v>
      </c>
      <c r="NAI69" s="88">
        <f t="shared" ca="1" si="2343"/>
        <v>1.4929634265250473E-2</v>
      </c>
      <c r="NAJ69" s="88">
        <f t="shared" ca="1" si="2343"/>
        <v>1.3748995000851291E-2</v>
      </c>
      <c r="NAK69" s="88">
        <f t="shared" ca="1" si="2343"/>
        <v>1.1396460451138894E-2</v>
      </c>
      <c r="NAL69" s="88">
        <f t="shared" ca="1" si="2343"/>
        <v>1.4348164340999212E-2</v>
      </c>
      <c r="NAM69" s="88">
        <f t="shared" ca="1" si="2343"/>
        <v>1.3969000452552158E-2</v>
      </c>
      <c r="NAN69" s="88">
        <f t="shared" ca="1" si="2343"/>
        <v>1.2398661896141373E-2</v>
      </c>
      <c r="NAO69" s="88">
        <f t="shared" ca="1" si="2343"/>
        <v>1.4222840513748967E-2</v>
      </c>
      <c r="NAP69" s="88">
        <f t="shared" ca="1" si="2343"/>
        <v>1.4207897479967979E-2</v>
      </c>
      <c r="NAQ69" s="88">
        <f t="shared" ca="1" si="2343"/>
        <v>1.3280319609774899E-2</v>
      </c>
      <c r="NAR69" s="88">
        <f t="shared" ca="1" si="2343"/>
        <v>1.4170134125950879E-2</v>
      </c>
      <c r="NAS69" s="88">
        <f t="shared" ca="1" si="2343"/>
        <v>1.2683962476665936E-2</v>
      </c>
      <c r="NAT69" s="88">
        <f t="shared" ca="1" si="2343"/>
        <v>1.4051800661874413E-2</v>
      </c>
      <c r="NAU69" s="88">
        <f t="shared" ca="1" si="2343"/>
        <v>1.3954734947991187E-2</v>
      </c>
      <c r="NAV69" s="88">
        <f t="shared" ca="1" si="2186"/>
        <v>1.3641451164108998E-2</v>
      </c>
      <c r="NAW69" s="88">
        <f t="shared" ca="1" si="2186"/>
        <v>1.3540320972546304E-2</v>
      </c>
      <c r="NAX69" s="88">
        <f t="shared" ca="1" si="2186"/>
        <v>1.5473397089294122E-2</v>
      </c>
      <c r="NAY69" s="88">
        <f t="shared" ref="NAY69:NBM74" ca="1" si="2968">$C68+$B$1*($B$2-$C68)*$B$7+$B$3*($C68^0.5)*$B$7*_xlfn.NORM.S.INV(RAND())</f>
        <v>1.3666421033302579E-2</v>
      </c>
      <c r="NAZ69" s="88">
        <f t="shared" ca="1" si="2968"/>
        <v>1.2574932962555321E-2</v>
      </c>
      <c r="NBA69" s="88">
        <f t="shared" ca="1" si="2968"/>
        <v>1.1948996958889211E-2</v>
      </c>
      <c r="NBB69" s="88">
        <f t="shared" ca="1" si="2968"/>
        <v>1.3994586778568387E-2</v>
      </c>
      <c r="NBC69" s="88">
        <f t="shared" ca="1" si="2968"/>
        <v>1.3856712133185322E-2</v>
      </c>
      <c r="NBD69" s="88">
        <f t="shared" ca="1" si="2968"/>
        <v>1.2029917952324812E-2</v>
      </c>
      <c r="NBE69" s="88">
        <f t="shared" ca="1" si="2968"/>
        <v>1.2018199143350139E-2</v>
      </c>
      <c r="NBF69" s="88">
        <f t="shared" ca="1" si="2968"/>
        <v>1.1966285009335239E-2</v>
      </c>
      <c r="NBG69" s="88">
        <f t="shared" ca="1" si="2968"/>
        <v>1.6438490414826017E-2</v>
      </c>
      <c r="NBH69" s="88">
        <f t="shared" ca="1" si="2968"/>
        <v>1.2333860466671424E-2</v>
      </c>
      <c r="NBI69" s="88">
        <f t="shared" ca="1" si="2968"/>
        <v>1.5327693450313498E-2</v>
      </c>
      <c r="NBJ69" s="88">
        <f t="shared" ca="1" si="2968"/>
        <v>1.3118612758176433E-2</v>
      </c>
      <c r="NBK69" s="88">
        <f t="shared" ca="1" si="2968"/>
        <v>1.2667962126197892E-2</v>
      </c>
      <c r="NBL69" s="88">
        <f t="shared" ca="1" si="2968"/>
        <v>1.350230547698824E-2</v>
      </c>
      <c r="NBM69" s="88">
        <f t="shared" ca="1" si="2968"/>
        <v>1.3113617706028794E-2</v>
      </c>
      <c r="NBN69" s="88">
        <f t="shared" ca="1" si="2656"/>
        <v>1.4232242496110291E-2</v>
      </c>
      <c r="NBO69" s="88">
        <f t="shared" ca="1" si="2656"/>
        <v>1.4558950096748695E-2</v>
      </c>
      <c r="NBP69" s="88">
        <f t="shared" ca="1" si="2656"/>
        <v>1.2862800841609569E-2</v>
      </c>
      <c r="NBQ69" s="88">
        <f t="shared" ca="1" si="2656"/>
        <v>1.4245677426960399E-2</v>
      </c>
      <c r="NBR69" s="88">
        <f t="shared" ca="1" si="2656"/>
        <v>1.3105752557849378E-2</v>
      </c>
      <c r="NBS69" s="88">
        <f t="shared" ca="1" si="2656"/>
        <v>1.5360053216107736E-2</v>
      </c>
      <c r="NBT69" s="88">
        <f t="shared" ca="1" si="2656"/>
        <v>1.0466761942675458E-2</v>
      </c>
      <c r="NBU69" s="88">
        <f t="shared" ca="1" si="2656"/>
        <v>1.5113547113321408E-2</v>
      </c>
      <c r="NBV69" s="88">
        <f t="shared" ca="1" si="2656"/>
        <v>1.3554432877236821E-2</v>
      </c>
      <c r="NBW69" s="88">
        <f t="shared" ca="1" si="2656"/>
        <v>1.4770805309749807E-2</v>
      </c>
      <c r="NBX69" s="88">
        <f t="shared" ca="1" si="2656"/>
        <v>1.565203380458647E-2</v>
      </c>
      <c r="NBY69" s="88">
        <f t="shared" ca="1" si="2656"/>
        <v>1.4503228983848739E-2</v>
      </c>
      <c r="NBZ69" s="88">
        <f t="shared" ca="1" si="2656"/>
        <v>1.3075040575785193E-2</v>
      </c>
      <c r="NCA69" s="88">
        <f t="shared" ca="1" si="2656"/>
        <v>1.3058024563328816E-2</v>
      </c>
      <c r="NCB69" s="88">
        <f t="shared" ca="1" si="2656"/>
        <v>1.2664357871185066E-2</v>
      </c>
      <c r="NCC69" s="88">
        <f t="shared" ca="1" si="2499"/>
        <v>1.422448506875189E-2</v>
      </c>
      <c r="NCD69" s="88">
        <f t="shared" ca="1" si="2499"/>
        <v>1.2732818653103831E-2</v>
      </c>
      <c r="NCE69" s="88">
        <f t="shared" ca="1" si="2499"/>
        <v>1.3917121230770168E-2</v>
      </c>
      <c r="NCF69" s="88">
        <f t="shared" ca="1" si="2499"/>
        <v>1.4688832741297682E-2</v>
      </c>
      <c r="NCG69" s="88">
        <f t="shared" ca="1" si="2499"/>
        <v>1.3967242280872988E-2</v>
      </c>
      <c r="NCH69" s="88">
        <f t="shared" ca="1" si="2499"/>
        <v>1.4667514165814532E-2</v>
      </c>
      <c r="NCI69" s="88">
        <f t="shared" ca="1" si="2499"/>
        <v>1.1578237046671143E-2</v>
      </c>
      <c r="NCJ69" s="88">
        <f t="shared" ca="1" si="2499"/>
        <v>1.3168357460957465E-2</v>
      </c>
      <c r="NCK69" s="88">
        <f t="shared" ca="1" si="2499"/>
        <v>1.4040623852569685E-2</v>
      </c>
      <c r="NCL69" s="88">
        <f t="shared" ca="1" si="2499"/>
        <v>1.3433537037488136E-2</v>
      </c>
      <c r="NCM69" s="88">
        <f t="shared" ca="1" si="2499"/>
        <v>1.295777877307209E-2</v>
      </c>
      <c r="NCN69" s="88">
        <f t="shared" ca="1" si="2499"/>
        <v>1.4903376883452087E-2</v>
      </c>
      <c r="NCO69" s="88">
        <f t="shared" ca="1" si="2499"/>
        <v>1.4920411991715756E-2</v>
      </c>
      <c r="NCP69" s="88">
        <f t="shared" ca="1" si="2499"/>
        <v>1.211101895043345E-2</v>
      </c>
      <c r="NCQ69" s="88">
        <f t="shared" ca="1" si="2499"/>
        <v>1.4655678050540188E-2</v>
      </c>
      <c r="NCR69" s="88">
        <f t="shared" ca="1" si="2499"/>
        <v>1.3628763175564076E-2</v>
      </c>
      <c r="NCS69" s="88">
        <f t="shared" ca="1" si="2813"/>
        <v>1.3560454937356421E-2</v>
      </c>
      <c r="NCT69" s="88">
        <f t="shared" ca="1" si="2344"/>
        <v>1.555769901018492E-2</v>
      </c>
      <c r="NCU69" s="88">
        <f t="shared" ca="1" si="2344"/>
        <v>9.691412634527637E-3</v>
      </c>
      <c r="NCV69" s="88">
        <f t="shared" ca="1" si="2344"/>
        <v>1.2995515441175462E-2</v>
      </c>
      <c r="NCW69" s="88">
        <f t="shared" ca="1" si="2344"/>
        <v>1.4562295694650892E-2</v>
      </c>
      <c r="NCX69" s="88">
        <f t="shared" ca="1" si="2344"/>
        <v>1.5032244250963432E-2</v>
      </c>
      <c r="NCY69" s="88">
        <f t="shared" ca="1" si="2344"/>
        <v>1.3325588027282712E-2</v>
      </c>
      <c r="NCZ69" s="88">
        <f t="shared" ca="1" si="2344"/>
        <v>1.5806140750855922E-2</v>
      </c>
      <c r="NDA69" s="88">
        <f t="shared" ca="1" si="2344"/>
        <v>1.1996143239924493E-2</v>
      </c>
      <c r="NDB69" s="88">
        <f t="shared" ca="1" si="2344"/>
        <v>1.2853579515343818E-2</v>
      </c>
      <c r="NDC69" s="88">
        <f t="shared" ca="1" si="2344"/>
        <v>1.5319500684804793E-2</v>
      </c>
      <c r="NDD69" s="88">
        <f t="shared" ca="1" si="2344"/>
        <v>1.4234070051707766E-2</v>
      </c>
      <c r="NDE69" s="88">
        <f t="shared" ca="1" si="2344"/>
        <v>1.4500050519344771E-2</v>
      </c>
      <c r="NDF69" s="88">
        <f t="shared" ca="1" si="2344"/>
        <v>1.3723313888357357E-2</v>
      </c>
      <c r="NDG69" s="88">
        <f t="shared" ca="1" si="2344"/>
        <v>1.1941991951457977E-2</v>
      </c>
      <c r="NDH69" s="88">
        <f t="shared" ca="1" si="2187"/>
        <v>1.2653329139023077E-2</v>
      </c>
      <c r="NDI69" s="88">
        <f t="shared" ca="1" si="2187"/>
        <v>1.232902854835996E-2</v>
      </c>
      <c r="NDJ69" s="88">
        <f t="shared" ca="1" si="2187"/>
        <v>1.3059794023910614E-2</v>
      </c>
      <c r="NDK69" s="88">
        <f t="shared" ref="NDK69:NDY74" ca="1" si="2969">$C68+$B$1*($B$2-$C68)*$B$7+$B$3*($C68^0.5)*$B$7*_xlfn.NORM.S.INV(RAND())</f>
        <v>1.4205443628395037E-2</v>
      </c>
      <c r="NDL69" s="88">
        <f t="shared" ca="1" si="2969"/>
        <v>1.2525337632805863E-2</v>
      </c>
      <c r="NDM69" s="88">
        <f t="shared" ca="1" si="2969"/>
        <v>1.2759946323610069E-2</v>
      </c>
      <c r="NDN69" s="88">
        <f t="shared" ca="1" si="2969"/>
        <v>1.2064461561672322E-2</v>
      </c>
      <c r="NDO69" s="88">
        <f t="shared" ca="1" si="2969"/>
        <v>1.4681455092740051E-2</v>
      </c>
      <c r="NDP69" s="88">
        <f t="shared" ca="1" si="2969"/>
        <v>1.5637486277952702E-2</v>
      </c>
      <c r="NDQ69" s="88">
        <f t="shared" ca="1" si="2969"/>
        <v>1.2679222990967213E-2</v>
      </c>
      <c r="NDR69" s="88">
        <f t="shared" ca="1" si="2969"/>
        <v>1.4123131433908769E-2</v>
      </c>
      <c r="NDS69" s="88">
        <f t="shared" ca="1" si="2969"/>
        <v>1.3437497013352021E-2</v>
      </c>
      <c r="NDT69" s="88">
        <f t="shared" ca="1" si="2969"/>
        <v>1.308890593850001E-2</v>
      </c>
      <c r="NDU69" s="88">
        <f t="shared" ca="1" si="2969"/>
        <v>1.1279272571245816E-2</v>
      </c>
      <c r="NDV69" s="88">
        <f t="shared" ca="1" si="2969"/>
        <v>1.3641945552192043E-2</v>
      </c>
      <c r="NDW69" s="88">
        <f t="shared" ca="1" si="2969"/>
        <v>1.2607724986072906E-2</v>
      </c>
      <c r="NDX69" s="88">
        <f t="shared" ca="1" si="2969"/>
        <v>1.4206193575357812E-2</v>
      </c>
      <c r="NDY69" s="88">
        <f t="shared" ca="1" si="2969"/>
        <v>1.4466373151560089E-2</v>
      </c>
      <c r="NDZ69" s="88">
        <f t="shared" ca="1" si="2657"/>
        <v>1.3372468265058706E-2</v>
      </c>
      <c r="NEA69" s="88">
        <f t="shared" ca="1" si="2657"/>
        <v>1.272133596723243E-2</v>
      </c>
      <c r="NEB69" s="88">
        <f t="shared" ca="1" si="2657"/>
        <v>1.2784159067756732E-2</v>
      </c>
      <c r="NEC69" s="88">
        <f t="shared" ca="1" si="2657"/>
        <v>1.2467235648715654E-2</v>
      </c>
      <c r="NED69" s="88">
        <f t="shared" ca="1" si="2657"/>
        <v>1.394499209910483E-2</v>
      </c>
      <c r="NEE69" s="88">
        <f t="shared" ca="1" si="2657"/>
        <v>1.4186307029894495E-2</v>
      </c>
      <c r="NEF69" s="88">
        <f t="shared" ca="1" si="2657"/>
        <v>1.2103504558105499E-2</v>
      </c>
      <c r="NEG69" s="88">
        <f t="shared" ca="1" si="2657"/>
        <v>1.2863698353990998E-2</v>
      </c>
      <c r="NEH69" s="88">
        <f t="shared" ca="1" si="2657"/>
        <v>1.1770523983118572E-2</v>
      </c>
      <c r="NEI69" s="88">
        <f t="shared" ca="1" si="2657"/>
        <v>1.2047863565443812E-2</v>
      </c>
      <c r="NEJ69" s="88">
        <f t="shared" ca="1" si="2657"/>
        <v>1.3270648051976664E-2</v>
      </c>
      <c r="NEK69" s="88">
        <f t="shared" ca="1" si="2657"/>
        <v>1.472742450808026E-2</v>
      </c>
      <c r="NEL69" s="88">
        <f t="shared" ca="1" si="2657"/>
        <v>1.3452986760776135E-2</v>
      </c>
      <c r="NEM69" s="88">
        <f t="shared" ca="1" si="2657"/>
        <v>1.3273189405342169E-2</v>
      </c>
      <c r="NEN69" s="88">
        <f t="shared" ca="1" si="2657"/>
        <v>1.3288385194350195E-2</v>
      </c>
      <c r="NEO69" s="88">
        <f t="shared" ca="1" si="2500"/>
        <v>1.292615629865408E-2</v>
      </c>
      <c r="NEP69" s="88">
        <f t="shared" ca="1" si="2500"/>
        <v>1.2104406450615036E-2</v>
      </c>
      <c r="NEQ69" s="88">
        <f t="shared" ca="1" si="2500"/>
        <v>1.4926505016196889E-2</v>
      </c>
      <c r="NER69" s="88">
        <f t="shared" ca="1" si="2500"/>
        <v>1.5652910424363231E-2</v>
      </c>
      <c r="NES69" s="88">
        <f t="shared" ca="1" si="2500"/>
        <v>1.3220576065317263E-2</v>
      </c>
      <c r="NET69" s="88">
        <f t="shared" ca="1" si="2500"/>
        <v>1.4080834279701119E-2</v>
      </c>
      <c r="NEU69" s="88">
        <f t="shared" ca="1" si="2500"/>
        <v>1.5012379341505334E-2</v>
      </c>
      <c r="NEV69" s="88">
        <f t="shared" ca="1" si="2500"/>
        <v>1.3425871942648847E-2</v>
      </c>
      <c r="NEW69" s="88">
        <f t="shared" ca="1" si="2500"/>
        <v>1.1969151421269864E-2</v>
      </c>
      <c r="NEX69" s="88">
        <f t="shared" ca="1" si="2500"/>
        <v>1.0967264278224573E-2</v>
      </c>
      <c r="NEY69" s="88">
        <f t="shared" ca="1" si="2500"/>
        <v>1.6885228563803631E-2</v>
      </c>
      <c r="NEZ69" s="88">
        <f t="shared" ca="1" si="2500"/>
        <v>1.1803112311975785E-2</v>
      </c>
      <c r="NFA69" s="88">
        <f t="shared" ca="1" si="2500"/>
        <v>1.4272968954172644E-2</v>
      </c>
      <c r="NFB69" s="88">
        <f t="shared" ca="1" si="2500"/>
        <v>1.3913489193822111E-2</v>
      </c>
      <c r="NFC69" s="88">
        <f t="shared" ca="1" si="2500"/>
        <v>1.362719130996622E-2</v>
      </c>
      <c r="NFD69" s="88">
        <f t="shared" ca="1" si="2500"/>
        <v>1.2695523391061845E-2</v>
      </c>
      <c r="NFE69" s="88">
        <f t="shared" ca="1" si="2814"/>
        <v>1.4296204158932383E-2</v>
      </c>
      <c r="NFF69" s="88">
        <f t="shared" ca="1" si="2345"/>
        <v>1.3868629783060913E-2</v>
      </c>
      <c r="NFG69" s="88">
        <f t="shared" ca="1" si="2345"/>
        <v>1.200734754820146E-2</v>
      </c>
      <c r="NFH69" s="88">
        <f t="shared" ca="1" si="2345"/>
        <v>1.390916024958791E-2</v>
      </c>
      <c r="NFI69" s="88">
        <f t="shared" ca="1" si="2345"/>
        <v>1.4330814900071397E-2</v>
      </c>
      <c r="NFJ69" s="88">
        <f t="shared" ca="1" si="2345"/>
        <v>1.1540206794951527E-2</v>
      </c>
      <c r="NFK69" s="88">
        <f t="shared" ca="1" si="2345"/>
        <v>1.3048325850839256E-2</v>
      </c>
      <c r="NFL69" s="88">
        <f t="shared" ca="1" si="2345"/>
        <v>1.4516582945361328E-2</v>
      </c>
      <c r="NFM69" s="88">
        <f t="shared" ca="1" si="2345"/>
        <v>1.322992076284445E-2</v>
      </c>
      <c r="NFN69" s="88">
        <f t="shared" ca="1" si="2345"/>
        <v>1.196180285430009E-2</v>
      </c>
      <c r="NFO69" s="88">
        <f t="shared" ca="1" si="2345"/>
        <v>1.3929861262657765E-2</v>
      </c>
      <c r="NFP69" s="88">
        <f t="shared" ca="1" si="2345"/>
        <v>1.2941226656162191E-2</v>
      </c>
      <c r="NFQ69" s="88">
        <f t="shared" ca="1" si="2345"/>
        <v>1.1436097785736314E-2</v>
      </c>
      <c r="NFR69" s="88">
        <f t="shared" ca="1" si="2345"/>
        <v>1.2833993454598609E-2</v>
      </c>
      <c r="NFS69" s="88">
        <f t="shared" ca="1" si="2345"/>
        <v>1.7141838884665642E-2</v>
      </c>
      <c r="NFT69" s="88">
        <f t="shared" ca="1" si="2188"/>
        <v>1.3331042309189127E-2</v>
      </c>
      <c r="NFU69" s="88">
        <f t="shared" ca="1" si="2188"/>
        <v>1.308433187975324E-2</v>
      </c>
      <c r="NFV69" s="88">
        <f t="shared" ca="1" si="2188"/>
        <v>1.444545843722031E-2</v>
      </c>
      <c r="NFW69" s="88">
        <f t="shared" ref="NFW69:NGK74" ca="1" si="2970">$C68+$B$1*($B$2-$C68)*$B$7+$B$3*($C68^0.5)*$B$7*_xlfn.NORM.S.INV(RAND())</f>
        <v>1.128999716756845E-2</v>
      </c>
      <c r="NFX69" s="88">
        <f t="shared" ca="1" si="2970"/>
        <v>1.4768702721956134E-2</v>
      </c>
      <c r="NFY69" s="88">
        <f t="shared" ca="1" si="2970"/>
        <v>1.3354365886521707E-2</v>
      </c>
      <c r="NFZ69" s="88">
        <f t="shared" ca="1" si="2970"/>
        <v>1.2726480987709376E-2</v>
      </c>
      <c r="NGA69" s="88">
        <f t="shared" ca="1" si="2970"/>
        <v>1.3551940826314121E-2</v>
      </c>
      <c r="NGB69" s="88">
        <f t="shared" ca="1" si="2970"/>
        <v>1.5152279560078689E-2</v>
      </c>
      <c r="NGC69" s="88">
        <f t="shared" ca="1" si="2970"/>
        <v>1.626430354142603E-2</v>
      </c>
      <c r="NGD69" s="88">
        <f t="shared" ca="1" si="2970"/>
        <v>1.2118243880310605E-2</v>
      </c>
      <c r="NGE69" s="88">
        <f t="shared" ca="1" si="2970"/>
        <v>1.4257315576492836E-2</v>
      </c>
      <c r="NGF69" s="88">
        <f t="shared" ca="1" si="2970"/>
        <v>1.4049939723918617E-2</v>
      </c>
      <c r="NGG69" s="88">
        <f t="shared" ca="1" si="2970"/>
        <v>1.4498138209880267E-2</v>
      </c>
      <c r="NGH69" s="88">
        <f t="shared" ca="1" si="2970"/>
        <v>1.3710354047603087E-2</v>
      </c>
      <c r="NGI69" s="88">
        <f t="shared" ca="1" si="2970"/>
        <v>1.327304411786874E-2</v>
      </c>
      <c r="NGJ69" s="88">
        <f t="shared" ca="1" si="2970"/>
        <v>1.2808527960808004E-2</v>
      </c>
      <c r="NGK69" s="88">
        <f t="shared" ca="1" si="2970"/>
        <v>1.3931804809745336E-2</v>
      </c>
      <c r="NGL69" s="88">
        <f t="shared" ca="1" si="2658"/>
        <v>1.6170929163744505E-2</v>
      </c>
      <c r="NGM69" s="88">
        <f t="shared" ca="1" si="2658"/>
        <v>1.4305295463552654E-2</v>
      </c>
      <c r="NGN69" s="88">
        <f t="shared" ca="1" si="2658"/>
        <v>1.4431080391467586E-2</v>
      </c>
      <c r="NGO69" s="88">
        <f t="shared" ca="1" si="2658"/>
        <v>1.2076152492891578E-2</v>
      </c>
      <c r="NGP69" s="88">
        <f t="shared" ca="1" si="2658"/>
        <v>1.1727416876521823E-2</v>
      </c>
      <c r="NGQ69" s="88">
        <f t="shared" ca="1" si="2658"/>
        <v>1.5654516073507881E-2</v>
      </c>
      <c r="NGR69" s="88">
        <f t="shared" ca="1" si="2658"/>
        <v>1.3454070484183392E-2</v>
      </c>
      <c r="NGS69" s="88">
        <f t="shared" ca="1" si="2658"/>
        <v>1.262291276631833E-2</v>
      </c>
      <c r="NGT69" s="88">
        <f t="shared" ca="1" si="2658"/>
        <v>1.2757823198297956E-2</v>
      </c>
      <c r="NGU69" s="88">
        <f t="shared" ca="1" si="2658"/>
        <v>1.3457967418556264E-2</v>
      </c>
      <c r="NGV69" s="88">
        <f t="shared" ca="1" si="2658"/>
        <v>1.5006264713670937E-2</v>
      </c>
      <c r="NGW69" s="88">
        <f t="shared" ca="1" si="2658"/>
        <v>1.4234501577063399E-2</v>
      </c>
      <c r="NGX69" s="88">
        <f t="shared" ca="1" si="2658"/>
        <v>1.3700601046241869E-2</v>
      </c>
      <c r="NGY69" s="88">
        <f t="shared" ca="1" si="2658"/>
        <v>1.2141612347360317E-2</v>
      </c>
      <c r="NGZ69" s="88">
        <f t="shared" ca="1" si="2658"/>
        <v>1.4988883666359519E-2</v>
      </c>
      <c r="NHA69" s="88">
        <f t="shared" ca="1" si="2501"/>
        <v>1.4185557930406304E-2</v>
      </c>
      <c r="NHB69" s="88">
        <f t="shared" ca="1" si="2501"/>
        <v>1.4570366150646132E-2</v>
      </c>
      <c r="NHC69" s="88">
        <f t="shared" ca="1" si="2501"/>
        <v>1.3641666272846536E-2</v>
      </c>
      <c r="NHD69" s="88">
        <f t="shared" ca="1" si="2501"/>
        <v>1.3125256579997947E-2</v>
      </c>
      <c r="NHE69" s="88">
        <f t="shared" ca="1" si="2501"/>
        <v>1.3524232370566292E-2</v>
      </c>
      <c r="NHF69" s="88">
        <f t="shared" ca="1" si="2501"/>
        <v>1.4665424867777747E-2</v>
      </c>
      <c r="NHG69" s="88">
        <f t="shared" ca="1" si="2501"/>
        <v>1.5666791818858952E-2</v>
      </c>
      <c r="NHH69" s="88">
        <f t="shared" ca="1" si="2501"/>
        <v>1.0526201370426324E-2</v>
      </c>
      <c r="NHI69" s="88">
        <f t="shared" ca="1" si="2501"/>
        <v>1.451106503469902E-2</v>
      </c>
      <c r="NHJ69" s="88">
        <f t="shared" ca="1" si="2501"/>
        <v>1.4182029048053721E-2</v>
      </c>
      <c r="NHK69" s="88">
        <f t="shared" ca="1" si="2501"/>
        <v>1.2631947743120459E-2</v>
      </c>
      <c r="NHL69" s="88">
        <f t="shared" ca="1" si="2501"/>
        <v>1.2975006683901901E-2</v>
      </c>
      <c r="NHM69" s="88">
        <f t="shared" ca="1" si="2501"/>
        <v>1.366158651220447E-2</v>
      </c>
      <c r="NHN69" s="88">
        <f t="shared" ca="1" si="2501"/>
        <v>1.401492549531197E-2</v>
      </c>
      <c r="NHO69" s="88">
        <f t="shared" ca="1" si="2501"/>
        <v>1.4178097610340633E-2</v>
      </c>
      <c r="NHP69" s="88">
        <f t="shared" ca="1" si="2501"/>
        <v>1.3203643716836298E-2</v>
      </c>
      <c r="NHQ69" s="88">
        <f t="shared" ca="1" si="2815"/>
        <v>1.5326992432544238E-2</v>
      </c>
      <c r="NHR69" s="88">
        <f t="shared" ca="1" si="2346"/>
        <v>1.2528863080628963E-2</v>
      </c>
      <c r="NHS69" s="88">
        <f t="shared" ca="1" si="2346"/>
        <v>1.1556272355976218E-2</v>
      </c>
      <c r="NHT69" s="88">
        <f t="shared" ca="1" si="2346"/>
        <v>1.0430524575813538E-2</v>
      </c>
      <c r="NHU69" s="88">
        <f t="shared" ca="1" si="2346"/>
        <v>1.3438391314823056E-2</v>
      </c>
      <c r="NHV69" s="88">
        <f t="shared" ca="1" si="2346"/>
        <v>1.3974999240124452E-2</v>
      </c>
      <c r="NHW69" s="88">
        <f t="shared" ca="1" si="2346"/>
        <v>1.3255613192606002E-2</v>
      </c>
      <c r="NHX69" s="88">
        <f t="shared" ca="1" si="2346"/>
        <v>1.4987930147949084E-2</v>
      </c>
      <c r="NHY69" s="88">
        <f t="shared" ca="1" si="2346"/>
        <v>1.707176444425916E-2</v>
      </c>
      <c r="NHZ69" s="88">
        <f t="shared" ca="1" si="2346"/>
        <v>1.4560009985745944E-2</v>
      </c>
      <c r="NIA69" s="88">
        <f t="shared" ca="1" si="2346"/>
        <v>1.3700729352412217E-2</v>
      </c>
      <c r="NIB69" s="88">
        <f t="shared" ca="1" si="2346"/>
        <v>1.3180337531815585E-2</v>
      </c>
      <c r="NIC69" s="88">
        <f t="shared" ca="1" si="2346"/>
        <v>1.4717782599270221E-2</v>
      </c>
      <c r="NID69" s="88">
        <f t="shared" ca="1" si="2346"/>
        <v>1.5989221057570981E-2</v>
      </c>
      <c r="NIE69" s="88">
        <f t="shared" ca="1" si="2346"/>
        <v>1.282295991943703E-2</v>
      </c>
      <c r="NIF69" s="88">
        <f t="shared" ca="1" si="2189"/>
        <v>1.3225136739821173E-2</v>
      </c>
      <c r="NIG69" s="88">
        <f t="shared" ca="1" si="2189"/>
        <v>1.3133102068056048E-2</v>
      </c>
      <c r="NIH69" s="88">
        <f t="shared" ca="1" si="2189"/>
        <v>1.2126950604953928E-2</v>
      </c>
      <c r="NII69" s="88">
        <f t="shared" ref="NII69:NIW74" ca="1" si="2971">$C68+$B$1*($B$2-$C68)*$B$7+$B$3*($C68^0.5)*$B$7*_xlfn.NORM.S.INV(RAND())</f>
        <v>1.5160681591926102E-2</v>
      </c>
      <c r="NIJ69" s="88">
        <f t="shared" ca="1" si="2971"/>
        <v>1.1199659533068302E-2</v>
      </c>
      <c r="NIK69" s="88">
        <f t="shared" ca="1" si="2971"/>
        <v>1.2439277196754257E-2</v>
      </c>
      <c r="NIL69" s="88">
        <f t="shared" ca="1" si="2971"/>
        <v>1.5571945991237707E-2</v>
      </c>
      <c r="NIM69" s="88">
        <f t="shared" ca="1" si="2971"/>
        <v>1.187311395112286E-2</v>
      </c>
      <c r="NIN69" s="88">
        <f t="shared" ca="1" si="2971"/>
        <v>1.4510637662439742E-2</v>
      </c>
      <c r="NIO69" s="88">
        <f t="shared" ca="1" si="2971"/>
        <v>1.2003883351484779E-2</v>
      </c>
      <c r="NIP69" s="88">
        <f t="shared" ca="1" si="2971"/>
        <v>1.3713668693631454E-2</v>
      </c>
      <c r="NIQ69" s="88">
        <f t="shared" ca="1" si="2971"/>
        <v>1.4312677283903655E-2</v>
      </c>
      <c r="NIR69" s="88">
        <f t="shared" ca="1" si="2971"/>
        <v>1.374133572910523E-2</v>
      </c>
      <c r="NIS69" s="88">
        <f t="shared" ca="1" si="2971"/>
        <v>1.5397963411791289E-2</v>
      </c>
      <c r="NIT69" s="88">
        <f t="shared" ca="1" si="2971"/>
        <v>1.4022404339253161E-2</v>
      </c>
      <c r="NIU69" s="88">
        <f t="shared" ca="1" si="2971"/>
        <v>1.4899669179287908E-2</v>
      </c>
      <c r="NIV69" s="88">
        <f t="shared" ca="1" si="2971"/>
        <v>1.3076008900486867E-2</v>
      </c>
      <c r="NIW69" s="88">
        <f t="shared" ca="1" si="2971"/>
        <v>1.443504344737901E-2</v>
      </c>
      <c r="NIX69" s="88">
        <f t="shared" ca="1" si="2659"/>
        <v>1.3722711380945059E-2</v>
      </c>
      <c r="NIY69" s="88">
        <f t="shared" ca="1" si="2659"/>
        <v>1.4275575589993881E-2</v>
      </c>
      <c r="NIZ69" s="88">
        <f t="shared" ca="1" si="2659"/>
        <v>1.1997448568184833E-2</v>
      </c>
      <c r="NJA69" s="88">
        <f t="shared" ca="1" si="2659"/>
        <v>1.4604655806176963E-2</v>
      </c>
      <c r="NJB69" s="88">
        <f t="shared" ca="1" si="2659"/>
        <v>1.3003215059751612E-2</v>
      </c>
      <c r="NJC69" s="88">
        <f t="shared" ca="1" si="2659"/>
        <v>1.4588499198061631E-2</v>
      </c>
      <c r="NJD69" s="88">
        <f t="shared" ca="1" si="2659"/>
        <v>1.4021245330742432E-2</v>
      </c>
      <c r="NJE69" s="88">
        <f t="shared" ca="1" si="2659"/>
        <v>1.3917091292554031E-2</v>
      </c>
      <c r="NJF69" s="88">
        <f t="shared" ca="1" si="2659"/>
        <v>1.4143670171910086E-2</v>
      </c>
      <c r="NJG69" s="88">
        <f t="shared" ca="1" si="2659"/>
        <v>1.4043941103840904E-2</v>
      </c>
      <c r="NJH69" s="88">
        <f t="shared" ca="1" si="2659"/>
        <v>1.253539136126898E-2</v>
      </c>
      <c r="NJI69" s="88">
        <f t="shared" ca="1" si="2659"/>
        <v>1.1506698584196067E-2</v>
      </c>
      <c r="NJJ69" s="88">
        <f t="shared" ca="1" si="2659"/>
        <v>1.311305459315055E-2</v>
      </c>
      <c r="NJK69" s="88">
        <f t="shared" ca="1" si="2659"/>
        <v>1.354019001170703E-2</v>
      </c>
      <c r="NJL69" s="88">
        <f t="shared" ca="1" si="2659"/>
        <v>1.4140779121353987E-2</v>
      </c>
      <c r="NJM69" s="88">
        <f t="shared" ca="1" si="2502"/>
        <v>1.3898290040596447E-2</v>
      </c>
      <c r="NJN69" s="88">
        <f t="shared" ca="1" si="2502"/>
        <v>1.4406263097212805E-2</v>
      </c>
      <c r="NJO69" s="88">
        <f t="shared" ca="1" si="2502"/>
        <v>1.3674769526589473E-2</v>
      </c>
      <c r="NJP69" s="88">
        <f t="shared" ca="1" si="2502"/>
        <v>1.415883968413958E-2</v>
      </c>
      <c r="NJQ69" s="88">
        <f t="shared" ca="1" si="2502"/>
        <v>1.4770178336674759E-2</v>
      </c>
      <c r="NJR69" s="88">
        <f t="shared" ca="1" si="2502"/>
        <v>1.5426945487420206E-2</v>
      </c>
      <c r="NJS69" s="88">
        <f t="shared" ca="1" si="2502"/>
        <v>1.2736871479775889E-2</v>
      </c>
      <c r="NJT69" s="88">
        <f t="shared" ca="1" si="2502"/>
        <v>1.368207476629953E-2</v>
      </c>
      <c r="NJU69" s="88">
        <f t="shared" ca="1" si="2502"/>
        <v>1.57615271011474E-2</v>
      </c>
      <c r="NJV69" s="88">
        <f t="shared" ca="1" si="2502"/>
        <v>1.365626896796914E-2</v>
      </c>
      <c r="NJW69" s="88">
        <f t="shared" ca="1" si="2502"/>
        <v>1.5021854425510326E-2</v>
      </c>
      <c r="NJX69" s="88">
        <f t="shared" ca="1" si="2502"/>
        <v>1.2617131446652411E-2</v>
      </c>
      <c r="NJY69" s="88">
        <f t="shared" ca="1" si="2502"/>
        <v>1.3555376153029123E-2</v>
      </c>
      <c r="NJZ69" s="88">
        <f t="shared" ca="1" si="2502"/>
        <v>1.3219475048126247E-2</v>
      </c>
      <c r="NKA69" s="88">
        <f t="shared" ca="1" si="2502"/>
        <v>1.6549379337282871E-2</v>
      </c>
      <c r="NKB69" s="88">
        <f t="shared" ca="1" si="2502"/>
        <v>1.4007137465173319E-2</v>
      </c>
      <c r="NKC69" s="88">
        <f t="shared" ca="1" si="2816"/>
        <v>1.1282745035384362E-2</v>
      </c>
      <c r="NKD69" s="88">
        <f t="shared" ca="1" si="2347"/>
        <v>1.4857598689452356E-2</v>
      </c>
      <c r="NKE69" s="88">
        <f t="shared" ca="1" si="2347"/>
        <v>1.640846290562974E-2</v>
      </c>
      <c r="NKF69" s="88">
        <f t="shared" ca="1" si="2347"/>
        <v>1.4427005275067899E-2</v>
      </c>
      <c r="NKG69" s="88">
        <f t="shared" ca="1" si="2347"/>
        <v>1.3266824480485656E-2</v>
      </c>
      <c r="NKH69" s="88">
        <f t="shared" ca="1" si="2347"/>
        <v>1.2814661354291854E-2</v>
      </c>
      <c r="NKI69" s="88">
        <f t="shared" ca="1" si="2347"/>
        <v>1.4796331593189681E-2</v>
      </c>
      <c r="NKJ69" s="88">
        <f t="shared" ca="1" si="2347"/>
        <v>1.526396727627884E-2</v>
      </c>
      <c r="NKK69" s="88">
        <f t="shared" ca="1" si="2347"/>
        <v>1.5076711642360017E-2</v>
      </c>
      <c r="NKL69" s="88">
        <f t="shared" ca="1" si="2347"/>
        <v>1.3528127095983951E-2</v>
      </c>
      <c r="NKM69" s="88">
        <f t="shared" ca="1" si="2347"/>
        <v>1.282866276847989E-2</v>
      </c>
      <c r="NKN69" s="88">
        <f t="shared" ca="1" si="2347"/>
        <v>1.3202069915648798E-2</v>
      </c>
      <c r="NKO69" s="88">
        <f t="shared" ca="1" si="2347"/>
        <v>1.502929002565862E-2</v>
      </c>
      <c r="NKP69" s="88">
        <f t="shared" ca="1" si="2347"/>
        <v>1.4169226507351782E-2</v>
      </c>
      <c r="NKQ69" s="88">
        <f t="shared" ca="1" si="2347"/>
        <v>1.3032069515869228E-2</v>
      </c>
      <c r="NKR69" s="88">
        <f t="shared" ca="1" si="2190"/>
        <v>1.4592970588226813E-2</v>
      </c>
      <c r="NKS69" s="88">
        <f t="shared" ca="1" si="2190"/>
        <v>1.276915933582904E-2</v>
      </c>
      <c r="NKT69" s="88">
        <f t="shared" ca="1" si="2190"/>
        <v>1.3192162535739358E-2</v>
      </c>
      <c r="NKU69" s="88">
        <f t="shared" ref="NKU69:NLI74" ca="1" si="2972">$C68+$B$1*($B$2-$C68)*$B$7+$B$3*($C68^0.5)*$B$7*_xlfn.NORM.S.INV(RAND())</f>
        <v>1.3538661146778793E-2</v>
      </c>
      <c r="NKV69" s="88">
        <f t="shared" ca="1" si="2972"/>
        <v>1.4425097494559367E-2</v>
      </c>
      <c r="NKW69" s="88">
        <f t="shared" ca="1" si="2972"/>
        <v>1.3476981960784102E-2</v>
      </c>
      <c r="NKX69" s="88">
        <f t="shared" ca="1" si="2972"/>
        <v>1.4184176509261815E-2</v>
      </c>
      <c r="NKY69" s="88">
        <f t="shared" ca="1" si="2972"/>
        <v>1.2223096005462007E-2</v>
      </c>
      <c r="NKZ69" s="88">
        <f t="shared" ca="1" si="2972"/>
        <v>1.3828821714598538E-2</v>
      </c>
      <c r="NLA69" s="88">
        <f t="shared" ca="1" si="2972"/>
        <v>1.2876553256771679E-2</v>
      </c>
      <c r="NLB69" s="88">
        <f t="shared" ca="1" si="2972"/>
        <v>1.1134243733916747E-2</v>
      </c>
      <c r="NLC69" s="88">
        <f t="shared" ca="1" si="2972"/>
        <v>1.6032901648154227E-2</v>
      </c>
      <c r="NLD69" s="88">
        <f t="shared" ca="1" si="2972"/>
        <v>1.5429274470715008E-2</v>
      </c>
      <c r="NLE69" s="88">
        <f t="shared" ca="1" si="2972"/>
        <v>1.7210402374690105E-2</v>
      </c>
      <c r="NLF69" s="88">
        <f t="shared" ca="1" si="2972"/>
        <v>1.4524156348208904E-2</v>
      </c>
      <c r="NLG69" s="88">
        <f t="shared" ca="1" si="2972"/>
        <v>1.3773278094154793E-2</v>
      </c>
      <c r="NLH69" s="88">
        <f t="shared" ca="1" si="2972"/>
        <v>1.4459794899058945E-2</v>
      </c>
      <c r="NLI69" s="88">
        <f t="shared" ca="1" si="2972"/>
        <v>1.1783593360762569E-2</v>
      </c>
      <c r="NLJ69" s="88">
        <f t="shared" ca="1" si="2660"/>
        <v>1.4297251607033571E-2</v>
      </c>
      <c r="NLK69" s="88">
        <f t="shared" ca="1" si="2660"/>
        <v>1.4172078108425743E-2</v>
      </c>
      <c r="NLL69" s="88">
        <f t="shared" ca="1" si="2660"/>
        <v>1.4284564030348236E-2</v>
      </c>
      <c r="NLM69" s="88">
        <f t="shared" ca="1" si="2660"/>
        <v>1.1071054486471912E-2</v>
      </c>
      <c r="NLN69" s="88">
        <f t="shared" ca="1" si="2660"/>
        <v>1.3430663451087097E-2</v>
      </c>
      <c r="NLO69" s="88">
        <f t="shared" ca="1" si="2660"/>
        <v>1.3471257757207958E-2</v>
      </c>
      <c r="NLP69" s="88">
        <f t="shared" ca="1" si="2660"/>
        <v>1.4023956998194346E-2</v>
      </c>
      <c r="NLQ69" s="88">
        <f t="shared" ca="1" si="2660"/>
        <v>1.2668080220675233E-2</v>
      </c>
      <c r="NLR69" s="88">
        <f t="shared" ca="1" si="2660"/>
        <v>1.3687291989173872E-2</v>
      </c>
      <c r="NLS69" s="88">
        <f t="shared" ca="1" si="2660"/>
        <v>1.4465066078737373E-2</v>
      </c>
      <c r="NLT69" s="88">
        <f t="shared" ca="1" si="2660"/>
        <v>1.4211313519801337E-2</v>
      </c>
      <c r="NLU69" s="88">
        <f t="shared" ca="1" si="2660"/>
        <v>1.294182324201585E-2</v>
      </c>
      <c r="NLV69" s="88">
        <f t="shared" ca="1" si="2660"/>
        <v>1.4146298335649425E-2</v>
      </c>
      <c r="NLW69" s="88">
        <f t="shared" ca="1" si="2660"/>
        <v>1.5840081014237197E-2</v>
      </c>
      <c r="NLX69" s="88">
        <f t="shared" ca="1" si="2660"/>
        <v>1.2665559563280786E-2</v>
      </c>
      <c r="NLY69" s="88">
        <f t="shared" ca="1" si="2503"/>
        <v>1.4822305240703226E-2</v>
      </c>
      <c r="NLZ69" s="88">
        <f t="shared" ca="1" si="2503"/>
        <v>1.2349385487826429E-2</v>
      </c>
      <c r="NMA69" s="88">
        <f t="shared" ca="1" si="2503"/>
        <v>1.4414500356290806E-2</v>
      </c>
      <c r="NMB69" s="88">
        <f t="shared" ca="1" si="2503"/>
        <v>1.507790319961934E-2</v>
      </c>
      <c r="NMC69" s="88">
        <f t="shared" ca="1" si="2503"/>
        <v>1.240684706015612E-2</v>
      </c>
      <c r="NMD69" s="88">
        <f t="shared" ca="1" si="2503"/>
        <v>1.5144010786046713E-2</v>
      </c>
      <c r="NME69" s="88">
        <f t="shared" ca="1" si="2503"/>
        <v>1.2364558214668149E-2</v>
      </c>
      <c r="NMF69" s="88">
        <f t="shared" ca="1" si="2503"/>
        <v>1.3980120727372954E-2</v>
      </c>
      <c r="NMG69" s="88">
        <f t="shared" ca="1" si="2503"/>
        <v>1.6307441881870322E-2</v>
      </c>
      <c r="NMH69" s="88">
        <f t="shared" ca="1" si="2503"/>
        <v>1.2103968374351688E-2</v>
      </c>
      <c r="NMI69" s="88">
        <f t="shared" ca="1" si="2503"/>
        <v>1.1714839310245015E-2</v>
      </c>
      <c r="NMJ69" s="88">
        <f t="shared" ca="1" si="2503"/>
        <v>1.250130633852658E-2</v>
      </c>
      <c r="NMK69" s="88">
        <f t="shared" ca="1" si="2503"/>
        <v>1.4554673170906182E-2</v>
      </c>
      <c r="NML69" s="88">
        <f t="shared" ca="1" si="2503"/>
        <v>1.5717580414544161E-2</v>
      </c>
      <c r="NMM69" s="88">
        <f t="shared" ca="1" si="2503"/>
        <v>1.3432765977445638E-2</v>
      </c>
      <c r="NMN69" s="88">
        <f t="shared" ca="1" si="2503"/>
        <v>1.2669905748745261E-2</v>
      </c>
      <c r="NMO69" s="88">
        <f t="shared" ca="1" si="2817"/>
        <v>1.197618801998703E-2</v>
      </c>
      <c r="NMP69" s="88">
        <f t="shared" ca="1" si="2348"/>
        <v>1.2762703803738701E-2</v>
      </c>
      <c r="NMQ69" s="88">
        <f t="shared" ca="1" si="2348"/>
        <v>1.5204619039535633E-2</v>
      </c>
      <c r="NMR69" s="88">
        <f t="shared" ca="1" si="2348"/>
        <v>1.3813353326213269E-2</v>
      </c>
      <c r="NMS69" s="88">
        <f t="shared" ca="1" si="2348"/>
        <v>1.3898966925960991E-2</v>
      </c>
      <c r="NMT69" s="88">
        <f t="shared" ca="1" si="2348"/>
        <v>1.3314022101390018E-2</v>
      </c>
      <c r="NMU69" s="88">
        <f t="shared" ca="1" si="2348"/>
        <v>1.5039931698265776E-2</v>
      </c>
      <c r="NMV69" s="88">
        <f t="shared" ca="1" si="2348"/>
        <v>1.3415285882266405E-2</v>
      </c>
      <c r="NMW69" s="88">
        <f t="shared" ca="1" si="2348"/>
        <v>1.3987249346651531E-2</v>
      </c>
      <c r="NMX69" s="88">
        <f t="shared" ca="1" si="2348"/>
        <v>1.2192060079887624E-2</v>
      </c>
      <c r="NMY69" s="88">
        <f t="shared" ca="1" si="2348"/>
        <v>1.3302029014319722E-2</v>
      </c>
      <c r="NMZ69" s="88">
        <f t="shared" ca="1" si="2348"/>
        <v>1.2101879321311888E-2</v>
      </c>
      <c r="NNA69" s="88">
        <f t="shared" ca="1" si="2348"/>
        <v>1.3633655450130323E-2</v>
      </c>
      <c r="NNB69" s="88">
        <f t="shared" ca="1" si="2348"/>
        <v>1.3833051582898444E-2</v>
      </c>
      <c r="NNC69" s="88">
        <f t="shared" ca="1" si="2348"/>
        <v>1.4565407160600879E-2</v>
      </c>
      <c r="NND69" s="88">
        <f t="shared" ca="1" si="2191"/>
        <v>1.2161204076297429E-2</v>
      </c>
      <c r="NNE69" s="88">
        <f t="shared" ca="1" si="2191"/>
        <v>1.2385704725477313E-2</v>
      </c>
      <c r="NNF69" s="88">
        <f t="shared" ca="1" si="2191"/>
        <v>1.5300503026173914E-2</v>
      </c>
      <c r="NNG69" s="88">
        <f t="shared" ref="NNG69:NNU74" ca="1" si="2973">$C68+$B$1*($B$2-$C68)*$B$7+$B$3*($C68^0.5)*$B$7*_xlfn.NORM.S.INV(RAND())</f>
        <v>1.5003306949529433E-2</v>
      </c>
      <c r="NNH69" s="88">
        <f t="shared" ca="1" si="2973"/>
        <v>1.3456490555859103E-2</v>
      </c>
      <c r="NNI69" s="88">
        <f t="shared" ca="1" si="2973"/>
        <v>1.3524781793849836E-2</v>
      </c>
      <c r="NNJ69" s="88">
        <f t="shared" ca="1" si="2973"/>
        <v>1.5082043651696346E-2</v>
      </c>
      <c r="NNK69" s="88">
        <f t="shared" ca="1" si="2973"/>
        <v>1.4989484423943693E-2</v>
      </c>
      <c r="NNL69" s="88">
        <f t="shared" ca="1" si="2973"/>
        <v>1.3448453220631925E-2</v>
      </c>
      <c r="NNM69" s="88">
        <f t="shared" ca="1" si="2973"/>
        <v>1.4211757216148906E-2</v>
      </c>
      <c r="NNN69" s="88">
        <f t="shared" ca="1" si="2973"/>
        <v>1.4372204985437308E-2</v>
      </c>
      <c r="NNO69" s="88">
        <f t="shared" ca="1" si="2973"/>
        <v>1.5146964912711298E-2</v>
      </c>
      <c r="NNP69" s="88">
        <f t="shared" ca="1" si="2973"/>
        <v>1.3655371991378958E-2</v>
      </c>
      <c r="NNQ69" s="88">
        <f t="shared" ca="1" si="2973"/>
        <v>1.3775606461902904E-2</v>
      </c>
      <c r="NNR69" s="88">
        <f t="shared" ca="1" si="2973"/>
        <v>1.2705312799870576E-2</v>
      </c>
      <c r="NNS69" s="88">
        <f t="shared" ca="1" si="2973"/>
        <v>1.3854637096846294E-2</v>
      </c>
      <c r="NNT69" s="88">
        <f t="shared" ca="1" si="2973"/>
        <v>1.317883260202319E-2</v>
      </c>
      <c r="NNU69" s="88">
        <f t="shared" ca="1" si="2973"/>
        <v>1.4603811156603178E-2</v>
      </c>
      <c r="NNV69" s="88">
        <f t="shared" ca="1" si="2661"/>
        <v>1.2789268704295571E-2</v>
      </c>
      <c r="NNW69" s="88">
        <f t="shared" ca="1" si="2661"/>
        <v>1.2092241788650539E-2</v>
      </c>
      <c r="NNX69" s="88">
        <f t="shared" ca="1" si="2661"/>
        <v>1.6043024138591044E-2</v>
      </c>
      <c r="NNY69" s="88">
        <f t="shared" ca="1" si="2661"/>
        <v>1.2813327644074054E-2</v>
      </c>
      <c r="NNZ69" s="88">
        <f t="shared" ca="1" si="2661"/>
        <v>1.4157325970385685E-2</v>
      </c>
      <c r="NOA69" s="88">
        <f t="shared" ca="1" si="2661"/>
        <v>1.5002023776222772E-2</v>
      </c>
      <c r="NOB69" s="88">
        <f t="shared" ca="1" si="2661"/>
        <v>1.162472709839521E-2</v>
      </c>
      <c r="NOC69" s="88">
        <f t="shared" ca="1" si="2661"/>
        <v>1.5686352156898151E-2</v>
      </c>
      <c r="NOD69" s="88">
        <f t="shared" ca="1" si="2661"/>
        <v>1.3802725691317288E-2</v>
      </c>
      <c r="NOE69" s="88">
        <f t="shared" ca="1" si="2661"/>
        <v>1.7013635305794944E-2</v>
      </c>
      <c r="NOF69" s="88">
        <f t="shared" ca="1" si="2661"/>
        <v>1.4111709981817938E-2</v>
      </c>
      <c r="NOG69" s="88">
        <f t="shared" ca="1" si="2661"/>
        <v>1.4237829661930598E-2</v>
      </c>
      <c r="NOH69" s="88">
        <f t="shared" ca="1" si="2661"/>
        <v>1.2895586893807143E-2</v>
      </c>
      <c r="NOI69" s="88">
        <f t="shared" ca="1" si="2661"/>
        <v>1.3256672466145585E-2</v>
      </c>
      <c r="NOJ69" s="88">
        <f t="shared" ca="1" si="2661"/>
        <v>1.2054908495741975E-2</v>
      </c>
      <c r="NOK69" s="88">
        <f t="shared" ca="1" si="2504"/>
        <v>1.3660257752120175E-2</v>
      </c>
      <c r="NOL69" s="88">
        <f t="shared" ca="1" si="2504"/>
        <v>1.4666434061741333E-2</v>
      </c>
      <c r="NOM69" s="88">
        <f t="shared" ca="1" si="2504"/>
        <v>1.2802887082753872E-2</v>
      </c>
      <c r="NON69" s="88">
        <f t="shared" ca="1" si="2504"/>
        <v>1.4799281217233347E-2</v>
      </c>
      <c r="NOO69" s="88">
        <f t="shared" ca="1" si="2504"/>
        <v>1.509269439588987E-2</v>
      </c>
      <c r="NOP69" s="88">
        <f t="shared" ca="1" si="2504"/>
        <v>1.1881190250130194E-2</v>
      </c>
      <c r="NOQ69" s="88">
        <f t="shared" ca="1" si="2504"/>
        <v>1.4177119517568108E-2</v>
      </c>
      <c r="NOR69" s="88">
        <f t="shared" ca="1" si="2504"/>
        <v>1.2891796893915314E-2</v>
      </c>
      <c r="NOS69" s="88">
        <f t="shared" ca="1" si="2504"/>
        <v>1.1683584522451733E-2</v>
      </c>
      <c r="NOT69" s="88">
        <f t="shared" ca="1" si="2504"/>
        <v>1.3285444557619172E-2</v>
      </c>
      <c r="NOU69" s="88">
        <f t="shared" ca="1" si="2504"/>
        <v>1.1418109131760258E-2</v>
      </c>
      <c r="NOV69" s="88">
        <f t="shared" ca="1" si="2504"/>
        <v>1.5279864485899818E-2</v>
      </c>
      <c r="NOW69" s="88">
        <f t="shared" ca="1" si="2504"/>
        <v>1.2518579859350613E-2</v>
      </c>
      <c r="NOX69" s="88">
        <f t="shared" ca="1" si="2504"/>
        <v>1.3818254778192592E-2</v>
      </c>
      <c r="NOY69" s="88">
        <f t="shared" ca="1" si="2504"/>
        <v>1.35499656127877E-2</v>
      </c>
      <c r="NOZ69" s="88">
        <f t="shared" ca="1" si="2504"/>
        <v>1.3223822103442324E-2</v>
      </c>
      <c r="NPA69" s="88">
        <f t="shared" ca="1" si="2818"/>
        <v>1.3303879083693225E-2</v>
      </c>
      <c r="NPB69" s="88">
        <f t="shared" ca="1" si="2349"/>
        <v>1.3618164528548596E-2</v>
      </c>
      <c r="NPC69" s="88">
        <f t="shared" ca="1" si="2349"/>
        <v>1.2695381228674221E-2</v>
      </c>
      <c r="NPD69" s="88">
        <f t="shared" ca="1" si="2349"/>
        <v>1.0963898715009048E-2</v>
      </c>
      <c r="NPE69" s="88">
        <f t="shared" ca="1" si="2349"/>
        <v>1.1583360321603241E-2</v>
      </c>
      <c r="NPF69" s="88">
        <f t="shared" ca="1" si="2349"/>
        <v>1.3204768092674696E-2</v>
      </c>
      <c r="NPG69" s="88">
        <f t="shared" ca="1" si="2349"/>
        <v>1.3469496254960004E-2</v>
      </c>
      <c r="NPH69" s="88">
        <f t="shared" ca="1" si="2349"/>
        <v>1.4660033222599829E-2</v>
      </c>
      <c r="NPI69" s="88">
        <f t="shared" ca="1" si="2349"/>
        <v>1.4285355084768881E-2</v>
      </c>
      <c r="NPJ69" s="88">
        <f t="shared" ca="1" si="2349"/>
        <v>1.3368298481973354E-2</v>
      </c>
      <c r="NPK69" s="88">
        <f t="shared" ca="1" si="2349"/>
        <v>1.3301242383694505E-2</v>
      </c>
      <c r="NPL69" s="88">
        <f t="shared" ca="1" si="2349"/>
        <v>1.2470974726565642E-2</v>
      </c>
      <c r="NPM69" s="88">
        <f t="shared" ca="1" si="2349"/>
        <v>1.2846194882308226E-2</v>
      </c>
      <c r="NPN69" s="88">
        <f t="shared" ca="1" si="2349"/>
        <v>1.3760402596312581E-2</v>
      </c>
      <c r="NPO69" s="88">
        <f t="shared" ca="1" si="2349"/>
        <v>1.2143175227550892E-2</v>
      </c>
      <c r="NPP69" s="88">
        <f t="shared" ca="1" si="2192"/>
        <v>1.3501366112400662E-2</v>
      </c>
      <c r="NPQ69" s="88">
        <f t="shared" ca="1" si="2192"/>
        <v>1.2993998409529054E-2</v>
      </c>
      <c r="NPR69" s="88">
        <f t="shared" ca="1" si="2192"/>
        <v>1.1439538473660841E-2</v>
      </c>
      <c r="NPS69" s="88">
        <f t="shared" ref="NPS69:NQG74" ca="1" si="2974">$C68+$B$1*($B$2-$C68)*$B$7+$B$3*($C68^0.5)*$B$7*_xlfn.NORM.S.INV(RAND())</f>
        <v>1.2846503183000227E-2</v>
      </c>
      <c r="NPT69" s="88">
        <f t="shared" ca="1" si="2974"/>
        <v>1.3147078318130822E-2</v>
      </c>
      <c r="NPU69" s="88">
        <f t="shared" ca="1" si="2974"/>
        <v>1.5023193181035068E-2</v>
      </c>
      <c r="NPV69" s="88">
        <f t="shared" ca="1" si="2974"/>
        <v>1.2552959007318331E-2</v>
      </c>
      <c r="NPW69" s="88">
        <f t="shared" ca="1" si="2974"/>
        <v>1.1442557484661067E-2</v>
      </c>
      <c r="NPX69" s="88">
        <f t="shared" ca="1" si="2974"/>
        <v>1.6456227932671784E-2</v>
      </c>
      <c r="NPY69" s="88">
        <f t="shared" ca="1" si="2974"/>
        <v>1.5327657162666902E-2</v>
      </c>
      <c r="NPZ69" s="88">
        <f t="shared" ca="1" si="2974"/>
        <v>1.3524673737128422E-2</v>
      </c>
      <c r="NQA69" s="88">
        <f t="shared" ca="1" si="2974"/>
        <v>1.5325999891734741E-2</v>
      </c>
      <c r="NQB69" s="88">
        <f t="shared" ca="1" si="2974"/>
        <v>1.2972782612057468E-2</v>
      </c>
      <c r="NQC69" s="88">
        <f t="shared" ca="1" si="2974"/>
        <v>1.3828373375350084E-2</v>
      </c>
      <c r="NQD69" s="88">
        <f t="shared" ca="1" si="2974"/>
        <v>1.5324276101859151E-2</v>
      </c>
      <c r="NQE69" s="88">
        <f t="shared" ca="1" si="2974"/>
        <v>1.3213583887822429E-2</v>
      </c>
      <c r="NQF69" s="88">
        <f t="shared" ca="1" si="2974"/>
        <v>1.2442360701712375E-2</v>
      </c>
      <c r="NQG69" s="88">
        <f t="shared" ca="1" si="2974"/>
        <v>1.376605493826057E-2</v>
      </c>
      <c r="NQH69" s="88">
        <f t="shared" ca="1" si="2662"/>
        <v>1.3610057564714171E-2</v>
      </c>
      <c r="NQI69" s="88">
        <f t="shared" ca="1" si="2662"/>
        <v>1.4906888364897383E-2</v>
      </c>
      <c r="NQJ69" s="88">
        <f t="shared" ca="1" si="2662"/>
        <v>1.4318279751030298E-2</v>
      </c>
      <c r="NQK69" s="88">
        <f t="shared" ca="1" si="2662"/>
        <v>1.3058891481375946E-2</v>
      </c>
      <c r="NQL69" s="88">
        <f t="shared" ca="1" si="2662"/>
        <v>1.5001780764251842E-2</v>
      </c>
      <c r="NQM69" s="88">
        <f t="shared" ca="1" si="2662"/>
        <v>1.36612422420089E-2</v>
      </c>
      <c r="NQN69" s="88">
        <f t="shared" ca="1" si="2662"/>
        <v>1.3410174451052212E-2</v>
      </c>
      <c r="NQO69" s="88">
        <f t="shared" ca="1" si="2662"/>
        <v>1.4419527786033884E-2</v>
      </c>
      <c r="NQP69" s="88">
        <f t="shared" ca="1" si="2662"/>
        <v>1.4271905035679213E-2</v>
      </c>
      <c r="NQQ69" s="88">
        <f t="shared" ca="1" si="2662"/>
        <v>1.4835143811212552E-2</v>
      </c>
      <c r="NQR69" s="88">
        <f t="shared" ca="1" si="2662"/>
        <v>1.5249825071866641E-2</v>
      </c>
      <c r="NQS69" s="88">
        <f t="shared" ca="1" si="2662"/>
        <v>1.3860893399262549E-2</v>
      </c>
      <c r="NQT69" s="88">
        <f t="shared" ca="1" si="2662"/>
        <v>1.4594063937464031E-2</v>
      </c>
      <c r="NQU69" s="88">
        <f t="shared" ca="1" si="2662"/>
        <v>1.2286709918765199E-2</v>
      </c>
      <c r="NQV69" s="88">
        <f t="shared" ca="1" si="2662"/>
        <v>1.4168200831277844E-2</v>
      </c>
      <c r="NQW69" s="88">
        <f t="shared" ca="1" si="2505"/>
        <v>1.4361846868672867E-2</v>
      </c>
      <c r="NQX69" s="88">
        <f t="shared" ca="1" si="2505"/>
        <v>1.3911453236527394E-2</v>
      </c>
      <c r="NQY69" s="88">
        <f t="shared" ca="1" si="2505"/>
        <v>1.3881413409313224E-2</v>
      </c>
      <c r="NQZ69" s="88">
        <f t="shared" ca="1" si="2505"/>
        <v>1.4109642384029392E-2</v>
      </c>
      <c r="NRA69" s="88">
        <f t="shared" ca="1" si="2505"/>
        <v>1.3664686386615698E-2</v>
      </c>
      <c r="NRB69" s="88">
        <f t="shared" ca="1" si="2505"/>
        <v>1.4126864993638334E-2</v>
      </c>
      <c r="NRC69" s="88">
        <f t="shared" ca="1" si="2505"/>
        <v>1.2757823057014173E-2</v>
      </c>
      <c r="NRD69" s="88">
        <f t="shared" ca="1" si="2505"/>
        <v>1.4636820237667329E-2</v>
      </c>
      <c r="NRE69" s="88">
        <f t="shared" ca="1" si="2505"/>
        <v>1.416703795525328E-2</v>
      </c>
      <c r="NRF69" s="88">
        <f t="shared" ca="1" si="2505"/>
        <v>1.553565366595136E-2</v>
      </c>
      <c r="NRG69" s="88">
        <f t="shared" ca="1" si="2505"/>
        <v>1.4980494095911109E-2</v>
      </c>
      <c r="NRH69" s="88">
        <f t="shared" ca="1" si="2505"/>
        <v>1.3431984205216786E-2</v>
      </c>
      <c r="NRI69" s="88">
        <f t="shared" ca="1" si="2505"/>
        <v>1.4038838087197286E-2</v>
      </c>
      <c r="NRJ69" s="88">
        <f t="shared" ca="1" si="2505"/>
        <v>1.2860698312109266E-2</v>
      </c>
      <c r="NRK69" s="88">
        <f t="shared" ca="1" si="2505"/>
        <v>1.2867438778296061E-2</v>
      </c>
      <c r="NRL69" s="88">
        <f t="shared" ca="1" si="2505"/>
        <v>1.4247353116382049E-2</v>
      </c>
      <c r="NRM69" s="88">
        <f t="shared" ca="1" si="2819"/>
        <v>1.3516932595891153E-2</v>
      </c>
      <c r="NRN69" s="88">
        <f t="shared" ca="1" si="2350"/>
        <v>1.3589933024691704E-2</v>
      </c>
      <c r="NRO69" s="88">
        <f t="shared" ca="1" si="2350"/>
        <v>1.345875752827292E-2</v>
      </c>
      <c r="NRP69" s="88">
        <f t="shared" ca="1" si="2350"/>
        <v>1.3283749587966406E-2</v>
      </c>
      <c r="NRQ69" s="88">
        <f t="shared" ca="1" si="2350"/>
        <v>1.3980184600155092E-2</v>
      </c>
      <c r="NRR69" s="88">
        <f t="shared" ca="1" si="2350"/>
        <v>1.2595122018484105E-2</v>
      </c>
      <c r="NRS69" s="88">
        <f t="shared" ca="1" si="2350"/>
        <v>1.3401137132419647E-2</v>
      </c>
      <c r="NRT69" s="88">
        <f t="shared" ca="1" si="2350"/>
        <v>1.4815530514151628E-2</v>
      </c>
      <c r="NRU69" s="88">
        <f t="shared" ca="1" si="2350"/>
        <v>1.2908028203423634E-2</v>
      </c>
      <c r="NRV69" s="88">
        <f t="shared" ca="1" si="2350"/>
        <v>1.2782367025445628E-2</v>
      </c>
      <c r="NRW69" s="88">
        <f t="shared" ca="1" si="2350"/>
        <v>1.3701859819389785E-2</v>
      </c>
      <c r="NRX69" s="88">
        <f t="shared" ca="1" si="2350"/>
        <v>1.2346019359146445E-2</v>
      </c>
      <c r="NRY69" s="88">
        <f t="shared" ca="1" si="2350"/>
        <v>1.2626295601273043E-2</v>
      </c>
      <c r="NRZ69" s="88">
        <f t="shared" ca="1" si="2350"/>
        <v>1.376438388541263E-2</v>
      </c>
      <c r="NSA69" s="88">
        <f t="shared" ca="1" si="2350"/>
        <v>1.2669554393147073E-2</v>
      </c>
      <c r="NSB69" s="88">
        <f t="shared" ca="1" si="2193"/>
        <v>1.4697791197917498E-2</v>
      </c>
      <c r="NSC69" s="88">
        <f t="shared" ca="1" si="2193"/>
        <v>1.4489947408614066E-2</v>
      </c>
      <c r="NSD69" s="88">
        <f t="shared" ca="1" si="2193"/>
        <v>1.1430574638351995E-2</v>
      </c>
      <c r="NSE69" s="88">
        <f t="shared" ref="NSE69:NSS74" ca="1" si="2975">$C68+$B$1*($B$2-$C68)*$B$7+$B$3*($C68^0.5)*$B$7*_xlfn.NORM.S.INV(RAND())</f>
        <v>1.3248598638203856E-2</v>
      </c>
      <c r="NSF69" s="88">
        <f t="shared" ca="1" si="2975"/>
        <v>1.298178602364812E-2</v>
      </c>
      <c r="NSG69" s="88">
        <f t="shared" ca="1" si="2975"/>
        <v>1.408477972105927E-2</v>
      </c>
      <c r="NSH69" s="88">
        <f t="shared" ca="1" si="2975"/>
        <v>1.3187277168023348E-2</v>
      </c>
      <c r="NSI69" s="88">
        <f t="shared" ca="1" si="2975"/>
        <v>1.4394661596365186E-2</v>
      </c>
      <c r="NSJ69" s="88">
        <f t="shared" ca="1" si="2975"/>
        <v>1.2945112498207281E-2</v>
      </c>
      <c r="NSK69" s="88">
        <f t="shared" ca="1" si="2975"/>
        <v>1.3526584972332186E-2</v>
      </c>
      <c r="NSL69" s="88">
        <f t="shared" ca="1" si="2975"/>
        <v>1.347596888580299E-2</v>
      </c>
      <c r="NSM69" s="88">
        <f t="shared" ca="1" si="2975"/>
        <v>1.3320315627670795E-2</v>
      </c>
      <c r="NSN69" s="88">
        <f t="shared" ca="1" si="2975"/>
        <v>1.4030716471114741E-2</v>
      </c>
      <c r="NSO69" s="88">
        <f t="shared" ca="1" si="2975"/>
        <v>1.2038311296041715E-2</v>
      </c>
      <c r="NSP69" s="88">
        <f t="shared" ca="1" si="2975"/>
        <v>1.295278203666486E-2</v>
      </c>
      <c r="NSQ69" s="88">
        <f t="shared" ca="1" si="2975"/>
        <v>1.4505655283286354E-2</v>
      </c>
      <c r="NSR69" s="88">
        <f t="shared" ca="1" si="2975"/>
        <v>1.457733830580848E-2</v>
      </c>
      <c r="NSS69" s="88">
        <f t="shared" ca="1" si="2975"/>
        <v>1.0895235206427633E-2</v>
      </c>
      <c r="NST69" s="88">
        <f t="shared" ca="1" si="2663"/>
        <v>1.3182192161580791E-2</v>
      </c>
      <c r="NSU69" s="88">
        <f t="shared" ca="1" si="2663"/>
        <v>1.4999902715276981E-2</v>
      </c>
      <c r="NSV69" s="88">
        <f t="shared" ca="1" si="2663"/>
        <v>1.3681640110175346E-2</v>
      </c>
      <c r="NSW69" s="88">
        <f t="shared" ca="1" si="2663"/>
        <v>1.1487730545862128E-2</v>
      </c>
      <c r="NSX69" s="88">
        <f t="shared" ca="1" si="2663"/>
        <v>1.2702119674551132E-2</v>
      </c>
      <c r="NSY69" s="88">
        <f t="shared" ca="1" si="2663"/>
        <v>1.4180291896561989E-2</v>
      </c>
      <c r="NSZ69" s="88">
        <f t="shared" ca="1" si="2663"/>
        <v>1.3350867039481421E-2</v>
      </c>
      <c r="NTA69" s="88">
        <f t="shared" ca="1" si="2663"/>
        <v>1.7316780154608809E-2</v>
      </c>
      <c r="NTB69" s="88">
        <f t="shared" ca="1" si="2663"/>
        <v>1.641350469028539E-2</v>
      </c>
      <c r="NTC69" s="88">
        <f t="shared" ca="1" si="2663"/>
        <v>1.2629186955436073E-2</v>
      </c>
      <c r="NTD69" s="88">
        <f t="shared" ca="1" si="2663"/>
        <v>1.5157212231063201E-2</v>
      </c>
      <c r="NTE69" s="88">
        <f t="shared" ca="1" si="2663"/>
        <v>1.5997736471708397E-2</v>
      </c>
      <c r="NTF69" s="88">
        <f t="shared" ca="1" si="2663"/>
        <v>1.4070567375844945E-2</v>
      </c>
      <c r="NTG69" s="88">
        <f t="shared" ca="1" si="2663"/>
        <v>1.385188865149106E-2</v>
      </c>
      <c r="NTH69" s="88">
        <f t="shared" ca="1" si="2663"/>
        <v>1.2836348187002557E-2</v>
      </c>
      <c r="NTI69" s="88">
        <f t="shared" ca="1" si="2506"/>
        <v>1.3926918290201941E-2</v>
      </c>
      <c r="NTJ69" s="88">
        <f t="shared" ca="1" si="2506"/>
        <v>1.4103559938828178E-2</v>
      </c>
      <c r="NTK69" s="88">
        <f t="shared" ca="1" si="2506"/>
        <v>1.4892041163276326E-2</v>
      </c>
      <c r="NTL69" s="88">
        <f t="shared" ca="1" si="2506"/>
        <v>1.3329996706536472E-2</v>
      </c>
      <c r="NTM69" s="88">
        <f t="shared" ca="1" si="2506"/>
        <v>1.420610828476399E-2</v>
      </c>
      <c r="NTN69" s="88">
        <f t="shared" ca="1" si="2506"/>
        <v>1.4253276096515954E-2</v>
      </c>
      <c r="NTO69" s="88">
        <f t="shared" ca="1" si="2506"/>
        <v>1.4888870662182446E-2</v>
      </c>
      <c r="NTP69" s="88">
        <f t="shared" ca="1" si="2506"/>
        <v>1.5914105172680174E-2</v>
      </c>
      <c r="NTQ69" s="88">
        <f t="shared" ca="1" si="2506"/>
        <v>1.1901896240662143E-2</v>
      </c>
      <c r="NTR69" s="88">
        <f t="shared" ca="1" si="2506"/>
        <v>1.3264077190570758E-2</v>
      </c>
    </row>
    <row r="70" spans="1:10002" x14ac:dyDescent="0.3">
      <c r="A70" s="89">
        <f t="shared" ca="1" si="315"/>
        <v>1.0577916532059207E-2</v>
      </c>
      <c r="B70" s="88">
        <f t="shared" si="157"/>
        <v>4.666666666666667</v>
      </c>
      <c r="C70" s="88">
        <f t="shared" ca="1" si="2664"/>
        <v>1.3307977490431829E-2</v>
      </c>
      <c r="D70" s="88">
        <f t="shared" ca="1" si="2664"/>
        <v>1.4875148488156079E-2</v>
      </c>
      <c r="E70" s="88">
        <f t="shared" ca="1" si="2664"/>
        <v>1.6896155675605876E-2</v>
      </c>
      <c r="F70" s="88">
        <f t="shared" ca="1" si="2664"/>
        <v>1.6396893366152659E-2</v>
      </c>
      <c r="G70" s="88">
        <f t="shared" ca="1" si="2664"/>
        <v>1.5342930181434134E-2</v>
      </c>
      <c r="H70" s="88">
        <f t="shared" ca="1" si="2664"/>
        <v>1.5335637031557671E-2</v>
      </c>
      <c r="I70" s="88">
        <f t="shared" ca="1" si="2664"/>
        <v>1.4991438568206755E-2</v>
      </c>
      <c r="J70" s="88">
        <f t="shared" ca="1" si="2664"/>
        <v>1.4226438922919825E-2</v>
      </c>
      <c r="K70" s="88">
        <f t="shared" ca="1" si="2664"/>
        <v>1.5306188655866053E-2</v>
      </c>
      <c r="L70" s="88">
        <f t="shared" ca="1" si="2664"/>
        <v>1.5952950909779773E-2</v>
      </c>
      <c r="M70" s="88">
        <f t="shared" ca="1" si="2664"/>
        <v>1.5423486614068872E-2</v>
      </c>
      <c r="N70" s="88">
        <f t="shared" ca="1" si="2664"/>
        <v>1.6506927330797675E-2</v>
      </c>
      <c r="O70" s="88">
        <f t="shared" ca="1" si="2664"/>
        <v>1.5088327732399886E-2</v>
      </c>
      <c r="P70" s="88">
        <f t="shared" ca="1" si="2664"/>
        <v>1.5707425947767441E-2</v>
      </c>
      <c r="Q70" s="88">
        <f t="shared" ca="1" si="2664"/>
        <v>1.4503170909648363E-2</v>
      </c>
      <c r="R70" s="88">
        <f t="shared" ca="1" si="2664"/>
        <v>1.4045965421374595E-2</v>
      </c>
      <c r="S70" s="88">
        <f t="shared" ca="1" si="2507"/>
        <v>1.6126131248167207E-2</v>
      </c>
      <c r="T70" s="88">
        <f t="shared" ca="1" si="2507"/>
        <v>1.3268442686728943E-2</v>
      </c>
      <c r="U70" s="88">
        <f t="shared" ca="1" si="2507"/>
        <v>1.4653927914806001E-2</v>
      </c>
      <c r="V70" s="88">
        <f t="shared" ca="1" si="2507"/>
        <v>1.5817883233830113E-2</v>
      </c>
      <c r="W70" s="88">
        <f t="shared" ca="1" si="2507"/>
        <v>1.5186592456770232E-2</v>
      </c>
      <c r="X70" s="88">
        <f t="shared" ca="1" si="2507"/>
        <v>1.3750937369914226E-2</v>
      </c>
      <c r="Y70" s="88">
        <f t="shared" ca="1" si="2507"/>
        <v>1.4744851127038824E-2</v>
      </c>
      <c r="Z70" s="88">
        <f t="shared" ca="1" si="2507"/>
        <v>1.5270280817429795E-2</v>
      </c>
      <c r="AA70" s="88">
        <f t="shared" ca="1" si="2507"/>
        <v>1.5470205580491569E-2</v>
      </c>
      <c r="AB70" s="88">
        <f t="shared" ca="1" si="2507"/>
        <v>1.732725996317034E-2</v>
      </c>
      <c r="AC70" s="88">
        <f t="shared" ca="1" si="2507"/>
        <v>1.690860446006133E-2</v>
      </c>
      <c r="AD70" s="88">
        <f t="shared" ca="1" si="2507"/>
        <v>1.6379110535284385E-2</v>
      </c>
      <c r="AE70" s="88">
        <f t="shared" ca="1" si="2507"/>
        <v>1.6107301250902192E-2</v>
      </c>
      <c r="AF70" s="88">
        <f t="shared" ca="1" si="2507"/>
        <v>1.5363921221455152E-2</v>
      </c>
      <c r="AG70" s="88">
        <f t="shared" ca="1" si="2507"/>
        <v>1.4571344058479138E-2</v>
      </c>
      <c r="AH70" s="88">
        <f t="shared" ca="1" si="2194"/>
        <v>1.5289775676821708E-2</v>
      </c>
      <c r="AI70" s="88">
        <f t="shared" ca="1" si="2194"/>
        <v>1.5184595563722267E-2</v>
      </c>
      <c r="AJ70" s="88">
        <f t="shared" ca="1" si="2194"/>
        <v>1.3342297990044556E-2</v>
      </c>
      <c r="AK70" s="88">
        <f t="shared" ca="1" si="2194"/>
        <v>1.3877405633308658E-2</v>
      </c>
      <c r="AL70" s="88">
        <f t="shared" ca="1" si="2194"/>
        <v>1.573068486757221E-2</v>
      </c>
      <c r="AM70" s="88">
        <f t="shared" ca="1" si="2194"/>
        <v>1.6517601618007315E-2</v>
      </c>
      <c r="AN70" s="88">
        <f t="shared" ca="1" si="2194"/>
        <v>1.7646504311316213E-2</v>
      </c>
      <c r="AO70" s="88">
        <f t="shared" ca="1" si="2194"/>
        <v>1.3716028405976894E-2</v>
      </c>
      <c r="AP70" s="88">
        <f t="shared" ca="1" si="2194"/>
        <v>1.4993394912766791E-2</v>
      </c>
      <c r="AQ70" s="88">
        <f t="shared" ca="1" si="2820"/>
        <v>1.863311634438047E-2</v>
      </c>
      <c r="AR70" s="88">
        <f t="shared" ca="1" si="2820"/>
        <v>1.6065354266125521E-2</v>
      </c>
      <c r="AS70" s="88">
        <f t="shared" ca="1" si="2820"/>
        <v>1.3277037314307507E-2</v>
      </c>
      <c r="AT70" s="88">
        <f t="shared" ca="1" si="2820"/>
        <v>1.3595408303804278E-2</v>
      </c>
      <c r="AU70" s="88">
        <f t="shared" ca="1" si="2820"/>
        <v>1.8157508641293139E-2</v>
      </c>
      <c r="AV70" s="88">
        <f t="shared" ca="1" si="2820"/>
        <v>1.5988950536460978E-2</v>
      </c>
      <c r="AW70" s="88">
        <f t="shared" ca="1" si="2820"/>
        <v>1.6814963017000469E-2</v>
      </c>
      <c r="AX70" s="88">
        <f t="shared" ca="1" si="2820"/>
        <v>1.7187922684186594E-2</v>
      </c>
      <c r="AY70" s="88">
        <f t="shared" ca="1" si="2820"/>
        <v>1.6959489707493523E-2</v>
      </c>
      <c r="AZ70" s="88">
        <f t="shared" ca="1" si="2820"/>
        <v>1.4671597555252113E-2</v>
      </c>
      <c r="BA70" s="88">
        <f t="shared" ca="1" si="2820"/>
        <v>1.4770735355124574E-2</v>
      </c>
      <c r="BB70" s="88">
        <f t="shared" ca="1" si="2820"/>
        <v>1.4739351081186982E-2</v>
      </c>
      <c r="BC70" s="88">
        <f t="shared" ca="1" si="2820"/>
        <v>1.7324692717541116E-2</v>
      </c>
      <c r="BD70" s="88">
        <f t="shared" ca="1" si="2820"/>
        <v>1.7573499128663114E-2</v>
      </c>
      <c r="BE70" s="88">
        <f t="shared" ca="1" si="2820"/>
        <v>1.6161578564586086E-2</v>
      </c>
      <c r="BF70" s="88">
        <f t="shared" ca="1" si="2508"/>
        <v>1.6413196311146593E-2</v>
      </c>
      <c r="BG70" s="88">
        <f t="shared" ca="1" si="2508"/>
        <v>1.8791850656152475E-2</v>
      </c>
      <c r="BH70" s="88">
        <f t="shared" ca="1" si="2508"/>
        <v>1.7434673506550535E-2</v>
      </c>
      <c r="BI70" s="88">
        <f t="shared" ca="1" si="2508"/>
        <v>1.8181345670583542E-2</v>
      </c>
      <c r="BJ70" s="88">
        <f t="shared" ca="1" si="2508"/>
        <v>1.6062109583933639E-2</v>
      </c>
      <c r="BK70" s="88">
        <f t="shared" ca="1" si="2508"/>
        <v>1.1979110587113203E-2</v>
      </c>
      <c r="BL70" s="88">
        <f t="shared" ca="1" si="2508"/>
        <v>1.3595249403523059E-2</v>
      </c>
      <c r="BM70" s="88">
        <f t="shared" ca="1" si="2508"/>
        <v>1.5962005196303808E-2</v>
      </c>
      <c r="BN70" s="88">
        <f t="shared" ca="1" si="2508"/>
        <v>1.3865314779446624E-2</v>
      </c>
      <c r="BO70" s="88">
        <f t="shared" ca="1" si="2508"/>
        <v>1.6129153744806352E-2</v>
      </c>
      <c r="BP70" s="88">
        <f t="shared" ca="1" si="2508"/>
        <v>1.7991913398477791E-2</v>
      </c>
      <c r="BQ70" s="88">
        <f t="shared" ca="1" si="2508"/>
        <v>1.6584154427338352E-2</v>
      </c>
      <c r="BR70" s="88">
        <f t="shared" ca="1" si="2508"/>
        <v>1.7481178335933673E-2</v>
      </c>
      <c r="BS70" s="88">
        <f t="shared" ca="1" si="2508"/>
        <v>1.3736592944502789E-2</v>
      </c>
      <c r="BT70" s="88">
        <f t="shared" ca="1" si="2508"/>
        <v>1.363361761740264E-2</v>
      </c>
      <c r="BU70" s="88">
        <f t="shared" ca="1" si="2351"/>
        <v>1.2844732459584863E-2</v>
      </c>
      <c r="BV70" s="88">
        <f t="shared" ca="1" si="2351"/>
        <v>1.6295114331014986E-2</v>
      </c>
      <c r="BW70" s="88">
        <f t="shared" ca="1" si="2351"/>
        <v>1.6314355628622702E-2</v>
      </c>
      <c r="BX70" s="88">
        <f t="shared" ca="1" si="2351"/>
        <v>1.4186068384198679E-2</v>
      </c>
      <c r="BY70" s="88">
        <f t="shared" ca="1" si="2351"/>
        <v>1.5894588513899962E-2</v>
      </c>
      <c r="BZ70" s="88">
        <f t="shared" ca="1" si="2351"/>
        <v>1.6615178754668992E-2</v>
      </c>
      <c r="CA70" s="88">
        <f t="shared" ca="1" si="2351"/>
        <v>1.66961216181198E-2</v>
      </c>
      <c r="CB70" s="88">
        <f t="shared" ca="1" si="2351"/>
        <v>1.467941674189358E-2</v>
      </c>
      <c r="CC70" s="88">
        <f t="shared" ca="1" si="2351"/>
        <v>1.6280738682595164E-2</v>
      </c>
      <c r="CD70" s="88">
        <f t="shared" ca="1" si="2351"/>
        <v>1.4844660347351447E-2</v>
      </c>
      <c r="CE70" s="88">
        <f t="shared" ca="1" si="2351"/>
        <v>1.5815391934602747E-2</v>
      </c>
      <c r="CF70" s="88">
        <f t="shared" ca="1" si="2351"/>
        <v>1.5787053986764599E-2</v>
      </c>
      <c r="CG70" s="88">
        <f t="shared" ca="1" si="2351"/>
        <v>1.5970808800491166E-2</v>
      </c>
      <c r="CH70" s="88">
        <f t="shared" ca="1" si="2351"/>
        <v>1.5596192077533332E-2</v>
      </c>
      <c r="CI70" s="88">
        <f t="shared" ca="1" si="2351"/>
        <v>1.4079754567602593E-2</v>
      </c>
      <c r="CJ70" s="88">
        <f t="shared" ca="1" si="2351"/>
        <v>1.6447562284564385E-2</v>
      </c>
      <c r="CK70" s="88">
        <f t="shared" ca="1" si="2665"/>
        <v>1.5342029653501853E-2</v>
      </c>
      <c r="CL70" s="88">
        <f t="shared" ca="1" si="2196"/>
        <v>1.6338452606809065E-2</v>
      </c>
      <c r="CM70" s="88">
        <f t="shared" ca="1" si="2196"/>
        <v>1.5337420820066519E-2</v>
      </c>
      <c r="CN70" s="88">
        <f t="shared" ca="1" si="2196"/>
        <v>1.3942143456622541E-2</v>
      </c>
      <c r="CO70" s="88">
        <f t="shared" ca="1" si="2196"/>
        <v>1.4787426976772575E-2</v>
      </c>
      <c r="CP70" s="88">
        <f t="shared" ca="1" si="2196"/>
        <v>1.7385141393567415E-2</v>
      </c>
      <c r="CQ70" s="88">
        <f t="shared" ca="1" si="2196"/>
        <v>1.4168962892319135E-2</v>
      </c>
      <c r="CR70" s="88">
        <f t="shared" ca="1" si="2196"/>
        <v>1.5959014082666766E-2</v>
      </c>
      <c r="CS70" s="88">
        <f t="shared" ca="1" si="2196"/>
        <v>1.328854674864048E-2</v>
      </c>
      <c r="CT70" s="88">
        <f t="shared" ca="1" si="2196"/>
        <v>1.4628908368007535E-2</v>
      </c>
      <c r="CU70" s="88">
        <f t="shared" ca="1" si="2196"/>
        <v>1.4068057068453085E-2</v>
      </c>
      <c r="CV70" s="88">
        <f t="shared" ca="1" si="2196"/>
        <v>1.3969271856327903E-2</v>
      </c>
      <c r="CW70" s="88">
        <f t="shared" ca="1" si="2196"/>
        <v>1.5685735896719472E-2</v>
      </c>
      <c r="CX70" s="88">
        <f t="shared" ca="1" si="2196"/>
        <v>1.3694799485271024E-2</v>
      </c>
      <c r="CY70" s="88">
        <f t="shared" ca="1" si="2196"/>
        <v>1.3730462133285173E-2</v>
      </c>
      <c r="CZ70" s="88">
        <f t="shared" ca="1" si="2196"/>
        <v>1.6067587047600373E-2</v>
      </c>
      <c r="DA70" s="88">
        <f t="shared" ca="1" si="2196"/>
        <v>1.5742109088263758E-2</v>
      </c>
      <c r="DB70" s="88">
        <f ca="1">$C69+$B$1*($B$2-$C69)*$B$7+$B$3*($C69^0.5)*$B$7*_xlfn.NORM.S.INV(RAND())</f>
        <v>1.3870997020456846E-2</v>
      </c>
      <c r="DC70" s="88">
        <f t="shared" ca="1" si="2821"/>
        <v>1.6708242919100277E-2</v>
      </c>
      <c r="DD70" s="88">
        <f t="shared" ca="1" si="2821"/>
        <v>1.4134489274260812E-2</v>
      </c>
      <c r="DE70" s="88">
        <f t="shared" ca="1" si="2821"/>
        <v>1.5919816837601498E-2</v>
      </c>
      <c r="DF70" s="88">
        <f t="shared" ca="1" si="2821"/>
        <v>1.7681992405281961E-2</v>
      </c>
      <c r="DG70" s="88">
        <f t="shared" ca="1" si="2821"/>
        <v>1.4833825072333497E-2</v>
      </c>
      <c r="DH70" s="88">
        <f t="shared" ca="1" si="2821"/>
        <v>1.6744266843902521E-2</v>
      </c>
      <c r="DI70" s="88">
        <f t="shared" ca="1" si="2821"/>
        <v>1.3633723282529809E-2</v>
      </c>
      <c r="DJ70" s="88">
        <f t="shared" ca="1" si="2821"/>
        <v>1.4277838457256314E-2</v>
      </c>
      <c r="DK70" s="88">
        <f t="shared" ca="1" si="2821"/>
        <v>1.548966038817578E-2</v>
      </c>
      <c r="DL70" s="88">
        <f t="shared" ca="1" si="2821"/>
        <v>1.446474561820134E-2</v>
      </c>
      <c r="DM70" s="88">
        <f t="shared" ca="1" si="2821"/>
        <v>1.5042971200310987E-2</v>
      </c>
      <c r="DN70" s="88">
        <f t="shared" ca="1" si="2821"/>
        <v>1.5441945057807429E-2</v>
      </c>
      <c r="DO70" s="88">
        <f t="shared" ca="1" si="2821"/>
        <v>1.3966804964759057E-2</v>
      </c>
      <c r="DP70" s="88">
        <f t="shared" ca="1" si="2821"/>
        <v>1.4810961163998132E-2</v>
      </c>
      <c r="DQ70" s="88">
        <f t="shared" ca="1" si="2821"/>
        <v>1.5944645994410221E-2</v>
      </c>
      <c r="DR70" s="88">
        <f t="shared" ca="1" si="2509"/>
        <v>1.4461378723270557E-2</v>
      </c>
      <c r="DS70" s="88">
        <f t="shared" ca="1" si="2509"/>
        <v>1.7243265106537339E-2</v>
      </c>
      <c r="DT70" s="88">
        <f t="shared" ca="1" si="2509"/>
        <v>1.5451422941193768E-2</v>
      </c>
      <c r="DU70" s="88">
        <f t="shared" ca="1" si="2509"/>
        <v>1.4981173413470453E-2</v>
      </c>
      <c r="DV70" s="88">
        <f t="shared" ca="1" si="2509"/>
        <v>1.5574307452296304E-2</v>
      </c>
      <c r="DW70" s="88">
        <f t="shared" ca="1" si="2509"/>
        <v>1.5417049842186189E-2</v>
      </c>
      <c r="DX70" s="88">
        <f t="shared" ca="1" si="2509"/>
        <v>1.3440988282006643E-2</v>
      </c>
      <c r="DY70" s="88">
        <f t="shared" ca="1" si="2509"/>
        <v>1.5971834466387197E-2</v>
      </c>
      <c r="DZ70" s="88">
        <f t="shared" ca="1" si="2509"/>
        <v>1.7635671781500026E-2</v>
      </c>
      <c r="EA70" s="88">
        <f t="shared" ca="1" si="2509"/>
        <v>1.5350424126313543E-2</v>
      </c>
      <c r="EB70" s="88">
        <f t="shared" ca="1" si="2509"/>
        <v>1.7686040779370252E-2</v>
      </c>
      <c r="EC70" s="88">
        <f t="shared" ca="1" si="2509"/>
        <v>1.4728748070496374E-2</v>
      </c>
      <c r="ED70" s="88">
        <f t="shared" ca="1" si="2509"/>
        <v>1.7430035050241342E-2</v>
      </c>
      <c r="EE70" s="88">
        <f t="shared" ca="1" si="2509"/>
        <v>1.3512294650444432E-2</v>
      </c>
      <c r="EF70" s="88">
        <f t="shared" ca="1" si="2509"/>
        <v>1.402915482815353E-2</v>
      </c>
      <c r="EG70" s="88">
        <f t="shared" ca="1" si="2352"/>
        <v>1.5382014020377387E-2</v>
      </c>
      <c r="EH70" s="88">
        <f t="shared" ca="1" si="2352"/>
        <v>1.2839996109501754E-2</v>
      </c>
      <c r="EI70" s="88">
        <f t="shared" ca="1" si="2352"/>
        <v>1.6408435115680731E-2</v>
      </c>
      <c r="EJ70" s="88">
        <f t="shared" ca="1" si="2352"/>
        <v>1.635087729131866E-2</v>
      </c>
      <c r="EK70" s="88">
        <f t="shared" ca="1" si="2352"/>
        <v>1.5741569106867664E-2</v>
      </c>
      <c r="EL70" s="88">
        <f t="shared" ca="1" si="2352"/>
        <v>1.5616033455025026E-2</v>
      </c>
      <c r="EM70" s="88">
        <f t="shared" ca="1" si="2352"/>
        <v>1.4484041103371922E-2</v>
      </c>
      <c r="EN70" s="88">
        <f t="shared" ca="1" si="2352"/>
        <v>1.5641995893975181E-2</v>
      </c>
      <c r="EO70" s="88">
        <f t="shared" ca="1" si="2352"/>
        <v>1.5450795724433884E-2</v>
      </c>
      <c r="EP70" s="88">
        <f t="shared" ca="1" si="2352"/>
        <v>1.3124821223054854E-2</v>
      </c>
      <c r="EQ70" s="88">
        <f t="shared" ca="1" si="2352"/>
        <v>1.3152068954182927E-2</v>
      </c>
      <c r="ER70" s="88">
        <f t="shared" ca="1" si="2352"/>
        <v>1.5551026841633831E-2</v>
      </c>
      <c r="ES70" s="88">
        <f t="shared" ca="1" si="2352"/>
        <v>1.457078470329318E-2</v>
      </c>
      <c r="ET70" s="88">
        <f t="shared" ca="1" si="2352"/>
        <v>1.8829364824564113E-2</v>
      </c>
      <c r="EU70" s="88">
        <f t="shared" ca="1" si="2352"/>
        <v>1.6023419794051356E-2</v>
      </c>
      <c r="EV70" s="88">
        <f t="shared" ca="1" si="2352"/>
        <v>1.556304789753348E-2</v>
      </c>
      <c r="EW70" s="88">
        <f t="shared" ca="1" si="2666"/>
        <v>1.6220113778019692E-2</v>
      </c>
      <c r="EX70" s="88">
        <f t="shared" ca="1" si="2197"/>
        <v>1.3766007245710189E-2</v>
      </c>
      <c r="EY70" s="88">
        <f t="shared" ca="1" si="2197"/>
        <v>1.7378542918954253E-2</v>
      </c>
      <c r="EZ70" s="88">
        <f t="shared" ca="1" si="2197"/>
        <v>1.5788335619440187E-2</v>
      </c>
      <c r="FA70" s="88">
        <f t="shared" ca="1" si="2197"/>
        <v>1.553475679944172E-2</v>
      </c>
      <c r="FB70" s="88">
        <f t="shared" ca="1" si="2197"/>
        <v>1.643772842586572E-2</v>
      </c>
      <c r="FC70" s="88">
        <f t="shared" ca="1" si="2197"/>
        <v>1.5225803723746082E-2</v>
      </c>
      <c r="FD70" s="88">
        <f t="shared" ca="1" si="2197"/>
        <v>1.6023981547586816E-2</v>
      </c>
      <c r="FE70" s="88">
        <f t="shared" ca="1" si="2197"/>
        <v>1.5128115275219314E-2</v>
      </c>
      <c r="FF70" s="88">
        <f t="shared" ca="1" si="2197"/>
        <v>1.6967979536475514E-2</v>
      </c>
      <c r="FG70" s="88">
        <f t="shared" ca="1" si="2197"/>
        <v>1.3994084216194195E-2</v>
      </c>
      <c r="FH70" s="88">
        <f t="shared" ca="1" si="2197"/>
        <v>1.2726124979381036E-2</v>
      </c>
      <c r="FI70" s="88">
        <f t="shared" ca="1" si="2197"/>
        <v>1.3460952658211945E-2</v>
      </c>
      <c r="FJ70" s="88">
        <f t="shared" ca="1" si="2197"/>
        <v>1.3706268886018608E-2</v>
      </c>
      <c r="FK70" s="88">
        <f t="shared" ca="1" si="2197"/>
        <v>1.4368677023107443E-2</v>
      </c>
      <c r="FL70" s="88">
        <f t="shared" ca="1" si="2197"/>
        <v>1.6215258889525269E-2</v>
      </c>
      <c r="FM70" s="88">
        <f t="shared" ca="1" si="2197"/>
        <v>1.4536948611561625E-2</v>
      </c>
      <c r="FN70" s="88">
        <f ca="1">$C69+$B$1*($B$2-$C69)*$B$7+$B$3*($C69^0.5)*$B$7*_xlfn.NORM.S.INV(RAND())</f>
        <v>1.6589758839112421E-2</v>
      </c>
      <c r="FO70" s="88">
        <f t="shared" ca="1" si="2822"/>
        <v>1.6397517079536659E-2</v>
      </c>
      <c r="FP70" s="88">
        <f t="shared" ca="1" si="2822"/>
        <v>1.6116891955633698E-2</v>
      </c>
      <c r="FQ70" s="88">
        <f t="shared" ca="1" si="2822"/>
        <v>1.4094065669085519E-2</v>
      </c>
      <c r="FR70" s="88">
        <f t="shared" ca="1" si="2822"/>
        <v>1.8349916997479617E-2</v>
      </c>
      <c r="FS70" s="88">
        <f t="shared" ca="1" si="2822"/>
        <v>1.3846630348027012E-2</v>
      </c>
      <c r="FT70" s="88">
        <f t="shared" ca="1" si="2822"/>
        <v>1.36699851774412E-2</v>
      </c>
      <c r="FU70" s="88">
        <f t="shared" ca="1" si="2822"/>
        <v>1.4683667616214398E-2</v>
      </c>
      <c r="FV70" s="88">
        <f t="shared" ca="1" si="2822"/>
        <v>1.3472179125300347E-2</v>
      </c>
      <c r="FW70" s="88">
        <f t="shared" ca="1" si="2822"/>
        <v>1.4270319567762032E-2</v>
      </c>
      <c r="FX70" s="88">
        <f t="shared" ca="1" si="2822"/>
        <v>1.6134506532317107E-2</v>
      </c>
      <c r="FY70" s="88">
        <f t="shared" ca="1" si="2822"/>
        <v>1.5339440634692451E-2</v>
      </c>
      <c r="FZ70" s="88">
        <f t="shared" ca="1" si="2822"/>
        <v>1.5702403963211781E-2</v>
      </c>
      <c r="GA70" s="88">
        <f t="shared" ca="1" si="2822"/>
        <v>1.5199410957687929E-2</v>
      </c>
      <c r="GB70" s="88">
        <f t="shared" ca="1" si="2822"/>
        <v>1.5554406791575017E-2</v>
      </c>
      <c r="GC70" s="88">
        <f t="shared" ca="1" si="2822"/>
        <v>1.601095398748829E-2</v>
      </c>
      <c r="GD70" s="88">
        <f t="shared" ca="1" si="2510"/>
        <v>1.4834430879459943E-2</v>
      </c>
      <c r="GE70" s="88">
        <f t="shared" ca="1" si="2510"/>
        <v>1.5957426828676839E-2</v>
      </c>
      <c r="GF70" s="88">
        <f t="shared" ca="1" si="2510"/>
        <v>1.5369181077030692E-2</v>
      </c>
      <c r="GG70" s="88">
        <f t="shared" ca="1" si="2510"/>
        <v>1.5796728655969972E-2</v>
      </c>
      <c r="GH70" s="88">
        <f t="shared" ca="1" si="2510"/>
        <v>1.3201796327369762E-2</v>
      </c>
      <c r="GI70" s="88">
        <f t="shared" ca="1" si="2510"/>
        <v>1.72835612854179E-2</v>
      </c>
      <c r="GJ70" s="88">
        <f t="shared" ca="1" si="2510"/>
        <v>1.4696048472492399E-2</v>
      </c>
      <c r="GK70" s="88">
        <f t="shared" ca="1" si="2510"/>
        <v>1.5319091454189861E-2</v>
      </c>
      <c r="GL70" s="88">
        <f t="shared" ca="1" si="2510"/>
        <v>1.3744121893269463E-2</v>
      </c>
      <c r="GM70" s="88">
        <f t="shared" ca="1" si="2510"/>
        <v>1.4249071223363578E-2</v>
      </c>
      <c r="GN70" s="88">
        <f t="shared" ca="1" si="2510"/>
        <v>1.3502353442905884E-2</v>
      </c>
      <c r="GO70" s="88">
        <f t="shared" ca="1" si="2510"/>
        <v>1.7402016107524471E-2</v>
      </c>
      <c r="GP70" s="88">
        <f t="shared" ca="1" si="2510"/>
        <v>1.5736771042107411E-2</v>
      </c>
      <c r="GQ70" s="88">
        <f t="shared" ca="1" si="2510"/>
        <v>1.4363031463421624E-2</v>
      </c>
      <c r="GR70" s="88">
        <f t="shared" ca="1" si="2510"/>
        <v>1.4876443727755139E-2</v>
      </c>
      <c r="GS70" s="88">
        <f t="shared" ca="1" si="2353"/>
        <v>1.7476103053828594E-2</v>
      </c>
      <c r="GT70" s="88">
        <f t="shared" ca="1" si="2353"/>
        <v>1.6574659907786483E-2</v>
      </c>
      <c r="GU70" s="88">
        <f t="shared" ca="1" si="2353"/>
        <v>1.4059375158245069E-2</v>
      </c>
      <c r="GV70" s="88">
        <f t="shared" ca="1" si="2353"/>
        <v>1.5417576565835343E-2</v>
      </c>
      <c r="GW70" s="88">
        <f t="shared" ca="1" si="2353"/>
        <v>1.4286422182558173E-2</v>
      </c>
      <c r="GX70" s="88">
        <f t="shared" ca="1" si="2353"/>
        <v>1.5205033619526243E-2</v>
      </c>
      <c r="GY70" s="88">
        <f t="shared" ca="1" si="2353"/>
        <v>1.5050475197142348E-2</v>
      </c>
      <c r="GZ70" s="88">
        <f t="shared" ca="1" si="2353"/>
        <v>1.4864124829214183E-2</v>
      </c>
      <c r="HA70" s="88">
        <f t="shared" ca="1" si="2353"/>
        <v>1.4483253844643646E-2</v>
      </c>
      <c r="HB70" s="88">
        <f t="shared" ca="1" si="2353"/>
        <v>1.5409943529985556E-2</v>
      </c>
      <c r="HC70" s="88">
        <f t="shared" ca="1" si="2353"/>
        <v>1.6924805810837173E-2</v>
      </c>
      <c r="HD70" s="88">
        <f t="shared" ca="1" si="2353"/>
        <v>1.4225868110781314E-2</v>
      </c>
      <c r="HE70" s="88">
        <f t="shared" ca="1" si="2353"/>
        <v>1.5502680505522925E-2</v>
      </c>
      <c r="HF70" s="88">
        <f t="shared" ca="1" si="2353"/>
        <v>1.5085967360276181E-2</v>
      </c>
      <c r="HG70" s="88">
        <f t="shared" ca="1" si="2353"/>
        <v>1.5410605927151367E-2</v>
      </c>
      <c r="HH70" s="88">
        <f t="shared" ca="1" si="2353"/>
        <v>1.6408695628390025E-2</v>
      </c>
      <c r="HI70" s="88">
        <f t="shared" ca="1" si="2667"/>
        <v>1.4434074739916652E-2</v>
      </c>
      <c r="HJ70" s="88">
        <f t="shared" ca="1" si="2198"/>
        <v>1.6193005815413494E-2</v>
      </c>
      <c r="HK70" s="88">
        <f t="shared" ca="1" si="2198"/>
        <v>1.6051882794458627E-2</v>
      </c>
      <c r="HL70" s="88">
        <f t="shared" ca="1" si="2198"/>
        <v>1.4521379377402322E-2</v>
      </c>
      <c r="HM70" s="88">
        <f t="shared" ca="1" si="2198"/>
        <v>1.5838365579773084E-2</v>
      </c>
      <c r="HN70" s="88">
        <f t="shared" ca="1" si="2198"/>
        <v>1.5514443170983045E-2</v>
      </c>
      <c r="HO70" s="88">
        <f t="shared" ca="1" si="2198"/>
        <v>1.7122410811468276E-2</v>
      </c>
      <c r="HP70" s="88">
        <f t="shared" ca="1" si="2198"/>
        <v>1.5682723777545041E-2</v>
      </c>
      <c r="HQ70" s="88">
        <f t="shared" ca="1" si="2198"/>
        <v>1.466956541120493E-2</v>
      </c>
      <c r="HR70" s="88">
        <f t="shared" ca="1" si="2198"/>
        <v>1.6298058808930673E-2</v>
      </c>
      <c r="HS70" s="88">
        <f t="shared" ca="1" si="2198"/>
        <v>1.6003867996101075E-2</v>
      </c>
      <c r="HT70" s="88">
        <f t="shared" ca="1" si="2198"/>
        <v>1.6535427702042312E-2</v>
      </c>
      <c r="HU70" s="88">
        <f t="shared" ca="1" si="2198"/>
        <v>1.4943430836899311E-2</v>
      </c>
      <c r="HV70" s="88">
        <f t="shared" ca="1" si="2198"/>
        <v>1.5950103014407035E-2</v>
      </c>
      <c r="HW70" s="88">
        <f t="shared" ca="1" si="2198"/>
        <v>1.3778808418515387E-2</v>
      </c>
      <c r="HX70" s="88">
        <f t="shared" ca="1" si="2198"/>
        <v>1.5946706171986545E-2</v>
      </c>
      <c r="HY70" s="88">
        <f t="shared" ca="1" si="2198"/>
        <v>1.6348177437535017E-2</v>
      </c>
      <c r="HZ70" s="88">
        <f ca="1">$C69+$B$1*($B$2-$C69)*$B$7+$B$3*($C69^0.5)*$B$7*_xlfn.NORM.S.INV(RAND())</f>
        <v>1.53712239320199E-2</v>
      </c>
      <c r="IA70" s="88">
        <f t="shared" ca="1" si="2823"/>
        <v>1.4693169349746665E-2</v>
      </c>
      <c r="IB70" s="88">
        <f t="shared" ca="1" si="2823"/>
        <v>1.676664929658344E-2</v>
      </c>
      <c r="IC70" s="88">
        <f t="shared" ca="1" si="2823"/>
        <v>1.3350065835432938E-2</v>
      </c>
      <c r="ID70" s="88">
        <f t="shared" ca="1" si="2823"/>
        <v>1.5068116677662944E-2</v>
      </c>
      <c r="IE70" s="88">
        <f t="shared" ca="1" si="2823"/>
        <v>1.6172667911060288E-2</v>
      </c>
      <c r="IF70" s="88">
        <f t="shared" ca="1" si="2823"/>
        <v>1.425404082349689E-2</v>
      </c>
      <c r="IG70" s="88">
        <f t="shared" ca="1" si="2823"/>
        <v>1.9487625254526783E-2</v>
      </c>
      <c r="IH70" s="88">
        <f t="shared" ca="1" si="2823"/>
        <v>1.6020466839303932E-2</v>
      </c>
      <c r="II70" s="88">
        <f t="shared" ca="1" si="2823"/>
        <v>1.5049680741374751E-2</v>
      </c>
      <c r="IJ70" s="88">
        <f t="shared" ca="1" si="2823"/>
        <v>1.6532745613301116E-2</v>
      </c>
      <c r="IK70" s="88">
        <f t="shared" ca="1" si="2823"/>
        <v>1.4622112764720066E-2</v>
      </c>
      <c r="IL70" s="88">
        <f t="shared" ca="1" si="2823"/>
        <v>1.7432274751945784E-2</v>
      </c>
      <c r="IM70" s="88">
        <f t="shared" ca="1" si="2823"/>
        <v>1.4659349242933297E-2</v>
      </c>
      <c r="IN70" s="88">
        <f t="shared" ca="1" si="2823"/>
        <v>1.4050545284756239E-2</v>
      </c>
      <c r="IO70" s="88">
        <f t="shared" ca="1" si="2823"/>
        <v>1.6530044856693241E-2</v>
      </c>
      <c r="IP70" s="88">
        <f t="shared" ca="1" si="2511"/>
        <v>1.4757281282969515E-2</v>
      </c>
      <c r="IQ70" s="88">
        <f t="shared" ca="1" si="2511"/>
        <v>1.7684015675743802E-2</v>
      </c>
      <c r="IR70" s="88">
        <f t="shared" ca="1" si="2511"/>
        <v>1.8015411967750493E-2</v>
      </c>
      <c r="IS70" s="88">
        <f t="shared" ca="1" si="2511"/>
        <v>1.7108819603471503E-2</v>
      </c>
      <c r="IT70" s="88">
        <f t="shared" ca="1" si="2511"/>
        <v>1.5666973334273377E-2</v>
      </c>
      <c r="IU70" s="88">
        <f t="shared" ca="1" si="2511"/>
        <v>1.5825977828088526E-2</v>
      </c>
      <c r="IV70" s="88">
        <f t="shared" ca="1" si="2511"/>
        <v>1.5313568452151238E-2</v>
      </c>
      <c r="IW70" s="88">
        <f t="shared" ca="1" si="2511"/>
        <v>1.8448542875987697E-2</v>
      </c>
      <c r="IX70" s="88">
        <f t="shared" ca="1" si="2511"/>
        <v>1.5331835140563823E-2</v>
      </c>
      <c r="IY70" s="88">
        <f t="shared" ca="1" si="2511"/>
        <v>1.7336433753286959E-2</v>
      </c>
      <c r="IZ70" s="88">
        <f t="shared" ca="1" si="2511"/>
        <v>1.6098761506448411E-2</v>
      </c>
      <c r="JA70" s="88">
        <f t="shared" ca="1" si="2511"/>
        <v>1.6111571409785478E-2</v>
      </c>
      <c r="JB70" s="88">
        <f t="shared" ca="1" si="2511"/>
        <v>1.6630265877532364E-2</v>
      </c>
      <c r="JC70" s="88">
        <f t="shared" ca="1" si="2511"/>
        <v>1.5610309888608898E-2</v>
      </c>
      <c r="JD70" s="88">
        <f t="shared" ca="1" si="2511"/>
        <v>1.6337133281193041E-2</v>
      </c>
      <c r="JE70" s="88">
        <f t="shared" ca="1" si="2354"/>
        <v>1.4063493334652115E-2</v>
      </c>
      <c r="JF70" s="88">
        <f t="shared" ca="1" si="2354"/>
        <v>1.4765938195568356E-2</v>
      </c>
      <c r="JG70" s="88">
        <f t="shared" ca="1" si="2354"/>
        <v>1.7771657995940455E-2</v>
      </c>
      <c r="JH70" s="88">
        <f t="shared" ca="1" si="2354"/>
        <v>1.5105566995410913E-2</v>
      </c>
      <c r="JI70" s="88">
        <f t="shared" ca="1" si="2354"/>
        <v>1.6112337667437991E-2</v>
      </c>
      <c r="JJ70" s="88">
        <f t="shared" ca="1" si="2354"/>
        <v>1.3913889038865916E-2</v>
      </c>
      <c r="JK70" s="88">
        <f t="shared" ca="1" si="2354"/>
        <v>1.4609023381846709E-2</v>
      </c>
      <c r="JL70" s="88">
        <f t="shared" ca="1" si="2354"/>
        <v>1.6111743929867625E-2</v>
      </c>
      <c r="JM70" s="88">
        <f t="shared" ca="1" si="2354"/>
        <v>1.7115524686883932E-2</v>
      </c>
      <c r="JN70" s="88">
        <f t="shared" ca="1" si="2354"/>
        <v>1.4840473351240875E-2</v>
      </c>
      <c r="JO70" s="88">
        <f t="shared" ca="1" si="2354"/>
        <v>1.5106054969101092E-2</v>
      </c>
      <c r="JP70" s="88">
        <f t="shared" ca="1" si="2354"/>
        <v>1.3365496314473414E-2</v>
      </c>
      <c r="JQ70" s="88">
        <f t="shared" ca="1" si="2354"/>
        <v>1.7888433113722613E-2</v>
      </c>
      <c r="JR70" s="88">
        <f t="shared" ca="1" si="2354"/>
        <v>1.4410808032920842E-2</v>
      </c>
      <c r="JS70" s="88">
        <f t="shared" ca="1" si="2354"/>
        <v>1.2894118466923354E-2</v>
      </c>
      <c r="JT70" s="88">
        <f t="shared" ca="1" si="2354"/>
        <v>1.4536066566020949E-2</v>
      </c>
      <c r="JU70" s="88">
        <f t="shared" ca="1" si="2668"/>
        <v>1.4883485877091669E-2</v>
      </c>
      <c r="JV70" s="88">
        <f t="shared" ca="1" si="2199"/>
        <v>1.6077816407847861E-2</v>
      </c>
      <c r="JW70" s="88">
        <f t="shared" ca="1" si="2199"/>
        <v>1.5086443681795654E-2</v>
      </c>
      <c r="JX70" s="88">
        <f t="shared" ca="1" si="2199"/>
        <v>1.3507836078570075E-2</v>
      </c>
      <c r="JY70" s="88">
        <f t="shared" ca="1" si="2199"/>
        <v>1.4144218979663508E-2</v>
      </c>
      <c r="JZ70" s="88">
        <f t="shared" ca="1" si="2199"/>
        <v>1.6498465618593323E-2</v>
      </c>
      <c r="KA70" s="88">
        <f t="shared" ca="1" si="2199"/>
        <v>1.6523458101403824E-2</v>
      </c>
      <c r="KB70" s="88">
        <f t="shared" ca="1" si="2199"/>
        <v>1.5372632315709392E-2</v>
      </c>
      <c r="KC70" s="88">
        <f t="shared" ca="1" si="2199"/>
        <v>1.4494784134130764E-2</v>
      </c>
      <c r="KD70" s="88">
        <f t="shared" ca="1" si="2199"/>
        <v>1.506860076600266E-2</v>
      </c>
      <c r="KE70" s="88">
        <f t="shared" ca="1" si="2199"/>
        <v>1.5817575560853659E-2</v>
      </c>
      <c r="KF70" s="88">
        <f t="shared" ca="1" si="2199"/>
        <v>1.4655102479913786E-2</v>
      </c>
      <c r="KG70" s="88">
        <f t="shared" ca="1" si="2199"/>
        <v>1.7229976286089042E-2</v>
      </c>
      <c r="KH70" s="88">
        <f t="shared" ca="1" si="2199"/>
        <v>1.7284451774634543E-2</v>
      </c>
      <c r="KI70" s="88">
        <f t="shared" ca="1" si="2199"/>
        <v>1.6156814424878919E-2</v>
      </c>
      <c r="KJ70" s="88">
        <f t="shared" ca="1" si="2199"/>
        <v>1.4919013112864886E-2</v>
      </c>
      <c r="KK70" s="88">
        <f t="shared" ca="1" si="2199"/>
        <v>1.710754984036137E-2</v>
      </c>
      <c r="KL70" s="88">
        <f ca="1">$C69+$B$1*($B$2-$C69)*$B$7+$B$3*($C69^0.5)*$B$7*_xlfn.NORM.S.INV(RAND())</f>
        <v>1.6237976270630242E-2</v>
      </c>
      <c r="KM70" s="88">
        <f t="shared" ca="1" si="2824"/>
        <v>1.7321744505031645E-2</v>
      </c>
      <c r="KN70" s="88">
        <f t="shared" ca="1" si="2824"/>
        <v>1.5098839873578723E-2</v>
      </c>
      <c r="KO70" s="88">
        <f t="shared" ca="1" si="2824"/>
        <v>1.4046513450666882E-2</v>
      </c>
      <c r="KP70" s="88">
        <f t="shared" ca="1" si="2824"/>
        <v>1.674311744911447E-2</v>
      </c>
      <c r="KQ70" s="88">
        <f t="shared" ca="1" si="2824"/>
        <v>1.5698639180534449E-2</v>
      </c>
      <c r="KR70" s="88">
        <f t="shared" ca="1" si="2824"/>
        <v>1.6902118054145061E-2</v>
      </c>
      <c r="KS70" s="88">
        <f t="shared" ca="1" si="2824"/>
        <v>1.8259285164095619E-2</v>
      </c>
      <c r="KT70" s="88">
        <f t="shared" ca="1" si="2824"/>
        <v>1.6146516550295593E-2</v>
      </c>
      <c r="KU70" s="88">
        <f t="shared" ca="1" si="2824"/>
        <v>1.5947847025071387E-2</v>
      </c>
      <c r="KV70" s="88">
        <f t="shared" ca="1" si="2824"/>
        <v>1.5310899449959864E-2</v>
      </c>
      <c r="KW70" s="88">
        <f t="shared" ca="1" si="2824"/>
        <v>1.4951614446890084E-2</v>
      </c>
      <c r="KX70" s="88">
        <f t="shared" ca="1" si="2824"/>
        <v>1.3513831563188593E-2</v>
      </c>
      <c r="KY70" s="88">
        <f t="shared" ca="1" si="2824"/>
        <v>1.5885618114973861E-2</v>
      </c>
      <c r="KZ70" s="88">
        <f t="shared" ca="1" si="2824"/>
        <v>1.536169504465614E-2</v>
      </c>
      <c r="LA70" s="88">
        <f t="shared" ca="1" si="2824"/>
        <v>1.6068504347627161E-2</v>
      </c>
      <c r="LB70" s="88">
        <f t="shared" ca="1" si="2512"/>
        <v>1.29374537311187E-2</v>
      </c>
      <c r="LC70" s="88">
        <f t="shared" ca="1" si="2512"/>
        <v>1.6011575812323729E-2</v>
      </c>
      <c r="LD70" s="88">
        <f t="shared" ca="1" si="2512"/>
        <v>1.4087428531768576E-2</v>
      </c>
      <c r="LE70" s="88">
        <f t="shared" ca="1" si="2512"/>
        <v>1.5041767811895564E-2</v>
      </c>
      <c r="LF70" s="88">
        <f t="shared" ca="1" si="2512"/>
        <v>1.6158088431116924E-2</v>
      </c>
      <c r="LG70" s="88">
        <f t="shared" ca="1" si="2512"/>
        <v>1.4622842156033995E-2</v>
      </c>
      <c r="LH70" s="88">
        <f t="shared" ca="1" si="2512"/>
        <v>1.2276916448011387E-2</v>
      </c>
      <c r="LI70" s="88">
        <f t="shared" ca="1" si="2512"/>
        <v>1.595711881240509E-2</v>
      </c>
      <c r="LJ70" s="88">
        <f t="shared" ca="1" si="2512"/>
        <v>1.6243640941427568E-2</v>
      </c>
      <c r="LK70" s="88">
        <f t="shared" ca="1" si="2512"/>
        <v>1.6185523426832438E-2</v>
      </c>
      <c r="LL70" s="88">
        <f t="shared" ca="1" si="2512"/>
        <v>1.4243928777411711E-2</v>
      </c>
      <c r="LM70" s="88">
        <f t="shared" ca="1" si="2512"/>
        <v>1.5035824857420714E-2</v>
      </c>
      <c r="LN70" s="88">
        <f t="shared" ca="1" si="2512"/>
        <v>1.598785078715851E-2</v>
      </c>
      <c r="LO70" s="88">
        <f t="shared" ca="1" si="2512"/>
        <v>1.6140339021694095E-2</v>
      </c>
      <c r="LP70" s="88">
        <f t="shared" ca="1" si="2512"/>
        <v>1.7464549078874621E-2</v>
      </c>
      <c r="LQ70" s="88">
        <f t="shared" ca="1" si="2355"/>
        <v>1.6528811578475251E-2</v>
      </c>
      <c r="LR70" s="88">
        <f t="shared" ca="1" si="2355"/>
        <v>1.2456236157392114E-2</v>
      </c>
      <c r="LS70" s="88">
        <f t="shared" ca="1" si="2355"/>
        <v>1.4935825987010629E-2</v>
      </c>
      <c r="LT70" s="88">
        <f t="shared" ca="1" si="2355"/>
        <v>1.7107496360287043E-2</v>
      </c>
      <c r="LU70" s="88">
        <f t="shared" ca="1" si="2355"/>
        <v>1.4235979685859629E-2</v>
      </c>
      <c r="LV70" s="88">
        <f t="shared" ca="1" si="2355"/>
        <v>1.6739499419968377E-2</v>
      </c>
      <c r="LW70" s="88">
        <f t="shared" ca="1" si="2355"/>
        <v>1.4106075191874958E-2</v>
      </c>
      <c r="LX70" s="88">
        <f t="shared" ca="1" si="2355"/>
        <v>1.7578238624642618E-2</v>
      </c>
      <c r="LY70" s="88">
        <f t="shared" ca="1" si="2355"/>
        <v>1.8066981848243305E-2</v>
      </c>
      <c r="LZ70" s="88">
        <f t="shared" ca="1" si="2355"/>
        <v>1.2946167716103957E-2</v>
      </c>
      <c r="MA70" s="88">
        <f t="shared" ca="1" si="2355"/>
        <v>1.505216840581537E-2</v>
      </c>
      <c r="MB70" s="88">
        <f t="shared" ca="1" si="2355"/>
        <v>1.5024763684819137E-2</v>
      </c>
      <c r="MC70" s="88">
        <f t="shared" ca="1" si="2355"/>
        <v>1.600387054804283E-2</v>
      </c>
      <c r="MD70" s="88">
        <f t="shared" ca="1" si="2355"/>
        <v>1.5527172757827888E-2</v>
      </c>
      <c r="ME70" s="88">
        <f t="shared" ca="1" si="2355"/>
        <v>1.659832998467977E-2</v>
      </c>
      <c r="MF70" s="88">
        <f t="shared" ca="1" si="2355"/>
        <v>1.4707762078179578E-2</v>
      </c>
      <c r="MG70" s="88">
        <f t="shared" ca="1" si="2669"/>
        <v>1.570121224844449E-2</v>
      </c>
      <c r="MH70" s="88">
        <f t="shared" ca="1" si="2200"/>
        <v>1.6065376526222818E-2</v>
      </c>
      <c r="MI70" s="88">
        <f t="shared" ca="1" si="2200"/>
        <v>1.4813742527714653E-2</v>
      </c>
      <c r="MJ70" s="88">
        <f t="shared" ca="1" si="2200"/>
        <v>1.356094458145477E-2</v>
      </c>
      <c r="MK70" s="88">
        <f t="shared" ca="1" si="2200"/>
        <v>1.6253818396325916E-2</v>
      </c>
      <c r="ML70" s="88">
        <f t="shared" ca="1" si="2200"/>
        <v>1.7524649310693224E-2</v>
      </c>
      <c r="MM70" s="88">
        <f t="shared" ca="1" si="2200"/>
        <v>1.4555090213056329E-2</v>
      </c>
      <c r="MN70" s="88">
        <f t="shared" ca="1" si="2200"/>
        <v>1.6791671524782757E-2</v>
      </c>
      <c r="MO70" s="88">
        <f t="shared" ca="1" si="2200"/>
        <v>1.5693539800359389E-2</v>
      </c>
      <c r="MP70" s="88">
        <f t="shared" ca="1" si="2200"/>
        <v>1.3932469931161696E-2</v>
      </c>
      <c r="MQ70" s="88">
        <f t="shared" ca="1" si="2200"/>
        <v>1.6234169595963504E-2</v>
      </c>
      <c r="MR70" s="88">
        <f t="shared" ca="1" si="2200"/>
        <v>1.6067690504888831E-2</v>
      </c>
      <c r="MS70" s="88">
        <f t="shared" ca="1" si="2200"/>
        <v>1.3708453147138477E-2</v>
      </c>
      <c r="MT70" s="88">
        <f t="shared" ca="1" si="2200"/>
        <v>1.3294302194480771E-2</v>
      </c>
      <c r="MU70" s="88">
        <f t="shared" ca="1" si="2200"/>
        <v>1.5363087501267863E-2</v>
      </c>
      <c r="MV70" s="88">
        <f t="shared" ca="1" si="2200"/>
        <v>1.5251480832266007E-2</v>
      </c>
      <c r="MW70" s="88">
        <f t="shared" ca="1" si="2200"/>
        <v>1.6028543967984806E-2</v>
      </c>
      <c r="MX70" s="88">
        <f ca="1">$C69+$B$1*($B$2-$C69)*$B$7+$B$3*($C69^0.5)*$B$7*_xlfn.NORM.S.INV(RAND())</f>
        <v>1.5940731570471902E-2</v>
      </c>
      <c r="MY70" s="88">
        <f t="shared" ca="1" si="2825"/>
        <v>1.5274212252913621E-2</v>
      </c>
      <c r="MZ70" s="88">
        <f t="shared" ca="1" si="2825"/>
        <v>1.6849176823420589E-2</v>
      </c>
      <c r="NA70" s="88">
        <f t="shared" ca="1" si="2825"/>
        <v>1.5211655773986858E-2</v>
      </c>
      <c r="NB70" s="88">
        <f t="shared" ca="1" si="2825"/>
        <v>1.5934597150547593E-2</v>
      </c>
      <c r="NC70" s="88">
        <f t="shared" ca="1" si="2825"/>
        <v>1.5903884991627332E-2</v>
      </c>
      <c r="ND70" s="88">
        <f t="shared" ca="1" si="2825"/>
        <v>1.5589549885195014E-2</v>
      </c>
      <c r="NE70" s="88">
        <f t="shared" ca="1" si="2825"/>
        <v>1.5280520821971068E-2</v>
      </c>
      <c r="NF70" s="88">
        <f t="shared" ca="1" si="2825"/>
        <v>1.4257234952749148E-2</v>
      </c>
      <c r="NG70" s="88">
        <f t="shared" ca="1" si="2825"/>
        <v>1.6362388960416845E-2</v>
      </c>
      <c r="NH70" s="88">
        <f t="shared" ca="1" si="2825"/>
        <v>1.5262982331479109E-2</v>
      </c>
      <c r="NI70" s="88">
        <f t="shared" ca="1" si="2825"/>
        <v>1.5957725988334087E-2</v>
      </c>
      <c r="NJ70" s="88">
        <f t="shared" ca="1" si="2825"/>
        <v>1.7153133958402383E-2</v>
      </c>
      <c r="NK70" s="88">
        <f t="shared" ca="1" si="2825"/>
        <v>1.3948772379796786E-2</v>
      </c>
      <c r="NL70" s="88">
        <f t="shared" ca="1" si="2825"/>
        <v>1.6648189911633939E-2</v>
      </c>
      <c r="NM70" s="88">
        <f t="shared" ca="1" si="2825"/>
        <v>1.5127330428351774E-2</v>
      </c>
      <c r="NN70" s="88">
        <f t="shared" ca="1" si="2513"/>
        <v>1.6430381158247759E-2</v>
      </c>
      <c r="NO70" s="88">
        <f t="shared" ca="1" si="2513"/>
        <v>1.6677486441222959E-2</v>
      </c>
      <c r="NP70" s="88">
        <f t="shared" ca="1" si="2513"/>
        <v>1.6779282477477613E-2</v>
      </c>
      <c r="NQ70" s="88">
        <f t="shared" ca="1" si="2513"/>
        <v>1.5999881681293963E-2</v>
      </c>
      <c r="NR70" s="88">
        <f t="shared" ca="1" si="2513"/>
        <v>1.5243937577286782E-2</v>
      </c>
      <c r="NS70" s="88">
        <f t="shared" ca="1" si="2513"/>
        <v>1.1366136205856222E-2</v>
      </c>
      <c r="NT70" s="88">
        <f t="shared" ca="1" si="2513"/>
        <v>1.4753148562857143E-2</v>
      </c>
      <c r="NU70" s="88">
        <f t="shared" ca="1" si="2513"/>
        <v>1.385042361108813E-2</v>
      </c>
      <c r="NV70" s="88">
        <f t="shared" ca="1" si="2513"/>
        <v>1.5245899301658561E-2</v>
      </c>
      <c r="NW70" s="88">
        <f t="shared" ca="1" si="2513"/>
        <v>1.361574796838657E-2</v>
      </c>
      <c r="NX70" s="88">
        <f t="shared" ca="1" si="2513"/>
        <v>1.2950406339089355E-2</v>
      </c>
      <c r="NY70" s="88">
        <f t="shared" ca="1" si="2513"/>
        <v>1.5930664238984749E-2</v>
      </c>
      <c r="NZ70" s="88">
        <f t="shared" ca="1" si="2513"/>
        <v>1.4346512255172753E-2</v>
      </c>
      <c r="OA70" s="88">
        <f t="shared" ca="1" si="2513"/>
        <v>1.7550148476996413E-2</v>
      </c>
      <c r="OB70" s="88">
        <f t="shared" ca="1" si="2513"/>
        <v>1.6252692448949779E-2</v>
      </c>
      <c r="OC70" s="88">
        <f t="shared" ca="1" si="2356"/>
        <v>1.62496393646278E-2</v>
      </c>
      <c r="OD70" s="88">
        <f t="shared" ca="1" si="2356"/>
        <v>1.6254709987315857E-2</v>
      </c>
      <c r="OE70" s="88">
        <f t="shared" ca="1" si="2356"/>
        <v>1.6309124532469955E-2</v>
      </c>
      <c r="OF70" s="88">
        <f t="shared" ca="1" si="2356"/>
        <v>1.6233428991502305E-2</v>
      </c>
      <c r="OG70" s="88">
        <f t="shared" ca="1" si="2356"/>
        <v>1.6162311269436562E-2</v>
      </c>
      <c r="OH70" s="88">
        <f t="shared" ca="1" si="2356"/>
        <v>1.4635345750669758E-2</v>
      </c>
      <c r="OI70" s="88">
        <f t="shared" ca="1" si="2356"/>
        <v>1.3519478144386492E-2</v>
      </c>
      <c r="OJ70" s="88">
        <f t="shared" ca="1" si="2356"/>
        <v>1.4677788702552834E-2</v>
      </c>
      <c r="OK70" s="88">
        <f t="shared" ca="1" si="2356"/>
        <v>1.7102816300442247E-2</v>
      </c>
      <c r="OL70" s="88">
        <f t="shared" ca="1" si="2356"/>
        <v>1.6881076547364003E-2</v>
      </c>
      <c r="OM70" s="88">
        <f t="shared" ca="1" si="2356"/>
        <v>1.5098302487171041E-2</v>
      </c>
      <c r="ON70" s="88">
        <f t="shared" ca="1" si="2356"/>
        <v>1.6047337787507755E-2</v>
      </c>
      <c r="OO70" s="88">
        <f t="shared" ca="1" si="2356"/>
        <v>1.6745398666209367E-2</v>
      </c>
      <c r="OP70" s="88">
        <f t="shared" ca="1" si="2356"/>
        <v>1.4074609012888328E-2</v>
      </c>
      <c r="OQ70" s="88">
        <f t="shared" ca="1" si="2356"/>
        <v>1.5498307297700874E-2</v>
      </c>
      <c r="OR70" s="88">
        <f t="shared" ca="1" si="2356"/>
        <v>1.5399690162264879E-2</v>
      </c>
      <c r="OS70" s="88">
        <f t="shared" ca="1" si="2670"/>
        <v>1.3871781434346168E-2</v>
      </c>
      <c r="OT70" s="88">
        <f t="shared" ca="1" si="2201"/>
        <v>1.4307382733016547E-2</v>
      </c>
      <c r="OU70" s="88">
        <f t="shared" ca="1" si="2201"/>
        <v>1.4266597717372466E-2</v>
      </c>
      <c r="OV70" s="88">
        <f t="shared" ca="1" si="2201"/>
        <v>1.6314717286397863E-2</v>
      </c>
      <c r="OW70" s="88">
        <f t="shared" ca="1" si="2201"/>
        <v>1.6129614385352785E-2</v>
      </c>
      <c r="OX70" s="88">
        <f t="shared" ca="1" si="2201"/>
        <v>1.7339524126001749E-2</v>
      </c>
      <c r="OY70" s="88">
        <f t="shared" ca="1" si="2201"/>
        <v>1.6363830792369392E-2</v>
      </c>
      <c r="OZ70" s="88">
        <f t="shared" ca="1" si="2201"/>
        <v>1.5574903427728734E-2</v>
      </c>
      <c r="PA70" s="88">
        <f t="shared" ca="1" si="2201"/>
        <v>1.6660440846013393E-2</v>
      </c>
      <c r="PB70" s="88">
        <f t="shared" ca="1" si="2201"/>
        <v>1.4835861215282414E-2</v>
      </c>
      <c r="PC70" s="88">
        <f t="shared" ca="1" si="2201"/>
        <v>1.5088540556280354E-2</v>
      </c>
      <c r="PD70" s="88">
        <f t="shared" ca="1" si="2201"/>
        <v>1.5336844681291565E-2</v>
      </c>
      <c r="PE70" s="88">
        <f t="shared" ca="1" si="2201"/>
        <v>1.4635216651762263E-2</v>
      </c>
      <c r="PF70" s="88">
        <f t="shared" ca="1" si="2201"/>
        <v>1.6699717264972835E-2</v>
      </c>
      <c r="PG70" s="88">
        <f t="shared" ca="1" si="2201"/>
        <v>1.5472590182546386E-2</v>
      </c>
      <c r="PH70" s="88">
        <f t="shared" ca="1" si="2201"/>
        <v>1.5122162992183139E-2</v>
      </c>
      <c r="PI70" s="88">
        <f t="shared" ca="1" si="2201"/>
        <v>1.5195955607145291E-2</v>
      </c>
      <c r="PJ70" s="88">
        <f ca="1">$C69+$B$1*($B$2-$C69)*$B$7+$B$3*($C69^0.5)*$B$7*_xlfn.NORM.S.INV(RAND())</f>
        <v>1.3949223210693544E-2</v>
      </c>
      <c r="PK70" s="88">
        <f t="shared" ca="1" si="2826"/>
        <v>1.5876087627978583E-2</v>
      </c>
      <c r="PL70" s="88">
        <f t="shared" ca="1" si="2826"/>
        <v>1.6246806232750627E-2</v>
      </c>
      <c r="PM70" s="88">
        <f t="shared" ca="1" si="2826"/>
        <v>1.6637384310188869E-2</v>
      </c>
      <c r="PN70" s="88">
        <f t="shared" ca="1" si="2826"/>
        <v>1.7147587260978377E-2</v>
      </c>
      <c r="PO70" s="88">
        <f t="shared" ca="1" si="2826"/>
        <v>1.437200818322807E-2</v>
      </c>
      <c r="PP70" s="88">
        <f t="shared" ca="1" si="2826"/>
        <v>1.6760069019654218E-2</v>
      </c>
      <c r="PQ70" s="88">
        <f t="shared" ca="1" si="2826"/>
        <v>1.7208412898751718E-2</v>
      </c>
      <c r="PR70" s="88">
        <f t="shared" ca="1" si="2826"/>
        <v>1.4339101202916415E-2</v>
      </c>
      <c r="PS70" s="88">
        <f t="shared" ca="1" si="2826"/>
        <v>1.6067863266104997E-2</v>
      </c>
      <c r="PT70" s="88">
        <f t="shared" ca="1" si="2826"/>
        <v>1.3788967840022771E-2</v>
      </c>
      <c r="PU70" s="88">
        <f t="shared" ca="1" si="2826"/>
        <v>1.6692415769619568E-2</v>
      </c>
      <c r="PV70" s="88">
        <f t="shared" ca="1" si="2826"/>
        <v>1.6183988505090049E-2</v>
      </c>
      <c r="PW70" s="88">
        <f t="shared" ca="1" si="2826"/>
        <v>1.3100435651942896E-2</v>
      </c>
      <c r="PX70" s="88">
        <f t="shared" ca="1" si="2826"/>
        <v>1.507390759487608E-2</v>
      </c>
      <c r="PY70" s="88">
        <f t="shared" ca="1" si="2826"/>
        <v>1.4537338597117231E-2</v>
      </c>
      <c r="PZ70" s="88">
        <f t="shared" ca="1" si="2514"/>
        <v>1.5464941989723521E-2</v>
      </c>
      <c r="QA70" s="88">
        <f t="shared" ca="1" si="2514"/>
        <v>1.5250631405523655E-2</v>
      </c>
      <c r="QB70" s="88">
        <f t="shared" ca="1" si="2514"/>
        <v>1.5963702394382783E-2</v>
      </c>
      <c r="QC70" s="88">
        <f t="shared" ca="1" si="2514"/>
        <v>1.5028066028252138E-2</v>
      </c>
      <c r="QD70" s="88">
        <f t="shared" ca="1" si="2514"/>
        <v>1.4962179156632371E-2</v>
      </c>
      <c r="QE70" s="88">
        <f t="shared" ca="1" si="2514"/>
        <v>1.4848821619566193E-2</v>
      </c>
      <c r="QF70" s="88">
        <f t="shared" ca="1" si="2514"/>
        <v>1.7537969950615438E-2</v>
      </c>
      <c r="QG70" s="88">
        <f t="shared" ca="1" si="2514"/>
        <v>1.5619566100102825E-2</v>
      </c>
      <c r="QH70" s="88">
        <f t="shared" ca="1" si="2514"/>
        <v>1.5907753877982607E-2</v>
      </c>
      <c r="QI70" s="88">
        <f t="shared" ca="1" si="2514"/>
        <v>1.6044449952033239E-2</v>
      </c>
      <c r="QJ70" s="88">
        <f t="shared" ca="1" si="2514"/>
        <v>1.4593297708493656E-2</v>
      </c>
      <c r="QK70" s="88">
        <f t="shared" ca="1" si="2514"/>
        <v>1.6650605138980718E-2</v>
      </c>
      <c r="QL70" s="88">
        <f t="shared" ca="1" si="2514"/>
        <v>1.6075654766618062E-2</v>
      </c>
      <c r="QM70" s="88">
        <f t="shared" ca="1" si="2514"/>
        <v>1.5611684650237321E-2</v>
      </c>
      <c r="QN70" s="88">
        <f t="shared" ca="1" si="2514"/>
        <v>1.6241491688851424E-2</v>
      </c>
      <c r="QO70" s="88">
        <f t="shared" ca="1" si="2357"/>
        <v>1.5004541133391627E-2</v>
      </c>
      <c r="QP70" s="88">
        <f t="shared" ca="1" si="2357"/>
        <v>1.7883347373677902E-2</v>
      </c>
      <c r="QQ70" s="88">
        <f t="shared" ca="1" si="2357"/>
        <v>1.3960190578493984E-2</v>
      </c>
      <c r="QR70" s="88">
        <f t="shared" ca="1" si="2357"/>
        <v>1.5435003101248677E-2</v>
      </c>
      <c r="QS70" s="88">
        <f t="shared" ca="1" si="2357"/>
        <v>1.3936360299868779E-2</v>
      </c>
      <c r="QT70" s="88">
        <f t="shared" ca="1" si="2357"/>
        <v>1.5623108270539327E-2</v>
      </c>
      <c r="QU70" s="88">
        <f t="shared" ca="1" si="2357"/>
        <v>1.386107083613842E-2</v>
      </c>
      <c r="QV70" s="88">
        <f t="shared" ca="1" si="2357"/>
        <v>1.4240203685486882E-2</v>
      </c>
      <c r="QW70" s="88">
        <f t="shared" ca="1" si="2357"/>
        <v>1.5751298775722868E-2</v>
      </c>
      <c r="QX70" s="88">
        <f t="shared" ca="1" si="2357"/>
        <v>1.6846913424779272E-2</v>
      </c>
      <c r="QY70" s="88">
        <f t="shared" ca="1" si="2357"/>
        <v>1.4883454025322087E-2</v>
      </c>
      <c r="QZ70" s="88">
        <f t="shared" ca="1" si="2357"/>
        <v>1.6284947701948528E-2</v>
      </c>
      <c r="RA70" s="88">
        <f t="shared" ca="1" si="2357"/>
        <v>1.3907308613428863E-2</v>
      </c>
      <c r="RB70" s="88">
        <f t="shared" ca="1" si="2357"/>
        <v>1.4297451241014322E-2</v>
      </c>
      <c r="RC70" s="88">
        <f t="shared" ca="1" si="2357"/>
        <v>1.4797436381319815E-2</v>
      </c>
      <c r="RD70" s="88">
        <f t="shared" ca="1" si="2357"/>
        <v>1.5636109282285652E-2</v>
      </c>
      <c r="RE70" s="88">
        <f t="shared" ca="1" si="2671"/>
        <v>1.4634572339806905E-2</v>
      </c>
      <c r="RF70" s="88">
        <f t="shared" ca="1" si="2202"/>
        <v>1.4993572417831807E-2</v>
      </c>
      <c r="RG70" s="88">
        <f t="shared" ca="1" si="2202"/>
        <v>1.4082492043278116E-2</v>
      </c>
      <c r="RH70" s="88">
        <f t="shared" ca="1" si="2202"/>
        <v>1.6659825101303413E-2</v>
      </c>
      <c r="RI70" s="88">
        <f t="shared" ca="1" si="2202"/>
        <v>1.4501380537313183E-2</v>
      </c>
      <c r="RJ70" s="88">
        <f t="shared" ca="1" si="2202"/>
        <v>1.3927538371406593E-2</v>
      </c>
      <c r="RK70" s="88">
        <f t="shared" ca="1" si="2202"/>
        <v>1.4890210154708976E-2</v>
      </c>
      <c r="RL70" s="88">
        <f t="shared" ca="1" si="2202"/>
        <v>1.4468138292349324E-2</v>
      </c>
      <c r="RM70" s="88">
        <f t="shared" ca="1" si="2202"/>
        <v>1.4663270002256531E-2</v>
      </c>
      <c r="RN70" s="88">
        <f t="shared" ca="1" si="2202"/>
        <v>1.8293457403961384E-2</v>
      </c>
      <c r="RO70" s="88">
        <f t="shared" ca="1" si="2202"/>
        <v>1.4527999702717282E-2</v>
      </c>
      <c r="RP70" s="88">
        <f t="shared" ca="1" si="2202"/>
        <v>1.5561490591749827E-2</v>
      </c>
      <c r="RQ70" s="88">
        <f t="shared" ca="1" si="2202"/>
        <v>1.5919994611668882E-2</v>
      </c>
      <c r="RR70" s="88">
        <f t="shared" ca="1" si="2202"/>
        <v>1.5827937620329482E-2</v>
      </c>
      <c r="RS70" s="88">
        <f t="shared" ca="1" si="2202"/>
        <v>1.5238698617800679E-2</v>
      </c>
      <c r="RT70" s="88">
        <f t="shared" ca="1" si="2202"/>
        <v>1.5772152226579923E-2</v>
      </c>
      <c r="RU70" s="88">
        <f t="shared" ca="1" si="2202"/>
        <v>1.5456658014702328E-2</v>
      </c>
      <c r="RV70" s="88">
        <f ca="1">$C69+$B$1*($B$2-$C69)*$B$7+$B$3*($C69^0.5)*$B$7*_xlfn.NORM.S.INV(RAND())</f>
        <v>1.3647531508284372E-2</v>
      </c>
      <c r="RW70" s="88">
        <f t="shared" ca="1" si="2827"/>
        <v>1.482000718281999E-2</v>
      </c>
      <c r="RX70" s="88">
        <f t="shared" ca="1" si="2827"/>
        <v>1.6174843398449972E-2</v>
      </c>
      <c r="RY70" s="88">
        <f t="shared" ca="1" si="2827"/>
        <v>1.6255358697783169E-2</v>
      </c>
      <c r="RZ70" s="88">
        <f t="shared" ca="1" si="2827"/>
        <v>1.3302379729419705E-2</v>
      </c>
      <c r="SA70" s="88">
        <f t="shared" ca="1" si="2827"/>
        <v>1.5530133277158086E-2</v>
      </c>
      <c r="SB70" s="88">
        <f t="shared" ca="1" si="2827"/>
        <v>1.4559441799796994E-2</v>
      </c>
      <c r="SC70" s="88">
        <f t="shared" ca="1" si="2827"/>
        <v>1.4045586975813346E-2</v>
      </c>
      <c r="SD70" s="88">
        <f t="shared" ca="1" si="2827"/>
        <v>1.5405267976133761E-2</v>
      </c>
      <c r="SE70" s="88">
        <f t="shared" ca="1" si="2827"/>
        <v>1.4974526251047745E-2</v>
      </c>
      <c r="SF70" s="88">
        <f t="shared" ca="1" si="2827"/>
        <v>1.4862281318123245E-2</v>
      </c>
      <c r="SG70" s="88">
        <f t="shared" ca="1" si="2827"/>
        <v>1.8390989444051153E-2</v>
      </c>
      <c r="SH70" s="88">
        <f t="shared" ca="1" si="2827"/>
        <v>1.4904459886714155E-2</v>
      </c>
      <c r="SI70" s="88">
        <f t="shared" ca="1" si="2827"/>
        <v>1.5763951866268198E-2</v>
      </c>
      <c r="SJ70" s="88">
        <f t="shared" ca="1" si="2827"/>
        <v>1.6623281257814603E-2</v>
      </c>
      <c r="SK70" s="88">
        <f t="shared" ca="1" si="2827"/>
        <v>1.8422048061072761E-2</v>
      </c>
      <c r="SL70" s="88">
        <f t="shared" ca="1" si="2515"/>
        <v>1.6415125766332788E-2</v>
      </c>
      <c r="SM70" s="88">
        <f t="shared" ca="1" si="2515"/>
        <v>1.3911068425776484E-2</v>
      </c>
      <c r="SN70" s="88">
        <f t="shared" ca="1" si="2515"/>
        <v>1.3896549061545967E-2</v>
      </c>
      <c r="SO70" s="88">
        <f t="shared" ca="1" si="2515"/>
        <v>1.4561381757259344E-2</v>
      </c>
      <c r="SP70" s="88">
        <f t="shared" ca="1" si="2515"/>
        <v>1.7954081005138761E-2</v>
      </c>
      <c r="SQ70" s="88">
        <f t="shared" ca="1" si="2515"/>
        <v>1.609806568902911E-2</v>
      </c>
      <c r="SR70" s="88">
        <f t="shared" ca="1" si="2515"/>
        <v>1.5349326730657942E-2</v>
      </c>
      <c r="SS70" s="88">
        <f t="shared" ca="1" si="2515"/>
        <v>1.3783912678387725E-2</v>
      </c>
      <c r="ST70" s="88">
        <f t="shared" ca="1" si="2515"/>
        <v>1.4663925123140933E-2</v>
      </c>
      <c r="SU70" s="88">
        <f t="shared" ca="1" si="2515"/>
        <v>1.4845217436755024E-2</v>
      </c>
      <c r="SV70" s="88">
        <f t="shared" ca="1" si="2515"/>
        <v>1.7429141525633494E-2</v>
      </c>
      <c r="SW70" s="88">
        <f t="shared" ca="1" si="2515"/>
        <v>1.4358125089502502E-2</v>
      </c>
      <c r="SX70" s="88">
        <f t="shared" ca="1" si="2515"/>
        <v>1.6405963288712053E-2</v>
      </c>
      <c r="SY70" s="88">
        <f t="shared" ca="1" si="2515"/>
        <v>1.5492330648999386E-2</v>
      </c>
      <c r="SZ70" s="88">
        <f t="shared" ca="1" si="2515"/>
        <v>1.6771172493122419E-2</v>
      </c>
      <c r="TA70" s="88">
        <f t="shared" ca="1" si="2358"/>
        <v>1.3928282558872743E-2</v>
      </c>
      <c r="TB70" s="88">
        <f t="shared" ca="1" si="2358"/>
        <v>1.8217452548549427E-2</v>
      </c>
      <c r="TC70" s="88">
        <f t="shared" ca="1" si="2358"/>
        <v>1.4781731522959328E-2</v>
      </c>
      <c r="TD70" s="88">
        <f t="shared" ca="1" si="2358"/>
        <v>1.6251665766533731E-2</v>
      </c>
      <c r="TE70" s="88">
        <f t="shared" ca="1" si="2358"/>
        <v>1.5983795968715922E-2</v>
      </c>
      <c r="TF70" s="88">
        <f t="shared" ca="1" si="2358"/>
        <v>1.3780910300676913E-2</v>
      </c>
      <c r="TG70" s="88">
        <f t="shared" ca="1" si="2358"/>
        <v>1.4487771627174028E-2</v>
      </c>
      <c r="TH70" s="88">
        <f t="shared" ca="1" si="2358"/>
        <v>1.5424090528410052E-2</v>
      </c>
      <c r="TI70" s="88">
        <f t="shared" ca="1" si="2358"/>
        <v>1.3497619671359904E-2</v>
      </c>
      <c r="TJ70" s="88">
        <f t="shared" ca="1" si="2358"/>
        <v>1.6493146458519379E-2</v>
      </c>
      <c r="TK70" s="88">
        <f t="shared" ca="1" si="2358"/>
        <v>1.3322206895750309E-2</v>
      </c>
      <c r="TL70" s="88">
        <f t="shared" ca="1" si="2358"/>
        <v>1.6784818637561542E-2</v>
      </c>
      <c r="TM70" s="88">
        <f t="shared" ca="1" si="2358"/>
        <v>1.5118191494147488E-2</v>
      </c>
      <c r="TN70" s="88">
        <f t="shared" ca="1" si="2358"/>
        <v>1.5507062277819091E-2</v>
      </c>
      <c r="TO70" s="88">
        <f t="shared" ca="1" si="2358"/>
        <v>1.3398251833481927E-2</v>
      </c>
      <c r="TP70" s="88">
        <f t="shared" ca="1" si="2358"/>
        <v>1.4389945249473041E-2</v>
      </c>
      <c r="TQ70" s="88">
        <f t="shared" ca="1" si="2672"/>
        <v>1.541508999947098E-2</v>
      </c>
      <c r="TR70" s="88">
        <f t="shared" ca="1" si="2203"/>
        <v>1.5749614478063948E-2</v>
      </c>
      <c r="TS70" s="88">
        <f t="shared" ca="1" si="2203"/>
        <v>1.5741558595576643E-2</v>
      </c>
      <c r="TT70" s="88">
        <f t="shared" ca="1" si="2203"/>
        <v>1.5170438927843664E-2</v>
      </c>
      <c r="TU70" s="88">
        <f t="shared" ca="1" si="2203"/>
        <v>1.5154446452011059E-2</v>
      </c>
      <c r="TV70" s="88">
        <f t="shared" ca="1" si="2203"/>
        <v>1.8015530101927739E-2</v>
      </c>
      <c r="TW70" s="88">
        <f t="shared" ca="1" si="2203"/>
        <v>1.6115063743567023E-2</v>
      </c>
      <c r="TX70" s="88">
        <f t="shared" ca="1" si="2203"/>
        <v>1.6797655718186214E-2</v>
      </c>
      <c r="TY70" s="88">
        <f t="shared" ca="1" si="2203"/>
        <v>1.6140724518094045E-2</v>
      </c>
      <c r="TZ70" s="88">
        <f t="shared" ca="1" si="2203"/>
        <v>1.5509799311940674E-2</v>
      </c>
      <c r="UA70" s="88">
        <f t="shared" ca="1" si="2203"/>
        <v>1.3622963258794337E-2</v>
      </c>
      <c r="UB70" s="88">
        <f t="shared" ca="1" si="2203"/>
        <v>1.4711575931273388E-2</v>
      </c>
      <c r="UC70" s="88">
        <f t="shared" ca="1" si="2203"/>
        <v>1.5860573145503515E-2</v>
      </c>
      <c r="UD70" s="88">
        <f t="shared" ca="1" si="2203"/>
        <v>1.5362016990780533E-2</v>
      </c>
      <c r="UE70" s="88">
        <f t="shared" ca="1" si="2203"/>
        <v>1.6893015158652783E-2</v>
      </c>
      <c r="UF70" s="88">
        <f t="shared" ca="1" si="2203"/>
        <v>1.6237581683147949E-2</v>
      </c>
      <c r="UG70" s="88">
        <f t="shared" ca="1" si="2203"/>
        <v>1.5856945951224635E-2</v>
      </c>
      <c r="UH70" s="88">
        <f ca="1">$C69+$B$1*($B$2-$C69)*$B$7+$B$3*($C69^0.5)*$B$7*_xlfn.NORM.S.INV(RAND())</f>
        <v>1.6274710586545976E-2</v>
      </c>
      <c r="UI70" s="88">
        <f t="shared" ca="1" si="2828"/>
        <v>1.5638079107249854E-2</v>
      </c>
      <c r="UJ70" s="88">
        <f t="shared" ca="1" si="2828"/>
        <v>1.4701119072755495E-2</v>
      </c>
      <c r="UK70" s="88">
        <f t="shared" ca="1" si="2828"/>
        <v>1.6235283202982807E-2</v>
      </c>
      <c r="UL70" s="88">
        <f t="shared" ca="1" si="2828"/>
        <v>1.6055993249037333E-2</v>
      </c>
      <c r="UM70" s="88">
        <f t="shared" ca="1" si="2828"/>
        <v>1.5708294680210351E-2</v>
      </c>
      <c r="UN70" s="88">
        <f t="shared" ca="1" si="2828"/>
        <v>1.3841435355236095E-2</v>
      </c>
      <c r="UO70" s="88">
        <f t="shared" ca="1" si="2828"/>
        <v>1.4726116607618394E-2</v>
      </c>
      <c r="UP70" s="88">
        <f t="shared" ca="1" si="2828"/>
        <v>1.4679026000024534E-2</v>
      </c>
      <c r="UQ70" s="88">
        <f t="shared" ca="1" si="2828"/>
        <v>1.6569106268389183E-2</v>
      </c>
      <c r="UR70" s="88">
        <f t="shared" ca="1" si="2828"/>
        <v>1.6452528827344843E-2</v>
      </c>
      <c r="US70" s="88">
        <f t="shared" ca="1" si="2828"/>
        <v>1.6170836453325614E-2</v>
      </c>
      <c r="UT70" s="88">
        <f t="shared" ca="1" si="2828"/>
        <v>1.6013745826454314E-2</v>
      </c>
      <c r="UU70" s="88">
        <f t="shared" ca="1" si="2828"/>
        <v>1.4729626263843887E-2</v>
      </c>
      <c r="UV70" s="88">
        <f t="shared" ca="1" si="2828"/>
        <v>1.5732340450633084E-2</v>
      </c>
      <c r="UW70" s="88">
        <f t="shared" ca="1" si="2828"/>
        <v>1.5431050857382E-2</v>
      </c>
      <c r="UX70" s="88">
        <f t="shared" ca="1" si="2516"/>
        <v>1.5571880025118773E-2</v>
      </c>
      <c r="UY70" s="88">
        <f t="shared" ca="1" si="2516"/>
        <v>1.5774826126824737E-2</v>
      </c>
      <c r="UZ70" s="88">
        <f t="shared" ca="1" si="2516"/>
        <v>1.5167408867034294E-2</v>
      </c>
      <c r="VA70" s="88">
        <f t="shared" ca="1" si="2516"/>
        <v>1.5147704723290013E-2</v>
      </c>
      <c r="VB70" s="88">
        <f t="shared" ca="1" si="2516"/>
        <v>1.5741821450048616E-2</v>
      </c>
      <c r="VC70" s="88">
        <f t="shared" ca="1" si="2516"/>
        <v>1.5965852326067551E-2</v>
      </c>
      <c r="VD70" s="88">
        <f t="shared" ca="1" si="2516"/>
        <v>1.3138952383690727E-2</v>
      </c>
      <c r="VE70" s="88">
        <f t="shared" ca="1" si="2516"/>
        <v>1.3655518872378446E-2</v>
      </c>
      <c r="VF70" s="88">
        <f t="shared" ca="1" si="2516"/>
        <v>1.7703837661453871E-2</v>
      </c>
      <c r="VG70" s="88">
        <f t="shared" ca="1" si="2516"/>
        <v>1.6392221291136915E-2</v>
      </c>
      <c r="VH70" s="88">
        <f t="shared" ca="1" si="2516"/>
        <v>1.636472754114748E-2</v>
      </c>
      <c r="VI70" s="88">
        <f t="shared" ca="1" si="2516"/>
        <v>1.3792025589593818E-2</v>
      </c>
      <c r="VJ70" s="88">
        <f t="shared" ca="1" si="2516"/>
        <v>1.6380077192476333E-2</v>
      </c>
      <c r="VK70" s="88">
        <f t="shared" ca="1" si="2516"/>
        <v>1.4218182150060934E-2</v>
      </c>
      <c r="VL70" s="88">
        <f t="shared" ca="1" si="2516"/>
        <v>1.6840506089844724E-2</v>
      </c>
      <c r="VM70" s="88">
        <f t="shared" ca="1" si="2359"/>
        <v>1.6528520543386209E-2</v>
      </c>
      <c r="VN70" s="88">
        <f t="shared" ca="1" si="2359"/>
        <v>1.4961475309696074E-2</v>
      </c>
      <c r="VO70" s="88">
        <f t="shared" ca="1" si="2359"/>
        <v>1.7221491567001798E-2</v>
      </c>
      <c r="VP70" s="88">
        <f t="shared" ca="1" si="2359"/>
        <v>1.5396167610069539E-2</v>
      </c>
      <c r="VQ70" s="88">
        <f t="shared" ca="1" si="2359"/>
        <v>1.54894591557155E-2</v>
      </c>
      <c r="VR70" s="88">
        <f t="shared" ca="1" si="2359"/>
        <v>1.5005878846833543E-2</v>
      </c>
      <c r="VS70" s="88">
        <f t="shared" ca="1" si="2359"/>
        <v>1.4195446059282135E-2</v>
      </c>
      <c r="VT70" s="88">
        <f t="shared" ca="1" si="2359"/>
        <v>1.8046394983650037E-2</v>
      </c>
      <c r="VU70" s="88">
        <f t="shared" ca="1" si="2359"/>
        <v>1.6689024576408865E-2</v>
      </c>
      <c r="VV70" s="88">
        <f t="shared" ca="1" si="2359"/>
        <v>1.589506986292712E-2</v>
      </c>
      <c r="VW70" s="88">
        <f t="shared" ca="1" si="2359"/>
        <v>1.5410903651174073E-2</v>
      </c>
      <c r="VX70" s="88">
        <f t="shared" ca="1" si="2359"/>
        <v>1.4979065133401406E-2</v>
      </c>
      <c r="VY70" s="88">
        <f t="shared" ca="1" si="2359"/>
        <v>1.6800332067003085E-2</v>
      </c>
      <c r="VZ70" s="88">
        <f t="shared" ca="1" si="2359"/>
        <v>1.3302491857728659E-2</v>
      </c>
      <c r="WA70" s="88">
        <f t="shared" ca="1" si="2359"/>
        <v>1.6020733094019756E-2</v>
      </c>
      <c r="WB70" s="88">
        <f t="shared" ca="1" si="2359"/>
        <v>1.5160721569510333E-2</v>
      </c>
      <c r="WC70" s="88">
        <f t="shared" ca="1" si="2673"/>
        <v>1.6308518746847276E-2</v>
      </c>
      <c r="WD70" s="88">
        <f t="shared" ca="1" si="2204"/>
        <v>1.3946928843739546E-2</v>
      </c>
      <c r="WE70" s="88">
        <f t="shared" ca="1" si="2204"/>
        <v>1.4226747668033802E-2</v>
      </c>
      <c r="WF70" s="88">
        <f t="shared" ca="1" si="2204"/>
        <v>1.707450356818661E-2</v>
      </c>
      <c r="WG70" s="88">
        <f t="shared" ca="1" si="2204"/>
        <v>1.4835287317604379E-2</v>
      </c>
      <c r="WH70" s="88">
        <f t="shared" ca="1" si="2204"/>
        <v>1.3166266548297745E-2</v>
      </c>
      <c r="WI70" s="88">
        <f t="shared" ca="1" si="2204"/>
        <v>1.3802716856480685E-2</v>
      </c>
      <c r="WJ70" s="88">
        <f t="shared" ca="1" si="2204"/>
        <v>1.6280103139584164E-2</v>
      </c>
      <c r="WK70" s="88">
        <f t="shared" ca="1" si="2204"/>
        <v>1.5119728793056141E-2</v>
      </c>
      <c r="WL70" s="88">
        <f t="shared" ca="1" si="2204"/>
        <v>1.5596859446546108E-2</v>
      </c>
      <c r="WM70" s="88">
        <f t="shared" ca="1" si="2204"/>
        <v>1.2277055387055225E-2</v>
      </c>
      <c r="WN70" s="88">
        <f t="shared" ca="1" si="2204"/>
        <v>1.4184310407993094E-2</v>
      </c>
      <c r="WO70" s="88">
        <f t="shared" ca="1" si="2204"/>
        <v>1.4802238977690436E-2</v>
      </c>
      <c r="WP70" s="88">
        <f t="shared" ca="1" si="2204"/>
        <v>1.5915164755949566E-2</v>
      </c>
      <c r="WQ70" s="88">
        <f t="shared" ca="1" si="2204"/>
        <v>1.8552779582464866E-2</v>
      </c>
      <c r="WR70" s="88">
        <f t="shared" ca="1" si="2204"/>
        <v>1.4246069295989634E-2</v>
      </c>
      <c r="WS70" s="88">
        <f t="shared" ca="1" si="2204"/>
        <v>1.6629680090994251E-2</v>
      </c>
      <c r="WT70" s="88">
        <f ca="1">$C69+$B$1*($B$2-$C69)*$B$7+$B$3*($C69^0.5)*$B$7*_xlfn.NORM.S.INV(RAND())</f>
        <v>1.7039757045293199E-2</v>
      </c>
      <c r="WU70" s="88">
        <f t="shared" ca="1" si="2829"/>
        <v>1.8199642087211185E-2</v>
      </c>
      <c r="WV70" s="88">
        <f t="shared" ca="1" si="2829"/>
        <v>1.7774485091827573E-2</v>
      </c>
      <c r="WW70" s="88">
        <f t="shared" ca="1" si="2829"/>
        <v>1.5972078760267017E-2</v>
      </c>
      <c r="WX70" s="88">
        <f t="shared" ca="1" si="2829"/>
        <v>1.682120626434196E-2</v>
      </c>
      <c r="WY70" s="88">
        <f t="shared" ca="1" si="2829"/>
        <v>1.500036799020575E-2</v>
      </c>
      <c r="WZ70" s="88">
        <f t="shared" ca="1" si="2829"/>
        <v>1.6307435002697296E-2</v>
      </c>
      <c r="XA70" s="88">
        <f t="shared" ca="1" si="2829"/>
        <v>1.3994204256523902E-2</v>
      </c>
      <c r="XB70" s="88">
        <f t="shared" ca="1" si="2829"/>
        <v>1.4924780690531285E-2</v>
      </c>
      <c r="XC70" s="88">
        <f t="shared" ca="1" si="2829"/>
        <v>1.6466376636783697E-2</v>
      </c>
      <c r="XD70" s="88">
        <f t="shared" ca="1" si="2829"/>
        <v>1.6232866362282609E-2</v>
      </c>
      <c r="XE70" s="88">
        <f t="shared" ca="1" si="2829"/>
        <v>1.5778551778904821E-2</v>
      </c>
      <c r="XF70" s="88">
        <f t="shared" ca="1" si="2829"/>
        <v>1.5725458855676964E-2</v>
      </c>
      <c r="XG70" s="88">
        <f t="shared" ca="1" si="2829"/>
        <v>1.8273881998021851E-2</v>
      </c>
      <c r="XH70" s="88">
        <f t="shared" ca="1" si="2829"/>
        <v>1.4631110396495598E-2</v>
      </c>
      <c r="XI70" s="88">
        <f t="shared" ca="1" si="2829"/>
        <v>1.7946015631950571E-2</v>
      </c>
      <c r="XJ70" s="88">
        <f t="shared" ca="1" si="2517"/>
        <v>1.5798644288864606E-2</v>
      </c>
      <c r="XK70" s="88">
        <f t="shared" ca="1" si="2517"/>
        <v>1.5683689313659092E-2</v>
      </c>
      <c r="XL70" s="88">
        <f t="shared" ca="1" si="2517"/>
        <v>1.5464177987141869E-2</v>
      </c>
      <c r="XM70" s="88">
        <f t="shared" ca="1" si="2517"/>
        <v>1.6129809142327145E-2</v>
      </c>
      <c r="XN70" s="88">
        <f t="shared" ca="1" si="2517"/>
        <v>1.6307471563879069E-2</v>
      </c>
      <c r="XO70" s="88">
        <f t="shared" ca="1" si="2517"/>
        <v>1.5412084752015219E-2</v>
      </c>
      <c r="XP70" s="88">
        <f t="shared" ca="1" si="2517"/>
        <v>1.651859129769585E-2</v>
      </c>
      <c r="XQ70" s="88">
        <f t="shared" ca="1" si="2517"/>
        <v>1.7420139881207591E-2</v>
      </c>
      <c r="XR70" s="88">
        <f t="shared" ca="1" si="2517"/>
        <v>1.5056039404015066E-2</v>
      </c>
      <c r="XS70" s="88">
        <f t="shared" ca="1" si="2517"/>
        <v>1.4538089622240355E-2</v>
      </c>
      <c r="XT70" s="88">
        <f t="shared" ca="1" si="2517"/>
        <v>1.6365094494899951E-2</v>
      </c>
      <c r="XU70" s="88">
        <f t="shared" ca="1" si="2517"/>
        <v>1.4840779798422757E-2</v>
      </c>
      <c r="XV70" s="88">
        <f t="shared" ca="1" si="2517"/>
        <v>1.4596878545582561E-2</v>
      </c>
      <c r="XW70" s="88">
        <f t="shared" ca="1" si="2517"/>
        <v>1.9039207958444302E-2</v>
      </c>
      <c r="XX70" s="88">
        <f t="shared" ca="1" si="2517"/>
        <v>1.5103766792374441E-2</v>
      </c>
      <c r="XY70" s="88">
        <f t="shared" ca="1" si="2360"/>
        <v>1.5491736972180597E-2</v>
      </c>
      <c r="XZ70" s="88">
        <f t="shared" ca="1" si="2360"/>
        <v>1.4051823669342656E-2</v>
      </c>
      <c r="YA70" s="88">
        <f t="shared" ca="1" si="2360"/>
        <v>1.4456361281315446E-2</v>
      </c>
      <c r="YB70" s="88">
        <f t="shared" ca="1" si="2360"/>
        <v>1.680554619894313E-2</v>
      </c>
      <c r="YC70" s="88">
        <f t="shared" ca="1" si="2360"/>
        <v>1.4065673046701714E-2</v>
      </c>
      <c r="YD70" s="88">
        <f t="shared" ca="1" si="2360"/>
        <v>1.4111145568171097E-2</v>
      </c>
      <c r="YE70" s="88">
        <f t="shared" ca="1" si="2360"/>
        <v>1.6891165832837854E-2</v>
      </c>
      <c r="YF70" s="88">
        <f t="shared" ca="1" si="2360"/>
        <v>1.5479790531595657E-2</v>
      </c>
      <c r="YG70" s="88">
        <f t="shared" ca="1" si="2360"/>
        <v>1.8006554446678903E-2</v>
      </c>
      <c r="YH70" s="88">
        <f t="shared" ca="1" si="2360"/>
        <v>1.5748443917784655E-2</v>
      </c>
      <c r="YI70" s="88">
        <f t="shared" ca="1" si="2360"/>
        <v>1.4281298709440195E-2</v>
      </c>
      <c r="YJ70" s="88">
        <f t="shared" ca="1" si="2360"/>
        <v>1.432788793651445E-2</v>
      </c>
      <c r="YK70" s="88">
        <f t="shared" ca="1" si="2360"/>
        <v>1.2689582731116505E-2</v>
      </c>
      <c r="YL70" s="88">
        <f t="shared" ca="1" si="2360"/>
        <v>1.4209532884410686E-2</v>
      </c>
      <c r="YM70" s="88">
        <f t="shared" ca="1" si="2360"/>
        <v>1.5955357106943627E-2</v>
      </c>
      <c r="YN70" s="88">
        <f t="shared" ca="1" si="2360"/>
        <v>1.6638265718630404E-2</v>
      </c>
      <c r="YO70" s="88">
        <f t="shared" ca="1" si="2674"/>
        <v>1.4145138906469295E-2</v>
      </c>
      <c r="YP70" s="88">
        <f t="shared" ca="1" si="2205"/>
        <v>1.3815458266874487E-2</v>
      </c>
      <c r="YQ70" s="88">
        <f t="shared" ca="1" si="2205"/>
        <v>1.7088073289554105E-2</v>
      </c>
      <c r="YR70" s="88">
        <f t="shared" ca="1" si="2205"/>
        <v>1.4295743275578608E-2</v>
      </c>
      <c r="YS70" s="88">
        <f t="shared" ca="1" si="2205"/>
        <v>1.8903666987531962E-2</v>
      </c>
      <c r="YT70" s="88">
        <f t="shared" ca="1" si="2205"/>
        <v>1.5309610907396701E-2</v>
      </c>
      <c r="YU70" s="88">
        <f t="shared" ca="1" si="2205"/>
        <v>1.6106109218512243E-2</v>
      </c>
      <c r="YV70" s="88">
        <f t="shared" ca="1" si="2205"/>
        <v>1.5261249976479895E-2</v>
      </c>
      <c r="YW70" s="88">
        <f t="shared" ca="1" si="2205"/>
        <v>1.536714127484691E-2</v>
      </c>
      <c r="YX70" s="88">
        <f t="shared" ca="1" si="2205"/>
        <v>1.5972179978194369E-2</v>
      </c>
      <c r="YY70" s="88">
        <f t="shared" ca="1" si="2205"/>
        <v>1.7381875541440366E-2</v>
      </c>
      <c r="YZ70" s="88">
        <f t="shared" ca="1" si="2205"/>
        <v>1.5877995027134127E-2</v>
      </c>
      <c r="ZA70" s="88">
        <f t="shared" ca="1" si="2205"/>
        <v>1.7194144854103938E-2</v>
      </c>
      <c r="ZB70" s="88">
        <f t="shared" ca="1" si="2205"/>
        <v>1.2904528431174886E-2</v>
      </c>
      <c r="ZC70" s="88">
        <f t="shared" ca="1" si="2205"/>
        <v>1.6251158346049704E-2</v>
      </c>
      <c r="ZD70" s="88">
        <f t="shared" ca="1" si="2205"/>
        <v>1.6381561383586742E-2</v>
      </c>
      <c r="ZE70" s="88">
        <f t="shared" ca="1" si="2205"/>
        <v>1.498756439053045E-2</v>
      </c>
      <c r="ZF70" s="88">
        <f ca="1">$C69+$B$1*($B$2-$C69)*$B$7+$B$3*($C69^0.5)*$B$7*_xlfn.NORM.S.INV(RAND())</f>
        <v>1.751164047182403E-2</v>
      </c>
      <c r="ZG70" s="88">
        <f t="shared" ca="1" si="2830"/>
        <v>1.5740135566421051E-2</v>
      </c>
      <c r="ZH70" s="88">
        <f t="shared" ca="1" si="2830"/>
        <v>1.3898137964865706E-2</v>
      </c>
      <c r="ZI70" s="88">
        <f t="shared" ca="1" si="2830"/>
        <v>1.471081764793416E-2</v>
      </c>
      <c r="ZJ70" s="88">
        <f t="shared" ca="1" si="2830"/>
        <v>1.3508414175256628E-2</v>
      </c>
      <c r="ZK70" s="88">
        <f t="shared" ca="1" si="2830"/>
        <v>1.4147760354764565E-2</v>
      </c>
      <c r="ZL70" s="88">
        <f t="shared" ca="1" si="2830"/>
        <v>1.5627687816114399E-2</v>
      </c>
      <c r="ZM70" s="88">
        <f t="shared" ca="1" si="2830"/>
        <v>1.4699759683248459E-2</v>
      </c>
      <c r="ZN70" s="88">
        <f t="shared" ca="1" si="2830"/>
        <v>1.731501091125107E-2</v>
      </c>
      <c r="ZO70" s="88">
        <f t="shared" ca="1" si="2830"/>
        <v>1.6977936531318596E-2</v>
      </c>
      <c r="ZP70" s="88">
        <f t="shared" ca="1" si="2830"/>
        <v>1.8040099363321904E-2</v>
      </c>
      <c r="ZQ70" s="88">
        <f t="shared" ca="1" si="2830"/>
        <v>1.5876543385366856E-2</v>
      </c>
      <c r="ZR70" s="88">
        <f t="shared" ca="1" si="2830"/>
        <v>1.3644114901694177E-2</v>
      </c>
      <c r="ZS70" s="88">
        <f t="shared" ca="1" si="2830"/>
        <v>1.5804606861148658E-2</v>
      </c>
      <c r="ZT70" s="88">
        <f t="shared" ca="1" si="2830"/>
        <v>1.4269941968535604E-2</v>
      </c>
      <c r="ZU70" s="88">
        <f t="shared" ca="1" si="2830"/>
        <v>1.5320271566474107E-2</v>
      </c>
      <c r="ZV70" s="88">
        <f t="shared" ca="1" si="2518"/>
        <v>1.5413579459786064E-2</v>
      </c>
      <c r="ZW70" s="88">
        <f t="shared" ca="1" si="2518"/>
        <v>1.51425195290827E-2</v>
      </c>
      <c r="ZX70" s="88">
        <f t="shared" ca="1" si="2518"/>
        <v>1.4962185521610667E-2</v>
      </c>
      <c r="ZY70" s="88">
        <f t="shared" ca="1" si="2518"/>
        <v>1.4466550701522323E-2</v>
      </c>
      <c r="ZZ70" s="88">
        <f t="shared" ca="1" si="2518"/>
        <v>1.3689270315681006E-2</v>
      </c>
      <c r="AAA70" s="88">
        <f t="shared" ca="1" si="2518"/>
        <v>1.4748243822377414E-2</v>
      </c>
      <c r="AAB70" s="88">
        <f t="shared" ca="1" si="2518"/>
        <v>1.4445368248446269E-2</v>
      </c>
      <c r="AAC70" s="88">
        <f t="shared" ca="1" si="2518"/>
        <v>1.5955893597217937E-2</v>
      </c>
      <c r="AAD70" s="88">
        <f t="shared" ca="1" si="2518"/>
        <v>1.6351098779362187E-2</v>
      </c>
      <c r="AAE70" s="88">
        <f t="shared" ca="1" si="2518"/>
        <v>1.4492436467754267E-2</v>
      </c>
      <c r="AAF70" s="88">
        <f t="shared" ca="1" si="2518"/>
        <v>1.4550221045079635E-2</v>
      </c>
      <c r="AAG70" s="88">
        <f t="shared" ca="1" si="2518"/>
        <v>1.7057637434726925E-2</v>
      </c>
      <c r="AAH70" s="88">
        <f t="shared" ca="1" si="2518"/>
        <v>1.5749932542776877E-2</v>
      </c>
      <c r="AAI70" s="88">
        <f t="shared" ca="1" si="2518"/>
        <v>1.4781299881646247E-2</v>
      </c>
      <c r="AAJ70" s="88">
        <f t="shared" ca="1" si="2518"/>
        <v>1.5165852882629179E-2</v>
      </c>
      <c r="AAK70" s="88">
        <f t="shared" ca="1" si="2361"/>
        <v>1.4577970240728792E-2</v>
      </c>
      <c r="AAL70" s="88">
        <f t="shared" ca="1" si="2361"/>
        <v>1.7602832373990893E-2</v>
      </c>
      <c r="AAM70" s="88">
        <f t="shared" ca="1" si="2361"/>
        <v>1.6618415256427536E-2</v>
      </c>
      <c r="AAN70" s="88">
        <f t="shared" ca="1" si="2361"/>
        <v>1.7103441990606767E-2</v>
      </c>
      <c r="AAO70" s="88">
        <f t="shared" ca="1" si="2361"/>
        <v>1.4141717471069628E-2</v>
      </c>
      <c r="AAP70" s="88">
        <f t="shared" ca="1" si="2361"/>
        <v>1.431459352554007E-2</v>
      </c>
      <c r="AAQ70" s="88">
        <f t="shared" ca="1" si="2361"/>
        <v>1.5335860337081357E-2</v>
      </c>
      <c r="AAR70" s="88">
        <f t="shared" ca="1" si="2361"/>
        <v>1.2747334697823111E-2</v>
      </c>
      <c r="AAS70" s="88">
        <f t="shared" ca="1" si="2361"/>
        <v>1.5557740127839432E-2</v>
      </c>
      <c r="AAT70" s="88">
        <f t="shared" ca="1" si="2361"/>
        <v>1.7952423260079224E-2</v>
      </c>
      <c r="AAU70" s="88">
        <f t="shared" ca="1" si="2361"/>
        <v>1.4159549918027453E-2</v>
      </c>
      <c r="AAV70" s="88">
        <f t="shared" ca="1" si="2361"/>
        <v>1.5797267355047946E-2</v>
      </c>
      <c r="AAW70" s="88">
        <f t="shared" ca="1" si="2361"/>
        <v>1.4087926744322236E-2</v>
      </c>
      <c r="AAX70" s="88">
        <f t="shared" ca="1" si="2361"/>
        <v>1.3953437990547699E-2</v>
      </c>
      <c r="AAY70" s="88">
        <f t="shared" ca="1" si="2361"/>
        <v>1.5489126148335856E-2</v>
      </c>
      <c r="AAZ70" s="88">
        <f t="shared" ca="1" si="2361"/>
        <v>1.4303055624069846E-2</v>
      </c>
      <c r="ABA70" s="88">
        <f t="shared" ca="1" si="2675"/>
        <v>1.5669392654802012E-2</v>
      </c>
      <c r="ABB70" s="88">
        <f t="shared" ca="1" si="2206"/>
        <v>1.7075577894093759E-2</v>
      </c>
      <c r="ABC70" s="88">
        <f t="shared" ca="1" si="2206"/>
        <v>1.5286793841478633E-2</v>
      </c>
      <c r="ABD70" s="88">
        <f t="shared" ca="1" si="2206"/>
        <v>1.5679379971337414E-2</v>
      </c>
      <c r="ABE70" s="88">
        <f t="shared" ca="1" si="2206"/>
        <v>1.466364968002413E-2</v>
      </c>
      <c r="ABF70" s="88">
        <f t="shared" ca="1" si="2206"/>
        <v>1.5043144164414062E-2</v>
      </c>
      <c r="ABG70" s="88">
        <f t="shared" ca="1" si="2206"/>
        <v>1.5695136951209398E-2</v>
      </c>
      <c r="ABH70" s="88">
        <f t="shared" ca="1" si="2206"/>
        <v>1.4672854726686188E-2</v>
      </c>
      <c r="ABI70" s="88">
        <f t="shared" ca="1" si="2206"/>
        <v>1.556160929388398E-2</v>
      </c>
      <c r="ABJ70" s="88">
        <f t="shared" ca="1" si="2206"/>
        <v>1.3944504353581385E-2</v>
      </c>
      <c r="ABK70" s="88">
        <f t="shared" ca="1" si="2206"/>
        <v>1.3434596053360229E-2</v>
      </c>
      <c r="ABL70" s="88">
        <f t="shared" ca="1" si="2206"/>
        <v>1.5282962387856628E-2</v>
      </c>
      <c r="ABM70" s="88">
        <f t="shared" ca="1" si="2206"/>
        <v>1.5979950151479846E-2</v>
      </c>
      <c r="ABN70" s="88">
        <f t="shared" ca="1" si="2206"/>
        <v>1.5112723898499858E-2</v>
      </c>
      <c r="ABO70" s="88">
        <f t="shared" ca="1" si="2206"/>
        <v>1.4707686360356098E-2</v>
      </c>
      <c r="ABP70" s="88">
        <f t="shared" ca="1" si="2206"/>
        <v>1.5427437313590187E-2</v>
      </c>
      <c r="ABQ70" s="88">
        <f t="shared" ca="1" si="2206"/>
        <v>1.5452454144162138E-2</v>
      </c>
      <c r="ABR70" s="88">
        <f ca="1">$C69+$B$1*($B$2-$C69)*$B$7+$B$3*($C69^0.5)*$B$7*_xlfn.NORM.S.INV(RAND())</f>
        <v>1.5320273053623476E-2</v>
      </c>
      <c r="ABS70" s="88">
        <f t="shared" ca="1" si="2831"/>
        <v>1.5615533256371595E-2</v>
      </c>
      <c r="ABT70" s="88">
        <f t="shared" ca="1" si="2831"/>
        <v>1.7277386305305367E-2</v>
      </c>
      <c r="ABU70" s="88">
        <f t="shared" ca="1" si="2831"/>
        <v>1.7389417001311018E-2</v>
      </c>
      <c r="ABV70" s="88">
        <f t="shared" ca="1" si="2831"/>
        <v>1.4731789712846071E-2</v>
      </c>
      <c r="ABW70" s="88">
        <f t="shared" ca="1" si="2831"/>
        <v>1.6767591055851894E-2</v>
      </c>
      <c r="ABX70" s="88">
        <f t="shared" ca="1" si="2831"/>
        <v>1.1449813706978066E-2</v>
      </c>
      <c r="ABY70" s="88">
        <f t="shared" ca="1" si="2831"/>
        <v>1.7603591880715769E-2</v>
      </c>
      <c r="ABZ70" s="88">
        <f t="shared" ca="1" si="2831"/>
        <v>1.4676869860894668E-2</v>
      </c>
      <c r="ACA70" s="88">
        <f t="shared" ca="1" si="2831"/>
        <v>1.4203249063571051E-2</v>
      </c>
      <c r="ACB70" s="88">
        <f t="shared" ca="1" si="2831"/>
        <v>1.4888376641154057E-2</v>
      </c>
      <c r="ACC70" s="88">
        <f t="shared" ca="1" si="2831"/>
        <v>1.4033008167676752E-2</v>
      </c>
      <c r="ACD70" s="88">
        <f t="shared" ca="1" si="2831"/>
        <v>1.6614303784631218E-2</v>
      </c>
      <c r="ACE70" s="88">
        <f t="shared" ca="1" si="2831"/>
        <v>1.7009172017300515E-2</v>
      </c>
      <c r="ACF70" s="88">
        <f t="shared" ca="1" si="2831"/>
        <v>1.4635684458955982E-2</v>
      </c>
      <c r="ACG70" s="88">
        <f t="shared" ca="1" si="2831"/>
        <v>1.6760242879814539E-2</v>
      </c>
      <c r="ACH70" s="88">
        <f t="shared" ca="1" si="2519"/>
        <v>1.527722341845532E-2</v>
      </c>
      <c r="ACI70" s="88">
        <f t="shared" ca="1" si="2519"/>
        <v>1.3277288640101071E-2</v>
      </c>
      <c r="ACJ70" s="88">
        <f t="shared" ca="1" si="2519"/>
        <v>1.5727620072087053E-2</v>
      </c>
      <c r="ACK70" s="88">
        <f t="shared" ca="1" si="2519"/>
        <v>1.5310226316335185E-2</v>
      </c>
      <c r="ACL70" s="88">
        <f t="shared" ca="1" si="2519"/>
        <v>1.4965452485510101E-2</v>
      </c>
      <c r="ACM70" s="88">
        <f t="shared" ca="1" si="2519"/>
        <v>1.6389903781347349E-2</v>
      </c>
      <c r="ACN70" s="88">
        <f t="shared" ca="1" si="2519"/>
        <v>1.5875851701719269E-2</v>
      </c>
      <c r="ACO70" s="88">
        <f t="shared" ca="1" si="2519"/>
        <v>1.591037851604173E-2</v>
      </c>
      <c r="ACP70" s="88">
        <f t="shared" ca="1" si="2519"/>
        <v>1.5108909505253067E-2</v>
      </c>
      <c r="ACQ70" s="88">
        <f t="shared" ca="1" si="2519"/>
        <v>1.7832565831006279E-2</v>
      </c>
      <c r="ACR70" s="88">
        <f t="shared" ca="1" si="2519"/>
        <v>1.4255077888289319E-2</v>
      </c>
      <c r="ACS70" s="88">
        <f t="shared" ca="1" si="2519"/>
        <v>1.5946262182954137E-2</v>
      </c>
      <c r="ACT70" s="88">
        <f t="shared" ca="1" si="2519"/>
        <v>1.7873122306569334E-2</v>
      </c>
      <c r="ACU70" s="88">
        <f t="shared" ca="1" si="2519"/>
        <v>1.4956278394449223E-2</v>
      </c>
      <c r="ACV70" s="88">
        <f t="shared" ca="1" si="2519"/>
        <v>1.6231471598625011E-2</v>
      </c>
      <c r="ACW70" s="88">
        <f t="shared" ca="1" si="2362"/>
        <v>1.6180179333161938E-2</v>
      </c>
      <c r="ACX70" s="88">
        <f t="shared" ca="1" si="2362"/>
        <v>1.4513921873774326E-2</v>
      </c>
      <c r="ACY70" s="88">
        <f t="shared" ca="1" si="2362"/>
        <v>1.3382196879617681E-2</v>
      </c>
      <c r="ACZ70" s="88">
        <f t="shared" ca="1" si="2362"/>
        <v>1.5231270475333642E-2</v>
      </c>
      <c r="ADA70" s="88">
        <f t="shared" ca="1" si="2362"/>
        <v>1.4972016736138832E-2</v>
      </c>
      <c r="ADB70" s="88">
        <f t="shared" ca="1" si="2362"/>
        <v>1.6406326318148652E-2</v>
      </c>
      <c r="ADC70" s="88">
        <f t="shared" ca="1" si="2362"/>
        <v>1.4896436496413595E-2</v>
      </c>
      <c r="ADD70" s="88">
        <f t="shared" ca="1" si="2362"/>
        <v>1.6362497367213999E-2</v>
      </c>
      <c r="ADE70" s="88">
        <f t="shared" ca="1" si="2362"/>
        <v>1.5502053969939217E-2</v>
      </c>
      <c r="ADF70" s="88">
        <f t="shared" ca="1" si="2362"/>
        <v>1.8902492315392851E-2</v>
      </c>
      <c r="ADG70" s="88">
        <f t="shared" ca="1" si="2362"/>
        <v>1.2975429495004451E-2</v>
      </c>
      <c r="ADH70" s="88">
        <f t="shared" ca="1" si="2362"/>
        <v>1.7130891360924216E-2</v>
      </c>
      <c r="ADI70" s="88">
        <f t="shared" ca="1" si="2362"/>
        <v>1.68819498573567E-2</v>
      </c>
      <c r="ADJ70" s="88">
        <f t="shared" ca="1" si="2362"/>
        <v>1.6809594538345417E-2</v>
      </c>
      <c r="ADK70" s="88">
        <f t="shared" ca="1" si="2362"/>
        <v>1.2802206695386634E-2</v>
      </c>
      <c r="ADL70" s="88">
        <f t="shared" ca="1" si="2362"/>
        <v>1.4418324317214756E-2</v>
      </c>
      <c r="ADM70" s="88">
        <f t="shared" ca="1" si="2676"/>
        <v>1.5348237316635161E-2</v>
      </c>
      <c r="ADN70" s="88">
        <f t="shared" ca="1" si="2207"/>
        <v>1.5087763308493686E-2</v>
      </c>
      <c r="ADO70" s="88">
        <f t="shared" ca="1" si="2207"/>
        <v>1.525357585731613E-2</v>
      </c>
      <c r="ADP70" s="88">
        <f t="shared" ca="1" si="2207"/>
        <v>1.9583309145596021E-2</v>
      </c>
      <c r="ADQ70" s="88">
        <f t="shared" ca="1" si="2207"/>
        <v>1.45617603602537E-2</v>
      </c>
      <c r="ADR70" s="88">
        <f t="shared" ca="1" si="2207"/>
        <v>1.1591783379527321E-2</v>
      </c>
      <c r="ADS70" s="88">
        <f t="shared" ca="1" si="2207"/>
        <v>1.6609944241702992E-2</v>
      </c>
      <c r="ADT70" s="88">
        <f t="shared" ca="1" si="2207"/>
        <v>1.7532562964808887E-2</v>
      </c>
      <c r="ADU70" s="88">
        <f t="shared" ca="1" si="2207"/>
        <v>1.4891701524975251E-2</v>
      </c>
      <c r="ADV70" s="88">
        <f t="shared" ca="1" si="2207"/>
        <v>1.6026744884495039E-2</v>
      </c>
      <c r="ADW70" s="88">
        <f t="shared" ca="1" si="2207"/>
        <v>1.6055680034897667E-2</v>
      </c>
      <c r="ADX70" s="88">
        <f t="shared" ca="1" si="2207"/>
        <v>1.5606505427584339E-2</v>
      </c>
      <c r="ADY70" s="88">
        <f t="shared" ca="1" si="2207"/>
        <v>1.663457909887664E-2</v>
      </c>
      <c r="ADZ70" s="88">
        <f t="shared" ca="1" si="2207"/>
        <v>1.889701808932881E-2</v>
      </c>
      <c r="AEA70" s="88">
        <f t="shared" ca="1" si="2207"/>
        <v>1.636347326261843E-2</v>
      </c>
      <c r="AEB70" s="88">
        <f t="shared" ca="1" si="2207"/>
        <v>1.4274314501583257E-2</v>
      </c>
      <c r="AEC70" s="88">
        <f t="shared" ca="1" si="2207"/>
        <v>1.5055508387831828E-2</v>
      </c>
      <c r="AED70" s="88">
        <f ca="1">$C69+$B$1*($B$2-$C69)*$B$7+$B$3*($C69^0.5)*$B$7*_xlfn.NORM.S.INV(RAND())</f>
        <v>1.561658799006756E-2</v>
      </c>
      <c r="AEE70" s="88">
        <f t="shared" ca="1" si="2832"/>
        <v>1.5488640115360297E-2</v>
      </c>
      <c r="AEF70" s="88">
        <f t="shared" ca="1" si="2832"/>
        <v>1.4219133917402389E-2</v>
      </c>
      <c r="AEG70" s="88">
        <f t="shared" ca="1" si="2832"/>
        <v>1.5139783219781636E-2</v>
      </c>
      <c r="AEH70" s="88">
        <f t="shared" ca="1" si="2832"/>
        <v>1.8749180581829974E-2</v>
      </c>
      <c r="AEI70" s="88">
        <f t="shared" ca="1" si="2832"/>
        <v>1.7787261935150477E-2</v>
      </c>
      <c r="AEJ70" s="88">
        <f t="shared" ca="1" si="2832"/>
        <v>1.5744973668449957E-2</v>
      </c>
      <c r="AEK70" s="88">
        <f t="shared" ca="1" si="2832"/>
        <v>1.6011669257389598E-2</v>
      </c>
      <c r="AEL70" s="88">
        <f t="shared" ca="1" si="2832"/>
        <v>1.5507749744058535E-2</v>
      </c>
      <c r="AEM70" s="88">
        <f t="shared" ca="1" si="2832"/>
        <v>1.6125473277569462E-2</v>
      </c>
      <c r="AEN70" s="88">
        <f t="shared" ca="1" si="2832"/>
        <v>1.4439621324837622E-2</v>
      </c>
      <c r="AEO70" s="88">
        <f t="shared" ca="1" si="2832"/>
        <v>1.6072434869893786E-2</v>
      </c>
      <c r="AEP70" s="88">
        <f t="shared" ca="1" si="2832"/>
        <v>1.6330050627647179E-2</v>
      </c>
      <c r="AEQ70" s="88">
        <f t="shared" ca="1" si="2832"/>
        <v>1.7436275600337902E-2</v>
      </c>
      <c r="AER70" s="88">
        <f t="shared" ca="1" si="2832"/>
        <v>1.611391183313212E-2</v>
      </c>
      <c r="AES70" s="88">
        <f t="shared" ca="1" si="2832"/>
        <v>1.6810347747989073E-2</v>
      </c>
      <c r="AET70" s="88">
        <f t="shared" ca="1" si="2520"/>
        <v>1.628373597879686E-2</v>
      </c>
      <c r="AEU70" s="88">
        <f t="shared" ca="1" si="2520"/>
        <v>1.2659339616285823E-2</v>
      </c>
      <c r="AEV70" s="88">
        <f t="shared" ca="1" si="2520"/>
        <v>1.4775026459909739E-2</v>
      </c>
      <c r="AEW70" s="88">
        <f t="shared" ca="1" si="2520"/>
        <v>1.3833736782171938E-2</v>
      </c>
      <c r="AEX70" s="88">
        <f t="shared" ca="1" si="2520"/>
        <v>1.5057404647997591E-2</v>
      </c>
      <c r="AEY70" s="88">
        <f t="shared" ca="1" si="2520"/>
        <v>1.339243536890591E-2</v>
      </c>
      <c r="AEZ70" s="88">
        <f t="shared" ca="1" si="2520"/>
        <v>1.7648803001650008E-2</v>
      </c>
      <c r="AFA70" s="88">
        <f t="shared" ca="1" si="2520"/>
        <v>1.4656396552893103E-2</v>
      </c>
      <c r="AFB70" s="88">
        <f t="shared" ca="1" si="2520"/>
        <v>1.6799168260112355E-2</v>
      </c>
      <c r="AFC70" s="88">
        <f t="shared" ca="1" si="2520"/>
        <v>1.2508151020153867E-2</v>
      </c>
      <c r="AFD70" s="88">
        <f t="shared" ca="1" si="2520"/>
        <v>1.4565839083898214E-2</v>
      </c>
      <c r="AFE70" s="88">
        <f t="shared" ca="1" si="2520"/>
        <v>1.800192051038537E-2</v>
      </c>
      <c r="AFF70" s="88">
        <f t="shared" ca="1" si="2520"/>
        <v>1.4106683165662178E-2</v>
      </c>
      <c r="AFG70" s="88">
        <f t="shared" ca="1" si="2520"/>
        <v>1.2360409523385494E-2</v>
      </c>
      <c r="AFH70" s="88">
        <f t="shared" ca="1" si="2520"/>
        <v>1.5141148281720421E-2</v>
      </c>
      <c r="AFI70" s="88">
        <f t="shared" ca="1" si="2363"/>
        <v>1.5209763821675579E-2</v>
      </c>
      <c r="AFJ70" s="88">
        <f t="shared" ca="1" si="2363"/>
        <v>1.5426400584396125E-2</v>
      </c>
      <c r="AFK70" s="88">
        <f t="shared" ca="1" si="2363"/>
        <v>1.7219983487403591E-2</v>
      </c>
      <c r="AFL70" s="88">
        <f t="shared" ca="1" si="2363"/>
        <v>1.6595086487114184E-2</v>
      </c>
      <c r="AFM70" s="88">
        <f t="shared" ca="1" si="2363"/>
        <v>1.7056305222532701E-2</v>
      </c>
      <c r="AFN70" s="88">
        <f t="shared" ca="1" si="2363"/>
        <v>1.5625965778053242E-2</v>
      </c>
      <c r="AFO70" s="88">
        <f t="shared" ca="1" si="2363"/>
        <v>1.5484704950414584E-2</v>
      </c>
      <c r="AFP70" s="88">
        <f t="shared" ca="1" si="2363"/>
        <v>1.6930171427588285E-2</v>
      </c>
      <c r="AFQ70" s="88">
        <f t="shared" ca="1" si="2363"/>
        <v>1.5374180224259843E-2</v>
      </c>
      <c r="AFR70" s="88">
        <f t="shared" ca="1" si="2363"/>
        <v>1.6791591808897083E-2</v>
      </c>
      <c r="AFS70" s="88">
        <f t="shared" ca="1" si="2363"/>
        <v>1.6128091697899215E-2</v>
      </c>
      <c r="AFT70" s="88">
        <f t="shared" ca="1" si="2363"/>
        <v>1.365305732012998E-2</v>
      </c>
      <c r="AFU70" s="88">
        <f t="shared" ca="1" si="2363"/>
        <v>1.5224558309000101E-2</v>
      </c>
      <c r="AFV70" s="88">
        <f t="shared" ca="1" si="2363"/>
        <v>1.4891324311880168E-2</v>
      </c>
      <c r="AFW70" s="88">
        <f t="shared" ca="1" si="2363"/>
        <v>1.5429908517331167E-2</v>
      </c>
      <c r="AFX70" s="88">
        <f t="shared" ca="1" si="2363"/>
        <v>1.403204302277803E-2</v>
      </c>
      <c r="AFY70" s="88">
        <f t="shared" ca="1" si="2677"/>
        <v>1.5916350247600717E-2</v>
      </c>
      <c r="AFZ70" s="88">
        <f t="shared" ca="1" si="2208"/>
        <v>1.5184949824871383E-2</v>
      </c>
      <c r="AGA70" s="88">
        <f t="shared" ca="1" si="2208"/>
        <v>1.3419422729024711E-2</v>
      </c>
      <c r="AGB70" s="88">
        <f t="shared" ca="1" si="2208"/>
        <v>1.5560589096360815E-2</v>
      </c>
      <c r="AGC70" s="88">
        <f t="shared" ca="1" si="2208"/>
        <v>1.5947303545690298E-2</v>
      </c>
      <c r="AGD70" s="88">
        <f t="shared" ca="1" si="2208"/>
        <v>1.376975471370433E-2</v>
      </c>
      <c r="AGE70" s="88">
        <f t="shared" ca="1" si="2208"/>
        <v>1.485568957810207E-2</v>
      </c>
      <c r="AGF70" s="88">
        <f t="shared" ca="1" si="2208"/>
        <v>1.6687335268988877E-2</v>
      </c>
      <c r="AGG70" s="88">
        <f t="shared" ca="1" si="2208"/>
        <v>1.3946907496925042E-2</v>
      </c>
      <c r="AGH70" s="88">
        <f t="shared" ca="1" si="2208"/>
        <v>1.5342700465775599E-2</v>
      </c>
      <c r="AGI70" s="88">
        <f t="shared" ca="1" si="2208"/>
        <v>1.5487989750222676E-2</v>
      </c>
      <c r="AGJ70" s="88">
        <f t="shared" ca="1" si="2208"/>
        <v>1.5646843933320748E-2</v>
      </c>
      <c r="AGK70" s="88">
        <f t="shared" ca="1" si="2208"/>
        <v>1.4057180892977974E-2</v>
      </c>
      <c r="AGL70" s="88">
        <f t="shared" ca="1" si="2208"/>
        <v>1.5043623739288617E-2</v>
      </c>
      <c r="AGM70" s="88">
        <f t="shared" ca="1" si="2208"/>
        <v>1.3804249719859189E-2</v>
      </c>
      <c r="AGN70" s="88">
        <f t="shared" ca="1" si="2208"/>
        <v>1.4695485665545866E-2</v>
      </c>
      <c r="AGO70" s="88">
        <f t="shared" ca="1" si="2208"/>
        <v>1.8249889444368467E-2</v>
      </c>
      <c r="AGP70" s="88">
        <f ca="1">$C69+$B$1*($B$2-$C69)*$B$7+$B$3*($C69^0.5)*$B$7*_xlfn.NORM.S.INV(RAND())</f>
        <v>1.6046267850792675E-2</v>
      </c>
      <c r="AGQ70" s="88">
        <f t="shared" ca="1" si="2833"/>
        <v>1.2884760714932667E-2</v>
      </c>
      <c r="AGR70" s="88">
        <f t="shared" ca="1" si="2833"/>
        <v>1.5817005431164037E-2</v>
      </c>
      <c r="AGS70" s="88">
        <f t="shared" ca="1" si="2833"/>
        <v>1.5807478777207843E-2</v>
      </c>
      <c r="AGT70" s="88">
        <f t="shared" ca="1" si="2833"/>
        <v>1.4355388384744977E-2</v>
      </c>
      <c r="AGU70" s="88">
        <f t="shared" ca="1" si="2833"/>
        <v>1.6027399334477003E-2</v>
      </c>
      <c r="AGV70" s="88">
        <f t="shared" ca="1" si="2833"/>
        <v>1.6991003368917252E-2</v>
      </c>
      <c r="AGW70" s="88">
        <f t="shared" ca="1" si="2833"/>
        <v>1.3808768722147856E-2</v>
      </c>
      <c r="AGX70" s="88">
        <f t="shared" ca="1" si="2833"/>
        <v>1.5206522663598393E-2</v>
      </c>
      <c r="AGY70" s="88">
        <f t="shared" ca="1" si="2833"/>
        <v>1.3327736816589431E-2</v>
      </c>
      <c r="AGZ70" s="88">
        <f t="shared" ca="1" si="2833"/>
        <v>1.4664937176732987E-2</v>
      </c>
      <c r="AHA70" s="88">
        <f t="shared" ca="1" si="2833"/>
        <v>1.6928475890499464E-2</v>
      </c>
      <c r="AHB70" s="88">
        <f t="shared" ca="1" si="2833"/>
        <v>1.9223966942038366E-2</v>
      </c>
      <c r="AHC70" s="88">
        <f t="shared" ca="1" si="2833"/>
        <v>1.7427461283532526E-2</v>
      </c>
      <c r="AHD70" s="88">
        <f t="shared" ca="1" si="2833"/>
        <v>1.3456745860473738E-2</v>
      </c>
      <c r="AHE70" s="88">
        <f t="shared" ca="1" si="2833"/>
        <v>1.6725580621620863E-2</v>
      </c>
      <c r="AHF70" s="88">
        <f t="shared" ca="1" si="2521"/>
        <v>1.5669721487480321E-2</v>
      </c>
      <c r="AHG70" s="88">
        <f t="shared" ca="1" si="2521"/>
        <v>1.3324270212422811E-2</v>
      </c>
      <c r="AHH70" s="88">
        <f t="shared" ca="1" si="2521"/>
        <v>1.4888328993456807E-2</v>
      </c>
      <c r="AHI70" s="88">
        <f t="shared" ca="1" si="2521"/>
        <v>1.6759083076043433E-2</v>
      </c>
      <c r="AHJ70" s="88">
        <f t="shared" ca="1" si="2521"/>
        <v>1.6196067888428069E-2</v>
      </c>
      <c r="AHK70" s="88">
        <f t="shared" ca="1" si="2521"/>
        <v>1.5058102003819136E-2</v>
      </c>
      <c r="AHL70" s="88">
        <f t="shared" ca="1" si="2521"/>
        <v>1.5341569809230151E-2</v>
      </c>
      <c r="AHM70" s="88">
        <f t="shared" ca="1" si="2521"/>
        <v>1.3826075525969483E-2</v>
      </c>
      <c r="AHN70" s="88">
        <f t="shared" ca="1" si="2521"/>
        <v>1.2114335851200498E-2</v>
      </c>
      <c r="AHO70" s="88">
        <f t="shared" ca="1" si="2521"/>
        <v>1.654241056762859E-2</v>
      </c>
      <c r="AHP70" s="88">
        <f t="shared" ca="1" si="2521"/>
        <v>1.518436947013843E-2</v>
      </c>
      <c r="AHQ70" s="88">
        <f t="shared" ca="1" si="2521"/>
        <v>1.4130187428834205E-2</v>
      </c>
      <c r="AHR70" s="88">
        <f t="shared" ca="1" si="2521"/>
        <v>1.5453443521782394E-2</v>
      </c>
      <c r="AHS70" s="88">
        <f t="shared" ca="1" si="2521"/>
        <v>1.4447076117478841E-2</v>
      </c>
      <c r="AHT70" s="88">
        <f t="shared" ca="1" si="2521"/>
        <v>1.7205613982410394E-2</v>
      </c>
      <c r="AHU70" s="88">
        <f t="shared" ca="1" si="2364"/>
        <v>1.5044422292534113E-2</v>
      </c>
      <c r="AHV70" s="88">
        <f t="shared" ca="1" si="2364"/>
        <v>1.4396362947255922E-2</v>
      </c>
      <c r="AHW70" s="88">
        <f t="shared" ca="1" si="2364"/>
        <v>1.3428228307098961E-2</v>
      </c>
      <c r="AHX70" s="88">
        <f t="shared" ca="1" si="2364"/>
        <v>1.4344387411144856E-2</v>
      </c>
      <c r="AHY70" s="88">
        <f t="shared" ca="1" si="2364"/>
        <v>1.6445087503828948E-2</v>
      </c>
      <c r="AHZ70" s="88">
        <f t="shared" ca="1" si="2364"/>
        <v>1.558120452940432E-2</v>
      </c>
      <c r="AIA70" s="88">
        <f t="shared" ca="1" si="2364"/>
        <v>1.450654582391578E-2</v>
      </c>
      <c r="AIB70" s="88">
        <f t="shared" ca="1" si="2364"/>
        <v>1.4617322658085637E-2</v>
      </c>
      <c r="AIC70" s="88">
        <f t="shared" ca="1" si="2364"/>
        <v>1.3876505363157127E-2</v>
      </c>
      <c r="AID70" s="88">
        <f t="shared" ca="1" si="2364"/>
        <v>1.5401953962718387E-2</v>
      </c>
      <c r="AIE70" s="88">
        <f t="shared" ca="1" si="2364"/>
        <v>1.3608136067389443E-2</v>
      </c>
      <c r="AIF70" s="88">
        <f t="shared" ca="1" si="2364"/>
        <v>1.4743585644841802E-2</v>
      </c>
      <c r="AIG70" s="88">
        <f t="shared" ca="1" si="2364"/>
        <v>1.6146895234473962E-2</v>
      </c>
      <c r="AIH70" s="88">
        <f t="shared" ca="1" si="2364"/>
        <v>1.699055402423405E-2</v>
      </c>
      <c r="AII70" s="88">
        <f t="shared" ca="1" si="2364"/>
        <v>1.5386566157195698E-2</v>
      </c>
      <c r="AIJ70" s="88">
        <f t="shared" ca="1" si="2364"/>
        <v>1.5966693221308871E-2</v>
      </c>
      <c r="AIK70" s="88">
        <f t="shared" ca="1" si="2678"/>
        <v>1.7301054422824227E-2</v>
      </c>
      <c r="AIL70" s="88">
        <f t="shared" ca="1" si="2209"/>
        <v>1.6915469036168501E-2</v>
      </c>
      <c r="AIM70" s="88">
        <f t="shared" ca="1" si="2209"/>
        <v>1.58444606935014E-2</v>
      </c>
      <c r="AIN70" s="88">
        <f t="shared" ca="1" si="2209"/>
        <v>1.5494883234706647E-2</v>
      </c>
      <c r="AIO70" s="88">
        <f t="shared" ca="1" si="2209"/>
        <v>1.4896550823655333E-2</v>
      </c>
      <c r="AIP70" s="88">
        <f t="shared" ca="1" si="2209"/>
        <v>1.5387904811243322E-2</v>
      </c>
      <c r="AIQ70" s="88">
        <f t="shared" ca="1" si="2209"/>
        <v>1.762230218509846E-2</v>
      </c>
      <c r="AIR70" s="88">
        <f t="shared" ca="1" si="2209"/>
        <v>1.587209153638534E-2</v>
      </c>
      <c r="AIS70" s="88">
        <f t="shared" ca="1" si="2209"/>
        <v>1.4113115672575534E-2</v>
      </c>
      <c r="AIT70" s="88">
        <f t="shared" ca="1" si="2209"/>
        <v>1.6494262544877663E-2</v>
      </c>
      <c r="AIU70" s="88">
        <f t="shared" ca="1" si="2209"/>
        <v>1.6506235289926032E-2</v>
      </c>
      <c r="AIV70" s="88">
        <f t="shared" ca="1" si="2209"/>
        <v>1.4009591169794297E-2</v>
      </c>
      <c r="AIW70" s="88">
        <f t="shared" ca="1" si="2209"/>
        <v>1.773640170939754E-2</v>
      </c>
      <c r="AIX70" s="88">
        <f t="shared" ca="1" si="2209"/>
        <v>1.6673120243093555E-2</v>
      </c>
      <c r="AIY70" s="88">
        <f t="shared" ca="1" si="2209"/>
        <v>1.5499221671004286E-2</v>
      </c>
      <c r="AIZ70" s="88">
        <f t="shared" ca="1" si="2209"/>
        <v>1.6515630834837085E-2</v>
      </c>
      <c r="AJA70" s="88">
        <f t="shared" ca="1" si="2209"/>
        <v>1.7176032872476793E-2</v>
      </c>
      <c r="AJB70" s="88">
        <f ca="1">$C69+$B$1*($B$2-$C69)*$B$7+$B$3*($C69^0.5)*$B$7*_xlfn.NORM.S.INV(RAND())</f>
        <v>1.5907121142106774E-2</v>
      </c>
      <c r="AJC70" s="88">
        <f t="shared" ca="1" si="2834"/>
        <v>1.6051790567515004E-2</v>
      </c>
      <c r="AJD70" s="88">
        <f t="shared" ca="1" si="2834"/>
        <v>1.6126348645913124E-2</v>
      </c>
      <c r="AJE70" s="88">
        <f t="shared" ca="1" si="2834"/>
        <v>1.4539823641251311E-2</v>
      </c>
      <c r="AJF70" s="88">
        <f t="shared" ca="1" si="2834"/>
        <v>1.5477162544026752E-2</v>
      </c>
      <c r="AJG70" s="88">
        <f t="shared" ca="1" si="2834"/>
        <v>1.7445152007768815E-2</v>
      </c>
      <c r="AJH70" s="88">
        <f t="shared" ca="1" si="2834"/>
        <v>1.6559149821632022E-2</v>
      </c>
      <c r="AJI70" s="88">
        <f t="shared" ca="1" si="2834"/>
        <v>1.6920130360537453E-2</v>
      </c>
      <c r="AJJ70" s="88">
        <f t="shared" ca="1" si="2834"/>
        <v>1.6044986720692399E-2</v>
      </c>
      <c r="AJK70" s="88">
        <f t="shared" ca="1" si="2834"/>
        <v>1.3961034886467022E-2</v>
      </c>
      <c r="AJL70" s="88">
        <f t="shared" ca="1" si="2834"/>
        <v>1.7348983230181629E-2</v>
      </c>
      <c r="AJM70" s="88">
        <f t="shared" ca="1" si="2834"/>
        <v>1.4374315764157599E-2</v>
      </c>
      <c r="AJN70" s="88">
        <f t="shared" ca="1" si="2834"/>
        <v>1.7212378772819642E-2</v>
      </c>
      <c r="AJO70" s="88">
        <f t="shared" ca="1" si="2834"/>
        <v>1.5324465962621521E-2</v>
      </c>
      <c r="AJP70" s="88">
        <f t="shared" ca="1" si="2834"/>
        <v>1.5462271665257439E-2</v>
      </c>
      <c r="AJQ70" s="88">
        <f t="shared" ca="1" si="2834"/>
        <v>1.5208641282954705E-2</v>
      </c>
      <c r="AJR70" s="88">
        <f t="shared" ca="1" si="2522"/>
        <v>1.5080959995428586E-2</v>
      </c>
      <c r="AJS70" s="88">
        <f t="shared" ca="1" si="2522"/>
        <v>1.5719006071088421E-2</v>
      </c>
      <c r="AJT70" s="88">
        <f t="shared" ca="1" si="2522"/>
        <v>1.4178589294201028E-2</v>
      </c>
      <c r="AJU70" s="88">
        <f t="shared" ca="1" si="2522"/>
        <v>1.4321441260199342E-2</v>
      </c>
      <c r="AJV70" s="88">
        <f t="shared" ca="1" si="2522"/>
        <v>1.6020491679783026E-2</v>
      </c>
      <c r="AJW70" s="88">
        <f t="shared" ca="1" si="2522"/>
        <v>1.5489616178591525E-2</v>
      </c>
      <c r="AJX70" s="88">
        <f t="shared" ca="1" si="2522"/>
        <v>1.5423325328632572E-2</v>
      </c>
      <c r="AJY70" s="88">
        <f t="shared" ca="1" si="2522"/>
        <v>1.3991148163795462E-2</v>
      </c>
      <c r="AJZ70" s="88">
        <f t="shared" ca="1" si="2522"/>
        <v>1.4839591932101293E-2</v>
      </c>
      <c r="AKA70" s="88">
        <f t="shared" ca="1" si="2522"/>
        <v>1.457000102377186E-2</v>
      </c>
      <c r="AKB70" s="88">
        <f t="shared" ca="1" si="2522"/>
        <v>1.4114227701710559E-2</v>
      </c>
      <c r="AKC70" s="88">
        <f t="shared" ca="1" si="2522"/>
        <v>1.6187434994677841E-2</v>
      </c>
      <c r="AKD70" s="88">
        <f t="shared" ca="1" si="2522"/>
        <v>1.6893294581266014E-2</v>
      </c>
      <c r="AKE70" s="88">
        <f t="shared" ca="1" si="2522"/>
        <v>1.6429767390177586E-2</v>
      </c>
      <c r="AKF70" s="88">
        <f t="shared" ca="1" si="2522"/>
        <v>1.5167811727946671E-2</v>
      </c>
      <c r="AKG70" s="88">
        <f t="shared" ca="1" si="2365"/>
        <v>1.6427372925795027E-2</v>
      </c>
      <c r="AKH70" s="88">
        <f t="shared" ca="1" si="2365"/>
        <v>1.5008882597098967E-2</v>
      </c>
      <c r="AKI70" s="88">
        <f t="shared" ca="1" si="2365"/>
        <v>1.4944952604932707E-2</v>
      </c>
      <c r="AKJ70" s="88">
        <f t="shared" ca="1" si="2365"/>
        <v>1.6370394582507088E-2</v>
      </c>
      <c r="AKK70" s="88">
        <f t="shared" ca="1" si="2365"/>
        <v>1.5302264598934955E-2</v>
      </c>
      <c r="AKL70" s="88">
        <f t="shared" ca="1" si="2365"/>
        <v>1.437794006148989E-2</v>
      </c>
      <c r="AKM70" s="88">
        <f t="shared" ca="1" si="2365"/>
        <v>1.750001619225492E-2</v>
      </c>
      <c r="AKN70" s="88">
        <f t="shared" ca="1" si="2365"/>
        <v>1.6158385540508469E-2</v>
      </c>
      <c r="AKO70" s="88">
        <f t="shared" ca="1" si="2365"/>
        <v>1.6372668819999867E-2</v>
      </c>
      <c r="AKP70" s="88">
        <f t="shared" ca="1" si="2365"/>
        <v>1.4806358285046325E-2</v>
      </c>
      <c r="AKQ70" s="88">
        <f t="shared" ca="1" si="2365"/>
        <v>1.4090423845802648E-2</v>
      </c>
      <c r="AKR70" s="88">
        <f t="shared" ca="1" si="2365"/>
        <v>1.4960361963770529E-2</v>
      </c>
      <c r="AKS70" s="88">
        <f t="shared" ca="1" si="2365"/>
        <v>1.5475754287653049E-2</v>
      </c>
      <c r="AKT70" s="88">
        <f t="shared" ca="1" si="2365"/>
        <v>1.5429435153620412E-2</v>
      </c>
      <c r="AKU70" s="88">
        <f t="shared" ca="1" si="2365"/>
        <v>1.3349212720836326E-2</v>
      </c>
      <c r="AKV70" s="88">
        <f t="shared" ca="1" si="2365"/>
        <v>1.5958219299570402E-2</v>
      </c>
      <c r="AKW70" s="88">
        <f t="shared" ca="1" si="2679"/>
        <v>1.5414034165681286E-2</v>
      </c>
      <c r="AKX70" s="88">
        <f t="shared" ca="1" si="2210"/>
        <v>1.5780569882148356E-2</v>
      </c>
      <c r="AKY70" s="88">
        <f t="shared" ca="1" si="2210"/>
        <v>1.2144437752857959E-2</v>
      </c>
      <c r="AKZ70" s="88">
        <f t="shared" ca="1" si="2210"/>
        <v>1.4225742575105792E-2</v>
      </c>
      <c r="ALA70" s="88">
        <f t="shared" ca="1" si="2210"/>
        <v>1.4097172427161691E-2</v>
      </c>
      <c r="ALB70" s="88">
        <f t="shared" ca="1" si="2210"/>
        <v>1.4501657742858279E-2</v>
      </c>
      <c r="ALC70" s="88">
        <f t="shared" ca="1" si="2210"/>
        <v>1.5876438318469535E-2</v>
      </c>
      <c r="ALD70" s="88">
        <f t="shared" ca="1" si="2210"/>
        <v>1.4810089353336088E-2</v>
      </c>
      <c r="ALE70" s="88">
        <f t="shared" ca="1" si="2210"/>
        <v>1.5257567473326024E-2</v>
      </c>
      <c r="ALF70" s="88">
        <f t="shared" ca="1" si="2210"/>
        <v>1.4327848609838791E-2</v>
      </c>
      <c r="ALG70" s="88">
        <f t="shared" ca="1" si="2210"/>
        <v>1.6071936585315246E-2</v>
      </c>
      <c r="ALH70" s="88">
        <f t="shared" ca="1" si="2210"/>
        <v>1.5688655129422188E-2</v>
      </c>
      <c r="ALI70" s="88">
        <f t="shared" ca="1" si="2210"/>
        <v>1.6653504274668874E-2</v>
      </c>
      <c r="ALJ70" s="88">
        <f t="shared" ca="1" si="2210"/>
        <v>1.7799822779958858E-2</v>
      </c>
      <c r="ALK70" s="88">
        <f t="shared" ca="1" si="2210"/>
        <v>1.6369196059745843E-2</v>
      </c>
      <c r="ALL70" s="88">
        <f t="shared" ca="1" si="2210"/>
        <v>1.4859314983901669E-2</v>
      </c>
      <c r="ALM70" s="88">
        <f t="shared" ca="1" si="2210"/>
        <v>1.8485294142668224E-2</v>
      </c>
      <c r="ALN70" s="88">
        <f ca="1">$C69+$B$1*($B$2-$C69)*$B$7+$B$3*($C69^0.5)*$B$7*_xlfn.NORM.S.INV(RAND())</f>
        <v>1.7631463906756267E-2</v>
      </c>
      <c r="ALO70" s="88">
        <f t="shared" ca="1" si="2835"/>
        <v>1.52461733082008E-2</v>
      </c>
      <c r="ALP70" s="88">
        <f t="shared" ca="1" si="2835"/>
        <v>1.6913844168459584E-2</v>
      </c>
      <c r="ALQ70" s="88">
        <f t="shared" ca="1" si="2835"/>
        <v>1.5079633498551409E-2</v>
      </c>
      <c r="ALR70" s="88">
        <f t="shared" ca="1" si="2835"/>
        <v>1.6366989571412232E-2</v>
      </c>
      <c r="ALS70" s="88">
        <f t="shared" ca="1" si="2835"/>
        <v>1.5554806471844559E-2</v>
      </c>
      <c r="ALT70" s="88">
        <f t="shared" ca="1" si="2835"/>
        <v>1.7182862228185509E-2</v>
      </c>
      <c r="ALU70" s="88">
        <f t="shared" ca="1" si="2835"/>
        <v>1.4980838888367189E-2</v>
      </c>
      <c r="ALV70" s="88">
        <f t="shared" ca="1" si="2835"/>
        <v>1.5283369893373724E-2</v>
      </c>
      <c r="ALW70" s="88">
        <f t="shared" ca="1" si="2835"/>
        <v>1.4592639374128198E-2</v>
      </c>
      <c r="ALX70" s="88">
        <f t="shared" ca="1" si="2835"/>
        <v>1.4446851719382916E-2</v>
      </c>
      <c r="ALY70" s="88">
        <f t="shared" ca="1" si="2835"/>
        <v>1.4731255472238552E-2</v>
      </c>
      <c r="ALZ70" s="88">
        <f t="shared" ca="1" si="2835"/>
        <v>1.6247436937793593E-2</v>
      </c>
      <c r="AMA70" s="88">
        <f t="shared" ca="1" si="2835"/>
        <v>1.3622835973851884E-2</v>
      </c>
      <c r="AMB70" s="88">
        <f t="shared" ca="1" si="2835"/>
        <v>1.6512193594447271E-2</v>
      </c>
      <c r="AMC70" s="88">
        <f t="shared" ca="1" si="2835"/>
        <v>1.4219652568101253E-2</v>
      </c>
      <c r="AMD70" s="88">
        <f t="shared" ca="1" si="2523"/>
        <v>1.6549875238559168E-2</v>
      </c>
      <c r="AME70" s="88">
        <f t="shared" ca="1" si="2523"/>
        <v>1.4080457082445912E-2</v>
      </c>
      <c r="AMF70" s="88">
        <f t="shared" ca="1" si="2523"/>
        <v>1.4723741522286648E-2</v>
      </c>
      <c r="AMG70" s="88">
        <f t="shared" ca="1" si="2523"/>
        <v>1.3728461252487393E-2</v>
      </c>
      <c r="AMH70" s="88">
        <f t="shared" ca="1" si="2523"/>
        <v>1.5243487665417306E-2</v>
      </c>
      <c r="AMI70" s="88">
        <f t="shared" ca="1" si="2523"/>
        <v>1.7170762333078193E-2</v>
      </c>
      <c r="AMJ70" s="88">
        <f t="shared" ca="1" si="2523"/>
        <v>1.388968670489419E-2</v>
      </c>
      <c r="AMK70" s="88">
        <f t="shared" ca="1" si="2523"/>
        <v>1.7046756921345978E-2</v>
      </c>
      <c r="AML70" s="88">
        <f t="shared" ca="1" si="2523"/>
        <v>1.6484727059528258E-2</v>
      </c>
      <c r="AMM70" s="88">
        <f t="shared" ca="1" si="2523"/>
        <v>1.361926694040785E-2</v>
      </c>
      <c r="AMN70" s="88">
        <f t="shared" ca="1" si="2523"/>
        <v>1.5064815418877173E-2</v>
      </c>
      <c r="AMO70" s="88">
        <f t="shared" ca="1" si="2523"/>
        <v>1.6070894989902686E-2</v>
      </c>
      <c r="AMP70" s="88">
        <f t="shared" ca="1" si="2523"/>
        <v>1.4719330203501657E-2</v>
      </c>
      <c r="AMQ70" s="88">
        <f t="shared" ca="1" si="2523"/>
        <v>1.3719439832830613E-2</v>
      </c>
      <c r="AMR70" s="88">
        <f t="shared" ca="1" si="2523"/>
        <v>1.4840660711771345E-2</v>
      </c>
      <c r="AMS70" s="88">
        <f t="shared" ca="1" si="2366"/>
        <v>1.4827447544101004E-2</v>
      </c>
      <c r="AMT70" s="88">
        <f t="shared" ca="1" si="2366"/>
        <v>1.5187577840259141E-2</v>
      </c>
      <c r="AMU70" s="88">
        <f t="shared" ca="1" si="2366"/>
        <v>1.4628718079039602E-2</v>
      </c>
      <c r="AMV70" s="88">
        <f t="shared" ca="1" si="2366"/>
        <v>1.5182571432845135E-2</v>
      </c>
      <c r="AMW70" s="88">
        <f t="shared" ca="1" si="2366"/>
        <v>1.5721118345690639E-2</v>
      </c>
      <c r="AMX70" s="88">
        <f t="shared" ca="1" si="2366"/>
        <v>1.7365469974282448E-2</v>
      </c>
      <c r="AMY70" s="88">
        <f t="shared" ca="1" si="2366"/>
        <v>1.5583430926067482E-2</v>
      </c>
      <c r="AMZ70" s="88">
        <f t="shared" ca="1" si="2366"/>
        <v>1.6058134247994984E-2</v>
      </c>
      <c r="ANA70" s="88">
        <f t="shared" ca="1" si="2366"/>
        <v>1.6936783015918944E-2</v>
      </c>
      <c r="ANB70" s="88">
        <f t="shared" ca="1" si="2366"/>
        <v>1.5567370976755516E-2</v>
      </c>
      <c r="ANC70" s="88">
        <f t="shared" ca="1" si="2366"/>
        <v>1.4248096138832949E-2</v>
      </c>
      <c r="AND70" s="88">
        <f t="shared" ca="1" si="2366"/>
        <v>1.4613728651694654E-2</v>
      </c>
      <c r="ANE70" s="88">
        <f t="shared" ca="1" si="2366"/>
        <v>1.3354155904063214E-2</v>
      </c>
      <c r="ANF70" s="88">
        <f t="shared" ca="1" si="2366"/>
        <v>1.5368866735199124E-2</v>
      </c>
      <c r="ANG70" s="88">
        <f t="shared" ca="1" si="2366"/>
        <v>1.6376121897429333E-2</v>
      </c>
      <c r="ANH70" s="88">
        <f t="shared" ca="1" si="2366"/>
        <v>1.732811029449316E-2</v>
      </c>
      <c r="ANI70" s="88">
        <f t="shared" ca="1" si="2680"/>
        <v>1.6632127600127146E-2</v>
      </c>
      <c r="ANJ70" s="88">
        <f t="shared" ca="1" si="2211"/>
        <v>1.6156123712914413E-2</v>
      </c>
      <c r="ANK70" s="88">
        <f t="shared" ca="1" si="2211"/>
        <v>1.5564719903571564E-2</v>
      </c>
      <c r="ANL70" s="88">
        <f t="shared" ca="1" si="2211"/>
        <v>1.387180466695674E-2</v>
      </c>
      <c r="ANM70" s="88">
        <f t="shared" ca="1" si="2211"/>
        <v>1.6739381786666199E-2</v>
      </c>
      <c r="ANN70" s="88">
        <f t="shared" ca="1" si="2211"/>
        <v>1.5228032152903746E-2</v>
      </c>
      <c r="ANO70" s="88">
        <f t="shared" ca="1" si="2211"/>
        <v>1.6322198964647427E-2</v>
      </c>
      <c r="ANP70" s="88">
        <f t="shared" ca="1" si="2211"/>
        <v>1.9497359460984867E-2</v>
      </c>
      <c r="ANQ70" s="88">
        <f t="shared" ca="1" si="2211"/>
        <v>1.5205312869742672E-2</v>
      </c>
      <c r="ANR70" s="88">
        <f t="shared" ca="1" si="2211"/>
        <v>1.2964867242931345E-2</v>
      </c>
      <c r="ANS70" s="88">
        <f t="shared" ca="1" si="2211"/>
        <v>1.5597180127983567E-2</v>
      </c>
      <c r="ANT70" s="88">
        <f t="shared" ca="1" si="2211"/>
        <v>1.6747172530935564E-2</v>
      </c>
      <c r="ANU70" s="88">
        <f t="shared" ca="1" si="2211"/>
        <v>1.2747993441448096E-2</v>
      </c>
      <c r="ANV70" s="88">
        <f t="shared" ca="1" si="2211"/>
        <v>1.6983214359533406E-2</v>
      </c>
      <c r="ANW70" s="88">
        <f t="shared" ca="1" si="2211"/>
        <v>1.39089373287066E-2</v>
      </c>
      <c r="ANX70" s="88">
        <f t="shared" ca="1" si="2211"/>
        <v>1.4655147933833934E-2</v>
      </c>
      <c r="ANY70" s="88">
        <f t="shared" ca="1" si="2211"/>
        <v>1.587192911495279E-2</v>
      </c>
      <c r="ANZ70" s="88">
        <f ca="1">$C69+$B$1*($B$2-$C69)*$B$7+$B$3*($C69^0.5)*$B$7*_xlfn.NORM.S.INV(RAND())</f>
        <v>1.4746827515918583E-2</v>
      </c>
      <c r="AOA70" s="88">
        <f t="shared" ca="1" si="2836"/>
        <v>1.5282770275447662E-2</v>
      </c>
      <c r="AOB70" s="88">
        <f t="shared" ca="1" si="2836"/>
        <v>1.488985699172559E-2</v>
      </c>
      <c r="AOC70" s="88">
        <f t="shared" ca="1" si="2836"/>
        <v>1.6852434416081089E-2</v>
      </c>
      <c r="AOD70" s="88">
        <f t="shared" ca="1" si="2836"/>
        <v>1.3974767256256437E-2</v>
      </c>
      <c r="AOE70" s="88">
        <f t="shared" ca="1" si="2836"/>
        <v>1.7619304784268732E-2</v>
      </c>
      <c r="AOF70" s="88">
        <f t="shared" ca="1" si="2836"/>
        <v>1.2946193077136774E-2</v>
      </c>
      <c r="AOG70" s="88">
        <f t="shared" ca="1" si="2836"/>
        <v>1.4907887077525689E-2</v>
      </c>
      <c r="AOH70" s="88">
        <f t="shared" ca="1" si="2836"/>
        <v>1.4490155870146858E-2</v>
      </c>
      <c r="AOI70" s="88">
        <f t="shared" ca="1" si="2836"/>
        <v>1.3887032781561339E-2</v>
      </c>
      <c r="AOJ70" s="88">
        <f t="shared" ca="1" si="2836"/>
        <v>1.5495576060812208E-2</v>
      </c>
      <c r="AOK70" s="88">
        <f t="shared" ca="1" si="2836"/>
        <v>1.4817265052322561E-2</v>
      </c>
      <c r="AOL70" s="88">
        <f t="shared" ca="1" si="2836"/>
        <v>1.5102341795028904E-2</v>
      </c>
      <c r="AOM70" s="88">
        <f t="shared" ca="1" si="2836"/>
        <v>1.5225246663257842E-2</v>
      </c>
      <c r="AON70" s="88">
        <f t="shared" ca="1" si="2836"/>
        <v>1.2975085290830295E-2</v>
      </c>
      <c r="AOO70" s="88">
        <f t="shared" ca="1" si="2836"/>
        <v>1.5211526159741647E-2</v>
      </c>
      <c r="AOP70" s="88">
        <f t="shared" ca="1" si="2524"/>
        <v>1.437663770864041E-2</v>
      </c>
      <c r="AOQ70" s="88">
        <f t="shared" ca="1" si="2524"/>
        <v>1.3866400851216557E-2</v>
      </c>
      <c r="AOR70" s="88">
        <f t="shared" ca="1" si="2524"/>
        <v>1.6502981971186371E-2</v>
      </c>
      <c r="AOS70" s="88">
        <f t="shared" ca="1" si="2524"/>
        <v>1.6651178448015377E-2</v>
      </c>
      <c r="AOT70" s="88">
        <f t="shared" ca="1" si="2524"/>
        <v>1.771441256096391E-2</v>
      </c>
      <c r="AOU70" s="88">
        <f t="shared" ca="1" si="2524"/>
        <v>1.285820362910233E-2</v>
      </c>
      <c r="AOV70" s="88">
        <f t="shared" ca="1" si="2524"/>
        <v>1.6495150044818049E-2</v>
      </c>
      <c r="AOW70" s="88">
        <f t="shared" ca="1" si="2524"/>
        <v>1.9262758543871723E-2</v>
      </c>
      <c r="AOX70" s="88">
        <f t="shared" ca="1" si="2524"/>
        <v>1.5659052417423349E-2</v>
      </c>
      <c r="AOY70" s="88">
        <f t="shared" ca="1" si="2524"/>
        <v>1.8082899340557766E-2</v>
      </c>
      <c r="AOZ70" s="88">
        <f t="shared" ca="1" si="2524"/>
        <v>1.7335455721227546E-2</v>
      </c>
      <c r="APA70" s="88">
        <f t="shared" ca="1" si="2524"/>
        <v>1.4741359402554458E-2</v>
      </c>
      <c r="APB70" s="88">
        <f t="shared" ca="1" si="2524"/>
        <v>1.7534492858973245E-2</v>
      </c>
      <c r="APC70" s="88">
        <f t="shared" ca="1" si="2524"/>
        <v>1.51250721034836E-2</v>
      </c>
      <c r="APD70" s="88">
        <f t="shared" ca="1" si="2524"/>
        <v>1.5385852595438855E-2</v>
      </c>
      <c r="APE70" s="88">
        <f t="shared" ca="1" si="2367"/>
        <v>1.5475305653833081E-2</v>
      </c>
      <c r="APF70" s="88">
        <f t="shared" ca="1" si="2367"/>
        <v>1.5877146395776493E-2</v>
      </c>
      <c r="APG70" s="88">
        <f t="shared" ca="1" si="2367"/>
        <v>1.6914679009481178E-2</v>
      </c>
      <c r="APH70" s="88">
        <f t="shared" ca="1" si="2367"/>
        <v>1.4541751767738151E-2</v>
      </c>
      <c r="API70" s="88">
        <f t="shared" ca="1" si="2367"/>
        <v>1.5006939699389337E-2</v>
      </c>
      <c r="APJ70" s="88">
        <f t="shared" ca="1" si="2367"/>
        <v>1.534883494456225E-2</v>
      </c>
      <c r="APK70" s="88">
        <f t="shared" ca="1" si="2367"/>
        <v>1.6564558430814499E-2</v>
      </c>
      <c r="APL70" s="88">
        <f t="shared" ca="1" si="2367"/>
        <v>1.3398629238154896E-2</v>
      </c>
      <c r="APM70" s="88">
        <f t="shared" ca="1" si="2367"/>
        <v>1.3991337238626817E-2</v>
      </c>
      <c r="APN70" s="88">
        <f t="shared" ca="1" si="2367"/>
        <v>1.7047432599988213E-2</v>
      </c>
      <c r="APO70" s="88">
        <f t="shared" ca="1" si="2367"/>
        <v>1.5526946132491523E-2</v>
      </c>
      <c r="APP70" s="88">
        <f t="shared" ca="1" si="2367"/>
        <v>1.4218173002113327E-2</v>
      </c>
      <c r="APQ70" s="88">
        <f t="shared" ca="1" si="2367"/>
        <v>1.6550568432825503E-2</v>
      </c>
      <c r="APR70" s="88">
        <f t="shared" ca="1" si="2367"/>
        <v>1.6121525356435157E-2</v>
      </c>
      <c r="APS70" s="88">
        <f t="shared" ca="1" si="2367"/>
        <v>1.574218287305211E-2</v>
      </c>
      <c r="APT70" s="88">
        <f t="shared" ca="1" si="2367"/>
        <v>1.6149754049141766E-2</v>
      </c>
      <c r="APU70" s="88">
        <f t="shared" ca="1" si="2681"/>
        <v>1.7028818036081361E-2</v>
      </c>
      <c r="APV70" s="88">
        <f t="shared" ca="1" si="2212"/>
        <v>1.518825882162483E-2</v>
      </c>
      <c r="APW70" s="88">
        <f t="shared" ca="1" si="2212"/>
        <v>1.8240907984772407E-2</v>
      </c>
      <c r="APX70" s="88">
        <f t="shared" ca="1" si="2212"/>
        <v>1.5560648530465125E-2</v>
      </c>
      <c r="APY70" s="88">
        <f t="shared" ca="1" si="2212"/>
        <v>1.578157046120315E-2</v>
      </c>
      <c r="APZ70" s="88">
        <f t="shared" ca="1" si="2212"/>
        <v>1.5506078587708123E-2</v>
      </c>
      <c r="AQA70" s="88">
        <f t="shared" ca="1" si="2212"/>
        <v>1.6023653873220588E-2</v>
      </c>
      <c r="AQB70" s="88">
        <f t="shared" ca="1" si="2212"/>
        <v>1.6266724077333854E-2</v>
      </c>
      <c r="AQC70" s="88">
        <f t="shared" ca="1" si="2212"/>
        <v>1.5983985271548724E-2</v>
      </c>
      <c r="AQD70" s="88">
        <f t="shared" ca="1" si="2212"/>
        <v>1.3255294951591647E-2</v>
      </c>
      <c r="AQE70" s="88">
        <f t="shared" ca="1" si="2212"/>
        <v>1.5615533090798234E-2</v>
      </c>
      <c r="AQF70" s="88">
        <f t="shared" ca="1" si="2212"/>
        <v>1.3760344665303006E-2</v>
      </c>
      <c r="AQG70" s="88">
        <f t="shared" ca="1" si="2212"/>
        <v>1.3328648469110343E-2</v>
      </c>
      <c r="AQH70" s="88">
        <f t="shared" ca="1" si="2212"/>
        <v>1.6614932969754026E-2</v>
      </c>
      <c r="AQI70" s="88">
        <f t="shared" ca="1" si="2212"/>
        <v>1.5964053979054378E-2</v>
      </c>
      <c r="AQJ70" s="88">
        <f t="shared" ca="1" si="2212"/>
        <v>1.6332299071464329E-2</v>
      </c>
      <c r="AQK70" s="88">
        <f t="shared" ca="1" si="2212"/>
        <v>1.7088375357002854E-2</v>
      </c>
      <c r="AQL70" s="88">
        <f ca="1">$C69+$B$1*($B$2-$C69)*$B$7+$B$3*($C69^0.5)*$B$7*_xlfn.NORM.S.INV(RAND())</f>
        <v>1.4501423241744981E-2</v>
      </c>
      <c r="AQM70" s="88">
        <f t="shared" ca="1" si="2837"/>
        <v>1.2257377355234546E-2</v>
      </c>
      <c r="AQN70" s="88">
        <f t="shared" ca="1" si="2837"/>
        <v>1.4096550094235858E-2</v>
      </c>
      <c r="AQO70" s="88">
        <f t="shared" ca="1" si="2837"/>
        <v>1.5368185439790773E-2</v>
      </c>
      <c r="AQP70" s="88">
        <f t="shared" ca="1" si="2837"/>
        <v>1.4786204282859063E-2</v>
      </c>
      <c r="AQQ70" s="88">
        <f t="shared" ca="1" si="2837"/>
        <v>1.6014332802861509E-2</v>
      </c>
      <c r="AQR70" s="88">
        <f t="shared" ca="1" si="2837"/>
        <v>1.5396667235667367E-2</v>
      </c>
      <c r="AQS70" s="88">
        <f t="shared" ca="1" si="2837"/>
        <v>1.5359085189891783E-2</v>
      </c>
      <c r="AQT70" s="88">
        <f t="shared" ca="1" si="2837"/>
        <v>1.7808128206201482E-2</v>
      </c>
      <c r="AQU70" s="88">
        <f t="shared" ca="1" si="2837"/>
        <v>1.7317262825730796E-2</v>
      </c>
      <c r="AQV70" s="88">
        <f t="shared" ca="1" si="2837"/>
        <v>1.4907675759503381E-2</v>
      </c>
      <c r="AQW70" s="88">
        <f t="shared" ca="1" si="2837"/>
        <v>1.6807094682674474E-2</v>
      </c>
      <c r="AQX70" s="88">
        <f t="shared" ca="1" si="2837"/>
        <v>1.7214877047263363E-2</v>
      </c>
      <c r="AQY70" s="88">
        <f t="shared" ca="1" si="2837"/>
        <v>1.4475915444185456E-2</v>
      </c>
      <c r="AQZ70" s="88">
        <f t="shared" ca="1" si="2837"/>
        <v>1.4846414712321418E-2</v>
      </c>
      <c r="ARA70" s="88">
        <f t="shared" ca="1" si="2837"/>
        <v>1.9313770055316311E-2</v>
      </c>
      <c r="ARB70" s="88">
        <f t="shared" ca="1" si="2525"/>
        <v>1.7934231841628415E-2</v>
      </c>
      <c r="ARC70" s="88">
        <f t="shared" ca="1" si="2525"/>
        <v>1.3357831967860265E-2</v>
      </c>
      <c r="ARD70" s="88">
        <f t="shared" ca="1" si="2525"/>
        <v>1.5744857011799143E-2</v>
      </c>
      <c r="ARE70" s="88">
        <f t="shared" ca="1" si="2525"/>
        <v>1.5169587404279369E-2</v>
      </c>
      <c r="ARF70" s="88">
        <f t="shared" ca="1" si="2525"/>
        <v>1.5748451207480176E-2</v>
      </c>
      <c r="ARG70" s="88">
        <f t="shared" ca="1" si="2525"/>
        <v>1.5052913382913792E-2</v>
      </c>
      <c r="ARH70" s="88">
        <f t="shared" ca="1" si="2525"/>
        <v>1.5426020919534827E-2</v>
      </c>
      <c r="ARI70" s="88">
        <f t="shared" ca="1" si="2525"/>
        <v>1.5719362287866852E-2</v>
      </c>
      <c r="ARJ70" s="88">
        <f t="shared" ca="1" si="2525"/>
        <v>1.6252229654708697E-2</v>
      </c>
      <c r="ARK70" s="88">
        <f t="shared" ca="1" si="2525"/>
        <v>1.5179096456861451E-2</v>
      </c>
      <c r="ARL70" s="88">
        <f t="shared" ca="1" si="2525"/>
        <v>1.8706782333528404E-2</v>
      </c>
      <c r="ARM70" s="88">
        <f t="shared" ca="1" si="2525"/>
        <v>1.7578885130427435E-2</v>
      </c>
      <c r="ARN70" s="88">
        <f t="shared" ca="1" si="2525"/>
        <v>1.5488890852723735E-2</v>
      </c>
      <c r="ARO70" s="88">
        <f t="shared" ca="1" si="2525"/>
        <v>1.5664716037683966E-2</v>
      </c>
      <c r="ARP70" s="88">
        <f t="shared" ca="1" si="2525"/>
        <v>1.3659184220348975E-2</v>
      </c>
      <c r="ARQ70" s="88">
        <f t="shared" ca="1" si="2368"/>
        <v>1.5743286317494949E-2</v>
      </c>
      <c r="ARR70" s="88">
        <f t="shared" ca="1" si="2368"/>
        <v>1.5891770887218132E-2</v>
      </c>
      <c r="ARS70" s="88">
        <f t="shared" ca="1" si="2368"/>
        <v>1.3366622449073723E-2</v>
      </c>
      <c r="ART70" s="88">
        <f t="shared" ca="1" si="2368"/>
        <v>1.3398462156820699E-2</v>
      </c>
      <c r="ARU70" s="88">
        <f t="shared" ca="1" si="2368"/>
        <v>1.4811407490483696E-2</v>
      </c>
      <c r="ARV70" s="88">
        <f t="shared" ca="1" si="2368"/>
        <v>1.6115261052707792E-2</v>
      </c>
      <c r="ARW70" s="88">
        <f t="shared" ca="1" si="2368"/>
        <v>1.5134209349906719E-2</v>
      </c>
      <c r="ARX70" s="88">
        <f t="shared" ca="1" si="2368"/>
        <v>1.5120669375262694E-2</v>
      </c>
      <c r="ARY70" s="88">
        <f t="shared" ca="1" si="2368"/>
        <v>1.6346505057719538E-2</v>
      </c>
      <c r="ARZ70" s="88">
        <f t="shared" ca="1" si="2368"/>
        <v>1.3153472392072714E-2</v>
      </c>
      <c r="ASA70" s="88">
        <f t="shared" ca="1" si="2368"/>
        <v>1.6541348094060108E-2</v>
      </c>
      <c r="ASB70" s="88">
        <f t="shared" ca="1" si="2368"/>
        <v>1.6951216790642463E-2</v>
      </c>
      <c r="ASC70" s="88">
        <f t="shared" ca="1" si="2368"/>
        <v>1.4326388581339307E-2</v>
      </c>
      <c r="ASD70" s="88">
        <f t="shared" ca="1" si="2368"/>
        <v>1.6109653773403503E-2</v>
      </c>
      <c r="ASE70" s="88">
        <f t="shared" ca="1" si="2368"/>
        <v>1.8354969586156261E-2</v>
      </c>
      <c r="ASF70" s="88">
        <f t="shared" ca="1" si="2368"/>
        <v>1.5484694914898523E-2</v>
      </c>
      <c r="ASG70" s="88">
        <f t="shared" ca="1" si="2682"/>
        <v>1.4309571936801385E-2</v>
      </c>
      <c r="ASH70" s="88">
        <f t="shared" ca="1" si="2213"/>
        <v>1.6771180488248081E-2</v>
      </c>
      <c r="ASI70" s="88">
        <f t="shared" ca="1" si="2213"/>
        <v>1.5023089497214044E-2</v>
      </c>
      <c r="ASJ70" s="88">
        <f t="shared" ca="1" si="2213"/>
        <v>1.6415398796095028E-2</v>
      </c>
      <c r="ASK70" s="88">
        <f t="shared" ca="1" si="2213"/>
        <v>1.4950933079739936E-2</v>
      </c>
      <c r="ASL70" s="88">
        <f t="shared" ca="1" si="2213"/>
        <v>1.504754855859556E-2</v>
      </c>
      <c r="ASM70" s="88">
        <f t="shared" ca="1" si="2213"/>
        <v>1.6844522613304939E-2</v>
      </c>
      <c r="ASN70" s="88">
        <f t="shared" ca="1" si="2213"/>
        <v>1.6105237892420368E-2</v>
      </c>
      <c r="ASO70" s="88">
        <f t="shared" ca="1" si="2213"/>
        <v>1.1933703874241169E-2</v>
      </c>
      <c r="ASP70" s="88">
        <f t="shared" ca="1" si="2213"/>
        <v>1.5574802039337915E-2</v>
      </c>
      <c r="ASQ70" s="88">
        <f t="shared" ca="1" si="2213"/>
        <v>1.4960130969809606E-2</v>
      </c>
      <c r="ASR70" s="88">
        <f t="shared" ca="1" si="2213"/>
        <v>1.6105001846272789E-2</v>
      </c>
      <c r="ASS70" s="88">
        <f t="shared" ca="1" si="2213"/>
        <v>1.7448406126609951E-2</v>
      </c>
      <c r="AST70" s="88">
        <f t="shared" ca="1" si="2213"/>
        <v>1.5218048302866525E-2</v>
      </c>
      <c r="ASU70" s="88">
        <f t="shared" ca="1" si="2213"/>
        <v>1.6309940140250369E-2</v>
      </c>
      <c r="ASV70" s="88">
        <f t="shared" ca="1" si="2213"/>
        <v>1.5132331350714798E-2</v>
      </c>
      <c r="ASW70" s="88">
        <f t="shared" ca="1" si="2213"/>
        <v>1.2899781989009557E-2</v>
      </c>
      <c r="ASX70" s="88">
        <f ca="1">$C69+$B$1*($B$2-$C69)*$B$7+$B$3*($C69^0.5)*$B$7*_xlfn.NORM.S.INV(RAND())</f>
        <v>1.4263246937175476E-2</v>
      </c>
      <c r="ASY70" s="88">
        <f t="shared" ca="1" si="2838"/>
        <v>1.5575582513177944E-2</v>
      </c>
      <c r="ASZ70" s="88">
        <f t="shared" ca="1" si="2838"/>
        <v>1.5449817257957139E-2</v>
      </c>
      <c r="ATA70" s="88">
        <f t="shared" ca="1" si="2838"/>
        <v>1.5649471422754004E-2</v>
      </c>
      <c r="ATB70" s="88">
        <f t="shared" ca="1" si="2838"/>
        <v>1.5535763504052998E-2</v>
      </c>
      <c r="ATC70" s="88">
        <f t="shared" ca="1" si="2838"/>
        <v>1.6591155382917368E-2</v>
      </c>
      <c r="ATD70" s="88">
        <f t="shared" ca="1" si="2838"/>
        <v>1.5626228217932168E-2</v>
      </c>
      <c r="ATE70" s="88">
        <f t="shared" ca="1" si="2838"/>
        <v>1.7083165654151199E-2</v>
      </c>
      <c r="ATF70" s="88">
        <f t="shared" ca="1" si="2838"/>
        <v>1.9147043574273204E-2</v>
      </c>
      <c r="ATG70" s="88">
        <f t="shared" ca="1" si="2838"/>
        <v>1.5731603340843094E-2</v>
      </c>
      <c r="ATH70" s="88">
        <f t="shared" ca="1" si="2838"/>
        <v>1.6133550616507824E-2</v>
      </c>
      <c r="ATI70" s="88">
        <f t="shared" ca="1" si="2838"/>
        <v>1.7099356852614878E-2</v>
      </c>
      <c r="ATJ70" s="88">
        <f t="shared" ca="1" si="2838"/>
        <v>1.4202342287047353E-2</v>
      </c>
      <c r="ATK70" s="88">
        <f t="shared" ca="1" si="2838"/>
        <v>1.7836390640571936E-2</v>
      </c>
      <c r="ATL70" s="88">
        <f t="shared" ca="1" si="2838"/>
        <v>1.6649690205743813E-2</v>
      </c>
      <c r="ATM70" s="88">
        <f t="shared" ca="1" si="2838"/>
        <v>1.3295780323144725E-2</v>
      </c>
      <c r="ATN70" s="88">
        <f t="shared" ca="1" si="2526"/>
        <v>1.2582051942011254E-2</v>
      </c>
      <c r="ATO70" s="88">
        <f t="shared" ca="1" si="2526"/>
        <v>1.6585776961395328E-2</v>
      </c>
      <c r="ATP70" s="88">
        <f t="shared" ca="1" si="2526"/>
        <v>1.5711222365867639E-2</v>
      </c>
      <c r="ATQ70" s="88">
        <f t="shared" ca="1" si="2526"/>
        <v>1.5269417018499286E-2</v>
      </c>
      <c r="ATR70" s="88">
        <f t="shared" ca="1" si="2526"/>
        <v>1.7404541294464986E-2</v>
      </c>
      <c r="ATS70" s="88">
        <f t="shared" ca="1" si="2526"/>
        <v>1.3839577680253403E-2</v>
      </c>
      <c r="ATT70" s="88">
        <f t="shared" ca="1" si="2526"/>
        <v>1.5347239217494228E-2</v>
      </c>
      <c r="ATU70" s="88">
        <f t="shared" ca="1" si="2526"/>
        <v>1.6692183597993772E-2</v>
      </c>
      <c r="ATV70" s="88">
        <f t="shared" ca="1" si="2526"/>
        <v>1.6520271393688689E-2</v>
      </c>
      <c r="ATW70" s="88">
        <f t="shared" ca="1" si="2526"/>
        <v>1.6798792567005023E-2</v>
      </c>
      <c r="ATX70" s="88">
        <f t="shared" ca="1" si="2526"/>
        <v>1.470229334699643E-2</v>
      </c>
      <c r="ATY70" s="88">
        <f t="shared" ca="1" si="2526"/>
        <v>1.6073730424554809E-2</v>
      </c>
      <c r="ATZ70" s="88">
        <f t="shared" ca="1" si="2526"/>
        <v>1.6752454198486304E-2</v>
      </c>
      <c r="AUA70" s="88">
        <f t="shared" ca="1" si="2526"/>
        <v>1.8386822268398658E-2</v>
      </c>
      <c r="AUB70" s="88">
        <f t="shared" ca="1" si="2526"/>
        <v>1.7072005428447827E-2</v>
      </c>
      <c r="AUC70" s="88">
        <f t="shared" ca="1" si="2369"/>
        <v>1.3485219577861137E-2</v>
      </c>
      <c r="AUD70" s="88">
        <f t="shared" ca="1" si="2369"/>
        <v>1.6905883170292416E-2</v>
      </c>
      <c r="AUE70" s="88">
        <f t="shared" ca="1" si="2369"/>
        <v>1.6008634967958655E-2</v>
      </c>
      <c r="AUF70" s="88">
        <f t="shared" ca="1" si="2369"/>
        <v>1.6977980117673781E-2</v>
      </c>
      <c r="AUG70" s="88">
        <f t="shared" ca="1" si="2369"/>
        <v>1.52110082959412E-2</v>
      </c>
      <c r="AUH70" s="88">
        <f t="shared" ca="1" si="2369"/>
        <v>1.514694615137587E-2</v>
      </c>
      <c r="AUI70" s="88">
        <f t="shared" ca="1" si="2369"/>
        <v>1.3243814518327041E-2</v>
      </c>
      <c r="AUJ70" s="88">
        <f t="shared" ca="1" si="2369"/>
        <v>1.700885356174283E-2</v>
      </c>
      <c r="AUK70" s="88">
        <f t="shared" ca="1" si="2369"/>
        <v>1.4950392727096397E-2</v>
      </c>
      <c r="AUL70" s="88">
        <f t="shared" ca="1" si="2369"/>
        <v>1.6521159930554249E-2</v>
      </c>
      <c r="AUM70" s="88">
        <f t="shared" ca="1" si="2369"/>
        <v>1.6293357692644915E-2</v>
      </c>
      <c r="AUN70" s="88">
        <f t="shared" ca="1" si="2369"/>
        <v>1.6489014662995953E-2</v>
      </c>
      <c r="AUO70" s="88">
        <f t="shared" ca="1" si="2369"/>
        <v>1.4044093940924774E-2</v>
      </c>
      <c r="AUP70" s="88">
        <f t="shared" ca="1" si="2369"/>
        <v>1.5003556754493009E-2</v>
      </c>
      <c r="AUQ70" s="88">
        <f t="shared" ca="1" si="2369"/>
        <v>1.5333564249021787E-2</v>
      </c>
      <c r="AUR70" s="88">
        <f t="shared" ca="1" si="2369"/>
        <v>1.6977358102674974E-2</v>
      </c>
      <c r="AUS70" s="88">
        <f t="shared" ca="1" si="2683"/>
        <v>1.6955287467452718E-2</v>
      </c>
      <c r="AUT70" s="88">
        <f t="shared" ca="1" si="2214"/>
        <v>1.74674306005419E-2</v>
      </c>
      <c r="AUU70" s="88">
        <f t="shared" ca="1" si="2214"/>
        <v>1.5427104473189556E-2</v>
      </c>
      <c r="AUV70" s="88">
        <f t="shared" ca="1" si="2214"/>
        <v>1.4602426906077378E-2</v>
      </c>
      <c r="AUW70" s="88">
        <f t="shared" ca="1" si="2214"/>
        <v>1.6505228465564792E-2</v>
      </c>
      <c r="AUX70" s="88">
        <f t="shared" ca="1" si="2214"/>
        <v>1.6087296159436996E-2</v>
      </c>
      <c r="AUY70" s="88">
        <f t="shared" ca="1" si="2214"/>
        <v>1.4529871459826788E-2</v>
      </c>
      <c r="AUZ70" s="88">
        <f t="shared" ca="1" si="2214"/>
        <v>1.3653044482457084E-2</v>
      </c>
      <c r="AVA70" s="88">
        <f t="shared" ca="1" si="2214"/>
        <v>1.5511045872500568E-2</v>
      </c>
      <c r="AVB70" s="88">
        <f t="shared" ca="1" si="2214"/>
        <v>1.7291654945600806E-2</v>
      </c>
      <c r="AVC70" s="88">
        <f t="shared" ca="1" si="2214"/>
        <v>1.607892114571197E-2</v>
      </c>
      <c r="AVD70" s="88">
        <f t="shared" ca="1" si="2214"/>
        <v>1.6438931202653797E-2</v>
      </c>
      <c r="AVE70" s="88">
        <f t="shared" ca="1" si="2214"/>
        <v>1.7730582140624711E-2</v>
      </c>
      <c r="AVF70" s="88">
        <f t="shared" ca="1" si="2214"/>
        <v>1.6293668835508753E-2</v>
      </c>
      <c r="AVG70" s="88">
        <f t="shared" ca="1" si="2214"/>
        <v>1.5607371682619131E-2</v>
      </c>
      <c r="AVH70" s="88">
        <f t="shared" ca="1" si="2214"/>
        <v>1.5808671821192843E-2</v>
      </c>
      <c r="AVI70" s="88">
        <f t="shared" ca="1" si="2214"/>
        <v>1.3927056397007538E-2</v>
      </c>
      <c r="AVJ70" s="88">
        <f ca="1">$C69+$B$1*($B$2-$C69)*$B$7+$B$3*($C69^0.5)*$B$7*_xlfn.NORM.S.INV(RAND())</f>
        <v>1.6196606035890931E-2</v>
      </c>
      <c r="AVK70" s="88">
        <f t="shared" ca="1" si="2839"/>
        <v>1.5719262609005951E-2</v>
      </c>
      <c r="AVL70" s="88">
        <f t="shared" ca="1" si="2839"/>
        <v>1.4852796174250237E-2</v>
      </c>
      <c r="AVM70" s="88">
        <f t="shared" ca="1" si="2839"/>
        <v>1.6443349399419993E-2</v>
      </c>
      <c r="AVN70" s="88">
        <f t="shared" ca="1" si="2839"/>
        <v>1.3842116221927847E-2</v>
      </c>
      <c r="AVO70" s="88">
        <f t="shared" ca="1" si="2839"/>
        <v>1.3724246753083051E-2</v>
      </c>
      <c r="AVP70" s="88">
        <f t="shared" ca="1" si="2839"/>
        <v>1.6583879400536745E-2</v>
      </c>
      <c r="AVQ70" s="88">
        <f t="shared" ca="1" si="2839"/>
        <v>1.5337321594148409E-2</v>
      </c>
      <c r="AVR70" s="88">
        <f t="shared" ca="1" si="2839"/>
        <v>1.4830214193843802E-2</v>
      </c>
      <c r="AVS70" s="88">
        <f t="shared" ca="1" si="2839"/>
        <v>1.1280612897668066E-2</v>
      </c>
      <c r="AVT70" s="88">
        <f t="shared" ca="1" si="2839"/>
        <v>1.5218716955581702E-2</v>
      </c>
      <c r="AVU70" s="88">
        <f t="shared" ca="1" si="2839"/>
        <v>1.441637090594583E-2</v>
      </c>
      <c r="AVV70" s="88">
        <f t="shared" ca="1" si="2839"/>
        <v>1.672058672943787E-2</v>
      </c>
      <c r="AVW70" s="88">
        <f t="shared" ca="1" si="2839"/>
        <v>1.6174506544749213E-2</v>
      </c>
      <c r="AVX70" s="88">
        <f t="shared" ca="1" si="2839"/>
        <v>1.5013221820094513E-2</v>
      </c>
      <c r="AVY70" s="88">
        <f t="shared" ca="1" si="2839"/>
        <v>1.6598460120791674E-2</v>
      </c>
      <c r="AVZ70" s="88">
        <f t="shared" ca="1" si="2527"/>
        <v>1.5141443615612397E-2</v>
      </c>
      <c r="AWA70" s="88">
        <f t="shared" ca="1" si="2527"/>
        <v>1.5556475025666379E-2</v>
      </c>
      <c r="AWB70" s="88">
        <f t="shared" ca="1" si="2527"/>
        <v>1.5733075820256171E-2</v>
      </c>
      <c r="AWC70" s="88">
        <f t="shared" ca="1" si="2527"/>
        <v>1.3759054663456571E-2</v>
      </c>
      <c r="AWD70" s="88">
        <f t="shared" ca="1" si="2527"/>
        <v>1.5162215359476568E-2</v>
      </c>
      <c r="AWE70" s="88">
        <f t="shared" ca="1" si="2527"/>
        <v>1.5594397240342481E-2</v>
      </c>
      <c r="AWF70" s="88">
        <f t="shared" ca="1" si="2527"/>
        <v>1.5663643378444055E-2</v>
      </c>
      <c r="AWG70" s="88">
        <f t="shared" ca="1" si="2527"/>
        <v>1.5086820528657915E-2</v>
      </c>
      <c r="AWH70" s="88">
        <f t="shared" ca="1" si="2527"/>
        <v>1.3916083820789755E-2</v>
      </c>
      <c r="AWI70" s="88">
        <f t="shared" ca="1" si="2527"/>
        <v>1.6080570566970032E-2</v>
      </c>
      <c r="AWJ70" s="88">
        <f t="shared" ca="1" si="2527"/>
        <v>1.5287257378882924E-2</v>
      </c>
      <c r="AWK70" s="88">
        <f t="shared" ca="1" si="2527"/>
        <v>1.4241221645222788E-2</v>
      </c>
      <c r="AWL70" s="88">
        <f t="shared" ca="1" si="2527"/>
        <v>1.7571325425131592E-2</v>
      </c>
      <c r="AWM70" s="88">
        <f t="shared" ca="1" si="2527"/>
        <v>1.3767554753925578E-2</v>
      </c>
      <c r="AWN70" s="88">
        <f t="shared" ca="1" si="2527"/>
        <v>1.3036992565108249E-2</v>
      </c>
      <c r="AWO70" s="88">
        <f t="shared" ca="1" si="2370"/>
        <v>1.6187773251373348E-2</v>
      </c>
      <c r="AWP70" s="88">
        <f t="shared" ca="1" si="2370"/>
        <v>1.5103722998024824E-2</v>
      </c>
      <c r="AWQ70" s="88">
        <f t="shared" ca="1" si="2370"/>
        <v>1.3648697130612444E-2</v>
      </c>
      <c r="AWR70" s="88">
        <f t="shared" ca="1" si="2370"/>
        <v>1.5158609237070237E-2</v>
      </c>
      <c r="AWS70" s="88">
        <f t="shared" ca="1" si="2370"/>
        <v>1.6106472906554207E-2</v>
      </c>
      <c r="AWT70" s="88">
        <f t="shared" ca="1" si="2370"/>
        <v>1.9014366905149543E-2</v>
      </c>
      <c r="AWU70" s="88">
        <f t="shared" ca="1" si="2370"/>
        <v>1.4846049211329275E-2</v>
      </c>
      <c r="AWV70" s="88">
        <f t="shared" ca="1" si="2370"/>
        <v>1.5648455717097009E-2</v>
      </c>
      <c r="AWW70" s="88">
        <f t="shared" ca="1" si="2370"/>
        <v>1.769013448491458E-2</v>
      </c>
      <c r="AWX70" s="88">
        <f t="shared" ca="1" si="2370"/>
        <v>1.4629676231230227E-2</v>
      </c>
      <c r="AWY70" s="88">
        <f t="shared" ca="1" si="2370"/>
        <v>1.5518652043239619E-2</v>
      </c>
      <c r="AWZ70" s="88">
        <f t="shared" ca="1" si="2370"/>
        <v>1.6685079944294363E-2</v>
      </c>
      <c r="AXA70" s="88">
        <f t="shared" ca="1" si="2370"/>
        <v>1.5618561067659296E-2</v>
      </c>
      <c r="AXB70" s="88">
        <f t="shared" ca="1" si="2370"/>
        <v>1.5272588380495854E-2</v>
      </c>
      <c r="AXC70" s="88">
        <f t="shared" ca="1" si="2370"/>
        <v>1.6926818241087164E-2</v>
      </c>
      <c r="AXD70" s="88">
        <f t="shared" ca="1" si="2370"/>
        <v>1.2821173935128652E-2</v>
      </c>
      <c r="AXE70" s="88">
        <f t="shared" ca="1" si="2684"/>
        <v>1.5264622119237389E-2</v>
      </c>
      <c r="AXF70" s="88">
        <f t="shared" ca="1" si="2215"/>
        <v>1.5913555809588042E-2</v>
      </c>
      <c r="AXG70" s="88">
        <f t="shared" ca="1" si="2215"/>
        <v>1.4317722110173844E-2</v>
      </c>
      <c r="AXH70" s="88">
        <f t="shared" ca="1" si="2215"/>
        <v>1.8769613888234678E-2</v>
      </c>
      <c r="AXI70" s="88">
        <f t="shared" ca="1" si="2215"/>
        <v>1.7045267258406282E-2</v>
      </c>
      <c r="AXJ70" s="88">
        <f t="shared" ca="1" si="2215"/>
        <v>1.5040200725779501E-2</v>
      </c>
      <c r="AXK70" s="88">
        <f t="shared" ca="1" si="2215"/>
        <v>1.5629482348721625E-2</v>
      </c>
      <c r="AXL70" s="88">
        <f t="shared" ca="1" si="2215"/>
        <v>1.808130964324909E-2</v>
      </c>
      <c r="AXM70" s="88">
        <f t="shared" ca="1" si="2215"/>
        <v>1.4767159423416115E-2</v>
      </c>
      <c r="AXN70" s="88">
        <f t="shared" ca="1" si="2215"/>
        <v>1.6549974379413714E-2</v>
      </c>
      <c r="AXO70" s="88">
        <f t="shared" ca="1" si="2215"/>
        <v>1.4621216245790027E-2</v>
      </c>
      <c r="AXP70" s="88">
        <f t="shared" ca="1" si="2215"/>
        <v>1.5011827121529018E-2</v>
      </c>
      <c r="AXQ70" s="88">
        <f t="shared" ca="1" si="2215"/>
        <v>1.3579356357446103E-2</v>
      </c>
      <c r="AXR70" s="88">
        <f t="shared" ca="1" si="2215"/>
        <v>1.5277154602927587E-2</v>
      </c>
      <c r="AXS70" s="88">
        <f t="shared" ca="1" si="2215"/>
        <v>1.5520762061314504E-2</v>
      </c>
      <c r="AXT70" s="88">
        <f t="shared" ca="1" si="2215"/>
        <v>1.484061165176955E-2</v>
      </c>
      <c r="AXU70" s="88">
        <f t="shared" ca="1" si="2215"/>
        <v>1.662272277473107E-2</v>
      </c>
      <c r="AXV70" s="88">
        <f ca="1">$C69+$B$1*($B$2-$C69)*$B$7+$B$3*($C69^0.5)*$B$7*_xlfn.NORM.S.INV(RAND())</f>
        <v>1.545213162623716E-2</v>
      </c>
      <c r="AXW70" s="88">
        <f t="shared" ca="1" si="2840"/>
        <v>1.2641670054110671E-2</v>
      </c>
      <c r="AXX70" s="88">
        <f t="shared" ca="1" si="2840"/>
        <v>1.5788768888134228E-2</v>
      </c>
      <c r="AXY70" s="88">
        <f t="shared" ca="1" si="2840"/>
        <v>1.6029869043962724E-2</v>
      </c>
      <c r="AXZ70" s="88">
        <f t="shared" ca="1" si="2840"/>
        <v>1.5241187430825911E-2</v>
      </c>
      <c r="AYA70" s="88">
        <f t="shared" ca="1" si="2840"/>
        <v>1.5734544271459691E-2</v>
      </c>
      <c r="AYB70" s="88">
        <f t="shared" ca="1" si="2840"/>
        <v>1.4266164657680446E-2</v>
      </c>
      <c r="AYC70" s="88">
        <f t="shared" ca="1" si="2840"/>
        <v>1.3579351425878895E-2</v>
      </c>
      <c r="AYD70" s="88">
        <f t="shared" ca="1" si="2840"/>
        <v>1.8243953376527639E-2</v>
      </c>
      <c r="AYE70" s="88">
        <f t="shared" ca="1" si="2840"/>
        <v>1.5832621078434972E-2</v>
      </c>
      <c r="AYF70" s="88">
        <f t="shared" ca="1" si="2840"/>
        <v>1.3710783735981091E-2</v>
      </c>
      <c r="AYG70" s="88">
        <f t="shared" ca="1" si="2840"/>
        <v>1.6437711835113208E-2</v>
      </c>
      <c r="AYH70" s="88">
        <f t="shared" ca="1" si="2840"/>
        <v>1.8837382239300236E-2</v>
      </c>
      <c r="AYI70" s="88">
        <f t="shared" ca="1" si="2840"/>
        <v>1.521882369205425E-2</v>
      </c>
      <c r="AYJ70" s="88">
        <f t="shared" ca="1" si="2840"/>
        <v>1.5416583637278653E-2</v>
      </c>
      <c r="AYK70" s="88">
        <f t="shared" ca="1" si="2840"/>
        <v>1.8729959690692004E-2</v>
      </c>
      <c r="AYL70" s="88">
        <f t="shared" ca="1" si="2528"/>
        <v>1.3770082923984003E-2</v>
      </c>
      <c r="AYM70" s="88">
        <f t="shared" ca="1" si="2528"/>
        <v>1.5417619906416625E-2</v>
      </c>
      <c r="AYN70" s="88">
        <f t="shared" ca="1" si="2528"/>
        <v>1.3734510934803792E-2</v>
      </c>
      <c r="AYO70" s="88">
        <f t="shared" ca="1" si="2528"/>
        <v>1.5733367650583151E-2</v>
      </c>
      <c r="AYP70" s="88">
        <f t="shared" ca="1" si="2528"/>
        <v>1.6350107695393926E-2</v>
      </c>
      <c r="AYQ70" s="88">
        <f t="shared" ca="1" si="2528"/>
        <v>1.803276323860754E-2</v>
      </c>
      <c r="AYR70" s="88">
        <f t="shared" ca="1" si="2528"/>
        <v>1.6685109623021801E-2</v>
      </c>
      <c r="AYS70" s="88">
        <f t="shared" ca="1" si="2528"/>
        <v>1.6195054021666065E-2</v>
      </c>
      <c r="AYT70" s="88">
        <f t="shared" ca="1" si="2528"/>
        <v>1.6017648959263588E-2</v>
      </c>
      <c r="AYU70" s="88">
        <f t="shared" ca="1" si="2528"/>
        <v>1.1402786910420355E-2</v>
      </c>
      <c r="AYV70" s="88">
        <f t="shared" ca="1" si="2528"/>
        <v>1.4240604179948681E-2</v>
      </c>
      <c r="AYW70" s="88">
        <f t="shared" ca="1" si="2528"/>
        <v>1.5190451830833653E-2</v>
      </c>
      <c r="AYX70" s="88">
        <f t="shared" ca="1" si="2528"/>
        <v>1.3148918174962531E-2</v>
      </c>
      <c r="AYY70" s="88">
        <f t="shared" ca="1" si="2528"/>
        <v>1.5101942921523679E-2</v>
      </c>
      <c r="AYZ70" s="88">
        <f t="shared" ca="1" si="2528"/>
        <v>1.6969254014256373E-2</v>
      </c>
      <c r="AZA70" s="88">
        <f t="shared" ca="1" si="2371"/>
        <v>1.6004912523972747E-2</v>
      </c>
      <c r="AZB70" s="88">
        <f t="shared" ca="1" si="2371"/>
        <v>1.6485200468860615E-2</v>
      </c>
      <c r="AZC70" s="88">
        <f t="shared" ca="1" si="2371"/>
        <v>1.5928968929303809E-2</v>
      </c>
      <c r="AZD70" s="88">
        <f t="shared" ca="1" si="2371"/>
        <v>1.4588127621598813E-2</v>
      </c>
      <c r="AZE70" s="88">
        <f t="shared" ca="1" si="2371"/>
        <v>1.6331710563892984E-2</v>
      </c>
      <c r="AZF70" s="88">
        <f t="shared" ca="1" si="2371"/>
        <v>1.7193558054014357E-2</v>
      </c>
      <c r="AZG70" s="88">
        <f t="shared" ca="1" si="2371"/>
        <v>1.4072351101421242E-2</v>
      </c>
      <c r="AZH70" s="88">
        <f t="shared" ca="1" si="2371"/>
        <v>1.7369358130388955E-2</v>
      </c>
      <c r="AZI70" s="88">
        <f t="shared" ca="1" si="2371"/>
        <v>1.5323756084300517E-2</v>
      </c>
      <c r="AZJ70" s="88">
        <f t="shared" ca="1" si="2371"/>
        <v>1.5731602341999447E-2</v>
      </c>
      <c r="AZK70" s="88">
        <f t="shared" ca="1" si="2371"/>
        <v>1.5059783949198527E-2</v>
      </c>
      <c r="AZL70" s="88">
        <f t="shared" ca="1" si="2371"/>
        <v>1.5758611730481816E-2</v>
      </c>
      <c r="AZM70" s="88">
        <f t="shared" ca="1" si="2371"/>
        <v>1.6268295718332774E-2</v>
      </c>
      <c r="AZN70" s="88">
        <f t="shared" ca="1" si="2371"/>
        <v>1.5469744547531387E-2</v>
      </c>
      <c r="AZO70" s="88">
        <f t="shared" ca="1" si="2371"/>
        <v>1.6077061704725053E-2</v>
      </c>
      <c r="AZP70" s="88">
        <f t="shared" ca="1" si="2371"/>
        <v>1.5110151191778231E-2</v>
      </c>
      <c r="AZQ70" s="88">
        <f t="shared" ca="1" si="2685"/>
        <v>1.5607717468270412E-2</v>
      </c>
      <c r="AZR70" s="88">
        <f t="shared" ca="1" si="2216"/>
        <v>1.6612903589737476E-2</v>
      </c>
      <c r="AZS70" s="88">
        <f t="shared" ca="1" si="2216"/>
        <v>1.6091239415851555E-2</v>
      </c>
      <c r="AZT70" s="88">
        <f t="shared" ca="1" si="2216"/>
        <v>1.6474164191439763E-2</v>
      </c>
      <c r="AZU70" s="88">
        <f t="shared" ca="1" si="2216"/>
        <v>1.474026243820903E-2</v>
      </c>
      <c r="AZV70" s="88">
        <f t="shared" ca="1" si="2216"/>
        <v>1.5783426977944624E-2</v>
      </c>
      <c r="AZW70" s="88">
        <f t="shared" ca="1" si="2216"/>
        <v>1.5017057235536931E-2</v>
      </c>
      <c r="AZX70" s="88">
        <f t="shared" ca="1" si="2216"/>
        <v>1.3110887735631769E-2</v>
      </c>
      <c r="AZY70" s="88">
        <f t="shared" ca="1" si="2216"/>
        <v>1.4369622310366439E-2</v>
      </c>
      <c r="AZZ70" s="88">
        <f t="shared" ca="1" si="2216"/>
        <v>1.8082284471571175E-2</v>
      </c>
      <c r="BAA70" s="88">
        <f t="shared" ca="1" si="2216"/>
        <v>1.4654050150913435E-2</v>
      </c>
      <c r="BAB70" s="88">
        <f t="shared" ca="1" si="2216"/>
        <v>1.6149257294939996E-2</v>
      </c>
      <c r="BAC70" s="88">
        <f t="shared" ca="1" si="2216"/>
        <v>1.4915250417031265E-2</v>
      </c>
      <c r="BAD70" s="88">
        <f t="shared" ca="1" si="2216"/>
        <v>1.2180354381070124E-2</v>
      </c>
      <c r="BAE70" s="88">
        <f t="shared" ca="1" si="2216"/>
        <v>1.5307331322758189E-2</v>
      </c>
      <c r="BAF70" s="88">
        <f t="shared" ca="1" si="2216"/>
        <v>1.7444085142346858E-2</v>
      </c>
      <c r="BAG70" s="88">
        <f t="shared" ca="1" si="2216"/>
        <v>1.4063058537267517E-2</v>
      </c>
      <c r="BAH70" s="88">
        <f ca="1">$C69+$B$1*($B$2-$C69)*$B$7+$B$3*($C69^0.5)*$B$7*_xlfn.NORM.S.INV(RAND())</f>
        <v>1.5661505852026067E-2</v>
      </c>
      <c r="BAI70" s="88">
        <f t="shared" ca="1" si="2841"/>
        <v>1.330550801992437E-2</v>
      </c>
      <c r="BAJ70" s="88">
        <f t="shared" ca="1" si="2841"/>
        <v>1.6674100650237975E-2</v>
      </c>
      <c r="BAK70" s="88">
        <f t="shared" ca="1" si="2841"/>
        <v>1.6218656432254643E-2</v>
      </c>
      <c r="BAL70" s="88">
        <f t="shared" ca="1" si="2841"/>
        <v>1.8012411852453829E-2</v>
      </c>
      <c r="BAM70" s="88">
        <f t="shared" ca="1" si="2841"/>
        <v>1.6362561733472742E-2</v>
      </c>
      <c r="BAN70" s="88">
        <f t="shared" ca="1" si="2841"/>
        <v>1.4196596879311747E-2</v>
      </c>
      <c r="BAO70" s="88">
        <f t="shared" ca="1" si="2841"/>
        <v>1.482182036280167E-2</v>
      </c>
      <c r="BAP70" s="88">
        <f t="shared" ca="1" si="2841"/>
        <v>1.3919113934275614E-2</v>
      </c>
      <c r="BAQ70" s="88">
        <f t="shared" ca="1" si="2841"/>
        <v>1.5258548703042048E-2</v>
      </c>
      <c r="BAR70" s="88">
        <f t="shared" ca="1" si="2841"/>
        <v>1.4194392865790594E-2</v>
      </c>
      <c r="BAS70" s="88">
        <f t="shared" ca="1" si="2841"/>
        <v>1.3669300884224658E-2</v>
      </c>
      <c r="BAT70" s="88">
        <f t="shared" ca="1" si="2841"/>
        <v>1.3731688973975606E-2</v>
      </c>
      <c r="BAU70" s="88">
        <f t="shared" ca="1" si="2841"/>
        <v>1.2607739606804436E-2</v>
      </c>
      <c r="BAV70" s="88">
        <f t="shared" ca="1" si="2841"/>
        <v>1.4625014751185994E-2</v>
      </c>
      <c r="BAW70" s="88">
        <f t="shared" ca="1" si="2841"/>
        <v>1.5342582834741662E-2</v>
      </c>
      <c r="BAX70" s="88">
        <f t="shared" ca="1" si="2529"/>
        <v>1.4030398878534486E-2</v>
      </c>
      <c r="BAY70" s="88">
        <f t="shared" ca="1" si="2529"/>
        <v>1.5420816199436351E-2</v>
      </c>
      <c r="BAZ70" s="88">
        <f t="shared" ca="1" si="2529"/>
        <v>1.5467041301872177E-2</v>
      </c>
      <c r="BBA70" s="88">
        <f t="shared" ca="1" si="2529"/>
        <v>1.3529085631078793E-2</v>
      </c>
      <c r="BBB70" s="88">
        <f t="shared" ca="1" si="2529"/>
        <v>1.6441196403499385E-2</v>
      </c>
      <c r="BBC70" s="88">
        <f t="shared" ca="1" si="2529"/>
        <v>1.60486283688634E-2</v>
      </c>
      <c r="BBD70" s="88">
        <f t="shared" ca="1" si="2529"/>
        <v>1.6460107649199841E-2</v>
      </c>
      <c r="BBE70" s="88">
        <f t="shared" ca="1" si="2529"/>
        <v>1.4104537078483846E-2</v>
      </c>
      <c r="BBF70" s="88">
        <f t="shared" ca="1" si="2529"/>
        <v>1.6925918875621487E-2</v>
      </c>
      <c r="BBG70" s="88">
        <f t="shared" ca="1" si="2529"/>
        <v>1.4069155023034564E-2</v>
      </c>
      <c r="BBH70" s="88">
        <f t="shared" ca="1" si="2529"/>
        <v>1.6520983226802965E-2</v>
      </c>
      <c r="BBI70" s="88">
        <f t="shared" ca="1" si="2529"/>
        <v>1.2793020091103823E-2</v>
      </c>
      <c r="BBJ70" s="88">
        <f t="shared" ca="1" si="2529"/>
        <v>1.4773156892616674E-2</v>
      </c>
      <c r="BBK70" s="88">
        <f t="shared" ca="1" si="2529"/>
        <v>1.4204640379356362E-2</v>
      </c>
      <c r="BBL70" s="88">
        <f t="shared" ca="1" si="2529"/>
        <v>1.4062982134169233E-2</v>
      </c>
      <c r="BBM70" s="88">
        <f t="shared" ca="1" si="2372"/>
        <v>1.6739328141381949E-2</v>
      </c>
      <c r="BBN70" s="88">
        <f t="shared" ca="1" si="2372"/>
        <v>1.7544887185242997E-2</v>
      </c>
      <c r="BBO70" s="88">
        <f t="shared" ca="1" si="2372"/>
        <v>1.6775610789010006E-2</v>
      </c>
      <c r="BBP70" s="88">
        <f t="shared" ca="1" si="2372"/>
        <v>1.4619144177466958E-2</v>
      </c>
      <c r="BBQ70" s="88">
        <f t="shared" ca="1" si="2372"/>
        <v>1.7768085826865711E-2</v>
      </c>
      <c r="BBR70" s="88">
        <f t="shared" ca="1" si="2372"/>
        <v>1.2936394831698679E-2</v>
      </c>
      <c r="BBS70" s="88">
        <f t="shared" ca="1" si="2372"/>
        <v>1.6029213868000568E-2</v>
      </c>
      <c r="BBT70" s="88">
        <f t="shared" ca="1" si="2372"/>
        <v>1.6532572851246919E-2</v>
      </c>
      <c r="BBU70" s="88">
        <f t="shared" ca="1" si="2372"/>
        <v>1.4544941481537029E-2</v>
      </c>
      <c r="BBV70" s="88">
        <f t="shared" ca="1" si="2372"/>
        <v>1.6087301349165261E-2</v>
      </c>
      <c r="BBW70" s="88">
        <f t="shared" ca="1" si="2372"/>
        <v>1.5129861602397812E-2</v>
      </c>
      <c r="BBX70" s="88">
        <f t="shared" ca="1" si="2372"/>
        <v>1.7154583469587922E-2</v>
      </c>
      <c r="BBY70" s="88">
        <f t="shared" ca="1" si="2372"/>
        <v>1.6195248173374883E-2</v>
      </c>
      <c r="BBZ70" s="88">
        <f t="shared" ca="1" si="2372"/>
        <v>1.590777869277429E-2</v>
      </c>
      <c r="BCA70" s="88">
        <f t="shared" ca="1" si="2372"/>
        <v>1.5946944948145799E-2</v>
      </c>
      <c r="BCB70" s="88">
        <f t="shared" ca="1" si="2372"/>
        <v>1.4262053431438118E-2</v>
      </c>
      <c r="BCC70" s="88">
        <f t="shared" ca="1" si="2686"/>
        <v>1.4922542417205012E-2</v>
      </c>
      <c r="BCD70" s="88">
        <f t="shared" ca="1" si="2217"/>
        <v>1.7122036264882984E-2</v>
      </c>
      <c r="BCE70" s="88">
        <f t="shared" ca="1" si="2217"/>
        <v>1.4256038818329923E-2</v>
      </c>
      <c r="BCF70" s="88">
        <f t="shared" ca="1" si="2217"/>
        <v>1.5739334994806842E-2</v>
      </c>
      <c r="BCG70" s="88">
        <f t="shared" ca="1" si="2217"/>
        <v>1.7165414447438118E-2</v>
      </c>
      <c r="BCH70" s="88">
        <f t="shared" ca="1" si="2217"/>
        <v>1.5853581873920383E-2</v>
      </c>
      <c r="BCI70" s="88">
        <f t="shared" ca="1" si="2217"/>
        <v>1.7263804092431428E-2</v>
      </c>
      <c r="BCJ70" s="88">
        <f t="shared" ca="1" si="2217"/>
        <v>1.6309255865945931E-2</v>
      </c>
      <c r="BCK70" s="88">
        <f t="shared" ca="1" si="2217"/>
        <v>1.6150866926232247E-2</v>
      </c>
      <c r="BCL70" s="88">
        <f t="shared" ca="1" si="2217"/>
        <v>1.2712909817870086E-2</v>
      </c>
      <c r="BCM70" s="88">
        <f t="shared" ca="1" si="2217"/>
        <v>1.5693196685675613E-2</v>
      </c>
      <c r="BCN70" s="88">
        <f t="shared" ca="1" si="2217"/>
        <v>1.3169036902869913E-2</v>
      </c>
      <c r="BCO70" s="88">
        <f t="shared" ca="1" si="2217"/>
        <v>1.6526289435625896E-2</v>
      </c>
      <c r="BCP70" s="88">
        <f t="shared" ca="1" si="2217"/>
        <v>1.6000702780849241E-2</v>
      </c>
      <c r="BCQ70" s="88">
        <f t="shared" ca="1" si="2217"/>
        <v>1.7639523696276482E-2</v>
      </c>
      <c r="BCR70" s="88">
        <f t="shared" ca="1" si="2217"/>
        <v>1.3911582911232227E-2</v>
      </c>
      <c r="BCS70" s="88">
        <f t="shared" ca="1" si="2217"/>
        <v>1.3582338206193624E-2</v>
      </c>
      <c r="BCT70" s="88">
        <f ca="1">$C69+$B$1*($B$2-$C69)*$B$7+$B$3*($C69^0.5)*$B$7*_xlfn.NORM.S.INV(RAND())</f>
        <v>1.4842822783309385E-2</v>
      </c>
      <c r="BCU70" s="88">
        <f t="shared" ca="1" si="2842"/>
        <v>1.3138187270978808E-2</v>
      </c>
      <c r="BCV70" s="88">
        <f t="shared" ca="1" si="2842"/>
        <v>1.5692856166295614E-2</v>
      </c>
      <c r="BCW70" s="88">
        <f t="shared" ca="1" si="2842"/>
        <v>1.4333041522378069E-2</v>
      </c>
      <c r="BCX70" s="88">
        <f t="shared" ca="1" si="2842"/>
        <v>1.6919568580193115E-2</v>
      </c>
      <c r="BCY70" s="88">
        <f t="shared" ca="1" si="2842"/>
        <v>1.6117094799730076E-2</v>
      </c>
      <c r="BCZ70" s="88">
        <f t="shared" ca="1" si="2842"/>
        <v>1.6159256088854251E-2</v>
      </c>
      <c r="BDA70" s="88">
        <f t="shared" ca="1" si="2842"/>
        <v>1.4397372400018137E-2</v>
      </c>
      <c r="BDB70" s="88">
        <f t="shared" ca="1" si="2842"/>
        <v>1.5505413773379311E-2</v>
      </c>
      <c r="BDC70" s="88">
        <f t="shared" ca="1" si="2842"/>
        <v>1.2201470937564081E-2</v>
      </c>
      <c r="BDD70" s="88">
        <f t="shared" ca="1" si="2842"/>
        <v>1.7096765312208152E-2</v>
      </c>
      <c r="BDE70" s="88">
        <f t="shared" ca="1" si="2842"/>
        <v>1.4214878264077552E-2</v>
      </c>
      <c r="BDF70" s="88">
        <f t="shared" ca="1" si="2842"/>
        <v>1.5639219554990189E-2</v>
      </c>
      <c r="BDG70" s="88">
        <f t="shared" ca="1" si="2842"/>
        <v>1.7144529346732232E-2</v>
      </c>
      <c r="BDH70" s="88">
        <f t="shared" ca="1" si="2842"/>
        <v>1.2958242346972591E-2</v>
      </c>
      <c r="BDI70" s="88">
        <f t="shared" ca="1" si="2842"/>
        <v>1.6177196607803767E-2</v>
      </c>
      <c r="BDJ70" s="88">
        <f t="shared" ca="1" si="2530"/>
        <v>1.4927133762528171E-2</v>
      </c>
      <c r="BDK70" s="88">
        <f t="shared" ca="1" si="2530"/>
        <v>1.3932781031775372E-2</v>
      </c>
      <c r="BDL70" s="88">
        <f t="shared" ca="1" si="2530"/>
        <v>1.358639862826376E-2</v>
      </c>
      <c r="BDM70" s="88">
        <f t="shared" ca="1" si="2530"/>
        <v>1.5739485637545601E-2</v>
      </c>
      <c r="BDN70" s="88">
        <f t="shared" ca="1" si="2530"/>
        <v>1.6075954625956911E-2</v>
      </c>
      <c r="BDO70" s="88">
        <f t="shared" ca="1" si="2530"/>
        <v>1.4587815264285179E-2</v>
      </c>
      <c r="BDP70" s="88">
        <f t="shared" ca="1" si="2530"/>
        <v>1.2792508761257289E-2</v>
      </c>
      <c r="BDQ70" s="88">
        <f t="shared" ca="1" si="2530"/>
        <v>1.6217376977924775E-2</v>
      </c>
      <c r="BDR70" s="88">
        <f t="shared" ca="1" si="2530"/>
        <v>1.0738358428434765E-2</v>
      </c>
      <c r="BDS70" s="88">
        <f t="shared" ca="1" si="2530"/>
        <v>1.6247486215282523E-2</v>
      </c>
      <c r="BDT70" s="88">
        <f t="shared" ca="1" si="2530"/>
        <v>1.5257401070521084E-2</v>
      </c>
      <c r="BDU70" s="88">
        <f t="shared" ca="1" si="2530"/>
        <v>1.6194369939628823E-2</v>
      </c>
      <c r="BDV70" s="88">
        <f t="shared" ca="1" si="2530"/>
        <v>1.6530282423009791E-2</v>
      </c>
      <c r="BDW70" s="88">
        <f t="shared" ca="1" si="2530"/>
        <v>1.5726605601158867E-2</v>
      </c>
      <c r="BDX70" s="88">
        <f t="shared" ca="1" si="2530"/>
        <v>1.5260941252147961E-2</v>
      </c>
      <c r="BDY70" s="88">
        <f t="shared" ca="1" si="2373"/>
        <v>1.704675813709371E-2</v>
      </c>
      <c r="BDZ70" s="88">
        <f t="shared" ca="1" si="2373"/>
        <v>1.5085097404540275E-2</v>
      </c>
      <c r="BEA70" s="88">
        <f t="shared" ca="1" si="2373"/>
        <v>1.720671380596232E-2</v>
      </c>
      <c r="BEB70" s="88">
        <f t="shared" ca="1" si="2373"/>
        <v>1.6375617536680927E-2</v>
      </c>
      <c r="BEC70" s="88">
        <f t="shared" ca="1" si="2373"/>
        <v>1.5862550898285512E-2</v>
      </c>
      <c r="BED70" s="88">
        <f t="shared" ca="1" si="2373"/>
        <v>1.4318708154504875E-2</v>
      </c>
      <c r="BEE70" s="88">
        <f t="shared" ca="1" si="2373"/>
        <v>1.7361452564069173E-2</v>
      </c>
      <c r="BEF70" s="88">
        <f t="shared" ca="1" si="2373"/>
        <v>1.5060064403398639E-2</v>
      </c>
      <c r="BEG70" s="88">
        <f t="shared" ca="1" si="2373"/>
        <v>1.547443029425538E-2</v>
      </c>
      <c r="BEH70" s="88">
        <f t="shared" ca="1" si="2373"/>
        <v>1.7119162159647074E-2</v>
      </c>
      <c r="BEI70" s="88">
        <f t="shared" ca="1" si="2373"/>
        <v>1.7719907965979585E-2</v>
      </c>
      <c r="BEJ70" s="88">
        <f t="shared" ca="1" si="2373"/>
        <v>1.6211281874268967E-2</v>
      </c>
      <c r="BEK70" s="88">
        <f t="shared" ca="1" si="2373"/>
        <v>1.7489317409964057E-2</v>
      </c>
      <c r="BEL70" s="88">
        <f t="shared" ca="1" si="2373"/>
        <v>1.8468681877975745E-2</v>
      </c>
      <c r="BEM70" s="88">
        <f t="shared" ca="1" si="2373"/>
        <v>1.5235340001080736E-2</v>
      </c>
      <c r="BEN70" s="88">
        <f t="shared" ca="1" si="2373"/>
        <v>1.5910974613459784E-2</v>
      </c>
      <c r="BEO70" s="88">
        <f t="shared" ca="1" si="2687"/>
        <v>1.5067241306746552E-2</v>
      </c>
      <c r="BEP70" s="88">
        <f t="shared" ca="1" si="2218"/>
        <v>1.6631041461575617E-2</v>
      </c>
      <c r="BEQ70" s="88">
        <f t="shared" ca="1" si="2218"/>
        <v>1.4553042856552793E-2</v>
      </c>
      <c r="BER70" s="88">
        <f t="shared" ca="1" si="2218"/>
        <v>1.3750230657472185E-2</v>
      </c>
      <c r="BES70" s="88">
        <f t="shared" ca="1" si="2218"/>
        <v>1.7304946866149681E-2</v>
      </c>
      <c r="BET70" s="88">
        <f t="shared" ca="1" si="2218"/>
        <v>1.5921812739364254E-2</v>
      </c>
      <c r="BEU70" s="88">
        <f t="shared" ca="1" si="2218"/>
        <v>1.4650452214045982E-2</v>
      </c>
      <c r="BEV70" s="88">
        <f t="shared" ca="1" si="2218"/>
        <v>1.4852500425782808E-2</v>
      </c>
      <c r="BEW70" s="88">
        <f t="shared" ca="1" si="2218"/>
        <v>1.6052359848104377E-2</v>
      </c>
      <c r="BEX70" s="88">
        <f t="shared" ca="1" si="2218"/>
        <v>1.5656697776487181E-2</v>
      </c>
      <c r="BEY70" s="88">
        <f t="shared" ca="1" si="2218"/>
        <v>1.5997076493845616E-2</v>
      </c>
      <c r="BEZ70" s="88">
        <f t="shared" ca="1" si="2218"/>
        <v>1.4957859631742322E-2</v>
      </c>
      <c r="BFA70" s="88">
        <f t="shared" ca="1" si="2218"/>
        <v>1.4859099228661654E-2</v>
      </c>
      <c r="BFB70" s="88">
        <f t="shared" ca="1" si="2218"/>
        <v>1.5569180306030878E-2</v>
      </c>
      <c r="BFC70" s="88">
        <f t="shared" ca="1" si="2218"/>
        <v>1.4004159382974233E-2</v>
      </c>
      <c r="BFD70" s="88">
        <f t="shared" ca="1" si="2218"/>
        <v>1.4855288728440611E-2</v>
      </c>
      <c r="BFE70" s="88">
        <f t="shared" ca="1" si="2218"/>
        <v>1.3826670799271459E-2</v>
      </c>
      <c r="BFF70" s="88">
        <f ca="1">$C69+$B$1*($B$2-$C69)*$B$7+$B$3*($C69^0.5)*$B$7*_xlfn.NORM.S.INV(RAND())</f>
        <v>1.4862743068355604E-2</v>
      </c>
      <c r="BFG70" s="88">
        <f t="shared" ca="1" si="2843"/>
        <v>1.5172559275490291E-2</v>
      </c>
      <c r="BFH70" s="88">
        <f t="shared" ca="1" si="2843"/>
        <v>1.575084086716478E-2</v>
      </c>
      <c r="BFI70" s="88">
        <f t="shared" ca="1" si="2843"/>
        <v>1.6484761475408498E-2</v>
      </c>
      <c r="BFJ70" s="88">
        <f t="shared" ca="1" si="2843"/>
        <v>1.794998336775569E-2</v>
      </c>
      <c r="BFK70" s="88">
        <f t="shared" ca="1" si="2843"/>
        <v>1.4688194244769416E-2</v>
      </c>
      <c r="BFL70" s="88">
        <f t="shared" ca="1" si="2843"/>
        <v>1.4953605698055006E-2</v>
      </c>
      <c r="BFM70" s="88">
        <f t="shared" ca="1" si="2843"/>
        <v>1.6682031636340404E-2</v>
      </c>
      <c r="BFN70" s="88">
        <f t="shared" ca="1" si="2843"/>
        <v>1.6155928897074994E-2</v>
      </c>
      <c r="BFO70" s="88">
        <f t="shared" ca="1" si="2843"/>
        <v>1.8569540439168006E-2</v>
      </c>
      <c r="BFP70" s="88">
        <f t="shared" ca="1" si="2843"/>
        <v>1.5113735599113564E-2</v>
      </c>
      <c r="BFQ70" s="88">
        <f t="shared" ca="1" si="2843"/>
        <v>1.3011327108502687E-2</v>
      </c>
      <c r="BFR70" s="88">
        <f t="shared" ca="1" si="2843"/>
        <v>1.6954376284826649E-2</v>
      </c>
      <c r="BFS70" s="88">
        <f t="shared" ca="1" si="2843"/>
        <v>1.3421072270079663E-2</v>
      </c>
      <c r="BFT70" s="88">
        <f t="shared" ca="1" si="2843"/>
        <v>1.6227899383638649E-2</v>
      </c>
      <c r="BFU70" s="88">
        <f t="shared" ca="1" si="2843"/>
        <v>1.6701215409556814E-2</v>
      </c>
      <c r="BFV70" s="88">
        <f t="shared" ca="1" si="2531"/>
        <v>1.481340232437877E-2</v>
      </c>
      <c r="BFW70" s="88">
        <f t="shared" ca="1" si="2531"/>
        <v>1.604098941092608E-2</v>
      </c>
      <c r="BFX70" s="88">
        <f t="shared" ca="1" si="2531"/>
        <v>1.6717984768249285E-2</v>
      </c>
      <c r="BFY70" s="88">
        <f t="shared" ca="1" si="2531"/>
        <v>1.3764904788195146E-2</v>
      </c>
      <c r="BFZ70" s="88">
        <f t="shared" ca="1" si="2531"/>
        <v>1.6869205199212697E-2</v>
      </c>
      <c r="BGA70" s="88">
        <f t="shared" ca="1" si="2531"/>
        <v>1.3723295508770429E-2</v>
      </c>
      <c r="BGB70" s="88">
        <f t="shared" ca="1" si="2531"/>
        <v>1.6768243971477612E-2</v>
      </c>
      <c r="BGC70" s="88">
        <f t="shared" ca="1" si="2531"/>
        <v>1.6410455716960835E-2</v>
      </c>
      <c r="BGD70" s="88">
        <f t="shared" ca="1" si="2531"/>
        <v>1.5494963486042949E-2</v>
      </c>
      <c r="BGE70" s="88">
        <f t="shared" ca="1" si="2531"/>
        <v>1.6728268009968756E-2</v>
      </c>
      <c r="BGF70" s="88">
        <f t="shared" ca="1" si="2531"/>
        <v>1.3735525177140148E-2</v>
      </c>
      <c r="BGG70" s="88">
        <f t="shared" ca="1" si="2531"/>
        <v>1.5322868638592578E-2</v>
      </c>
      <c r="BGH70" s="88">
        <f t="shared" ca="1" si="2531"/>
        <v>1.4369034412205618E-2</v>
      </c>
      <c r="BGI70" s="88">
        <f t="shared" ca="1" si="2531"/>
        <v>1.5234354976058895E-2</v>
      </c>
      <c r="BGJ70" s="88">
        <f t="shared" ca="1" si="2531"/>
        <v>1.4094025253804576E-2</v>
      </c>
      <c r="BGK70" s="88">
        <f t="shared" ca="1" si="2374"/>
        <v>1.6001573750326813E-2</v>
      </c>
      <c r="BGL70" s="88">
        <f t="shared" ca="1" si="2374"/>
        <v>1.3851924821401278E-2</v>
      </c>
      <c r="BGM70" s="88">
        <f t="shared" ca="1" si="2374"/>
        <v>1.5197910003782223E-2</v>
      </c>
      <c r="BGN70" s="88">
        <f t="shared" ca="1" si="2374"/>
        <v>1.5485445710870313E-2</v>
      </c>
      <c r="BGO70" s="88">
        <f t="shared" ca="1" si="2374"/>
        <v>1.6128202843574649E-2</v>
      </c>
      <c r="BGP70" s="88">
        <f t="shared" ca="1" si="2374"/>
        <v>1.5597066919178027E-2</v>
      </c>
      <c r="BGQ70" s="88">
        <f t="shared" ca="1" si="2374"/>
        <v>1.6032436003167713E-2</v>
      </c>
      <c r="BGR70" s="88">
        <f t="shared" ca="1" si="2374"/>
        <v>1.457413674585337E-2</v>
      </c>
      <c r="BGS70" s="88">
        <f t="shared" ca="1" si="2374"/>
        <v>1.6276769828864935E-2</v>
      </c>
      <c r="BGT70" s="88">
        <f t="shared" ca="1" si="2374"/>
        <v>1.591919332980608E-2</v>
      </c>
      <c r="BGU70" s="88">
        <f t="shared" ca="1" si="2374"/>
        <v>1.7420761653848881E-2</v>
      </c>
      <c r="BGV70" s="88">
        <f t="shared" ca="1" si="2374"/>
        <v>1.67231648599378E-2</v>
      </c>
      <c r="BGW70" s="88">
        <f t="shared" ca="1" si="2374"/>
        <v>1.4369719780407358E-2</v>
      </c>
      <c r="BGX70" s="88">
        <f t="shared" ca="1" si="2374"/>
        <v>1.5659846814609326E-2</v>
      </c>
      <c r="BGY70" s="88">
        <f t="shared" ca="1" si="2374"/>
        <v>1.5766534053675244E-2</v>
      </c>
      <c r="BGZ70" s="88">
        <f t="shared" ca="1" si="2374"/>
        <v>1.689706141338564E-2</v>
      </c>
      <c r="BHA70" s="88">
        <f t="shared" ca="1" si="2688"/>
        <v>1.2658615517992602E-2</v>
      </c>
      <c r="BHB70" s="88">
        <f t="shared" ca="1" si="2219"/>
        <v>1.6598272762066085E-2</v>
      </c>
      <c r="BHC70" s="88">
        <f t="shared" ca="1" si="2219"/>
        <v>1.5429119021912033E-2</v>
      </c>
      <c r="BHD70" s="88">
        <f t="shared" ca="1" si="2219"/>
        <v>1.6066101362092286E-2</v>
      </c>
      <c r="BHE70" s="88">
        <f t="shared" ca="1" si="2219"/>
        <v>1.5580102844718897E-2</v>
      </c>
      <c r="BHF70" s="88">
        <f t="shared" ca="1" si="2219"/>
        <v>1.7598316350231503E-2</v>
      </c>
      <c r="BHG70" s="88">
        <f t="shared" ca="1" si="2219"/>
        <v>1.4507411129880462E-2</v>
      </c>
      <c r="BHH70" s="88">
        <f t="shared" ca="1" si="2219"/>
        <v>1.7816796625912262E-2</v>
      </c>
      <c r="BHI70" s="88">
        <f t="shared" ca="1" si="2219"/>
        <v>1.6909247429076235E-2</v>
      </c>
      <c r="BHJ70" s="88">
        <f t="shared" ca="1" si="2219"/>
        <v>1.680083132937573E-2</v>
      </c>
      <c r="BHK70" s="88">
        <f t="shared" ca="1" si="2219"/>
        <v>1.5307689475093068E-2</v>
      </c>
      <c r="BHL70" s="88">
        <f t="shared" ca="1" si="2219"/>
        <v>1.4600524649645742E-2</v>
      </c>
      <c r="BHM70" s="88">
        <f t="shared" ca="1" si="2219"/>
        <v>1.4783678205583389E-2</v>
      </c>
      <c r="BHN70" s="88">
        <f t="shared" ca="1" si="2219"/>
        <v>1.6867033852272527E-2</v>
      </c>
      <c r="BHO70" s="88">
        <f t="shared" ca="1" si="2219"/>
        <v>1.4922559364275464E-2</v>
      </c>
      <c r="BHP70" s="88">
        <f t="shared" ca="1" si="2219"/>
        <v>1.1949113761351566E-2</v>
      </c>
      <c r="BHQ70" s="88">
        <f t="shared" ca="1" si="2219"/>
        <v>1.6785766943478636E-2</v>
      </c>
      <c r="BHR70" s="88">
        <f ca="1">$C69+$B$1*($B$2-$C69)*$B$7+$B$3*($C69^0.5)*$B$7*_xlfn.NORM.S.INV(RAND())</f>
        <v>1.4926389848860647E-2</v>
      </c>
      <c r="BHS70" s="88">
        <f t="shared" ca="1" si="2844"/>
        <v>1.6914333433721358E-2</v>
      </c>
      <c r="BHT70" s="88">
        <f t="shared" ca="1" si="2844"/>
        <v>1.6569791024262287E-2</v>
      </c>
      <c r="BHU70" s="88">
        <f t="shared" ca="1" si="2844"/>
        <v>1.8066335015062707E-2</v>
      </c>
      <c r="BHV70" s="88">
        <f t="shared" ca="1" si="2844"/>
        <v>1.439487621149481E-2</v>
      </c>
      <c r="BHW70" s="88">
        <f t="shared" ca="1" si="2844"/>
        <v>1.67810224212336E-2</v>
      </c>
      <c r="BHX70" s="88">
        <f t="shared" ca="1" si="2844"/>
        <v>1.3440306144521999E-2</v>
      </c>
      <c r="BHY70" s="88">
        <f t="shared" ca="1" si="2844"/>
        <v>1.370429779955586E-2</v>
      </c>
      <c r="BHZ70" s="88">
        <f t="shared" ca="1" si="2844"/>
        <v>1.5563966827142046E-2</v>
      </c>
      <c r="BIA70" s="88">
        <f t="shared" ca="1" si="2844"/>
        <v>1.5710543825311965E-2</v>
      </c>
      <c r="BIB70" s="88">
        <f t="shared" ca="1" si="2844"/>
        <v>1.4895640140218366E-2</v>
      </c>
      <c r="BIC70" s="88">
        <f t="shared" ca="1" si="2844"/>
        <v>1.5241920662983448E-2</v>
      </c>
      <c r="BID70" s="88">
        <f t="shared" ca="1" si="2844"/>
        <v>1.7777016430221892E-2</v>
      </c>
      <c r="BIE70" s="88">
        <f t="shared" ca="1" si="2844"/>
        <v>1.5598040152121342E-2</v>
      </c>
      <c r="BIF70" s="88">
        <f t="shared" ca="1" si="2844"/>
        <v>1.9134440343838433E-2</v>
      </c>
      <c r="BIG70" s="88">
        <f t="shared" ca="1" si="2844"/>
        <v>1.6574339584319548E-2</v>
      </c>
      <c r="BIH70" s="88">
        <f t="shared" ca="1" si="2532"/>
        <v>1.523578099875293E-2</v>
      </c>
      <c r="BII70" s="88">
        <f t="shared" ca="1" si="2532"/>
        <v>1.6798377625325593E-2</v>
      </c>
      <c r="BIJ70" s="88">
        <f t="shared" ca="1" si="2532"/>
        <v>1.4363325299439329E-2</v>
      </c>
      <c r="BIK70" s="88">
        <f t="shared" ca="1" si="2532"/>
        <v>1.6479505225408586E-2</v>
      </c>
      <c r="BIL70" s="88">
        <f t="shared" ca="1" si="2532"/>
        <v>1.5981709169149119E-2</v>
      </c>
      <c r="BIM70" s="88">
        <f t="shared" ca="1" si="2532"/>
        <v>1.7072830754886473E-2</v>
      </c>
      <c r="BIN70" s="88">
        <f t="shared" ca="1" si="2532"/>
        <v>1.6147719856129474E-2</v>
      </c>
      <c r="BIO70" s="88">
        <f t="shared" ca="1" si="2532"/>
        <v>1.580018813766354E-2</v>
      </c>
      <c r="BIP70" s="88">
        <f t="shared" ca="1" si="2532"/>
        <v>1.5366964075467787E-2</v>
      </c>
      <c r="BIQ70" s="88">
        <f t="shared" ca="1" si="2532"/>
        <v>1.6138399227052777E-2</v>
      </c>
      <c r="BIR70" s="88">
        <f t="shared" ca="1" si="2532"/>
        <v>1.7951546339761627E-2</v>
      </c>
      <c r="BIS70" s="88">
        <f t="shared" ca="1" si="2532"/>
        <v>1.4114702314260864E-2</v>
      </c>
      <c r="BIT70" s="88">
        <f t="shared" ca="1" si="2532"/>
        <v>1.4902450455452448E-2</v>
      </c>
      <c r="BIU70" s="88">
        <f t="shared" ca="1" si="2532"/>
        <v>1.3796248227224342E-2</v>
      </c>
      <c r="BIV70" s="88">
        <f t="shared" ca="1" si="2532"/>
        <v>1.6957720791871082E-2</v>
      </c>
      <c r="BIW70" s="88">
        <f t="shared" ca="1" si="2375"/>
        <v>1.4296301801009296E-2</v>
      </c>
      <c r="BIX70" s="88">
        <f t="shared" ca="1" si="2375"/>
        <v>1.5454767485540472E-2</v>
      </c>
      <c r="BIY70" s="88">
        <f t="shared" ca="1" si="2375"/>
        <v>1.4798826853024628E-2</v>
      </c>
      <c r="BIZ70" s="88">
        <f t="shared" ca="1" si="2375"/>
        <v>1.6644068000434296E-2</v>
      </c>
      <c r="BJA70" s="88">
        <f t="shared" ca="1" si="2375"/>
        <v>1.6869115906702363E-2</v>
      </c>
      <c r="BJB70" s="88">
        <f t="shared" ca="1" si="2375"/>
        <v>1.7017881799684362E-2</v>
      </c>
      <c r="BJC70" s="88">
        <f t="shared" ca="1" si="2375"/>
        <v>1.5979796090301743E-2</v>
      </c>
      <c r="BJD70" s="88">
        <f t="shared" ca="1" si="2375"/>
        <v>1.5539455057433689E-2</v>
      </c>
      <c r="BJE70" s="88">
        <f t="shared" ca="1" si="2375"/>
        <v>1.7944881854388736E-2</v>
      </c>
      <c r="BJF70" s="88">
        <f t="shared" ca="1" si="2375"/>
        <v>1.5817687327173844E-2</v>
      </c>
      <c r="BJG70" s="88">
        <f t="shared" ca="1" si="2375"/>
        <v>1.5912710557612158E-2</v>
      </c>
      <c r="BJH70" s="88">
        <f t="shared" ca="1" si="2375"/>
        <v>1.5044821637117439E-2</v>
      </c>
      <c r="BJI70" s="88">
        <f t="shared" ca="1" si="2375"/>
        <v>1.711016884403798E-2</v>
      </c>
      <c r="BJJ70" s="88">
        <f t="shared" ca="1" si="2375"/>
        <v>1.4366951472301994E-2</v>
      </c>
      <c r="BJK70" s="88">
        <f t="shared" ca="1" si="2375"/>
        <v>1.5676727829021124E-2</v>
      </c>
      <c r="BJL70" s="88">
        <f t="shared" ca="1" si="2375"/>
        <v>1.5030730714598324E-2</v>
      </c>
      <c r="BJM70" s="88">
        <f t="shared" ca="1" si="2689"/>
        <v>1.3750990038234835E-2</v>
      </c>
      <c r="BJN70" s="88">
        <f t="shared" ca="1" si="2220"/>
        <v>1.510685675387901E-2</v>
      </c>
      <c r="BJO70" s="88">
        <f t="shared" ca="1" si="2220"/>
        <v>1.5082566739978879E-2</v>
      </c>
      <c r="BJP70" s="88">
        <f t="shared" ca="1" si="2220"/>
        <v>1.4290750626635073E-2</v>
      </c>
      <c r="BJQ70" s="88">
        <f t="shared" ca="1" si="2220"/>
        <v>1.6240109633085257E-2</v>
      </c>
      <c r="BJR70" s="88">
        <f t="shared" ca="1" si="2220"/>
        <v>1.6341066018628794E-2</v>
      </c>
      <c r="BJS70" s="88">
        <f t="shared" ca="1" si="2220"/>
        <v>1.5850081672073985E-2</v>
      </c>
      <c r="BJT70" s="88">
        <f t="shared" ca="1" si="2220"/>
        <v>1.7181904242753392E-2</v>
      </c>
      <c r="BJU70" s="88">
        <f t="shared" ca="1" si="2220"/>
        <v>1.7094671798267982E-2</v>
      </c>
      <c r="BJV70" s="88">
        <f t="shared" ca="1" si="2220"/>
        <v>1.8599031490943708E-2</v>
      </c>
      <c r="BJW70" s="88">
        <f t="shared" ca="1" si="2220"/>
        <v>1.7011930287965136E-2</v>
      </c>
      <c r="BJX70" s="88">
        <f t="shared" ca="1" si="2220"/>
        <v>1.4912992359975692E-2</v>
      </c>
      <c r="BJY70" s="88">
        <f t="shared" ca="1" si="2220"/>
        <v>1.3944042940932993E-2</v>
      </c>
      <c r="BJZ70" s="88">
        <f t="shared" ca="1" si="2220"/>
        <v>1.6784955492648131E-2</v>
      </c>
      <c r="BKA70" s="88">
        <f t="shared" ca="1" si="2220"/>
        <v>1.5421027528842729E-2</v>
      </c>
      <c r="BKB70" s="88">
        <f t="shared" ca="1" si="2220"/>
        <v>1.4359447617105598E-2</v>
      </c>
      <c r="BKC70" s="88">
        <f t="shared" ca="1" si="2220"/>
        <v>1.6308785340474759E-2</v>
      </c>
      <c r="BKD70" s="88">
        <f ca="1">$C69+$B$1*($B$2-$C69)*$B$7+$B$3*($C69^0.5)*$B$7*_xlfn.NORM.S.INV(RAND())</f>
        <v>1.5804469193581965E-2</v>
      </c>
      <c r="BKE70" s="88">
        <f t="shared" ca="1" si="2845"/>
        <v>1.5847872862101615E-2</v>
      </c>
      <c r="BKF70" s="88">
        <f t="shared" ca="1" si="2845"/>
        <v>1.9327718420164619E-2</v>
      </c>
      <c r="BKG70" s="88">
        <f t="shared" ca="1" si="2845"/>
        <v>1.6220303412927666E-2</v>
      </c>
      <c r="BKH70" s="88">
        <f t="shared" ca="1" si="2845"/>
        <v>1.4978606985184967E-2</v>
      </c>
      <c r="BKI70" s="88">
        <f t="shared" ca="1" si="2845"/>
        <v>1.485194414984803E-2</v>
      </c>
      <c r="BKJ70" s="88">
        <f t="shared" ca="1" si="2845"/>
        <v>1.4658120630077097E-2</v>
      </c>
      <c r="BKK70" s="88">
        <f t="shared" ca="1" si="2845"/>
        <v>1.5949016126759748E-2</v>
      </c>
      <c r="BKL70" s="88">
        <f t="shared" ca="1" si="2845"/>
        <v>1.5953783644470029E-2</v>
      </c>
      <c r="BKM70" s="88">
        <f t="shared" ca="1" si="2845"/>
        <v>1.4669164810297085E-2</v>
      </c>
      <c r="BKN70" s="88">
        <f t="shared" ca="1" si="2845"/>
        <v>1.3763150006386698E-2</v>
      </c>
      <c r="BKO70" s="88">
        <f t="shared" ca="1" si="2845"/>
        <v>1.3492697522343163E-2</v>
      </c>
      <c r="BKP70" s="88">
        <f t="shared" ca="1" si="2845"/>
        <v>1.5130265349269019E-2</v>
      </c>
      <c r="BKQ70" s="88">
        <f t="shared" ca="1" si="2845"/>
        <v>1.4290467249573674E-2</v>
      </c>
      <c r="BKR70" s="88">
        <f t="shared" ca="1" si="2845"/>
        <v>1.5140218235717937E-2</v>
      </c>
      <c r="BKS70" s="88">
        <f t="shared" ca="1" si="2845"/>
        <v>1.2210066950806621E-2</v>
      </c>
      <c r="BKT70" s="88">
        <f t="shared" ca="1" si="2533"/>
        <v>1.4580254189821472E-2</v>
      </c>
      <c r="BKU70" s="88">
        <f t="shared" ca="1" si="2533"/>
        <v>1.2986579235031933E-2</v>
      </c>
      <c r="BKV70" s="88">
        <f t="shared" ca="1" si="2533"/>
        <v>1.4514603518575413E-2</v>
      </c>
      <c r="BKW70" s="88">
        <f t="shared" ca="1" si="2533"/>
        <v>1.7200203229087101E-2</v>
      </c>
      <c r="BKX70" s="88">
        <f t="shared" ca="1" si="2533"/>
        <v>1.1895821986461396E-2</v>
      </c>
      <c r="BKY70" s="88">
        <f t="shared" ca="1" si="2533"/>
        <v>1.4912016923842896E-2</v>
      </c>
      <c r="BKZ70" s="88">
        <f t="shared" ca="1" si="2533"/>
        <v>1.5928036359586638E-2</v>
      </c>
      <c r="BLA70" s="88">
        <f t="shared" ca="1" si="2533"/>
        <v>1.4319791302584739E-2</v>
      </c>
      <c r="BLB70" s="88">
        <f t="shared" ca="1" si="2533"/>
        <v>1.3752890340545007E-2</v>
      </c>
      <c r="BLC70" s="88">
        <f t="shared" ca="1" si="2533"/>
        <v>1.4016109298883967E-2</v>
      </c>
      <c r="BLD70" s="88">
        <f t="shared" ca="1" si="2533"/>
        <v>1.5734840894161699E-2</v>
      </c>
      <c r="BLE70" s="88">
        <f t="shared" ca="1" si="2533"/>
        <v>1.484904744941591E-2</v>
      </c>
      <c r="BLF70" s="88">
        <f t="shared" ca="1" si="2533"/>
        <v>1.6920699430412019E-2</v>
      </c>
      <c r="BLG70" s="88">
        <f t="shared" ca="1" si="2533"/>
        <v>1.6534081023404205E-2</v>
      </c>
      <c r="BLH70" s="88">
        <f t="shared" ca="1" si="2533"/>
        <v>1.5827969472733988E-2</v>
      </c>
      <c r="BLI70" s="88">
        <f t="shared" ca="1" si="2376"/>
        <v>1.6172593162710365E-2</v>
      </c>
      <c r="BLJ70" s="88">
        <f t="shared" ca="1" si="2376"/>
        <v>1.7621275831025768E-2</v>
      </c>
      <c r="BLK70" s="88">
        <f t="shared" ca="1" si="2376"/>
        <v>1.8871193042003423E-2</v>
      </c>
      <c r="BLL70" s="88">
        <f t="shared" ca="1" si="2376"/>
        <v>1.3792049053649275E-2</v>
      </c>
      <c r="BLM70" s="88">
        <f t="shared" ca="1" si="2376"/>
        <v>1.6187917076148743E-2</v>
      </c>
      <c r="BLN70" s="88">
        <f t="shared" ca="1" si="2376"/>
        <v>1.2638025059349424E-2</v>
      </c>
      <c r="BLO70" s="88">
        <f t="shared" ca="1" si="2376"/>
        <v>1.5822437168345495E-2</v>
      </c>
      <c r="BLP70" s="88">
        <f t="shared" ca="1" si="2376"/>
        <v>1.7282517170650453E-2</v>
      </c>
      <c r="BLQ70" s="88">
        <f t="shared" ca="1" si="2376"/>
        <v>1.5884110904481285E-2</v>
      </c>
      <c r="BLR70" s="88">
        <f t="shared" ca="1" si="2376"/>
        <v>1.6624173680869738E-2</v>
      </c>
      <c r="BLS70" s="88">
        <f t="shared" ca="1" si="2376"/>
        <v>1.6078655182241944E-2</v>
      </c>
      <c r="BLT70" s="88">
        <f t="shared" ca="1" si="2376"/>
        <v>1.6328029592346152E-2</v>
      </c>
      <c r="BLU70" s="88">
        <f t="shared" ca="1" si="2376"/>
        <v>1.6276475684830663E-2</v>
      </c>
      <c r="BLV70" s="88">
        <f t="shared" ca="1" si="2376"/>
        <v>1.6486822298271121E-2</v>
      </c>
      <c r="BLW70" s="88">
        <f t="shared" ca="1" si="2376"/>
        <v>1.4068618134111747E-2</v>
      </c>
      <c r="BLX70" s="88">
        <f t="shared" ca="1" si="2376"/>
        <v>1.44566554196589E-2</v>
      </c>
      <c r="BLY70" s="88">
        <f t="shared" ca="1" si="2690"/>
        <v>1.8095368093873861E-2</v>
      </c>
      <c r="BLZ70" s="88">
        <f t="shared" ca="1" si="2221"/>
        <v>1.5683443104443064E-2</v>
      </c>
      <c r="BMA70" s="88">
        <f t="shared" ca="1" si="2221"/>
        <v>1.6558538569900687E-2</v>
      </c>
      <c r="BMB70" s="88">
        <f t="shared" ca="1" si="2221"/>
        <v>1.3063697543532142E-2</v>
      </c>
      <c r="BMC70" s="88">
        <f t="shared" ca="1" si="2221"/>
        <v>1.604577388047241E-2</v>
      </c>
      <c r="BMD70" s="88">
        <f t="shared" ca="1" si="2221"/>
        <v>1.4620994185946878E-2</v>
      </c>
      <c r="BME70" s="88">
        <f t="shared" ca="1" si="2221"/>
        <v>1.8369144147179564E-2</v>
      </c>
      <c r="BMF70" s="88">
        <f t="shared" ca="1" si="2221"/>
        <v>1.7777494567796561E-2</v>
      </c>
      <c r="BMG70" s="88">
        <f t="shared" ca="1" si="2221"/>
        <v>1.4515275006756811E-2</v>
      </c>
      <c r="BMH70" s="88">
        <f t="shared" ca="1" si="2221"/>
        <v>1.4994000771873527E-2</v>
      </c>
      <c r="BMI70" s="88">
        <f t="shared" ca="1" si="2221"/>
        <v>1.4801197474110057E-2</v>
      </c>
      <c r="BMJ70" s="88">
        <f t="shared" ca="1" si="2221"/>
        <v>1.4583874343825297E-2</v>
      </c>
      <c r="BMK70" s="88">
        <f t="shared" ca="1" si="2221"/>
        <v>1.3487226931850952E-2</v>
      </c>
      <c r="BML70" s="88">
        <f t="shared" ca="1" si="2221"/>
        <v>1.5454279260806775E-2</v>
      </c>
      <c r="BMM70" s="88">
        <f t="shared" ca="1" si="2221"/>
        <v>1.4748556532455848E-2</v>
      </c>
      <c r="BMN70" s="88">
        <f t="shared" ca="1" si="2221"/>
        <v>1.792645716871687E-2</v>
      </c>
      <c r="BMO70" s="88">
        <f t="shared" ca="1" si="2221"/>
        <v>1.4501899601365689E-2</v>
      </c>
      <c r="BMP70" s="88">
        <f ca="1">$C69+$B$1*($B$2-$C69)*$B$7+$B$3*($C69^0.5)*$B$7*_xlfn.NORM.S.INV(RAND())</f>
        <v>1.3705438727726529E-2</v>
      </c>
      <c r="BMQ70" s="88">
        <f t="shared" ca="1" si="2846"/>
        <v>1.6105163360822045E-2</v>
      </c>
      <c r="BMR70" s="88">
        <f t="shared" ca="1" si="2846"/>
        <v>1.5662622222621811E-2</v>
      </c>
      <c r="BMS70" s="88">
        <f t="shared" ca="1" si="2846"/>
        <v>1.5542365158691252E-2</v>
      </c>
      <c r="BMT70" s="88">
        <f t="shared" ca="1" si="2846"/>
        <v>1.5399381285926822E-2</v>
      </c>
      <c r="BMU70" s="88">
        <f t="shared" ca="1" si="2846"/>
        <v>1.6225734331718047E-2</v>
      </c>
      <c r="BMV70" s="88">
        <f t="shared" ca="1" si="2846"/>
        <v>1.8822001789737426E-2</v>
      </c>
      <c r="BMW70" s="88">
        <f t="shared" ca="1" si="2846"/>
        <v>1.4000708099417425E-2</v>
      </c>
      <c r="BMX70" s="88">
        <f t="shared" ca="1" si="2846"/>
        <v>1.5683755476580508E-2</v>
      </c>
      <c r="BMY70" s="88">
        <f t="shared" ca="1" si="2846"/>
        <v>1.1967135117790191E-2</v>
      </c>
      <c r="BMZ70" s="88">
        <f t="shared" ca="1" si="2846"/>
        <v>1.5885745160731501E-2</v>
      </c>
      <c r="BNA70" s="88">
        <f t="shared" ca="1" si="2846"/>
        <v>1.2878256142562185E-2</v>
      </c>
      <c r="BNB70" s="88">
        <f t="shared" ca="1" si="2846"/>
        <v>1.6434429012368662E-2</v>
      </c>
      <c r="BNC70" s="88">
        <f t="shared" ca="1" si="2846"/>
        <v>1.4685625792921897E-2</v>
      </c>
      <c r="BND70" s="88">
        <f t="shared" ca="1" si="2846"/>
        <v>1.5395506536721455E-2</v>
      </c>
      <c r="BNE70" s="88">
        <f t="shared" ca="1" si="2846"/>
        <v>1.5333810023718626E-2</v>
      </c>
      <c r="BNF70" s="88">
        <f t="shared" ca="1" si="2534"/>
        <v>1.6150645946678858E-2</v>
      </c>
      <c r="BNG70" s="88">
        <f t="shared" ca="1" si="2534"/>
        <v>1.4251705900117487E-2</v>
      </c>
      <c r="BNH70" s="88">
        <f t="shared" ca="1" si="2534"/>
        <v>1.64546628864643E-2</v>
      </c>
      <c r="BNI70" s="88">
        <f t="shared" ca="1" si="2534"/>
        <v>1.7812636463878588E-2</v>
      </c>
      <c r="BNJ70" s="88">
        <f t="shared" ca="1" si="2534"/>
        <v>1.6115231856327288E-2</v>
      </c>
      <c r="BNK70" s="88">
        <f t="shared" ca="1" si="2534"/>
        <v>1.3632882572271732E-2</v>
      </c>
      <c r="BNL70" s="88">
        <f t="shared" ca="1" si="2534"/>
        <v>1.9394988919069434E-2</v>
      </c>
      <c r="BNM70" s="88">
        <f t="shared" ca="1" si="2534"/>
        <v>1.6659645682404439E-2</v>
      </c>
      <c r="BNN70" s="88">
        <f t="shared" ca="1" si="2534"/>
        <v>1.7431921913641783E-2</v>
      </c>
      <c r="BNO70" s="88">
        <f t="shared" ca="1" si="2534"/>
        <v>1.535360304147752E-2</v>
      </c>
      <c r="BNP70" s="88">
        <f t="shared" ca="1" si="2534"/>
        <v>1.4195364329456787E-2</v>
      </c>
      <c r="BNQ70" s="88">
        <f t="shared" ca="1" si="2534"/>
        <v>1.6438057223645917E-2</v>
      </c>
      <c r="BNR70" s="88">
        <f t="shared" ca="1" si="2534"/>
        <v>1.4570394713706221E-2</v>
      </c>
      <c r="BNS70" s="88">
        <f t="shared" ca="1" si="2534"/>
        <v>1.6069345684105243E-2</v>
      </c>
      <c r="BNT70" s="88">
        <f t="shared" ca="1" si="2534"/>
        <v>1.6919496881511755E-2</v>
      </c>
      <c r="BNU70" s="88">
        <f t="shared" ca="1" si="2377"/>
        <v>1.6202725563316499E-2</v>
      </c>
      <c r="BNV70" s="88">
        <f t="shared" ca="1" si="2377"/>
        <v>1.3015388331213403E-2</v>
      </c>
      <c r="BNW70" s="88">
        <f t="shared" ca="1" si="2377"/>
        <v>1.4701848257669578E-2</v>
      </c>
      <c r="BNX70" s="88">
        <f t="shared" ca="1" si="2377"/>
        <v>1.6641229091269697E-2</v>
      </c>
      <c r="BNY70" s="88">
        <f t="shared" ca="1" si="2377"/>
        <v>1.6212765983232392E-2</v>
      </c>
      <c r="BNZ70" s="88">
        <f t="shared" ca="1" si="2377"/>
        <v>1.7579758846811868E-2</v>
      </c>
      <c r="BOA70" s="88">
        <f t="shared" ca="1" si="2377"/>
        <v>1.4885834412676923E-2</v>
      </c>
      <c r="BOB70" s="88">
        <f t="shared" ca="1" si="2377"/>
        <v>1.4269700150617371E-2</v>
      </c>
      <c r="BOC70" s="88">
        <f t="shared" ca="1" si="2377"/>
        <v>1.6613250173784504E-2</v>
      </c>
      <c r="BOD70" s="88">
        <f t="shared" ca="1" si="2377"/>
        <v>1.7321851063278455E-2</v>
      </c>
      <c r="BOE70" s="88">
        <f t="shared" ca="1" si="2377"/>
        <v>1.4531749398103692E-2</v>
      </c>
      <c r="BOF70" s="88">
        <f t="shared" ca="1" si="2377"/>
        <v>1.5667665315878935E-2</v>
      </c>
      <c r="BOG70" s="88">
        <f t="shared" ca="1" si="2377"/>
        <v>1.5579666697790722E-2</v>
      </c>
      <c r="BOH70" s="88">
        <f t="shared" ca="1" si="2377"/>
        <v>1.5075545025944857E-2</v>
      </c>
      <c r="BOI70" s="88">
        <f t="shared" ca="1" si="2377"/>
        <v>1.8156448709444072E-2</v>
      </c>
      <c r="BOJ70" s="88">
        <f t="shared" ca="1" si="2377"/>
        <v>1.5023298913921505E-2</v>
      </c>
      <c r="BOK70" s="88">
        <f t="shared" ca="1" si="2691"/>
        <v>1.4756864626555136E-2</v>
      </c>
      <c r="BOL70" s="88">
        <f t="shared" ca="1" si="2222"/>
        <v>1.6537260747799695E-2</v>
      </c>
      <c r="BOM70" s="88">
        <f t="shared" ca="1" si="2222"/>
        <v>1.7039593723313994E-2</v>
      </c>
      <c r="BON70" s="88">
        <f t="shared" ca="1" si="2222"/>
        <v>1.540759398899752E-2</v>
      </c>
      <c r="BOO70" s="88">
        <f t="shared" ca="1" si="2222"/>
        <v>1.5851050185078413E-2</v>
      </c>
      <c r="BOP70" s="88">
        <f t="shared" ca="1" si="2222"/>
        <v>1.4487383220280902E-2</v>
      </c>
      <c r="BOQ70" s="88">
        <f t="shared" ca="1" si="2222"/>
        <v>1.3921419438949135E-2</v>
      </c>
      <c r="BOR70" s="88">
        <f t="shared" ca="1" si="2222"/>
        <v>1.2869441496340658E-2</v>
      </c>
      <c r="BOS70" s="88">
        <f t="shared" ca="1" si="2222"/>
        <v>1.6114860695239881E-2</v>
      </c>
      <c r="BOT70" s="88">
        <f t="shared" ca="1" si="2222"/>
        <v>1.5251983362494484E-2</v>
      </c>
      <c r="BOU70" s="88">
        <f t="shared" ca="1" si="2222"/>
        <v>1.6872860645189947E-2</v>
      </c>
      <c r="BOV70" s="88">
        <f t="shared" ca="1" si="2222"/>
        <v>1.2965532429656423E-2</v>
      </c>
      <c r="BOW70" s="88">
        <f t="shared" ca="1" si="2222"/>
        <v>1.5959927349691667E-2</v>
      </c>
      <c r="BOX70" s="88">
        <f t="shared" ca="1" si="2222"/>
        <v>1.2928801957898889E-2</v>
      </c>
      <c r="BOY70" s="88">
        <f t="shared" ca="1" si="2222"/>
        <v>1.5316406933909611E-2</v>
      </c>
      <c r="BOZ70" s="88">
        <f t="shared" ca="1" si="2222"/>
        <v>1.3824879554481976E-2</v>
      </c>
      <c r="BPA70" s="88">
        <f t="shared" ca="1" si="2222"/>
        <v>1.6642840786879345E-2</v>
      </c>
      <c r="BPB70" s="88">
        <f ca="1">$C69+$B$1*($B$2-$C69)*$B$7+$B$3*($C69^0.5)*$B$7*_xlfn.NORM.S.INV(RAND())</f>
        <v>1.4532665304266076E-2</v>
      </c>
      <c r="BPC70" s="88">
        <f t="shared" ca="1" si="2847"/>
        <v>1.7489948599140652E-2</v>
      </c>
      <c r="BPD70" s="88">
        <f t="shared" ca="1" si="2847"/>
        <v>1.590721811651076E-2</v>
      </c>
      <c r="BPE70" s="88">
        <f t="shared" ca="1" si="2847"/>
        <v>1.634226930502684E-2</v>
      </c>
      <c r="BPF70" s="88">
        <f t="shared" ca="1" si="2847"/>
        <v>1.3407604323130418E-2</v>
      </c>
      <c r="BPG70" s="88">
        <f t="shared" ca="1" si="2847"/>
        <v>1.46546712636268E-2</v>
      </c>
      <c r="BPH70" s="88">
        <f t="shared" ca="1" si="2847"/>
        <v>1.6139470464886844E-2</v>
      </c>
      <c r="BPI70" s="88">
        <f t="shared" ca="1" si="2847"/>
        <v>1.2202179706585527E-2</v>
      </c>
      <c r="BPJ70" s="88">
        <f t="shared" ca="1" si="2847"/>
        <v>1.2482323855166346E-2</v>
      </c>
      <c r="BPK70" s="88">
        <f t="shared" ca="1" si="2847"/>
        <v>1.5335759187284829E-2</v>
      </c>
      <c r="BPL70" s="88">
        <f t="shared" ca="1" si="2847"/>
        <v>1.7593474664875645E-2</v>
      </c>
      <c r="BPM70" s="88">
        <f t="shared" ca="1" si="2847"/>
        <v>1.400060007590292E-2</v>
      </c>
      <c r="BPN70" s="88">
        <f t="shared" ca="1" si="2847"/>
        <v>1.4592847704955773E-2</v>
      </c>
      <c r="BPO70" s="88">
        <f t="shared" ca="1" si="2847"/>
        <v>1.7223346674768908E-2</v>
      </c>
      <c r="BPP70" s="88">
        <f t="shared" ca="1" si="2847"/>
        <v>1.5820494189778374E-2</v>
      </c>
      <c r="BPQ70" s="88">
        <f t="shared" ca="1" si="2847"/>
        <v>1.4132927754573817E-2</v>
      </c>
      <c r="BPR70" s="88">
        <f t="shared" ca="1" si="2535"/>
        <v>1.2612871061649624E-2</v>
      </c>
      <c r="BPS70" s="88">
        <f t="shared" ca="1" si="2535"/>
        <v>1.3715608999345586E-2</v>
      </c>
      <c r="BPT70" s="88">
        <f t="shared" ca="1" si="2535"/>
        <v>1.4737999542323901E-2</v>
      </c>
      <c r="BPU70" s="88">
        <f t="shared" ca="1" si="2535"/>
        <v>1.5119677333397304E-2</v>
      </c>
      <c r="BPV70" s="88">
        <f t="shared" ca="1" si="2535"/>
        <v>1.5413615621977753E-2</v>
      </c>
      <c r="BPW70" s="88">
        <f t="shared" ca="1" si="2535"/>
        <v>1.5370451389749386E-2</v>
      </c>
      <c r="BPX70" s="88">
        <f t="shared" ca="1" si="2535"/>
        <v>1.7756465783377785E-2</v>
      </c>
      <c r="BPY70" s="88">
        <f t="shared" ca="1" si="2535"/>
        <v>1.5012941178792601E-2</v>
      </c>
      <c r="BPZ70" s="88">
        <f t="shared" ca="1" si="2535"/>
        <v>1.5337845451548841E-2</v>
      </c>
      <c r="BQA70" s="88">
        <f t="shared" ca="1" si="2535"/>
        <v>1.7231565147822862E-2</v>
      </c>
      <c r="BQB70" s="88">
        <f t="shared" ca="1" si="2535"/>
        <v>1.4215199829302265E-2</v>
      </c>
      <c r="BQC70" s="88">
        <f t="shared" ca="1" si="2535"/>
        <v>1.5068353481464044E-2</v>
      </c>
      <c r="BQD70" s="88">
        <f t="shared" ca="1" si="2535"/>
        <v>1.439360582678134E-2</v>
      </c>
      <c r="BQE70" s="88">
        <f t="shared" ca="1" si="2535"/>
        <v>1.516363122306099E-2</v>
      </c>
      <c r="BQF70" s="88">
        <f t="shared" ca="1" si="2535"/>
        <v>1.3787474859543439E-2</v>
      </c>
      <c r="BQG70" s="88">
        <f t="shared" ca="1" si="2378"/>
        <v>1.6109844211663036E-2</v>
      </c>
      <c r="BQH70" s="88">
        <f t="shared" ca="1" si="2378"/>
        <v>1.572015647617166E-2</v>
      </c>
      <c r="BQI70" s="88">
        <f t="shared" ca="1" si="2378"/>
        <v>1.485114727948544E-2</v>
      </c>
      <c r="BQJ70" s="88">
        <f t="shared" ca="1" si="2378"/>
        <v>1.5403546283271861E-2</v>
      </c>
      <c r="BQK70" s="88">
        <f t="shared" ca="1" si="2378"/>
        <v>1.5677563899832849E-2</v>
      </c>
      <c r="BQL70" s="88">
        <f t="shared" ca="1" si="2378"/>
        <v>1.6813710482978965E-2</v>
      </c>
      <c r="BQM70" s="88">
        <f t="shared" ca="1" si="2378"/>
        <v>1.676001451740446E-2</v>
      </c>
      <c r="BQN70" s="88">
        <f t="shared" ca="1" si="2378"/>
        <v>1.5255106693705344E-2</v>
      </c>
      <c r="BQO70" s="88">
        <f t="shared" ca="1" si="2378"/>
        <v>1.6091835395467408E-2</v>
      </c>
      <c r="BQP70" s="88">
        <f t="shared" ca="1" si="2378"/>
        <v>1.6435529837989037E-2</v>
      </c>
      <c r="BQQ70" s="88">
        <f t="shared" ca="1" si="2378"/>
        <v>1.6806241923647044E-2</v>
      </c>
      <c r="BQR70" s="88">
        <f t="shared" ca="1" si="2378"/>
        <v>1.7031550180313198E-2</v>
      </c>
      <c r="BQS70" s="88">
        <f t="shared" ca="1" si="2378"/>
        <v>1.4168912464276352E-2</v>
      </c>
      <c r="BQT70" s="88">
        <f t="shared" ca="1" si="2378"/>
        <v>1.6730270806486824E-2</v>
      </c>
      <c r="BQU70" s="88">
        <f t="shared" ca="1" si="2378"/>
        <v>1.6613433811130597E-2</v>
      </c>
      <c r="BQV70" s="88">
        <f t="shared" ca="1" si="2378"/>
        <v>1.608299210391451E-2</v>
      </c>
      <c r="BQW70" s="88">
        <f t="shared" ca="1" si="2692"/>
        <v>1.5932060879736757E-2</v>
      </c>
      <c r="BQX70" s="88">
        <f t="shared" ca="1" si="2223"/>
        <v>1.5817803222373566E-2</v>
      </c>
      <c r="BQY70" s="88">
        <f t="shared" ca="1" si="2223"/>
        <v>1.4453888411013279E-2</v>
      </c>
      <c r="BQZ70" s="88">
        <f t="shared" ca="1" si="2223"/>
        <v>1.4987740215965016E-2</v>
      </c>
      <c r="BRA70" s="88">
        <f t="shared" ca="1" si="2223"/>
        <v>1.555882071776598E-2</v>
      </c>
      <c r="BRB70" s="88">
        <f t="shared" ca="1" si="2223"/>
        <v>1.4017223278983254E-2</v>
      </c>
      <c r="BRC70" s="88">
        <f t="shared" ca="1" si="2223"/>
        <v>1.7842019626662462E-2</v>
      </c>
      <c r="BRD70" s="88">
        <f t="shared" ca="1" si="2223"/>
        <v>1.192551003381891E-2</v>
      </c>
      <c r="BRE70" s="88">
        <f t="shared" ca="1" si="2223"/>
        <v>1.4601940190293372E-2</v>
      </c>
      <c r="BRF70" s="88">
        <f t="shared" ca="1" si="2223"/>
        <v>1.4695031895047735E-2</v>
      </c>
      <c r="BRG70" s="88">
        <f t="shared" ca="1" si="2223"/>
        <v>1.5368371184778582E-2</v>
      </c>
      <c r="BRH70" s="88">
        <f t="shared" ca="1" si="2223"/>
        <v>1.6915935430856059E-2</v>
      </c>
      <c r="BRI70" s="88">
        <f t="shared" ca="1" si="2223"/>
        <v>1.3850510776066458E-2</v>
      </c>
      <c r="BRJ70" s="88">
        <f t="shared" ca="1" si="2223"/>
        <v>1.6233446684030609E-2</v>
      </c>
      <c r="BRK70" s="88">
        <f t="shared" ca="1" si="2223"/>
        <v>1.5929646480519182E-2</v>
      </c>
      <c r="BRL70" s="88">
        <f t="shared" ca="1" si="2223"/>
        <v>1.3819682483301265E-2</v>
      </c>
      <c r="BRM70" s="88">
        <f t="shared" ca="1" si="2223"/>
        <v>1.5979468158831899E-2</v>
      </c>
      <c r="BRN70" s="88">
        <f ca="1">$C69+$B$1*($B$2-$C69)*$B$7+$B$3*($C69^0.5)*$B$7*_xlfn.NORM.S.INV(RAND())</f>
        <v>1.8191617887037853E-2</v>
      </c>
      <c r="BRO70" s="88">
        <f t="shared" ca="1" si="2848"/>
        <v>1.6495899781137257E-2</v>
      </c>
      <c r="BRP70" s="88">
        <f t="shared" ca="1" si="2848"/>
        <v>1.2999235451599322E-2</v>
      </c>
      <c r="BRQ70" s="88">
        <f t="shared" ca="1" si="2848"/>
        <v>1.5651359968603236E-2</v>
      </c>
      <c r="BRR70" s="88">
        <f t="shared" ca="1" si="2848"/>
        <v>1.5864748288792613E-2</v>
      </c>
      <c r="BRS70" s="88">
        <f t="shared" ca="1" si="2848"/>
        <v>1.6677396879088723E-2</v>
      </c>
      <c r="BRT70" s="88">
        <f t="shared" ca="1" si="2848"/>
        <v>1.4824144633656692E-2</v>
      </c>
      <c r="BRU70" s="88">
        <f t="shared" ca="1" si="2848"/>
        <v>1.718528194171709E-2</v>
      </c>
      <c r="BRV70" s="88">
        <f t="shared" ca="1" si="2848"/>
        <v>1.3088260815394154E-2</v>
      </c>
      <c r="BRW70" s="88">
        <f t="shared" ca="1" si="2848"/>
        <v>1.6875353601267944E-2</v>
      </c>
      <c r="BRX70" s="88">
        <f t="shared" ca="1" si="2848"/>
        <v>1.5329284711813012E-2</v>
      </c>
      <c r="BRY70" s="88">
        <f t="shared" ca="1" si="2848"/>
        <v>1.5882368398190135E-2</v>
      </c>
      <c r="BRZ70" s="88">
        <f t="shared" ca="1" si="2848"/>
        <v>1.5596710189675071E-2</v>
      </c>
      <c r="BSA70" s="88">
        <f t="shared" ca="1" si="2848"/>
        <v>1.6523347690331799E-2</v>
      </c>
      <c r="BSB70" s="88">
        <f t="shared" ca="1" si="2848"/>
        <v>1.5830527122184909E-2</v>
      </c>
      <c r="BSC70" s="88">
        <f t="shared" ca="1" si="2848"/>
        <v>1.3053175470026176E-2</v>
      </c>
      <c r="BSD70" s="88">
        <f t="shared" ca="1" si="2536"/>
        <v>1.494551453702978E-2</v>
      </c>
      <c r="BSE70" s="88">
        <f t="shared" ca="1" si="2536"/>
        <v>1.5154398815875016E-2</v>
      </c>
      <c r="BSF70" s="88">
        <f t="shared" ca="1" si="2536"/>
        <v>1.6115185169415246E-2</v>
      </c>
      <c r="BSG70" s="88">
        <f t="shared" ca="1" si="2536"/>
        <v>1.7266052772173253E-2</v>
      </c>
      <c r="BSH70" s="88">
        <f t="shared" ca="1" si="2536"/>
        <v>1.5279492451070251E-2</v>
      </c>
      <c r="BSI70" s="88">
        <f t="shared" ca="1" si="2536"/>
        <v>1.7783389577370922E-2</v>
      </c>
      <c r="BSJ70" s="88">
        <f t="shared" ca="1" si="2536"/>
        <v>1.5643253206302717E-2</v>
      </c>
      <c r="BSK70" s="88">
        <f t="shared" ca="1" si="2536"/>
        <v>1.6632822400996661E-2</v>
      </c>
      <c r="BSL70" s="88">
        <f t="shared" ca="1" si="2536"/>
        <v>1.6776913891446619E-2</v>
      </c>
      <c r="BSM70" s="88">
        <f t="shared" ca="1" si="2536"/>
        <v>1.5003306255499458E-2</v>
      </c>
      <c r="BSN70" s="88">
        <f t="shared" ca="1" si="2536"/>
        <v>1.48839977238045E-2</v>
      </c>
      <c r="BSO70" s="88">
        <f t="shared" ca="1" si="2536"/>
        <v>1.4554263400562796E-2</v>
      </c>
      <c r="BSP70" s="88">
        <f t="shared" ca="1" si="2536"/>
        <v>1.6476434742605298E-2</v>
      </c>
      <c r="BSQ70" s="88">
        <f t="shared" ca="1" si="2536"/>
        <v>1.7496358355104828E-2</v>
      </c>
      <c r="BSR70" s="88">
        <f t="shared" ca="1" si="2536"/>
        <v>1.6584860238569449E-2</v>
      </c>
      <c r="BSS70" s="88">
        <f t="shared" ca="1" si="2379"/>
        <v>1.47599126205886E-2</v>
      </c>
      <c r="BST70" s="88">
        <f t="shared" ca="1" si="2379"/>
        <v>1.5921832296007535E-2</v>
      </c>
      <c r="BSU70" s="88">
        <f t="shared" ca="1" si="2379"/>
        <v>1.6997345188655175E-2</v>
      </c>
      <c r="BSV70" s="88">
        <f t="shared" ca="1" si="2379"/>
        <v>1.5246369978087133E-2</v>
      </c>
      <c r="BSW70" s="88">
        <f t="shared" ca="1" si="2379"/>
        <v>1.5125661916699167E-2</v>
      </c>
      <c r="BSX70" s="88">
        <f t="shared" ca="1" si="2379"/>
        <v>1.2394504471991511E-2</v>
      </c>
      <c r="BSY70" s="88">
        <f t="shared" ca="1" si="2379"/>
        <v>1.4306890788895306E-2</v>
      </c>
      <c r="BSZ70" s="88">
        <f t="shared" ca="1" si="2379"/>
        <v>1.5008850946852399E-2</v>
      </c>
      <c r="BTA70" s="88">
        <f t="shared" ca="1" si="2379"/>
        <v>1.3813558734298395E-2</v>
      </c>
      <c r="BTB70" s="88">
        <f t="shared" ca="1" si="2379"/>
        <v>1.5771588883778664E-2</v>
      </c>
      <c r="BTC70" s="88">
        <f t="shared" ca="1" si="2379"/>
        <v>1.4681643677372491E-2</v>
      </c>
      <c r="BTD70" s="88">
        <f t="shared" ca="1" si="2379"/>
        <v>1.4469758713254594E-2</v>
      </c>
      <c r="BTE70" s="88">
        <f t="shared" ca="1" si="2379"/>
        <v>1.6389498839675862E-2</v>
      </c>
      <c r="BTF70" s="88">
        <f t="shared" ca="1" si="2379"/>
        <v>1.7374699377655668E-2</v>
      </c>
      <c r="BTG70" s="88">
        <f t="shared" ca="1" si="2379"/>
        <v>1.5629209736027199E-2</v>
      </c>
      <c r="BTH70" s="88">
        <f t="shared" ca="1" si="2379"/>
        <v>1.3056020788673191E-2</v>
      </c>
      <c r="BTI70" s="88">
        <f t="shared" ca="1" si="2693"/>
        <v>1.73776081091516E-2</v>
      </c>
      <c r="BTJ70" s="88">
        <f t="shared" ca="1" si="2224"/>
        <v>1.2403034241166268E-2</v>
      </c>
      <c r="BTK70" s="88">
        <f t="shared" ca="1" si="2224"/>
        <v>1.7783456492480969E-2</v>
      </c>
      <c r="BTL70" s="88">
        <f t="shared" ca="1" si="2224"/>
        <v>1.5022273837672274E-2</v>
      </c>
      <c r="BTM70" s="88">
        <f t="shared" ca="1" si="2224"/>
        <v>1.8753824709057711E-2</v>
      </c>
      <c r="BTN70" s="88">
        <f t="shared" ca="1" si="2224"/>
        <v>1.4883625380370673E-2</v>
      </c>
      <c r="BTO70" s="88">
        <f t="shared" ca="1" si="2224"/>
        <v>1.5162353095626545E-2</v>
      </c>
      <c r="BTP70" s="88">
        <f t="shared" ca="1" si="2224"/>
        <v>1.5472132021081579E-2</v>
      </c>
      <c r="BTQ70" s="88">
        <f t="shared" ca="1" si="2224"/>
        <v>1.7374405343189139E-2</v>
      </c>
      <c r="BTR70" s="88">
        <f t="shared" ca="1" si="2224"/>
        <v>1.5682897279516612E-2</v>
      </c>
      <c r="BTS70" s="88">
        <f t="shared" ca="1" si="2224"/>
        <v>1.6062880556547691E-2</v>
      </c>
      <c r="BTT70" s="88">
        <f t="shared" ca="1" si="2224"/>
        <v>1.3897213948518476E-2</v>
      </c>
      <c r="BTU70" s="88">
        <f t="shared" ca="1" si="2224"/>
        <v>1.5562951896907833E-2</v>
      </c>
      <c r="BTV70" s="88">
        <f t="shared" ca="1" si="2224"/>
        <v>1.4656506040245159E-2</v>
      </c>
      <c r="BTW70" s="88">
        <f t="shared" ca="1" si="2224"/>
        <v>1.4021455822664246E-2</v>
      </c>
      <c r="BTX70" s="88">
        <f t="shared" ca="1" si="2224"/>
        <v>1.6416168935013836E-2</v>
      </c>
      <c r="BTY70" s="88">
        <f t="shared" ca="1" si="2224"/>
        <v>1.575420735273431E-2</v>
      </c>
      <c r="BTZ70" s="88">
        <f ca="1">$C69+$B$1*($B$2-$C69)*$B$7+$B$3*($C69^0.5)*$B$7*_xlfn.NORM.S.INV(RAND())</f>
        <v>1.6028119304871212E-2</v>
      </c>
      <c r="BUA70" s="88">
        <f t="shared" ca="1" si="2849"/>
        <v>1.5294498353985221E-2</v>
      </c>
      <c r="BUB70" s="88">
        <f t="shared" ca="1" si="2849"/>
        <v>1.2452540295306114E-2</v>
      </c>
      <c r="BUC70" s="88">
        <f t="shared" ca="1" si="2849"/>
        <v>1.6010064793290979E-2</v>
      </c>
      <c r="BUD70" s="88">
        <f t="shared" ca="1" si="2849"/>
        <v>1.4013848957651042E-2</v>
      </c>
      <c r="BUE70" s="88">
        <f t="shared" ca="1" si="2849"/>
        <v>1.5554214818251052E-2</v>
      </c>
      <c r="BUF70" s="88">
        <f t="shared" ca="1" si="2849"/>
        <v>1.6461239306257831E-2</v>
      </c>
      <c r="BUG70" s="88">
        <f t="shared" ca="1" si="2849"/>
        <v>1.6080944695240375E-2</v>
      </c>
      <c r="BUH70" s="88">
        <f t="shared" ca="1" si="2849"/>
        <v>1.4448055324330246E-2</v>
      </c>
      <c r="BUI70" s="88">
        <f t="shared" ca="1" si="2849"/>
        <v>1.6220978970596558E-2</v>
      </c>
      <c r="BUJ70" s="88">
        <f t="shared" ca="1" si="2849"/>
        <v>1.6772097077794271E-2</v>
      </c>
      <c r="BUK70" s="88">
        <f t="shared" ca="1" si="2849"/>
        <v>1.6283117260147511E-2</v>
      </c>
      <c r="BUL70" s="88">
        <f t="shared" ca="1" si="2849"/>
        <v>1.2003125952918164E-2</v>
      </c>
      <c r="BUM70" s="88">
        <f t="shared" ca="1" si="2849"/>
        <v>1.4572654313734765E-2</v>
      </c>
      <c r="BUN70" s="88">
        <f t="shared" ca="1" si="2849"/>
        <v>1.4572076876101845E-2</v>
      </c>
      <c r="BUO70" s="88">
        <f t="shared" ca="1" si="2849"/>
        <v>1.6811009793991437E-2</v>
      </c>
      <c r="BUP70" s="88">
        <f t="shared" ca="1" si="2537"/>
        <v>1.5378313186527067E-2</v>
      </c>
      <c r="BUQ70" s="88">
        <f t="shared" ca="1" si="2537"/>
        <v>1.6544879520301269E-2</v>
      </c>
      <c r="BUR70" s="88">
        <f t="shared" ca="1" si="2537"/>
        <v>1.4249924601485768E-2</v>
      </c>
      <c r="BUS70" s="88">
        <f t="shared" ca="1" si="2537"/>
        <v>1.514693591885974E-2</v>
      </c>
      <c r="BUT70" s="88">
        <f t="shared" ca="1" si="2537"/>
        <v>1.8041987117564676E-2</v>
      </c>
      <c r="BUU70" s="88">
        <f t="shared" ca="1" si="2537"/>
        <v>1.4182334275914364E-2</v>
      </c>
      <c r="BUV70" s="88">
        <f t="shared" ca="1" si="2537"/>
        <v>1.4404785840327184E-2</v>
      </c>
      <c r="BUW70" s="88">
        <f t="shared" ca="1" si="2537"/>
        <v>1.5929191401072174E-2</v>
      </c>
      <c r="BUX70" s="88">
        <f t="shared" ca="1" si="2537"/>
        <v>1.3912862071926151E-2</v>
      </c>
      <c r="BUY70" s="88">
        <f t="shared" ca="1" si="2537"/>
        <v>1.6895367806853284E-2</v>
      </c>
      <c r="BUZ70" s="88">
        <f t="shared" ca="1" si="2537"/>
        <v>1.3197121209537673E-2</v>
      </c>
      <c r="BVA70" s="88">
        <f t="shared" ca="1" si="2537"/>
        <v>1.5476320986276758E-2</v>
      </c>
      <c r="BVB70" s="88">
        <f t="shared" ca="1" si="2537"/>
        <v>1.4135407257264889E-2</v>
      </c>
      <c r="BVC70" s="88">
        <f t="shared" ca="1" si="2537"/>
        <v>1.6903663563328317E-2</v>
      </c>
      <c r="BVD70" s="88">
        <f t="shared" ca="1" si="2537"/>
        <v>1.5031146580313423E-2</v>
      </c>
      <c r="BVE70" s="88">
        <f t="shared" ca="1" si="2380"/>
        <v>1.5634807592409004E-2</v>
      </c>
      <c r="BVF70" s="88">
        <f t="shared" ca="1" si="2380"/>
        <v>1.6413419618166541E-2</v>
      </c>
      <c r="BVG70" s="88">
        <f t="shared" ca="1" si="2380"/>
        <v>1.5169149539930165E-2</v>
      </c>
      <c r="BVH70" s="88">
        <f t="shared" ca="1" si="2380"/>
        <v>1.3931008766982824E-2</v>
      </c>
      <c r="BVI70" s="88">
        <f t="shared" ca="1" si="2380"/>
        <v>1.6044326130578081E-2</v>
      </c>
      <c r="BVJ70" s="88">
        <f t="shared" ca="1" si="2380"/>
        <v>1.786312680404591E-2</v>
      </c>
      <c r="BVK70" s="88">
        <f t="shared" ca="1" si="2380"/>
        <v>1.4622883319126756E-2</v>
      </c>
      <c r="BVL70" s="88">
        <f t="shared" ca="1" si="2380"/>
        <v>1.2091995131516223E-2</v>
      </c>
      <c r="BVM70" s="88">
        <f t="shared" ca="1" si="2380"/>
        <v>1.5438640049039167E-2</v>
      </c>
      <c r="BVN70" s="88">
        <f t="shared" ca="1" si="2380"/>
        <v>1.4769881422009709E-2</v>
      </c>
      <c r="BVO70" s="88">
        <f t="shared" ca="1" si="2380"/>
        <v>1.3579076180659165E-2</v>
      </c>
      <c r="BVP70" s="88">
        <f t="shared" ca="1" si="2380"/>
        <v>1.685098759531101E-2</v>
      </c>
      <c r="BVQ70" s="88">
        <f t="shared" ca="1" si="2380"/>
        <v>1.3464000409439174E-2</v>
      </c>
      <c r="BVR70" s="88">
        <f t="shared" ca="1" si="2380"/>
        <v>1.4187311092820207E-2</v>
      </c>
      <c r="BVS70" s="88">
        <f t="shared" ca="1" si="2380"/>
        <v>1.4873254752951376E-2</v>
      </c>
      <c r="BVT70" s="88">
        <f t="shared" ca="1" si="2380"/>
        <v>1.6162808713339662E-2</v>
      </c>
      <c r="BVU70" s="88">
        <f t="shared" ca="1" si="2694"/>
        <v>1.52870519648212E-2</v>
      </c>
      <c r="BVV70" s="88">
        <f t="shared" ca="1" si="2225"/>
        <v>1.6093668837813161E-2</v>
      </c>
      <c r="BVW70" s="88">
        <f t="shared" ca="1" si="2225"/>
        <v>1.7104818563463173E-2</v>
      </c>
      <c r="BVX70" s="88">
        <f t="shared" ca="1" si="2225"/>
        <v>1.5641175199664528E-2</v>
      </c>
      <c r="BVY70" s="88">
        <f t="shared" ca="1" si="2225"/>
        <v>1.8477117118938218E-2</v>
      </c>
      <c r="BVZ70" s="88">
        <f t="shared" ca="1" si="2225"/>
        <v>1.6354580842927905E-2</v>
      </c>
      <c r="BWA70" s="88">
        <f t="shared" ca="1" si="2225"/>
        <v>1.7223513334487611E-2</v>
      </c>
      <c r="BWB70" s="88">
        <f t="shared" ca="1" si="2225"/>
        <v>1.3749614604588758E-2</v>
      </c>
      <c r="BWC70" s="88">
        <f t="shared" ca="1" si="2225"/>
        <v>1.5898845965453899E-2</v>
      </c>
      <c r="BWD70" s="88">
        <f t="shared" ca="1" si="2225"/>
        <v>1.5508100552627089E-2</v>
      </c>
      <c r="BWE70" s="88">
        <f t="shared" ca="1" si="2225"/>
        <v>1.6809573139966318E-2</v>
      </c>
      <c r="BWF70" s="88">
        <f t="shared" ca="1" si="2225"/>
        <v>1.4469146939223501E-2</v>
      </c>
      <c r="BWG70" s="88">
        <f t="shared" ca="1" si="2225"/>
        <v>1.7145306017154281E-2</v>
      </c>
      <c r="BWH70" s="88">
        <f t="shared" ca="1" si="2225"/>
        <v>1.703370255091901E-2</v>
      </c>
      <c r="BWI70" s="88">
        <f t="shared" ca="1" si="2225"/>
        <v>1.5299723828028371E-2</v>
      </c>
      <c r="BWJ70" s="88">
        <f t="shared" ca="1" si="2225"/>
        <v>1.6472521492507004E-2</v>
      </c>
      <c r="BWK70" s="88">
        <f t="shared" ca="1" si="2225"/>
        <v>1.7640673305748079E-2</v>
      </c>
      <c r="BWL70" s="88">
        <f ca="1">$C69+$B$1*($B$2-$C69)*$B$7+$B$3*($C69^0.5)*$B$7*_xlfn.NORM.S.INV(RAND())</f>
        <v>1.447325171382477E-2</v>
      </c>
      <c r="BWM70" s="88">
        <f t="shared" ca="1" si="2850"/>
        <v>1.3893190672397079E-2</v>
      </c>
      <c r="BWN70" s="88">
        <f t="shared" ca="1" si="2850"/>
        <v>1.4798237850935847E-2</v>
      </c>
      <c r="BWO70" s="88">
        <f t="shared" ca="1" si="2850"/>
        <v>1.7792302626297146E-2</v>
      </c>
      <c r="BWP70" s="88">
        <f t="shared" ca="1" si="2850"/>
        <v>1.4392796682840752E-2</v>
      </c>
      <c r="BWQ70" s="88">
        <f t="shared" ca="1" si="2850"/>
        <v>1.535348690795884E-2</v>
      </c>
      <c r="BWR70" s="88">
        <f t="shared" ca="1" si="2850"/>
        <v>1.7345708727742874E-2</v>
      </c>
      <c r="BWS70" s="88">
        <f t="shared" ca="1" si="2850"/>
        <v>1.6061155480451603E-2</v>
      </c>
      <c r="BWT70" s="88">
        <f t="shared" ca="1" si="2850"/>
        <v>1.5923452370571661E-2</v>
      </c>
      <c r="BWU70" s="88">
        <f t="shared" ca="1" si="2850"/>
        <v>1.4332517339764842E-2</v>
      </c>
      <c r="BWV70" s="88">
        <f t="shared" ca="1" si="2850"/>
        <v>1.2572823691471295E-2</v>
      </c>
      <c r="BWW70" s="88">
        <f t="shared" ca="1" si="2850"/>
        <v>1.5992981916474167E-2</v>
      </c>
      <c r="BWX70" s="88">
        <f t="shared" ca="1" si="2850"/>
        <v>1.3644295586662409E-2</v>
      </c>
      <c r="BWY70" s="88">
        <f t="shared" ca="1" si="2850"/>
        <v>1.5306341932865028E-2</v>
      </c>
      <c r="BWZ70" s="88">
        <f t="shared" ca="1" si="2850"/>
        <v>1.5909989380246702E-2</v>
      </c>
      <c r="BXA70" s="88">
        <f t="shared" ca="1" si="2850"/>
        <v>1.4675610555306506E-2</v>
      </c>
      <c r="BXB70" s="88">
        <f t="shared" ca="1" si="2538"/>
        <v>1.7005760201476077E-2</v>
      </c>
      <c r="BXC70" s="88">
        <f t="shared" ca="1" si="2538"/>
        <v>1.4578509407794092E-2</v>
      </c>
      <c r="BXD70" s="88">
        <f t="shared" ca="1" si="2538"/>
        <v>1.5324699147028218E-2</v>
      </c>
      <c r="BXE70" s="88">
        <f t="shared" ca="1" si="2538"/>
        <v>1.4666123449161777E-2</v>
      </c>
      <c r="BXF70" s="88">
        <f t="shared" ca="1" si="2538"/>
        <v>1.7001654747379864E-2</v>
      </c>
      <c r="BXG70" s="88">
        <f t="shared" ca="1" si="2538"/>
        <v>1.5311998377048814E-2</v>
      </c>
      <c r="BXH70" s="88">
        <f t="shared" ca="1" si="2538"/>
        <v>1.7033489989404779E-2</v>
      </c>
      <c r="BXI70" s="88">
        <f t="shared" ca="1" si="2538"/>
        <v>1.6282332185176336E-2</v>
      </c>
      <c r="BXJ70" s="88">
        <f t="shared" ca="1" si="2538"/>
        <v>1.3110213850557356E-2</v>
      </c>
      <c r="BXK70" s="88">
        <f t="shared" ca="1" si="2538"/>
        <v>1.3309124555865619E-2</v>
      </c>
      <c r="BXL70" s="88">
        <f t="shared" ca="1" si="2538"/>
        <v>1.5028654648477311E-2</v>
      </c>
      <c r="BXM70" s="88">
        <f t="shared" ca="1" si="2538"/>
        <v>1.605683040590818E-2</v>
      </c>
      <c r="BXN70" s="88">
        <f t="shared" ca="1" si="2538"/>
        <v>1.6911480128800036E-2</v>
      </c>
      <c r="BXO70" s="88">
        <f t="shared" ca="1" si="2538"/>
        <v>1.4175372335001549E-2</v>
      </c>
      <c r="BXP70" s="88">
        <f t="shared" ca="1" si="2538"/>
        <v>1.4781257730350938E-2</v>
      </c>
      <c r="BXQ70" s="88">
        <f t="shared" ca="1" si="2381"/>
        <v>1.6128861578288647E-2</v>
      </c>
      <c r="BXR70" s="88">
        <f t="shared" ca="1" si="2381"/>
        <v>1.618113799189172E-2</v>
      </c>
      <c r="BXS70" s="88">
        <f t="shared" ca="1" si="2381"/>
        <v>1.4203310216240416E-2</v>
      </c>
      <c r="BXT70" s="88">
        <f t="shared" ca="1" si="2381"/>
        <v>1.6513896686953002E-2</v>
      </c>
      <c r="BXU70" s="88">
        <f t="shared" ca="1" si="2381"/>
        <v>1.5686963958388304E-2</v>
      </c>
      <c r="BXV70" s="88">
        <f t="shared" ca="1" si="2381"/>
        <v>1.5424429752531041E-2</v>
      </c>
      <c r="BXW70" s="88">
        <f t="shared" ca="1" si="2381"/>
        <v>1.7828760084951895E-2</v>
      </c>
      <c r="BXX70" s="88">
        <f t="shared" ca="1" si="2381"/>
        <v>1.387535123511493E-2</v>
      </c>
      <c r="BXY70" s="88">
        <f t="shared" ca="1" si="2381"/>
        <v>1.7330488033947142E-2</v>
      </c>
      <c r="BXZ70" s="88">
        <f t="shared" ca="1" si="2381"/>
        <v>1.5561814022956703E-2</v>
      </c>
      <c r="BYA70" s="88">
        <f t="shared" ca="1" si="2381"/>
        <v>1.4614353156378129E-2</v>
      </c>
      <c r="BYB70" s="88">
        <f t="shared" ca="1" si="2381"/>
        <v>1.5607625141450341E-2</v>
      </c>
      <c r="BYC70" s="88">
        <f t="shared" ca="1" si="2381"/>
        <v>1.6626039491109953E-2</v>
      </c>
      <c r="BYD70" s="88">
        <f t="shared" ca="1" si="2381"/>
        <v>1.7420885182292116E-2</v>
      </c>
      <c r="BYE70" s="88">
        <f t="shared" ca="1" si="2381"/>
        <v>1.5048411790142225E-2</v>
      </c>
      <c r="BYF70" s="88">
        <f t="shared" ca="1" si="2381"/>
        <v>1.4011498607316073E-2</v>
      </c>
      <c r="BYG70" s="88">
        <f t="shared" ca="1" si="2695"/>
        <v>1.5673452025350636E-2</v>
      </c>
      <c r="BYH70" s="88">
        <f t="shared" ca="1" si="2226"/>
        <v>1.6299372145718402E-2</v>
      </c>
      <c r="BYI70" s="88">
        <f t="shared" ca="1" si="2226"/>
        <v>1.40419186580366E-2</v>
      </c>
      <c r="BYJ70" s="88">
        <f t="shared" ca="1" si="2226"/>
        <v>1.4049874780715312E-2</v>
      </c>
      <c r="BYK70" s="88">
        <f t="shared" ca="1" si="2226"/>
        <v>1.5410912473519242E-2</v>
      </c>
      <c r="BYL70" s="88">
        <f t="shared" ca="1" si="2226"/>
        <v>1.6050721404243375E-2</v>
      </c>
      <c r="BYM70" s="88">
        <f t="shared" ca="1" si="2226"/>
        <v>1.4111894609659937E-2</v>
      </c>
      <c r="BYN70" s="88">
        <f t="shared" ca="1" si="2226"/>
        <v>1.5445339824218118E-2</v>
      </c>
      <c r="BYO70" s="88">
        <f t="shared" ca="1" si="2226"/>
        <v>1.663917294808891E-2</v>
      </c>
      <c r="BYP70" s="88">
        <f t="shared" ca="1" si="2226"/>
        <v>1.4623117398790604E-2</v>
      </c>
      <c r="BYQ70" s="88">
        <f t="shared" ca="1" si="2226"/>
        <v>1.6078855362239328E-2</v>
      </c>
      <c r="BYR70" s="88">
        <f t="shared" ca="1" si="2226"/>
        <v>1.4432777493911492E-2</v>
      </c>
      <c r="BYS70" s="88">
        <f t="shared" ca="1" si="2226"/>
        <v>1.6673382146467498E-2</v>
      </c>
      <c r="BYT70" s="88">
        <f t="shared" ca="1" si="2226"/>
        <v>1.6486058789590335E-2</v>
      </c>
      <c r="BYU70" s="88">
        <f t="shared" ca="1" si="2226"/>
        <v>1.5086740052117074E-2</v>
      </c>
      <c r="BYV70" s="88">
        <f t="shared" ca="1" si="2226"/>
        <v>1.6089837078222834E-2</v>
      </c>
      <c r="BYW70" s="88">
        <f t="shared" ca="1" si="2226"/>
        <v>1.3545662760251227E-2</v>
      </c>
      <c r="BYX70" s="88">
        <f ca="1">$C69+$B$1*($B$2-$C69)*$B$7+$B$3*($C69^0.5)*$B$7*_xlfn.NORM.S.INV(RAND())</f>
        <v>1.526343394548034E-2</v>
      </c>
      <c r="BYY70" s="88">
        <f t="shared" ca="1" si="2851"/>
        <v>1.5427630722449279E-2</v>
      </c>
      <c r="BYZ70" s="88">
        <f t="shared" ca="1" si="2851"/>
        <v>1.3933571814641724E-2</v>
      </c>
      <c r="BZA70" s="88">
        <f t="shared" ca="1" si="2851"/>
        <v>1.5083515323166175E-2</v>
      </c>
      <c r="BZB70" s="88">
        <f t="shared" ca="1" si="2851"/>
        <v>1.4093115307086259E-2</v>
      </c>
      <c r="BZC70" s="88">
        <f t="shared" ca="1" si="2851"/>
        <v>1.6386825869704351E-2</v>
      </c>
      <c r="BZD70" s="88">
        <f t="shared" ca="1" si="2851"/>
        <v>1.4121091001645804E-2</v>
      </c>
      <c r="BZE70" s="88">
        <f t="shared" ca="1" si="2851"/>
        <v>1.5899656670474719E-2</v>
      </c>
      <c r="BZF70" s="88">
        <f t="shared" ca="1" si="2851"/>
        <v>1.453298687272221E-2</v>
      </c>
      <c r="BZG70" s="88">
        <f t="shared" ca="1" si="2851"/>
        <v>1.3455332773180607E-2</v>
      </c>
      <c r="BZH70" s="88">
        <f t="shared" ca="1" si="2851"/>
        <v>1.4582028392477984E-2</v>
      </c>
      <c r="BZI70" s="88">
        <f t="shared" ca="1" si="2851"/>
        <v>1.6198690403167283E-2</v>
      </c>
      <c r="BZJ70" s="88">
        <f t="shared" ca="1" si="2851"/>
        <v>1.6547698442261595E-2</v>
      </c>
      <c r="BZK70" s="88">
        <f t="shared" ca="1" si="2851"/>
        <v>1.416360124498265E-2</v>
      </c>
      <c r="BZL70" s="88">
        <f t="shared" ca="1" si="2851"/>
        <v>1.6021974560990818E-2</v>
      </c>
      <c r="BZM70" s="88">
        <f t="shared" ca="1" si="2851"/>
        <v>1.651784787868267E-2</v>
      </c>
      <c r="BZN70" s="88">
        <f t="shared" ca="1" si="2539"/>
        <v>1.5891659493519384E-2</v>
      </c>
      <c r="BZO70" s="88">
        <f t="shared" ca="1" si="2539"/>
        <v>1.5463144284560084E-2</v>
      </c>
      <c r="BZP70" s="88">
        <f t="shared" ca="1" si="2539"/>
        <v>1.7223408582562705E-2</v>
      </c>
      <c r="BZQ70" s="88">
        <f t="shared" ca="1" si="2539"/>
        <v>1.3953637086267425E-2</v>
      </c>
      <c r="BZR70" s="88">
        <f t="shared" ca="1" si="2539"/>
        <v>1.5119890875900269E-2</v>
      </c>
      <c r="BZS70" s="88">
        <f t="shared" ca="1" si="2539"/>
        <v>1.4565557974818668E-2</v>
      </c>
      <c r="BZT70" s="88">
        <f t="shared" ca="1" si="2539"/>
        <v>1.649998890685031E-2</v>
      </c>
      <c r="BZU70" s="88">
        <f t="shared" ca="1" si="2539"/>
        <v>1.4201889895058564E-2</v>
      </c>
      <c r="BZV70" s="88">
        <f t="shared" ca="1" si="2539"/>
        <v>1.5823732494219762E-2</v>
      </c>
      <c r="BZW70" s="88">
        <f t="shared" ca="1" si="2539"/>
        <v>1.7114610286507501E-2</v>
      </c>
      <c r="BZX70" s="88">
        <f t="shared" ca="1" si="2539"/>
        <v>1.3351122913593499E-2</v>
      </c>
      <c r="BZY70" s="88">
        <f t="shared" ca="1" si="2539"/>
        <v>1.455763392781638E-2</v>
      </c>
      <c r="BZZ70" s="88">
        <f t="shared" ca="1" si="2539"/>
        <v>1.5833599822271227E-2</v>
      </c>
      <c r="CAA70" s="88">
        <f t="shared" ca="1" si="2539"/>
        <v>1.6503036485583617E-2</v>
      </c>
      <c r="CAB70" s="88">
        <f t="shared" ca="1" si="2539"/>
        <v>1.6730885443634737E-2</v>
      </c>
      <c r="CAC70" s="88">
        <f t="shared" ca="1" si="2382"/>
        <v>1.5256539574489719E-2</v>
      </c>
      <c r="CAD70" s="88">
        <f t="shared" ca="1" si="2382"/>
        <v>1.5432418025619603E-2</v>
      </c>
      <c r="CAE70" s="88">
        <f t="shared" ca="1" si="2382"/>
        <v>1.4134565216178173E-2</v>
      </c>
      <c r="CAF70" s="88">
        <f t="shared" ca="1" si="2382"/>
        <v>1.3647681594794877E-2</v>
      </c>
      <c r="CAG70" s="88">
        <f t="shared" ca="1" si="2382"/>
        <v>1.4793727660967261E-2</v>
      </c>
      <c r="CAH70" s="88">
        <f t="shared" ca="1" si="2382"/>
        <v>1.4244715000284101E-2</v>
      </c>
      <c r="CAI70" s="88">
        <f t="shared" ca="1" si="2382"/>
        <v>1.3530233261710016E-2</v>
      </c>
      <c r="CAJ70" s="88">
        <f t="shared" ca="1" si="2382"/>
        <v>1.6461065243901455E-2</v>
      </c>
      <c r="CAK70" s="88">
        <f t="shared" ca="1" si="2382"/>
        <v>1.5947797690028492E-2</v>
      </c>
      <c r="CAL70" s="88">
        <f t="shared" ca="1" si="2382"/>
        <v>1.4626483694923155E-2</v>
      </c>
      <c r="CAM70" s="88">
        <f t="shared" ca="1" si="2382"/>
        <v>1.5905311643362712E-2</v>
      </c>
      <c r="CAN70" s="88">
        <f t="shared" ca="1" si="2382"/>
        <v>1.6072746291565087E-2</v>
      </c>
      <c r="CAO70" s="88">
        <f t="shared" ca="1" si="2382"/>
        <v>2.0960136310395543E-2</v>
      </c>
      <c r="CAP70" s="88">
        <f t="shared" ca="1" si="2382"/>
        <v>1.6083256656765021E-2</v>
      </c>
      <c r="CAQ70" s="88">
        <f t="shared" ca="1" si="2382"/>
        <v>1.6759424877561612E-2</v>
      </c>
      <c r="CAR70" s="88">
        <f t="shared" ca="1" si="2382"/>
        <v>1.4276215587479673E-2</v>
      </c>
      <c r="CAS70" s="88">
        <f t="shared" ca="1" si="2696"/>
        <v>1.5213420655007526E-2</v>
      </c>
      <c r="CAT70" s="88">
        <f t="shared" ca="1" si="2227"/>
        <v>1.5923708592638725E-2</v>
      </c>
      <c r="CAU70" s="88">
        <f t="shared" ca="1" si="2227"/>
        <v>1.699500114897922E-2</v>
      </c>
      <c r="CAV70" s="88">
        <f t="shared" ca="1" si="2227"/>
        <v>1.3321801673695724E-2</v>
      </c>
      <c r="CAW70" s="88">
        <f t="shared" ca="1" si="2227"/>
        <v>1.4954824380784878E-2</v>
      </c>
      <c r="CAX70" s="88">
        <f t="shared" ca="1" si="2227"/>
        <v>1.5870430565914112E-2</v>
      </c>
      <c r="CAY70" s="88">
        <f t="shared" ca="1" si="2227"/>
        <v>1.3867220286542723E-2</v>
      </c>
      <c r="CAZ70" s="88">
        <f t="shared" ca="1" si="2227"/>
        <v>1.5836137911715075E-2</v>
      </c>
      <c r="CBA70" s="88">
        <f t="shared" ca="1" si="2227"/>
        <v>1.6736228162289618E-2</v>
      </c>
      <c r="CBB70" s="88">
        <f t="shared" ca="1" si="2227"/>
        <v>1.7471650050256131E-2</v>
      </c>
      <c r="CBC70" s="88">
        <f t="shared" ca="1" si="2227"/>
        <v>1.5103785049680246E-2</v>
      </c>
      <c r="CBD70" s="88">
        <f t="shared" ca="1" si="2227"/>
        <v>1.4939895427689092E-2</v>
      </c>
      <c r="CBE70" s="88">
        <f t="shared" ca="1" si="2227"/>
        <v>1.6008067157666211E-2</v>
      </c>
      <c r="CBF70" s="88">
        <f t="shared" ca="1" si="2227"/>
        <v>1.6463662691694244E-2</v>
      </c>
      <c r="CBG70" s="88">
        <f t="shared" ca="1" si="2227"/>
        <v>1.5978075564194037E-2</v>
      </c>
      <c r="CBH70" s="88">
        <f t="shared" ca="1" si="2227"/>
        <v>1.4764355385155459E-2</v>
      </c>
      <c r="CBI70" s="88">
        <f t="shared" ca="1" si="2227"/>
        <v>1.5776445398684814E-2</v>
      </c>
      <c r="CBJ70" s="88">
        <f ca="1">$C69+$B$1*($B$2-$C69)*$B$7+$B$3*($C69^0.5)*$B$7*_xlfn.NORM.S.INV(RAND())</f>
        <v>1.4982571272176939E-2</v>
      </c>
      <c r="CBK70" s="88">
        <f t="shared" ca="1" si="2852"/>
        <v>1.4116202409678473E-2</v>
      </c>
      <c r="CBL70" s="88">
        <f t="shared" ca="1" si="2852"/>
        <v>1.339357759222861E-2</v>
      </c>
      <c r="CBM70" s="88">
        <f t="shared" ca="1" si="2852"/>
        <v>1.4168587343093805E-2</v>
      </c>
      <c r="CBN70" s="88">
        <f t="shared" ca="1" si="2852"/>
        <v>1.3830485562285362E-2</v>
      </c>
      <c r="CBO70" s="88">
        <f t="shared" ca="1" si="2852"/>
        <v>1.3975082885810607E-2</v>
      </c>
      <c r="CBP70" s="88">
        <f t="shared" ca="1" si="2852"/>
        <v>1.5480021715156316E-2</v>
      </c>
      <c r="CBQ70" s="88">
        <f t="shared" ca="1" si="2852"/>
        <v>1.6783241479891329E-2</v>
      </c>
      <c r="CBR70" s="88">
        <f t="shared" ca="1" si="2852"/>
        <v>1.6228600267362624E-2</v>
      </c>
      <c r="CBS70" s="88">
        <f t="shared" ca="1" si="2852"/>
        <v>1.6133750013265315E-2</v>
      </c>
      <c r="CBT70" s="88">
        <f t="shared" ca="1" si="2852"/>
        <v>1.6157379264153043E-2</v>
      </c>
      <c r="CBU70" s="88">
        <f t="shared" ca="1" si="2852"/>
        <v>1.5631338764165077E-2</v>
      </c>
      <c r="CBV70" s="88">
        <f t="shared" ca="1" si="2852"/>
        <v>1.5362982266267439E-2</v>
      </c>
      <c r="CBW70" s="88">
        <f t="shared" ca="1" si="2852"/>
        <v>1.5388219813396687E-2</v>
      </c>
      <c r="CBX70" s="88">
        <f t="shared" ca="1" si="2852"/>
        <v>1.5346886626763735E-2</v>
      </c>
      <c r="CBY70" s="88">
        <f t="shared" ca="1" si="2852"/>
        <v>1.4587412407921801E-2</v>
      </c>
      <c r="CBZ70" s="88">
        <f t="shared" ca="1" si="2540"/>
        <v>1.7006623315874252E-2</v>
      </c>
      <c r="CCA70" s="88">
        <f t="shared" ca="1" si="2540"/>
        <v>1.5162653863349548E-2</v>
      </c>
      <c r="CCB70" s="88">
        <f t="shared" ca="1" si="2540"/>
        <v>1.6002699150570548E-2</v>
      </c>
      <c r="CCC70" s="88">
        <f t="shared" ca="1" si="2540"/>
        <v>1.5237779376476197E-2</v>
      </c>
      <c r="CCD70" s="88">
        <f t="shared" ca="1" si="2540"/>
        <v>1.6386827099746905E-2</v>
      </c>
      <c r="CCE70" s="88">
        <f t="shared" ca="1" si="2540"/>
        <v>1.6103221753978963E-2</v>
      </c>
      <c r="CCF70" s="88">
        <f t="shared" ca="1" si="2540"/>
        <v>1.4253187457320864E-2</v>
      </c>
      <c r="CCG70" s="88">
        <f t="shared" ca="1" si="2540"/>
        <v>1.5399555085295372E-2</v>
      </c>
      <c r="CCH70" s="88">
        <f t="shared" ca="1" si="2540"/>
        <v>1.6465685947998486E-2</v>
      </c>
      <c r="CCI70" s="88">
        <f t="shared" ca="1" si="2540"/>
        <v>1.4788902628605671E-2</v>
      </c>
      <c r="CCJ70" s="88">
        <f t="shared" ca="1" si="2540"/>
        <v>1.2719773549717706E-2</v>
      </c>
      <c r="CCK70" s="88">
        <f t="shared" ca="1" si="2540"/>
        <v>1.2062731456997029E-2</v>
      </c>
      <c r="CCL70" s="88">
        <f t="shared" ca="1" si="2540"/>
        <v>1.7938957557908423E-2</v>
      </c>
      <c r="CCM70" s="88">
        <f t="shared" ca="1" si="2540"/>
        <v>1.5623696122208257E-2</v>
      </c>
      <c r="CCN70" s="88">
        <f t="shared" ca="1" si="2540"/>
        <v>1.5984140117187753E-2</v>
      </c>
      <c r="CCO70" s="88">
        <f t="shared" ca="1" si="2383"/>
        <v>1.5316914871181057E-2</v>
      </c>
      <c r="CCP70" s="88">
        <f t="shared" ca="1" si="2383"/>
        <v>1.4102097424552127E-2</v>
      </c>
      <c r="CCQ70" s="88">
        <f t="shared" ca="1" si="2383"/>
        <v>1.5243921858934752E-2</v>
      </c>
      <c r="CCR70" s="88">
        <f t="shared" ca="1" si="2383"/>
        <v>1.6149441170303515E-2</v>
      </c>
      <c r="CCS70" s="88">
        <f t="shared" ca="1" si="2383"/>
        <v>1.5086860984920543E-2</v>
      </c>
      <c r="CCT70" s="88">
        <f t="shared" ca="1" si="2383"/>
        <v>1.5839010329584031E-2</v>
      </c>
      <c r="CCU70" s="88">
        <f t="shared" ca="1" si="2383"/>
        <v>1.8487138715970242E-2</v>
      </c>
      <c r="CCV70" s="88">
        <f t="shared" ca="1" si="2383"/>
        <v>1.7498876954799774E-2</v>
      </c>
      <c r="CCW70" s="88">
        <f t="shared" ca="1" si="2383"/>
        <v>1.5518590761324726E-2</v>
      </c>
      <c r="CCX70" s="88">
        <f t="shared" ca="1" si="2383"/>
        <v>1.7601499562300751E-2</v>
      </c>
      <c r="CCY70" s="88">
        <f t="shared" ca="1" si="2383"/>
        <v>1.584147154024761E-2</v>
      </c>
      <c r="CCZ70" s="88">
        <f t="shared" ca="1" si="2383"/>
        <v>1.8501764377346359E-2</v>
      </c>
      <c r="CDA70" s="88">
        <f t="shared" ca="1" si="2383"/>
        <v>1.5089717398185497E-2</v>
      </c>
      <c r="CDB70" s="88">
        <f t="shared" ca="1" si="2383"/>
        <v>1.5517175571279669E-2</v>
      </c>
      <c r="CDC70" s="88">
        <f t="shared" ca="1" si="2383"/>
        <v>1.6156146966074283E-2</v>
      </c>
      <c r="CDD70" s="88">
        <f t="shared" ca="1" si="2383"/>
        <v>1.4213475483832564E-2</v>
      </c>
      <c r="CDE70" s="88">
        <f t="shared" ca="1" si="2697"/>
        <v>1.5297620927623372E-2</v>
      </c>
      <c r="CDF70" s="88">
        <f t="shared" ca="1" si="2228"/>
        <v>1.5120462684546589E-2</v>
      </c>
      <c r="CDG70" s="88">
        <f t="shared" ca="1" si="2228"/>
        <v>1.5553660886012587E-2</v>
      </c>
      <c r="CDH70" s="88">
        <f t="shared" ca="1" si="2228"/>
        <v>1.3624107916662508E-2</v>
      </c>
      <c r="CDI70" s="88">
        <f t="shared" ca="1" si="2228"/>
        <v>1.5555503659922983E-2</v>
      </c>
      <c r="CDJ70" s="88">
        <f t="shared" ca="1" si="2228"/>
        <v>1.5890953108385387E-2</v>
      </c>
      <c r="CDK70" s="88">
        <f t="shared" ca="1" si="2228"/>
        <v>1.6832861194392802E-2</v>
      </c>
      <c r="CDL70" s="88">
        <f t="shared" ca="1" si="2228"/>
        <v>1.9605194609504238E-2</v>
      </c>
      <c r="CDM70" s="88">
        <f t="shared" ca="1" si="2228"/>
        <v>1.3756439936797716E-2</v>
      </c>
      <c r="CDN70" s="88">
        <f t="shared" ca="1" si="2228"/>
        <v>1.4941169469896242E-2</v>
      </c>
      <c r="CDO70" s="88">
        <f t="shared" ca="1" si="2228"/>
        <v>1.5424169822517582E-2</v>
      </c>
      <c r="CDP70" s="88">
        <f t="shared" ca="1" si="2228"/>
        <v>1.6403421431228849E-2</v>
      </c>
      <c r="CDQ70" s="88">
        <f t="shared" ca="1" si="2228"/>
        <v>1.5546086848579404E-2</v>
      </c>
      <c r="CDR70" s="88">
        <f t="shared" ca="1" si="2228"/>
        <v>1.592405908880511E-2</v>
      </c>
      <c r="CDS70" s="88">
        <f t="shared" ca="1" si="2228"/>
        <v>1.5547135994818039E-2</v>
      </c>
      <c r="CDT70" s="88">
        <f t="shared" ca="1" si="2228"/>
        <v>1.595449510072755E-2</v>
      </c>
      <c r="CDU70" s="88">
        <f t="shared" ca="1" si="2228"/>
        <v>1.5699287658996253E-2</v>
      </c>
      <c r="CDV70" s="88">
        <f ca="1">$C69+$B$1*($B$2-$C69)*$B$7+$B$3*($C69^0.5)*$B$7*_xlfn.NORM.S.INV(RAND())</f>
        <v>1.6033444435517744E-2</v>
      </c>
      <c r="CDW70" s="88">
        <f t="shared" ca="1" si="2853"/>
        <v>1.5492345016687762E-2</v>
      </c>
      <c r="CDX70" s="88">
        <f t="shared" ca="1" si="2853"/>
        <v>1.5869426339797033E-2</v>
      </c>
      <c r="CDY70" s="88">
        <f t="shared" ca="1" si="2853"/>
        <v>1.3745013846705015E-2</v>
      </c>
      <c r="CDZ70" s="88">
        <f t="shared" ca="1" si="2853"/>
        <v>1.2929425342129082E-2</v>
      </c>
      <c r="CEA70" s="88">
        <f t="shared" ca="1" si="2853"/>
        <v>1.654620112453865E-2</v>
      </c>
      <c r="CEB70" s="88">
        <f t="shared" ca="1" si="2853"/>
        <v>1.6084878722290086E-2</v>
      </c>
      <c r="CEC70" s="88">
        <f t="shared" ca="1" si="2853"/>
        <v>1.4808072441381088E-2</v>
      </c>
      <c r="CED70" s="88">
        <f t="shared" ca="1" si="2853"/>
        <v>1.5991744517102335E-2</v>
      </c>
      <c r="CEE70" s="88">
        <f t="shared" ca="1" si="2853"/>
        <v>1.4517949602496782E-2</v>
      </c>
      <c r="CEF70" s="88">
        <f t="shared" ca="1" si="2853"/>
        <v>1.7869066276027339E-2</v>
      </c>
      <c r="CEG70" s="88">
        <f t="shared" ca="1" si="2853"/>
        <v>1.4103212734527559E-2</v>
      </c>
      <c r="CEH70" s="88">
        <f t="shared" ca="1" si="2853"/>
        <v>1.7580929470923164E-2</v>
      </c>
      <c r="CEI70" s="88">
        <f t="shared" ca="1" si="2853"/>
        <v>1.6886667282214923E-2</v>
      </c>
      <c r="CEJ70" s="88">
        <f t="shared" ca="1" si="2853"/>
        <v>1.5208094087236272E-2</v>
      </c>
      <c r="CEK70" s="88">
        <f t="shared" ca="1" si="2853"/>
        <v>1.4247511445478044E-2</v>
      </c>
      <c r="CEL70" s="88">
        <f t="shared" ca="1" si="2541"/>
        <v>1.4786845982551545E-2</v>
      </c>
      <c r="CEM70" s="88">
        <f t="shared" ca="1" si="2541"/>
        <v>1.7050937632528195E-2</v>
      </c>
      <c r="CEN70" s="88">
        <f t="shared" ca="1" si="2541"/>
        <v>1.3996982733453942E-2</v>
      </c>
      <c r="CEO70" s="88">
        <f t="shared" ca="1" si="2541"/>
        <v>1.6078112835194884E-2</v>
      </c>
      <c r="CEP70" s="88">
        <f t="shared" ca="1" si="2541"/>
        <v>1.314499268869228E-2</v>
      </c>
      <c r="CEQ70" s="88">
        <f t="shared" ca="1" si="2541"/>
        <v>1.6488129427726251E-2</v>
      </c>
      <c r="CER70" s="88">
        <f t="shared" ca="1" si="2541"/>
        <v>1.5835185260273655E-2</v>
      </c>
      <c r="CES70" s="88">
        <f t="shared" ca="1" si="2541"/>
        <v>1.6460541262106301E-2</v>
      </c>
      <c r="CET70" s="88">
        <f t="shared" ca="1" si="2541"/>
        <v>1.5602213565377067E-2</v>
      </c>
      <c r="CEU70" s="88">
        <f t="shared" ca="1" si="2541"/>
        <v>1.6434963545986232E-2</v>
      </c>
      <c r="CEV70" s="88">
        <f t="shared" ca="1" si="2541"/>
        <v>1.6774034836395064E-2</v>
      </c>
      <c r="CEW70" s="88">
        <f t="shared" ca="1" si="2541"/>
        <v>1.805998255156898E-2</v>
      </c>
      <c r="CEX70" s="88">
        <f t="shared" ca="1" si="2541"/>
        <v>1.496295301280497E-2</v>
      </c>
      <c r="CEY70" s="88">
        <f t="shared" ca="1" si="2541"/>
        <v>1.3885954043668379E-2</v>
      </c>
      <c r="CEZ70" s="88">
        <f t="shared" ca="1" si="2541"/>
        <v>1.5961095571335088E-2</v>
      </c>
      <c r="CFA70" s="88">
        <f t="shared" ca="1" si="2384"/>
        <v>1.6224560544792297E-2</v>
      </c>
      <c r="CFB70" s="88">
        <f t="shared" ca="1" si="2384"/>
        <v>1.607532790025544E-2</v>
      </c>
      <c r="CFC70" s="88">
        <f t="shared" ca="1" si="2384"/>
        <v>1.3270537779772783E-2</v>
      </c>
      <c r="CFD70" s="88">
        <f t="shared" ca="1" si="2384"/>
        <v>1.3168791795077534E-2</v>
      </c>
      <c r="CFE70" s="88">
        <f t="shared" ca="1" si="2384"/>
        <v>1.7898032687113916E-2</v>
      </c>
      <c r="CFF70" s="88">
        <f t="shared" ca="1" si="2384"/>
        <v>1.4093466479363824E-2</v>
      </c>
      <c r="CFG70" s="88">
        <f t="shared" ca="1" si="2384"/>
        <v>1.653585428230693E-2</v>
      </c>
      <c r="CFH70" s="88">
        <f t="shared" ca="1" si="2384"/>
        <v>1.4787293437065264E-2</v>
      </c>
      <c r="CFI70" s="88">
        <f t="shared" ca="1" si="2384"/>
        <v>1.6334109164798803E-2</v>
      </c>
      <c r="CFJ70" s="88">
        <f t="shared" ca="1" si="2384"/>
        <v>1.6694464419527353E-2</v>
      </c>
      <c r="CFK70" s="88">
        <f t="shared" ca="1" si="2384"/>
        <v>1.4063935032841823E-2</v>
      </c>
      <c r="CFL70" s="88">
        <f t="shared" ca="1" si="2384"/>
        <v>1.5526150288855713E-2</v>
      </c>
      <c r="CFM70" s="88">
        <f t="shared" ca="1" si="2384"/>
        <v>1.4526407542436169E-2</v>
      </c>
      <c r="CFN70" s="88">
        <f t="shared" ca="1" si="2384"/>
        <v>1.5466494034911205E-2</v>
      </c>
      <c r="CFO70" s="88">
        <f t="shared" ca="1" si="2384"/>
        <v>1.5288393024836259E-2</v>
      </c>
      <c r="CFP70" s="88">
        <f t="shared" ca="1" si="2384"/>
        <v>1.3110843146005314E-2</v>
      </c>
      <c r="CFQ70" s="88">
        <f t="shared" ca="1" si="2698"/>
        <v>1.3733970435927062E-2</v>
      </c>
      <c r="CFR70" s="88">
        <f t="shared" ca="1" si="2229"/>
        <v>1.5119771611619454E-2</v>
      </c>
      <c r="CFS70" s="88">
        <f t="shared" ca="1" si="2229"/>
        <v>1.508476796671347E-2</v>
      </c>
      <c r="CFT70" s="88">
        <f t="shared" ca="1" si="2229"/>
        <v>1.6165832492657142E-2</v>
      </c>
      <c r="CFU70" s="88">
        <f t="shared" ca="1" si="2229"/>
        <v>1.2792629486073907E-2</v>
      </c>
      <c r="CFV70" s="88">
        <f t="shared" ca="1" si="2229"/>
        <v>1.4232982904456947E-2</v>
      </c>
      <c r="CFW70" s="88">
        <f t="shared" ca="1" si="2229"/>
        <v>1.6905850080636286E-2</v>
      </c>
      <c r="CFX70" s="88">
        <f t="shared" ca="1" si="2229"/>
        <v>1.5074197050687559E-2</v>
      </c>
      <c r="CFY70" s="88">
        <f t="shared" ca="1" si="2229"/>
        <v>1.3950853944619729E-2</v>
      </c>
      <c r="CFZ70" s="88">
        <f t="shared" ca="1" si="2229"/>
        <v>1.7103191437569429E-2</v>
      </c>
      <c r="CGA70" s="88">
        <f t="shared" ca="1" si="2229"/>
        <v>1.438045755691513E-2</v>
      </c>
      <c r="CGB70" s="88">
        <f t="shared" ca="1" si="2229"/>
        <v>1.4385431216961996E-2</v>
      </c>
      <c r="CGC70" s="88">
        <f t="shared" ca="1" si="2229"/>
        <v>1.4141304108340956E-2</v>
      </c>
      <c r="CGD70" s="88">
        <f t="shared" ca="1" si="2229"/>
        <v>1.604044534595769E-2</v>
      </c>
      <c r="CGE70" s="88">
        <f t="shared" ca="1" si="2229"/>
        <v>1.5816757995372108E-2</v>
      </c>
      <c r="CGF70" s="88">
        <f t="shared" ca="1" si="2229"/>
        <v>1.7712572323722173E-2</v>
      </c>
      <c r="CGG70" s="88">
        <f t="shared" ca="1" si="2229"/>
        <v>1.7869932430045518E-2</v>
      </c>
      <c r="CGH70" s="88">
        <f ca="1">$C69+$B$1*($B$2-$C69)*$B$7+$B$3*($C69^0.5)*$B$7*_xlfn.NORM.S.INV(RAND())</f>
        <v>1.7172443733881011E-2</v>
      </c>
      <c r="CGI70" s="88">
        <f t="shared" ca="1" si="2854"/>
        <v>1.6135629874492591E-2</v>
      </c>
      <c r="CGJ70" s="88">
        <f t="shared" ca="1" si="2854"/>
        <v>1.6111857549455905E-2</v>
      </c>
      <c r="CGK70" s="88">
        <f t="shared" ca="1" si="2854"/>
        <v>1.3502150842717133E-2</v>
      </c>
      <c r="CGL70" s="88">
        <f t="shared" ca="1" si="2854"/>
        <v>1.4131237514832052E-2</v>
      </c>
      <c r="CGM70" s="88">
        <f t="shared" ca="1" si="2854"/>
        <v>1.5007257018349719E-2</v>
      </c>
      <c r="CGN70" s="88">
        <f t="shared" ca="1" si="2854"/>
        <v>1.5594931145720782E-2</v>
      </c>
      <c r="CGO70" s="88">
        <f t="shared" ca="1" si="2854"/>
        <v>1.5303050993007024E-2</v>
      </c>
      <c r="CGP70" s="88">
        <f t="shared" ca="1" si="2854"/>
        <v>1.4215146253690719E-2</v>
      </c>
      <c r="CGQ70" s="88">
        <f t="shared" ca="1" si="2854"/>
        <v>1.4127961915057351E-2</v>
      </c>
      <c r="CGR70" s="88">
        <f t="shared" ca="1" si="2854"/>
        <v>1.5814947099004644E-2</v>
      </c>
      <c r="CGS70" s="88">
        <f t="shared" ca="1" si="2854"/>
        <v>1.2867906979904566E-2</v>
      </c>
      <c r="CGT70" s="88">
        <f t="shared" ca="1" si="2854"/>
        <v>1.4774718609985096E-2</v>
      </c>
      <c r="CGU70" s="88">
        <f t="shared" ca="1" si="2854"/>
        <v>1.5103192409243894E-2</v>
      </c>
      <c r="CGV70" s="88">
        <f t="shared" ca="1" si="2854"/>
        <v>1.6472052966427096E-2</v>
      </c>
      <c r="CGW70" s="88">
        <f t="shared" ca="1" si="2854"/>
        <v>1.6636814208343016E-2</v>
      </c>
      <c r="CGX70" s="88">
        <f t="shared" ca="1" si="2542"/>
        <v>1.6672989452728552E-2</v>
      </c>
      <c r="CGY70" s="88">
        <f t="shared" ca="1" si="2542"/>
        <v>1.5829637821786622E-2</v>
      </c>
      <c r="CGZ70" s="88">
        <f t="shared" ca="1" si="2542"/>
        <v>1.4153712314848958E-2</v>
      </c>
      <c r="CHA70" s="88">
        <f t="shared" ca="1" si="2542"/>
        <v>1.6371696940622106E-2</v>
      </c>
      <c r="CHB70" s="88">
        <f t="shared" ca="1" si="2542"/>
        <v>1.3499776928005875E-2</v>
      </c>
      <c r="CHC70" s="88">
        <f t="shared" ca="1" si="2542"/>
        <v>1.3535480103299215E-2</v>
      </c>
      <c r="CHD70" s="88">
        <f t="shared" ca="1" si="2542"/>
        <v>1.7288287009070844E-2</v>
      </c>
      <c r="CHE70" s="88">
        <f t="shared" ca="1" si="2542"/>
        <v>1.7812001650007712E-2</v>
      </c>
      <c r="CHF70" s="88">
        <f t="shared" ca="1" si="2542"/>
        <v>1.4632536971704767E-2</v>
      </c>
      <c r="CHG70" s="88">
        <f t="shared" ca="1" si="2542"/>
        <v>1.5985860369634383E-2</v>
      </c>
      <c r="CHH70" s="88">
        <f t="shared" ca="1" si="2542"/>
        <v>1.7251071170286476E-2</v>
      </c>
      <c r="CHI70" s="88">
        <f t="shared" ca="1" si="2542"/>
        <v>1.6982492138636122E-2</v>
      </c>
      <c r="CHJ70" s="88">
        <f t="shared" ca="1" si="2542"/>
        <v>1.5605512963388532E-2</v>
      </c>
      <c r="CHK70" s="88">
        <f t="shared" ca="1" si="2542"/>
        <v>1.6157266064426717E-2</v>
      </c>
      <c r="CHL70" s="88">
        <f t="shared" ca="1" si="2542"/>
        <v>1.6549996976384491E-2</v>
      </c>
      <c r="CHM70" s="88">
        <f t="shared" ca="1" si="2385"/>
        <v>1.4568233323876667E-2</v>
      </c>
      <c r="CHN70" s="88">
        <f t="shared" ca="1" si="2385"/>
        <v>1.3599475933788355E-2</v>
      </c>
      <c r="CHO70" s="88">
        <f t="shared" ca="1" si="2385"/>
        <v>1.3623476540813488E-2</v>
      </c>
      <c r="CHP70" s="88">
        <f t="shared" ca="1" si="2385"/>
        <v>1.6169119807848024E-2</v>
      </c>
      <c r="CHQ70" s="88">
        <f t="shared" ca="1" si="2385"/>
        <v>1.8786856053940582E-2</v>
      </c>
      <c r="CHR70" s="88">
        <f t="shared" ca="1" si="2385"/>
        <v>1.6555150836376008E-2</v>
      </c>
      <c r="CHS70" s="88">
        <f t="shared" ca="1" si="2385"/>
        <v>1.7901293780776675E-2</v>
      </c>
      <c r="CHT70" s="88">
        <f t="shared" ca="1" si="2385"/>
        <v>1.7811833009761909E-2</v>
      </c>
      <c r="CHU70" s="88">
        <f t="shared" ca="1" si="2385"/>
        <v>1.5751891536576888E-2</v>
      </c>
      <c r="CHV70" s="88">
        <f t="shared" ca="1" si="2385"/>
        <v>1.6233633709646211E-2</v>
      </c>
      <c r="CHW70" s="88">
        <f t="shared" ca="1" si="2385"/>
        <v>1.4109939338920574E-2</v>
      </c>
      <c r="CHX70" s="88">
        <f t="shared" ca="1" si="2385"/>
        <v>1.6177508146672688E-2</v>
      </c>
      <c r="CHY70" s="88">
        <f t="shared" ca="1" si="2385"/>
        <v>1.6903132931945414E-2</v>
      </c>
      <c r="CHZ70" s="88">
        <f t="shared" ca="1" si="2385"/>
        <v>1.4585517837750871E-2</v>
      </c>
      <c r="CIA70" s="88">
        <f t="shared" ca="1" si="2385"/>
        <v>1.5735648928649246E-2</v>
      </c>
      <c r="CIB70" s="88">
        <f t="shared" ca="1" si="2385"/>
        <v>1.3462120299633135E-2</v>
      </c>
      <c r="CIC70" s="88">
        <f t="shared" ca="1" si="2699"/>
        <v>1.3076872966142277E-2</v>
      </c>
      <c r="CID70" s="88">
        <f t="shared" ca="1" si="2230"/>
        <v>1.614035842990201E-2</v>
      </c>
      <c r="CIE70" s="88">
        <f t="shared" ca="1" si="2230"/>
        <v>1.7383678160364228E-2</v>
      </c>
      <c r="CIF70" s="88">
        <f t="shared" ca="1" si="2230"/>
        <v>1.803904589317468E-2</v>
      </c>
      <c r="CIG70" s="88">
        <f t="shared" ca="1" si="2230"/>
        <v>1.7164889765302387E-2</v>
      </c>
      <c r="CIH70" s="88">
        <f t="shared" ca="1" si="2230"/>
        <v>1.6834677352554041E-2</v>
      </c>
      <c r="CII70" s="88">
        <f t="shared" ca="1" si="2230"/>
        <v>1.4264710858174661E-2</v>
      </c>
      <c r="CIJ70" s="88">
        <f t="shared" ca="1" si="2230"/>
        <v>1.5455080128399678E-2</v>
      </c>
      <c r="CIK70" s="88">
        <f t="shared" ca="1" si="2230"/>
        <v>1.5136088990299322E-2</v>
      </c>
      <c r="CIL70" s="88">
        <f t="shared" ca="1" si="2230"/>
        <v>1.5109107136156173E-2</v>
      </c>
      <c r="CIM70" s="88">
        <f t="shared" ca="1" si="2230"/>
        <v>1.7126858994750478E-2</v>
      </c>
      <c r="CIN70" s="88">
        <f t="shared" ca="1" si="2230"/>
        <v>1.5665644308696221E-2</v>
      </c>
      <c r="CIO70" s="88">
        <f t="shared" ca="1" si="2230"/>
        <v>1.7009044517686381E-2</v>
      </c>
      <c r="CIP70" s="88">
        <f t="shared" ca="1" si="2230"/>
        <v>1.5153230819193442E-2</v>
      </c>
      <c r="CIQ70" s="88">
        <f t="shared" ca="1" si="2230"/>
        <v>1.3057597614785053E-2</v>
      </c>
      <c r="CIR70" s="88">
        <f t="shared" ca="1" si="2230"/>
        <v>1.6548585255062316E-2</v>
      </c>
      <c r="CIS70" s="88">
        <f t="shared" ca="1" si="2230"/>
        <v>1.5920279766911308E-2</v>
      </c>
      <c r="CIT70" s="88">
        <f ca="1">$C69+$B$1*($B$2-$C69)*$B$7+$B$3*($C69^0.5)*$B$7*_xlfn.NORM.S.INV(RAND())</f>
        <v>1.4644884756853587E-2</v>
      </c>
      <c r="CIU70" s="88">
        <f t="shared" ca="1" si="2855"/>
        <v>1.4808682857332762E-2</v>
      </c>
      <c r="CIV70" s="88">
        <f t="shared" ca="1" si="2855"/>
        <v>1.5836724892290887E-2</v>
      </c>
      <c r="CIW70" s="88">
        <f t="shared" ca="1" si="2855"/>
        <v>1.6599682757715846E-2</v>
      </c>
      <c r="CIX70" s="88">
        <f t="shared" ca="1" si="2855"/>
        <v>1.6365747552669077E-2</v>
      </c>
      <c r="CIY70" s="88">
        <f t="shared" ca="1" si="2855"/>
        <v>1.686277452452177E-2</v>
      </c>
      <c r="CIZ70" s="88">
        <f t="shared" ca="1" si="2855"/>
        <v>1.4833187336878649E-2</v>
      </c>
      <c r="CJA70" s="88">
        <f t="shared" ca="1" si="2855"/>
        <v>1.6023763698625775E-2</v>
      </c>
      <c r="CJB70" s="88">
        <f t="shared" ca="1" si="2855"/>
        <v>1.4565186639300697E-2</v>
      </c>
      <c r="CJC70" s="88">
        <f t="shared" ca="1" si="2855"/>
        <v>1.5508475323900454E-2</v>
      </c>
      <c r="CJD70" s="88">
        <f t="shared" ca="1" si="2855"/>
        <v>1.6927238232887571E-2</v>
      </c>
      <c r="CJE70" s="88">
        <f t="shared" ca="1" si="2855"/>
        <v>1.4970797796426176E-2</v>
      </c>
      <c r="CJF70" s="88">
        <f t="shared" ca="1" si="2855"/>
        <v>1.4674087433370243E-2</v>
      </c>
      <c r="CJG70" s="88">
        <f t="shared" ca="1" si="2855"/>
        <v>1.4534769736138214E-2</v>
      </c>
      <c r="CJH70" s="88">
        <f t="shared" ca="1" si="2855"/>
        <v>1.6797099373380614E-2</v>
      </c>
      <c r="CJI70" s="88">
        <f t="shared" ca="1" si="2855"/>
        <v>1.7615960351006779E-2</v>
      </c>
      <c r="CJJ70" s="88">
        <f t="shared" ca="1" si="2543"/>
        <v>1.5926229084956084E-2</v>
      </c>
      <c r="CJK70" s="88">
        <f t="shared" ca="1" si="2543"/>
        <v>1.9009756301286294E-2</v>
      </c>
      <c r="CJL70" s="88">
        <f t="shared" ca="1" si="2543"/>
        <v>1.6464788730967635E-2</v>
      </c>
      <c r="CJM70" s="88">
        <f t="shared" ca="1" si="2543"/>
        <v>1.577251449384855E-2</v>
      </c>
      <c r="CJN70" s="88">
        <f t="shared" ca="1" si="2543"/>
        <v>1.6751705172601862E-2</v>
      </c>
      <c r="CJO70" s="88">
        <f t="shared" ca="1" si="2543"/>
        <v>1.6883504593365638E-2</v>
      </c>
      <c r="CJP70" s="88">
        <f t="shared" ca="1" si="2543"/>
        <v>1.6437447810118098E-2</v>
      </c>
      <c r="CJQ70" s="88">
        <f t="shared" ca="1" si="2543"/>
        <v>1.6666074507847174E-2</v>
      </c>
      <c r="CJR70" s="88">
        <f t="shared" ca="1" si="2543"/>
        <v>1.3577862806835119E-2</v>
      </c>
      <c r="CJS70" s="88">
        <f t="shared" ca="1" si="2543"/>
        <v>1.5192957192460124E-2</v>
      </c>
      <c r="CJT70" s="88">
        <f t="shared" ca="1" si="2543"/>
        <v>1.4742255307393339E-2</v>
      </c>
      <c r="CJU70" s="88">
        <f t="shared" ca="1" si="2543"/>
        <v>1.6866984317662644E-2</v>
      </c>
      <c r="CJV70" s="88">
        <f t="shared" ca="1" si="2543"/>
        <v>1.347563057252044E-2</v>
      </c>
      <c r="CJW70" s="88">
        <f t="shared" ca="1" si="2543"/>
        <v>1.4957636851415931E-2</v>
      </c>
      <c r="CJX70" s="88">
        <f t="shared" ca="1" si="2543"/>
        <v>1.570169711370719E-2</v>
      </c>
      <c r="CJY70" s="88">
        <f t="shared" ca="1" si="2386"/>
        <v>1.5288091409261241E-2</v>
      </c>
      <c r="CJZ70" s="88">
        <f t="shared" ca="1" si="2386"/>
        <v>1.7459083859222672E-2</v>
      </c>
      <c r="CKA70" s="88">
        <f t="shared" ca="1" si="2386"/>
        <v>1.5832174072916563E-2</v>
      </c>
      <c r="CKB70" s="88">
        <f t="shared" ca="1" si="2386"/>
        <v>1.4845927871298277E-2</v>
      </c>
      <c r="CKC70" s="88">
        <f t="shared" ca="1" si="2386"/>
        <v>1.3798062150057272E-2</v>
      </c>
      <c r="CKD70" s="88">
        <f t="shared" ca="1" si="2386"/>
        <v>1.4992356341872548E-2</v>
      </c>
      <c r="CKE70" s="88">
        <f t="shared" ca="1" si="2386"/>
        <v>1.5077307273568928E-2</v>
      </c>
      <c r="CKF70" s="88">
        <f t="shared" ca="1" si="2386"/>
        <v>1.661302058628852E-2</v>
      </c>
      <c r="CKG70" s="88">
        <f t="shared" ca="1" si="2386"/>
        <v>1.4258758050835742E-2</v>
      </c>
      <c r="CKH70" s="88">
        <f t="shared" ca="1" si="2386"/>
        <v>1.4406325676787679E-2</v>
      </c>
      <c r="CKI70" s="88">
        <f t="shared" ca="1" si="2386"/>
        <v>1.6928084844268304E-2</v>
      </c>
      <c r="CKJ70" s="88">
        <f t="shared" ca="1" si="2386"/>
        <v>1.5139362788279013E-2</v>
      </c>
      <c r="CKK70" s="88">
        <f t="shared" ca="1" si="2386"/>
        <v>1.3679374267499964E-2</v>
      </c>
      <c r="CKL70" s="88">
        <f t="shared" ca="1" si="2386"/>
        <v>1.7209079929196996E-2</v>
      </c>
      <c r="CKM70" s="88">
        <f t="shared" ca="1" si="2386"/>
        <v>1.6528755509246013E-2</v>
      </c>
      <c r="CKN70" s="88">
        <f t="shared" ca="1" si="2386"/>
        <v>1.6568372048479791E-2</v>
      </c>
      <c r="CKO70" s="88">
        <f t="shared" ca="1" si="2700"/>
        <v>1.5458203863049856E-2</v>
      </c>
      <c r="CKP70" s="88">
        <f t="shared" ca="1" si="2231"/>
        <v>1.6881649664108295E-2</v>
      </c>
      <c r="CKQ70" s="88">
        <f t="shared" ca="1" si="2231"/>
        <v>1.3555332799564616E-2</v>
      </c>
      <c r="CKR70" s="88">
        <f t="shared" ca="1" si="2231"/>
        <v>1.6657452875122655E-2</v>
      </c>
      <c r="CKS70" s="88">
        <f t="shared" ca="1" si="2231"/>
        <v>1.6112322431236645E-2</v>
      </c>
      <c r="CKT70" s="88">
        <f t="shared" ca="1" si="2231"/>
        <v>1.2353293952294443E-2</v>
      </c>
      <c r="CKU70" s="88">
        <f t="shared" ca="1" si="2231"/>
        <v>1.725071448153943E-2</v>
      </c>
      <c r="CKV70" s="88">
        <f t="shared" ca="1" si="2231"/>
        <v>1.6289636165319508E-2</v>
      </c>
      <c r="CKW70" s="88">
        <f t="shared" ca="1" si="2231"/>
        <v>1.5032446073388253E-2</v>
      </c>
      <c r="CKX70" s="88">
        <f t="shared" ca="1" si="2231"/>
        <v>1.6568028731655748E-2</v>
      </c>
      <c r="CKY70" s="88">
        <f t="shared" ca="1" si="2231"/>
        <v>1.5770101807364444E-2</v>
      </c>
      <c r="CKZ70" s="88">
        <f t="shared" ca="1" si="2231"/>
        <v>1.4675543270495294E-2</v>
      </c>
      <c r="CLA70" s="88">
        <f t="shared" ca="1" si="2231"/>
        <v>1.4997460745269017E-2</v>
      </c>
      <c r="CLB70" s="88">
        <f t="shared" ca="1" si="2231"/>
        <v>1.5198787057541499E-2</v>
      </c>
      <c r="CLC70" s="88">
        <f t="shared" ca="1" si="2231"/>
        <v>1.8098480208530634E-2</v>
      </c>
      <c r="CLD70" s="88">
        <f t="shared" ca="1" si="2231"/>
        <v>1.5665699367720089E-2</v>
      </c>
      <c r="CLE70" s="88">
        <f t="shared" ca="1" si="2231"/>
        <v>1.3567299476112391E-2</v>
      </c>
      <c r="CLF70" s="88">
        <f ca="1">$C69+$B$1*($B$2-$C69)*$B$7+$B$3*($C69^0.5)*$B$7*_xlfn.NORM.S.INV(RAND())</f>
        <v>1.4390241978874936E-2</v>
      </c>
      <c r="CLG70" s="88">
        <f t="shared" ca="1" si="2856"/>
        <v>1.5357095387972282E-2</v>
      </c>
      <c r="CLH70" s="88">
        <f t="shared" ca="1" si="2856"/>
        <v>1.4794007500569025E-2</v>
      </c>
      <c r="CLI70" s="88">
        <f t="shared" ca="1" si="2856"/>
        <v>1.8589502779051643E-2</v>
      </c>
      <c r="CLJ70" s="88">
        <f t="shared" ca="1" si="2856"/>
        <v>1.3299875083132592E-2</v>
      </c>
      <c r="CLK70" s="88">
        <f t="shared" ca="1" si="2856"/>
        <v>1.444480319559169E-2</v>
      </c>
      <c r="CLL70" s="88">
        <f t="shared" ca="1" si="2856"/>
        <v>1.387635320149657E-2</v>
      </c>
      <c r="CLM70" s="88">
        <f t="shared" ca="1" si="2856"/>
        <v>1.450269755513767E-2</v>
      </c>
      <c r="CLN70" s="88">
        <f t="shared" ca="1" si="2856"/>
        <v>1.5576309639896063E-2</v>
      </c>
      <c r="CLO70" s="88">
        <f t="shared" ca="1" si="2856"/>
        <v>1.3568942388282438E-2</v>
      </c>
      <c r="CLP70" s="88">
        <f t="shared" ca="1" si="2856"/>
        <v>1.5759409354874142E-2</v>
      </c>
      <c r="CLQ70" s="88">
        <f t="shared" ca="1" si="2856"/>
        <v>1.588216642031812E-2</v>
      </c>
      <c r="CLR70" s="88">
        <f t="shared" ca="1" si="2856"/>
        <v>1.5671119457334542E-2</v>
      </c>
      <c r="CLS70" s="88">
        <f t="shared" ca="1" si="2856"/>
        <v>1.5021324228593907E-2</v>
      </c>
      <c r="CLT70" s="88">
        <f t="shared" ca="1" si="2856"/>
        <v>1.379632390888719E-2</v>
      </c>
      <c r="CLU70" s="88">
        <f t="shared" ca="1" si="2856"/>
        <v>1.6691496454019877E-2</v>
      </c>
      <c r="CLV70" s="88">
        <f t="shared" ca="1" si="2544"/>
        <v>1.5363341091920443E-2</v>
      </c>
      <c r="CLW70" s="88">
        <f t="shared" ca="1" si="2544"/>
        <v>1.4573425695683465E-2</v>
      </c>
      <c r="CLX70" s="88">
        <f t="shared" ca="1" si="2544"/>
        <v>1.3719061411839876E-2</v>
      </c>
      <c r="CLY70" s="88">
        <f t="shared" ca="1" si="2544"/>
        <v>1.4547363355385239E-2</v>
      </c>
      <c r="CLZ70" s="88">
        <f t="shared" ca="1" si="2544"/>
        <v>1.4484703864257473E-2</v>
      </c>
      <c r="CMA70" s="88">
        <f t="shared" ca="1" si="2544"/>
        <v>1.4960066081006859E-2</v>
      </c>
      <c r="CMB70" s="88">
        <f t="shared" ca="1" si="2544"/>
        <v>1.5097706100564936E-2</v>
      </c>
      <c r="CMC70" s="88">
        <f t="shared" ca="1" si="2544"/>
        <v>1.3393220556400796E-2</v>
      </c>
      <c r="CMD70" s="88">
        <f t="shared" ca="1" si="2544"/>
        <v>1.5358089410248459E-2</v>
      </c>
      <c r="CME70" s="88">
        <f t="shared" ca="1" si="2544"/>
        <v>1.5051587558355421E-2</v>
      </c>
      <c r="CMF70" s="88">
        <f t="shared" ca="1" si="2544"/>
        <v>1.6400743253008873E-2</v>
      </c>
      <c r="CMG70" s="88">
        <f t="shared" ca="1" si="2544"/>
        <v>1.4063347347811844E-2</v>
      </c>
      <c r="CMH70" s="88">
        <f t="shared" ca="1" si="2544"/>
        <v>1.5597472845823268E-2</v>
      </c>
      <c r="CMI70" s="88">
        <f t="shared" ca="1" si="2544"/>
        <v>1.6984155972096078E-2</v>
      </c>
      <c r="CMJ70" s="88">
        <f t="shared" ca="1" si="2544"/>
        <v>1.3060608334336728E-2</v>
      </c>
      <c r="CMK70" s="88">
        <f t="shared" ca="1" si="2387"/>
        <v>1.6627798231902684E-2</v>
      </c>
      <c r="CML70" s="88">
        <f t="shared" ca="1" si="2387"/>
        <v>1.7803260308676069E-2</v>
      </c>
      <c r="CMM70" s="88">
        <f t="shared" ca="1" si="2387"/>
        <v>1.4343423453028938E-2</v>
      </c>
      <c r="CMN70" s="88">
        <f t="shared" ca="1" si="2387"/>
        <v>1.6260885511401986E-2</v>
      </c>
      <c r="CMO70" s="88">
        <f t="shared" ca="1" si="2387"/>
        <v>1.6275971599571892E-2</v>
      </c>
      <c r="CMP70" s="88">
        <f t="shared" ca="1" si="2387"/>
        <v>1.5026927440575438E-2</v>
      </c>
      <c r="CMQ70" s="88">
        <f t="shared" ca="1" si="2387"/>
        <v>1.4532504582735147E-2</v>
      </c>
      <c r="CMR70" s="88">
        <f t="shared" ca="1" si="2387"/>
        <v>1.4261085045362909E-2</v>
      </c>
      <c r="CMS70" s="88">
        <f t="shared" ca="1" si="2387"/>
        <v>1.5966722402512189E-2</v>
      </c>
      <c r="CMT70" s="88">
        <f t="shared" ca="1" si="2387"/>
        <v>1.5472397748892308E-2</v>
      </c>
      <c r="CMU70" s="88">
        <f t="shared" ca="1" si="2387"/>
        <v>1.5715656551787905E-2</v>
      </c>
      <c r="CMV70" s="88">
        <f t="shared" ca="1" si="2387"/>
        <v>1.7425911936779653E-2</v>
      </c>
      <c r="CMW70" s="88">
        <f t="shared" ca="1" si="2387"/>
        <v>1.3094382513357589E-2</v>
      </c>
      <c r="CMX70" s="88">
        <f t="shared" ca="1" si="2387"/>
        <v>1.4869149018200967E-2</v>
      </c>
      <c r="CMY70" s="88">
        <f t="shared" ca="1" si="2387"/>
        <v>1.5914694390280582E-2</v>
      </c>
      <c r="CMZ70" s="88">
        <f t="shared" ca="1" si="2387"/>
        <v>1.5669883111021649E-2</v>
      </c>
      <c r="CNA70" s="88">
        <f t="shared" ca="1" si="2701"/>
        <v>1.5770105846812897E-2</v>
      </c>
      <c r="CNB70" s="88">
        <f t="shared" ca="1" si="2232"/>
        <v>1.7802745262664982E-2</v>
      </c>
      <c r="CNC70" s="88">
        <f t="shared" ca="1" si="2232"/>
        <v>1.6210672841845322E-2</v>
      </c>
      <c r="CND70" s="88">
        <f t="shared" ca="1" si="2232"/>
        <v>1.6314581052242854E-2</v>
      </c>
      <c r="CNE70" s="88">
        <f t="shared" ca="1" si="2232"/>
        <v>1.4415475714915851E-2</v>
      </c>
      <c r="CNF70" s="88">
        <f t="shared" ca="1" si="2232"/>
        <v>1.4268699638925183E-2</v>
      </c>
      <c r="CNG70" s="88">
        <f t="shared" ca="1" si="2232"/>
        <v>1.5429160678406462E-2</v>
      </c>
      <c r="CNH70" s="88">
        <f t="shared" ca="1" si="2232"/>
        <v>1.6656018660610481E-2</v>
      </c>
      <c r="CNI70" s="88">
        <f t="shared" ca="1" si="2232"/>
        <v>1.657236024731425E-2</v>
      </c>
      <c r="CNJ70" s="88">
        <f t="shared" ca="1" si="2232"/>
        <v>1.5324985293368974E-2</v>
      </c>
      <c r="CNK70" s="88">
        <f t="shared" ca="1" si="2232"/>
        <v>1.4789863062844535E-2</v>
      </c>
      <c r="CNL70" s="88">
        <f t="shared" ca="1" si="2232"/>
        <v>1.548827756160677E-2</v>
      </c>
      <c r="CNM70" s="88">
        <f t="shared" ca="1" si="2232"/>
        <v>1.4402761996225323E-2</v>
      </c>
      <c r="CNN70" s="88">
        <f t="shared" ca="1" si="2232"/>
        <v>1.598838363853422E-2</v>
      </c>
      <c r="CNO70" s="88">
        <f t="shared" ca="1" si="2232"/>
        <v>1.6449986218052309E-2</v>
      </c>
      <c r="CNP70" s="88">
        <f t="shared" ca="1" si="2232"/>
        <v>1.6309235514462204E-2</v>
      </c>
      <c r="CNQ70" s="88">
        <f t="shared" ca="1" si="2232"/>
        <v>1.3096424371388374E-2</v>
      </c>
      <c r="CNR70" s="88">
        <f ca="1">$C69+$B$1*($B$2-$C69)*$B$7+$B$3*($C69^0.5)*$B$7*_xlfn.NORM.S.INV(RAND())</f>
        <v>1.5492594415518913E-2</v>
      </c>
      <c r="CNS70" s="88">
        <f t="shared" ca="1" si="2857"/>
        <v>1.3982375464793776E-2</v>
      </c>
      <c r="CNT70" s="88">
        <f t="shared" ca="1" si="2857"/>
        <v>1.147091340419475E-2</v>
      </c>
      <c r="CNU70" s="88">
        <f t="shared" ca="1" si="2857"/>
        <v>1.5024801268093458E-2</v>
      </c>
      <c r="CNV70" s="88">
        <f t="shared" ca="1" si="2857"/>
        <v>1.8347306533477683E-2</v>
      </c>
      <c r="CNW70" s="88">
        <f t="shared" ca="1" si="2857"/>
        <v>1.6589909454662148E-2</v>
      </c>
      <c r="CNX70" s="88">
        <f t="shared" ca="1" si="2857"/>
        <v>1.4028357319730789E-2</v>
      </c>
      <c r="CNY70" s="88">
        <f t="shared" ca="1" si="2857"/>
        <v>1.5996026287879585E-2</v>
      </c>
      <c r="CNZ70" s="88">
        <f t="shared" ca="1" si="2857"/>
        <v>1.4017164109674808E-2</v>
      </c>
      <c r="COA70" s="88">
        <f t="shared" ca="1" si="2857"/>
        <v>1.6552612485917082E-2</v>
      </c>
      <c r="COB70" s="88">
        <f t="shared" ca="1" si="2857"/>
        <v>1.4234418438778366E-2</v>
      </c>
      <c r="COC70" s="88">
        <f t="shared" ca="1" si="2857"/>
        <v>1.768670203523966E-2</v>
      </c>
      <c r="COD70" s="88">
        <f t="shared" ca="1" si="2857"/>
        <v>1.5976351483110784E-2</v>
      </c>
      <c r="COE70" s="88">
        <f t="shared" ca="1" si="2857"/>
        <v>1.522145218156778E-2</v>
      </c>
      <c r="COF70" s="88">
        <f t="shared" ca="1" si="2857"/>
        <v>1.5338764504077038E-2</v>
      </c>
      <c r="COG70" s="88">
        <f t="shared" ca="1" si="2857"/>
        <v>1.6124823835281153E-2</v>
      </c>
      <c r="COH70" s="88">
        <f t="shared" ca="1" si="2545"/>
        <v>1.6170209819768043E-2</v>
      </c>
      <c r="COI70" s="88">
        <f t="shared" ca="1" si="2545"/>
        <v>1.6806778652786566E-2</v>
      </c>
      <c r="COJ70" s="88">
        <f t="shared" ca="1" si="2545"/>
        <v>1.4195416360635245E-2</v>
      </c>
      <c r="COK70" s="88">
        <f t="shared" ca="1" si="2545"/>
        <v>1.6210287818999428E-2</v>
      </c>
      <c r="COL70" s="88">
        <f t="shared" ca="1" si="2545"/>
        <v>1.5587112173578693E-2</v>
      </c>
      <c r="COM70" s="88">
        <f t="shared" ca="1" si="2545"/>
        <v>1.4176139253599344E-2</v>
      </c>
      <c r="CON70" s="88">
        <f t="shared" ca="1" si="2545"/>
        <v>1.5567721435545613E-2</v>
      </c>
      <c r="COO70" s="88">
        <f t="shared" ca="1" si="2545"/>
        <v>1.7090643204773555E-2</v>
      </c>
      <c r="COP70" s="88">
        <f t="shared" ca="1" si="2545"/>
        <v>1.9647841093168385E-2</v>
      </c>
      <c r="COQ70" s="88">
        <f t="shared" ca="1" si="2545"/>
        <v>1.5165983769877831E-2</v>
      </c>
      <c r="COR70" s="88">
        <f t="shared" ca="1" si="2545"/>
        <v>1.5443801741387269E-2</v>
      </c>
      <c r="COS70" s="88">
        <f t="shared" ca="1" si="2545"/>
        <v>1.5001125798946835E-2</v>
      </c>
      <c r="COT70" s="88">
        <f t="shared" ca="1" si="2545"/>
        <v>1.3977508148930671E-2</v>
      </c>
      <c r="COU70" s="88">
        <f t="shared" ca="1" si="2545"/>
        <v>1.4078910089914048E-2</v>
      </c>
      <c r="COV70" s="88">
        <f t="shared" ca="1" si="2545"/>
        <v>1.5344375721347355E-2</v>
      </c>
      <c r="COW70" s="88">
        <f t="shared" ca="1" si="2388"/>
        <v>1.6876257910254808E-2</v>
      </c>
      <c r="COX70" s="88">
        <f t="shared" ca="1" si="2388"/>
        <v>1.546375875343653E-2</v>
      </c>
      <c r="COY70" s="88">
        <f t="shared" ca="1" si="2388"/>
        <v>1.6891345317719027E-2</v>
      </c>
      <c r="COZ70" s="88">
        <f t="shared" ca="1" si="2388"/>
        <v>1.5543030132372666E-2</v>
      </c>
      <c r="CPA70" s="88">
        <f t="shared" ca="1" si="2388"/>
        <v>1.5127433338187035E-2</v>
      </c>
      <c r="CPB70" s="88">
        <f t="shared" ca="1" si="2388"/>
        <v>1.5650876770120687E-2</v>
      </c>
      <c r="CPC70" s="88">
        <f t="shared" ca="1" si="2388"/>
        <v>1.5846332582434047E-2</v>
      </c>
      <c r="CPD70" s="88">
        <f t="shared" ca="1" si="2388"/>
        <v>1.4982749504234536E-2</v>
      </c>
      <c r="CPE70" s="88">
        <f t="shared" ca="1" si="2388"/>
        <v>1.8934315864070024E-2</v>
      </c>
      <c r="CPF70" s="88">
        <f t="shared" ca="1" si="2388"/>
        <v>1.6249464001855091E-2</v>
      </c>
      <c r="CPG70" s="88">
        <f t="shared" ca="1" si="2388"/>
        <v>1.6845157648011796E-2</v>
      </c>
      <c r="CPH70" s="88">
        <f t="shared" ca="1" si="2388"/>
        <v>1.7478230013270181E-2</v>
      </c>
      <c r="CPI70" s="88">
        <f t="shared" ca="1" si="2388"/>
        <v>1.759818733796974E-2</v>
      </c>
      <c r="CPJ70" s="88">
        <f t="shared" ca="1" si="2388"/>
        <v>1.4098367283020698E-2</v>
      </c>
      <c r="CPK70" s="88">
        <f t="shared" ca="1" si="2388"/>
        <v>1.5732441070355176E-2</v>
      </c>
      <c r="CPL70" s="88">
        <f t="shared" ca="1" si="2388"/>
        <v>1.5166265986367453E-2</v>
      </c>
      <c r="CPM70" s="88">
        <f t="shared" ca="1" si="2702"/>
        <v>1.7421143259633995E-2</v>
      </c>
      <c r="CPN70" s="88">
        <f t="shared" ca="1" si="2233"/>
        <v>1.6487163352901898E-2</v>
      </c>
      <c r="CPO70" s="88">
        <f t="shared" ca="1" si="2233"/>
        <v>1.410578494639063E-2</v>
      </c>
      <c r="CPP70" s="88">
        <f t="shared" ca="1" si="2233"/>
        <v>1.7122108891471782E-2</v>
      </c>
      <c r="CPQ70" s="88">
        <f t="shared" ca="1" si="2233"/>
        <v>1.6202119999309324E-2</v>
      </c>
      <c r="CPR70" s="88">
        <f t="shared" ca="1" si="2233"/>
        <v>1.5312116442511011E-2</v>
      </c>
      <c r="CPS70" s="88">
        <f t="shared" ca="1" si="2233"/>
        <v>1.4142532493841431E-2</v>
      </c>
      <c r="CPT70" s="88">
        <f t="shared" ca="1" si="2233"/>
        <v>1.6341151338875128E-2</v>
      </c>
      <c r="CPU70" s="88">
        <f t="shared" ca="1" si="2233"/>
        <v>1.760814050737837E-2</v>
      </c>
      <c r="CPV70" s="88">
        <f t="shared" ca="1" si="2233"/>
        <v>1.6456467400781861E-2</v>
      </c>
      <c r="CPW70" s="88">
        <f t="shared" ca="1" si="2233"/>
        <v>1.4271814606713186E-2</v>
      </c>
      <c r="CPX70" s="88">
        <f t="shared" ca="1" si="2233"/>
        <v>1.6251843189056054E-2</v>
      </c>
      <c r="CPY70" s="88">
        <f t="shared" ca="1" si="2233"/>
        <v>1.5741554240072626E-2</v>
      </c>
      <c r="CPZ70" s="88">
        <f t="shared" ca="1" si="2233"/>
        <v>1.4619310071445082E-2</v>
      </c>
      <c r="CQA70" s="88">
        <f t="shared" ca="1" si="2233"/>
        <v>1.5930373346853193E-2</v>
      </c>
      <c r="CQB70" s="88">
        <f t="shared" ca="1" si="2233"/>
        <v>1.4359524345792712E-2</v>
      </c>
      <c r="CQC70" s="88">
        <f t="shared" ca="1" si="2233"/>
        <v>1.5464068870615114E-2</v>
      </c>
      <c r="CQD70" s="88">
        <f ca="1">$C69+$B$1*($B$2-$C69)*$B$7+$B$3*($C69^0.5)*$B$7*_xlfn.NORM.S.INV(RAND())</f>
        <v>1.6839666222834278E-2</v>
      </c>
      <c r="CQE70" s="88">
        <f t="shared" ca="1" si="2858"/>
        <v>1.5810174367029178E-2</v>
      </c>
      <c r="CQF70" s="88">
        <f t="shared" ca="1" si="2858"/>
        <v>1.4927766554960847E-2</v>
      </c>
      <c r="CQG70" s="88">
        <f t="shared" ca="1" si="2858"/>
        <v>1.5742041652035948E-2</v>
      </c>
      <c r="CQH70" s="88">
        <f t="shared" ca="1" si="2858"/>
        <v>1.4879749729602428E-2</v>
      </c>
      <c r="CQI70" s="88">
        <f t="shared" ca="1" si="2858"/>
        <v>1.4945839861537913E-2</v>
      </c>
      <c r="CQJ70" s="88">
        <f t="shared" ca="1" si="2858"/>
        <v>1.6232860689978316E-2</v>
      </c>
      <c r="CQK70" s="88">
        <f t="shared" ca="1" si="2858"/>
        <v>1.8373653803629202E-2</v>
      </c>
      <c r="CQL70" s="88">
        <f t="shared" ca="1" si="2858"/>
        <v>1.426983282772579E-2</v>
      </c>
      <c r="CQM70" s="88">
        <f t="shared" ca="1" si="2858"/>
        <v>1.4645448666185643E-2</v>
      </c>
      <c r="CQN70" s="88">
        <f t="shared" ca="1" si="2858"/>
        <v>1.5862162891850613E-2</v>
      </c>
      <c r="CQO70" s="88">
        <f t="shared" ca="1" si="2858"/>
        <v>1.6030448769444327E-2</v>
      </c>
      <c r="CQP70" s="88">
        <f t="shared" ca="1" si="2858"/>
        <v>1.5870692977122441E-2</v>
      </c>
      <c r="CQQ70" s="88">
        <f t="shared" ca="1" si="2858"/>
        <v>1.6897065713755832E-2</v>
      </c>
      <c r="CQR70" s="88">
        <f t="shared" ca="1" si="2858"/>
        <v>1.6114305723006424E-2</v>
      </c>
      <c r="CQS70" s="88">
        <f t="shared" ca="1" si="2858"/>
        <v>1.4474385444017954E-2</v>
      </c>
      <c r="CQT70" s="88">
        <f t="shared" ca="1" si="2546"/>
        <v>1.5742690763269614E-2</v>
      </c>
      <c r="CQU70" s="88">
        <f t="shared" ca="1" si="2546"/>
        <v>1.4282771617723553E-2</v>
      </c>
      <c r="CQV70" s="88">
        <f t="shared" ca="1" si="2546"/>
        <v>1.5368864543629535E-2</v>
      </c>
      <c r="CQW70" s="88">
        <f t="shared" ca="1" si="2546"/>
        <v>1.526203389572002E-2</v>
      </c>
      <c r="CQX70" s="88">
        <f t="shared" ca="1" si="2546"/>
        <v>1.4823901330310764E-2</v>
      </c>
      <c r="CQY70" s="88">
        <f t="shared" ca="1" si="2546"/>
        <v>1.4148568665731973E-2</v>
      </c>
      <c r="CQZ70" s="88">
        <f t="shared" ca="1" si="2546"/>
        <v>1.7202248046495228E-2</v>
      </c>
      <c r="CRA70" s="88">
        <f t="shared" ca="1" si="2546"/>
        <v>1.5139410811090333E-2</v>
      </c>
      <c r="CRB70" s="88">
        <f t="shared" ca="1" si="2546"/>
        <v>1.6994626444903165E-2</v>
      </c>
      <c r="CRC70" s="88">
        <f t="shared" ca="1" si="2546"/>
        <v>1.6794377171990688E-2</v>
      </c>
      <c r="CRD70" s="88">
        <f t="shared" ca="1" si="2546"/>
        <v>1.543237116156488E-2</v>
      </c>
      <c r="CRE70" s="88">
        <f t="shared" ca="1" si="2546"/>
        <v>1.4697395384449391E-2</v>
      </c>
      <c r="CRF70" s="88">
        <f t="shared" ca="1" si="2546"/>
        <v>1.699198862443169E-2</v>
      </c>
      <c r="CRG70" s="88">
        <f t="shared" ca="1" si="2546"/>
        <v>1.6558256508734232E-2</v>
      </c>
      <c r="CRH70" s="88">
        <f t="shared" ca="1" si="2546"/>
        <v>1.7360610733727289E-2</v>
      </c>
      <c r="CRI70" s="88">
        <f t="shared" ca="1" si="2389"/>
        <v>1.4627362238286951E-2</v>
      </c>
      <c r="CRJ70" s="88">
        <f t="shared" ca="1" si="2389"/>
        <v>1.3280380618016147E-2</v>
      </c>
      <c r="CRK70" s="88">
        <f t="shared" ca="1" si="2389"/>
        <v>1.5174326811786898E-2</v>
      </c>
      <c r="CRL70" s="88">
        <f t="shared" ca="1" si="2389"/>
        <v>1.2921268254734551E-2</v>
      </c>
      <c r="CRM70" s="88">
        <f t="shared" ca="1" si="2389"/>
        <v>1.6868603865975305E-2</v>
      </c>
      <c r="CRN70" s="88">
        <f t="shared" ca="1" si="2389"/>
        <v>1.6758114288170374E-2</v>
      </c>
      <c r="CRO70" s="88">
        <f t="shared" ca="1" si="2389"/>
        <v>1.6738913403650829E-2</v>
      </c>
      <c r="CRP70" s="88">
        <f t="shared" ca="1" si="2389"/>
        <v>1.5445486713255676E-2</v>
      </c>
      <c r="CRQ70" s="88">
        <f t="shared" ca="1" si="2389"/>
        <v>1.6024716312392787E-2</v>
      </c>
      <c r="CRR70" s="88">
        <f t="shared" ca="1" si="2389"/>
        <v>1.4715878273187422E-2</v>
      </c>
      <c r="CRS70" s="88">
        <f t="shared" ca="1" si="2389"/>
        <v>1.6292265416320749E-2</v>
      </c>
      <c r="CRT70" s="88">
        <f t="shared" ca="1" si="2389"/>
        <v>1.7743862158486962E-2</v>
      </c>
      <c r="CRU70" s="88">
        <f t="shared" ca="1" si="2389"/>
        <v>1.5711101558916547E-2</v>
      </c>
      <c r="CRV70" s="88">
        <f t="shared" ca="1" si="2389"/>
        <v>1.4558055626574577E-2</v>
      </c>
      <c r="CRW70" s="88">
        <f t="shared" ca="1" si="2389"/>
        <v>1.3234326281066952E-2</v>
      </c>
      <c r="CRX70" s="88">
        <f t="shared" ca="1" si="2389"/>
        <v>1.5383760891672447E-2</v>
      </c>
      <c r="CRY70" s="88">
        <f t="shared" ca="1" si="2703"/>
        <v>1.5964622942864704E-2</v>
      </c>
      <c r="CRZ70" s="88">
        <f t="shared" ca="1" si="2234"/>
        <v>1.6038556511417029E-2</v>
      </c>
      <c r="CSA70" s="88">
        <f t="shared" ca="1" si="2234"/>
        <v>1.5266719255398313E-2</v>
      </c>
      <c r="CSB70" s="88">
        <f t="shared" ca="1" si="2234"/>
        <v>1.4216377311142463E-2</v>
      </c>
      <c r="CSC70" s="88">
        <f t="shared" ca="1" si="2234"/>
        <v>1.6187284395628908E-2</v>
      </c>
      <c r="CSD70" s="88">
        <f t="shared" ca="1" si="2234"/>
        <v>1.3796318982471313E-2</v>
      </c>
      <c r="CSE70" s="88">
        <f t="shared" ca="1" si="2234"/>
        <v>1.504183160613193E-2</v>
      </c>
      <c r="CSF70" s="88">
        <f t="shared" ca="1" si="2234"/>
        <v>1.5540912801049009E-2</v>
      </c>
      <c r="CSG70" s="88">
        <f t="shared" ca="1" si="2234"/>
        <v>1.5575090181582868E-2</v>
      </c>
      <c r="CSH70" s="88">
        <f t="shared" ca="1" si="2234"/>
        <v>1.6538211374357199E-2</v>
      </c>
      <c r="CSI70" s="88">
        <f t="shared" ca="1" si="2234"/>
        <v>1.9194106101535307E-2</v>
      </c>
      <c r="CSJ70" s="88">
        <f t="shared" ca="1" si="2234"/>
        <v>1.5424024922738363E-2</v>
      </c>
      <c r="CSK70" s="88">
        <f t="shared" ca="1" si="2234"/>
        <v>1.8588858281116498E-2</v>
      </c>
      <c r="CSL70" s="88">
        <f t="shared" ca="1" si="2234"/>
        <v>1.4655366135366997E-2</v>
      </c>
      <c r="CSM70" s="88">
        <f t="shared" ca="1" si="2234"/>
        <v>1.4301039411388956E-2</v>
      </c>
      <c r="CSN70" s="88">
        <f t="shared" ca="1" si="2234"/>
        <v>1.4299127196744751E-2</v>
      </c>
      <c r="CSO70" s="88">
        <f t="shared" ca="1" si="2234"/>
        <v>1.3934106348942585E-2</v>
      </c>
      <c r="CSP70" s="88">
        <f ca="1">$C69+$B$1*($B$2-$C69)*$B$7+$B$3*($C69^0.5)*$B$7*_xlfn.NORM.S.INV(RAND())</f>
        <v>1.3593627869312744E-2</v>
      </c>
      <c r="CSQ70" s="88">
        <f t="shared" ca="1" si="2859"/>
        <v>1.4818002969281509E-2</v>
      </c>
      <c r="CSR70" s="88">
        <f t="shared" ca="1" si="2859"/>
        <v>1.2672976529212683E-2</v>
      </c>
      <c r="CSS70" s="88">
        <f t="shared" ca="1" si="2859"/>
        <v>1.5810549724075019E-2</v>
      </c>
      <c r="CST70" s="88">
        <f t="shared" ca="1" si="2859"/>
        <v>1.7326690149454087E-2</v>
      </c>
      <c r="CSU70" s="88">
        <f t="shared" ca="1" si="2859"/>
        <v>1.4805056916697755E-2</v>
      </c>
      <c r="CSV70" s="88">
        <f t="shared" ca="1" si="2859"/>
        <v>1.4292748498261079E-2</v>
      </c>
      <c r="CSW70" s="88">
        <f t="shared" ca="1" si="2859"/>
        <v>1.5721810828051071E-2</v>
      </c>
      <c r="CSX70" s="88">
        <f t="shared" ca="1" si="2859"/>
        <v>1.5430603228270503E-2</v>
      </c>
      <c r="CSY70" s="88">
        <f t="shared" ca="1" si="2859"/>
        <v>1.4274592475742118E-2</v>
      </c>
      <c r="CSZ70" s="88">
        <f t="shared" ca="1" si="2859"/>
        <v>1.4603626856529146E-2</v>
      </c>
      <c r="CTA70" s="88">
        <f t="shared" ca="1" si="2859"/>
        <v>1.4523936305679511E-2</v>
      </c>
      <c r="CTB70" s="88">
        <f t="shared" ca="1" si="2859"/>
        <v>1.3030783477009604E-2</v>
      </c>
      <c r="CTC70" s="88">
        <f t="shared" ca="1" si="2859"/>
        <v>1.6083114052386556E-2</v>
      </c>
      <c r="CTD70" s="88">
        <f t="shared" ca="1" si="2859"/>
        <v>1.7191712329595543E-2</v>
      </c>
      <c r="CTE70" s="88">
        <f t="shared" ca="1" si="2859"/>
        <v>1.6182205381951958E-2</v>
      </c>
      <c r="CTF70" s="88">
        <f t="shared" ca="1" si="2547"/>
        <v>1.7147946288649442E-2</v>
      </c>
      <c r="CTG70" s="88">
        <f t="shared" ca="1" si="2547"/>
        <v>1.3860744717507584E-2</v>
      </c>
      <c r="CTH70" s="88">
        <f t="shared" ca="1" si="2547"/>
        <v>1.4933547025912569E-2</v>
      </c>
      <c r="CTI70" s="88">
        <f t="shared" ca="1" si="2547"/>
        <v>1.3669470177889399E-2</v>
      </c>
      <c r="CTJ70" s="88">
        <f t="shared" ca="1" si="2547"/>
        <v>1.6325981181199965E-2</v>
      </c>
      <c r="CTK70" s="88">
        <f t="shared" ca="1" si="2547"/>
        <v>1.5386477090376424E-2</v>
      </c>
      <c r="CTL70" s="88">
        <f t="shared" ca="1" si="2547"/>
        <v>1.5963940435711518E-2</v>
      </c>
      <c r="CTM70" s="88">
        <f t="shared" ca="1" si="2547"/>
        <v>1.5128025172517786E-2</v>
      </c>
      <c r="CTN70" s="88">
        <f t="shared" ca="1" si="2547"/>
        <v>1.5761792613657337E-2</v>
      </c>
      <c r="CTO70" s="88">
        <f t="shared" ca="1" si="2547"/>
        <v>1.6030304112529325E-2</v>
      </c>
      <c r="CTP70" s="88">
        <f t="shared" ca="1" si="2547"/>
        <v>1.4124573223133551E-2</v>
      </c>
      <c r="CTQ70" s="88">
        <f t="shared" ca="1" si="2547"/>
        <v>1.6955366022635698E-2</v>
      </c>
      <c r="CTR70" s="88">
        <f t="shared" ca="1" si="2547"/>
        <v>1.6253099646501533E-2</v>
      </c>
      <c r="CTS70" s="88">
        <f t="shared" ca="1" si="2547"/>
        <v>1.8393328211169877E-2</v>
      </c>
      <c r="CTT70" s="88">
        <f t="shared" ca="1" si="2547"/>
        <v>1.5965365524768578E-2</v>
      </c>
      <c r="CTU70" s="88">
        <f t="shared" ca="1" si="2390"/>
        <v>1.6456120557665727E-2</v>
      </c>
      <c r="CTV70" s="88">
        <f t="shared" ca="1" si="2390"/>
        <v>1.3397685594475767E-2</v>
      </c>
      <c r="CTW70" s="88">
        <f t="shared" ca="1" si="2390"/>
        <v>1.3866955423928559E-2</v>
      </c>
      <c r="CTX70" s="88">
        <f t="shared" ca="1" si="2390"/>
        <v>1.581939159694631E-2</v>
      </c>
      <c r="CTY70" s="88">
        <f t="shared" ca="1" si="2390"/>
        <v>1.7539358121329108E-2</v>
      </c>
      <c r="CTZ70" s="88">
        <f t="shared" ca="1" si="2390"/>
        <v>1.5228499549167175E-2</v>
      </c>
      <c r="CUA70" s="88">
        <f t="shared" ca="1" si="2390"/>
        <v>1.641421850970352E-2</v>
      </c>
      <c r="CUB70" s="88">
        <f t="shared" ca="1" si="2390"/>
        <v>1.5117257467170029E-2</v>
      </c>
      <c r="CUC70" s="88">
        <f t="shared" ca="1" si="2390"/>
        <v>1.5538886927992225E-2</v>
      </c>
      <c r="CUD70" s="88">
        <f t="shared" ca="1" si="2390"/>
        <v>1.5571512276488231E-2</v>
      </c>
      <c r="CUE70" s="88">
        <f t="shared" ca="1" si="2390"/>
        <v>1.5325490745188309E-2</v>
      </c>
      <c r="CUF70" s="88">
        <f t="shared" ca="1" si="2390"/>
        <v>1.559496707652947E-2</v>
      </c>
      <c r="CUG70" s="88">
        <f t="shared" ca="1" si="2390"/>
        <v>1.6155749735704335E-2</v>
      </c>
      <c r="CUH70" s="88">
        <f t="shared" ca="1" si="2390"/>
        <v>1.452259270131909E-2</v>
      </c>
      <c r="CUI70" s="88">
        <f t="shared" ca="1" si="2390"/>
        <v>1.6707667951366235E-2</v>
      </c>
      <c r="CUJ70" s="88">
        <f t="shared" ca="1" si="2390"/>
        <v>1.8334598961180181E-2</v>
      </c>
      <c r="CUK70" s="88">
        <f t="shared" ca="1" si="2704"/>
        <v>1.5695789661484553E-2</v>
      </c>
      <c r="CUL70" s="88">
        <f t="shared" ca="1" si="2235"/>
        <v>1.743842488774126E-2</v>
      </c>
      <c r="CUM70" s="88">
        <f t="shared" ca="1" si="2235"/>
        <v>1.4393524127221257E-2</v>
      </c>
      <c r="CUN70" s="88">
        <f t="shared" ca="1" si="2235"/>
        <v>1.6148000316556523E-2</v>
      </c>
      <c r="CUO70" s="88">
        <f t="shared" ca="1" si="2235"/>
        <v>1.6628603034365766E-2</v>
      </c>
      <c r="CUP70" s="88">
        <f t="shared" ca="1" si="2235"/>
        <v>1.6072438544771309E-2</v>
      </c>
      <c r="CUQ70" s="88">
        <f t="shared" ca="1" si="2235"/>
        <v>1.7760934830978275E-2</v>
      </c>
      <c r="CUR70" s="88">
        <f t="shared" ca="1" si="2235"/>
        <v>1.3359851041312622E-2</v>
      </c>
      <c r="CUS70" s="88">
        <f t="shared" ca="1" si="2235"/>
        <v>1.3924506027686894E-2</v>
      </c>
      <c r="CUT70" s="88">
        <f t="shared" ca="1" si="2235"/>
        <v>1.2794928956597292E-2</v>
      </c>
      <c r="CUU70" s="88">
        <f t="shared" ca="1" si="2235"/>
        <v>1.6259504489151175E-2</v>
      </c>
      <c r="CUV70" s="88">
        <f t="shared" ca="1" si="2235"/>
        <v>1.5678673385538185E-2</v>
      </c>
      <c r="CUW70" s="88">
        <f t="shared" ca="1" si="2235"/>
        <v>1.669952052628049E-2</v>
      </c>
      <c r="CUX70" s="88">
        <f t="shared" ca="1" si="2235"/>
        <v>1.5775667397287946E-2</v>
      </c>
      <c r="CUY70" s="88">
        <f t="shared" ca="1" si="2235"/>
        <v>1.5868118463310408E-2</v>
      </c>
      <c r="CUZ70" s="88">
        <f t="shared" ca="1" si="2235"/>
        <v>1.7472078476380867E-2</v>
      </c>
      <c r="CVA70" s="88">
        <f t="shared" ca="1" si="2235"/>
        <v>1.3015510806987825E-2</v>
      </c>
      <c r="CVB70" s="88">
        <f ca="1">$C69+$B$1*($B$2-$C69)*$B$7+$B$3*($C69^0.5)*$B$7*_xlfn.NORM.S.INV(RAND())</f>
        <v>1.3691378374492013E-2</v>
      </c>
      <c r="CVC70" s="88">
        <f t="shared" ca="1" si="2860"/>
        <v>1.5185785279672039E-2</v>
      </c>
      <c r="CVD70" s="88">
        <f t="shared" ca="1" si="2860"/>
        <v>1.4981218656112986E-2</v>
      </c>
      <c r="CVE70" s="88">
        <f t="shared" ca="1" si="2860"/>
        <v>1.484757573035321E-2</v>
      </c>
      <c r="CVF70" s="88">
        <f t="shared" ca="1" si="2860"/>
        <v>1.4704269759090768E-2</v>
      </c>
      <c r="CVG70" s="88">
        <f t="shared" ca="1" si="2860"/>
        <v>1.4466560838700942E-2</v>
      </c>
      <c r="CVH70" s="88">
        <f t="shared" ca="1" si="2860"/>
        <v>1.6583624428114643E-2</v>
      </c>
      <c r="CVI70" s="88">
        <f t="shared" ca="1" si="2860"/>
        <v>1.3388816987063176E-2</v>
      </c>
      <c r="CVJ70" s="88">
        <f t="shared" ca="1" si="2860"/>
        <v>1.5457876807976336E-2</v>
      </c>
      <c r="CVK70" s="88">
        <f t="shared" ca="1" si="2860"/>
        <v>1.613703859950456E-2</v>
      </c>
      <c r="CVL70" s="88">
        <f t="shared" ca="1" si="2860"/>
        <v>1.650355946094061E-2</v>
      </c>
      <c r="CVM70" s="88">
        <f t="shared" ca="1" si="2860"/>
        <v>1.5950066027284104E-2</v>
      </c>
      <c r="CVN70" s="88">
        <f t="shared" ca="1" si="2860"/>
        <v>1.4280453194250347E-2</v>
      </c>
      <c r="CVO70" s="88">
        <f t="shared" ca="1" si="2860"/>
        <v>1.4696709448855615E-2</v>
      </c>
      <c r="CVP70" s="88">
        <f t="shared" ca="1" si="2860"/>
        <v>1.5045018951628434E-2</v>
      </c>
      <c r="CVQ70" s="88">
        <f t="shared" ca="1" si="2860"/>
        <v>1.6063445308289265E-2</v>
      </c>
      <c r="CVR70" s="88">
        <f t="shared" ca="1" si="2548"/>
        <v>1.4920355899340459E-2</v>
      </c>
      <c r="CVS70" s="88">
        <f t="shared" ca="1" si="2548"/>
        <v>1.645639852229772E-2</v>
      </c>
      <c r="CVT70" s="88">
        <f t="shared" ca="1" si="2548"/>
        <v>1.6564631957074805E-2</v>
      </c>
      <c r="CVU70" s="88">
        <f t="shared" ca="1" si="2548"/>
        <v>1.499723921552301E-2</v>
      </c>
      <c r="CVV70" s="88">
        <f t="shared" ca="1" si="2548"/>
        <v>1.3809206022914295E-2</v>
      </c>
      <c r="CVW70" s="88">
        <f t="shared" ca="1" si="2548"/>
        <v>1.4208509932269792E-2</v>
      </c>
      <c r="CVX70" s="88">
        <f t="shared" ca="1" si="2548"/>
        <v>1.3592513066598574E-2</v>
      </c>
      <c r="CVY70" s="88">
        <f t="shared" ca="1" si="2548"/>
        <v>1.6561211131717157E-2</v>
      </c>
      <c r="CVZ70" s="88">
        <f t="shared" ca="1" si="2548"/>
        <v>1.4426246067756457E-2</v>
      </c>
      <c r="CWA70" s="88">
        <f t="shared" ca="1" si="2548"/>
        <v>1.4706811446251147E-2</v>
      </c>
      <c r="CWB70" s="88">
        <f t="shared" ca="1" si="2548"/>
        <v>1.3667963262399489E-2</v>
      </c>
      <c r="CWC70" s="88">
        <f t="shared" ca="1" si="2548"/>
        <v>1.5736465532502679E-2</v>
      </c>
      <c r="CWD70" s="88">
        <f t="shared" ca="1" si="2548"/>
        <v>1.4239136067873257E-2</v>
      </c>
      <c r="CWE70" s="88">
        <f t="shared" ca="1" si="2548"/>
        <v>1.6560540209482121E-2</v>
      </c>
      <c r="CWF70" s="88">
        <f t="shared" ca="1" si="2548"/>
        <v>1.8291192749410809E-2</v>
      </c>
      <c r="CWG70" s="88">
        <f t="shared" ca="1" si="2391"/>
        <v>1.3840719854722915E-2</v>
      </c>
      <c r="CWH70" s="88">
        <f t="shared" ca="1" si="2391"/>
        <v>1.4623867570025366E-2</v>
      </c>
      <c r="CWI70" s="88">
        <f t="shared" ca="1" si="2391"/>
        <v>1.6743630598000516E-2</v>
      </c>
      <c r="CWJ70" s="88">
        <f t="shared" ca="1" si="2391"/>
        <v>1.5383379243493787E-2</v>
      </c>
      <c r="CWK70" s="88">
        <f t="shared" ca="1" si="2391"/>
        <v>1.5237503638800986E-2</v>
      </c>
      <c r="CWL70" s="88">
        <f t="shared" ca="1" si="2391"/>
        <v>1.7192046401965332E-2</v>
      </c>
      <c r="CWM70" s="88">
        <f t="shared" ca="1" si="2391"/>
        <v>1.3781633899559576E-2</v>
      </c>
      <c r="CWN70" s="88">
        <f t="shared" ca="1" si="2391"/>
        <v>1.3530958593852666E-2</v>
      </c>
      <c r="CWO70" s="88">
        <f t="shared" ca="1" si="2391"/>
        <v>1.5740221881298234E-2</v>
      </c>
      <c r="CWP70" s="88">
        <f t="shared" ca="1" si="2391"/>
        <v>1.6534092124922736E-2</v>
      </c>
      <c r="CWQ70" s="88">
        <f t="shared" ca="1" si="2391"/>
        <v>1.5480690778915703E-2</v>
      </c>
      <c r="CWR70" s="88">
        <f t="shared" ca="1" si="2391"/>
        <v>1.5097551859928553E-2</v>
      </c>
      <c r="CWS70" s="88">
        <f t="shared" ca="1" si="2391"/>
        <v>1.3899916148740612E-2</v>
      </c>
      <c r="CWT70" s="88">
        <f t="shared" ca="1" si="2391"/>
        <v>1.4418243593296354E-2</v>
      </c>
      <c r="CWU70" s="88">
        <f t="shared" ca="1" si="2391"/>
        <v>1.536066532884646E-2</v>
      </c>
      <c r="CWV70" s="88">
        <f t="shared" ca="1" si="2391"/>
        <v>1.3331549395492425E-2</v>
      </c>
      <c r="CWW70" s="88">
        <f t="shared" ca="1" si="2705"/>
        <v>1.5307521802227657E-2</v>
      </c>
      <c r="CWX70" s="88">
        <f t="shared" ca="1" si="2236"/>
        <v>1.4725352460865532E-2</v>
      </c>
      <c r="CWY70" s="88">
        <f t="shared" ca="1" si="2236"/>
        <v>1.7975058272844908E-2</v>
      </c>
      <c r="CWZ70" s="88">
        <f t="shared" ca="1" si="2236"/>
        <v>1.3163100288281566E-2</v>
      </c>
      <c r="CXA70" s="88">
        <f t="shared" ca="1" si="2236"/>
        <v>1.5942631481739012E-2</v>
      </c>
      <c r="CXB70" s="88">
        <f t="shared" ca="1" si="2236"/>
        <v>1.4213994711255621E-2</v>
      </c>
      <c r="CXC70" s="88">
        <f t="shared" ca="1" si="2236"/>
        <v>1.5504408795822083E-2</v>
      </c>
      <c r="CXD70" s="88">
        <f t="shared" ca="1" si="2236"/>
        <v>1.6971731464691595E-2</v>
      </c>
      <c r="CXE70" s="88">
        <f t="shared" ca="1" si="2236"/>
        <v>1.5108759220171375E-2</v>
      </c>
      <c r="CXF70" s="88">
        <f t="shared" ca="1" si="2236"/>
        <v>1.7720239348570421E-2</v>
      </c>
      <c r="CXG70" s="88">
        <f t="shared" ca="1" si="2236"/>
        <v>1.4488544504523745E-2</v>
      </c>
      <c r="CXH70" s="88">
        <f t="shared" ca="1" si="2236"/>
        <v>1.3362247738291446E-2</v>
      </c>
      <c r="CXI70" s="88">
        <f t="shared" ca="1" si="2236"/>
        <v>1.4436242883557646E-2</v>
      </c>
      <c r="CXJ70" s="88">
        <f t="shared" ca="1" si="2236"/>
        <v>1.6271092430855706E-2</v>
      </c>
      <c r="CXK70" s="88">
        <f t="shared" ca="1" si="2236"/>
        <v>1.6655158771386756E-2</v>
      </c>
      <c r="CXL70" s="88">
        <f t="shared" ca="1" si="2236"/>
        <v>1.896179920807942E-2</v>
      </c>
      <c r="CXM70" s="88">
        <f t="shared" ca="1" si="2236"/>
        <v>1.5719678116192643E-2</v>
      </c>
      <c r="CXN70" s="88">
        <f ca="1">$C69+$B$1*($B$2-$C69)*$B$7+$B$3*($C69^0.5)*$B$7*_xlfn.NORM.S.INV(RAND())</f>
        <v>1.2511735150878063E-2</v>
      </c>
      <c r="CXO70" s="88">
        <f t="shared" ca="1" si="2861"/>
        <v>1.4735975515955247E-2</v>
      </c>
      <c r="CXP70" s="88">
        <f t="shared" ca="1" si="2861"/>
        <v>1.4923618864450792E-2</v>
      </c>
      <c r="CXQ70" s="88">
        <f t="shared" ca="1" si="2861"/>
        <v>1.5504821963152556E-2</v>
      </c>
      <c r="CXR70" s="88">
        <f t="shared" ca="1" si="2861"/>
        <v>1.513980990588964E-2</v>
      </c>
      <c r="CXS70" s="88">
        <f t="shared" ca="1" si="2861"/>
        <v>1.4553137635324188E-2</v>
      </c>
      <c r="CXT70" s="88">
        <f t="shared" ca="1" si="2861"/>
        <v>1.585945034167275E-2</v>
      </c>
      <c r="CXU70" s="88">
        <f t="shared" ca="1" si="2861"/>
        <v>1.5378074932121488E-2</v>
      </c>
      <c r="CXV70" s="88">
        <f t="shared" ca="1" si="2861"/>
        <v>1.5659495677284224E-2</v>
      </c>
      <c r="CXW70" s="88">
        <f t="shared" ca="1" si="2861"/>
        <v>1.6261995274730656E-2</v>
      </c>
      <c r="CXX70" s="88">
        <f t="shared" ca="1" si="2861"/>
        <v>1.6297057836626345E-2</v>
      </c>
      <c r="CXY70" s="88">
        <f t="shared" ca="1" si="2861"/>
        <v>1.5498208608571012E-2</v>
      </c>
      <c r="CXZ70" s="88">
        <f t="shared" ca="1" si="2861"/>
        <v>1.433881435179548E-2</v>
      </c>
      <c r="CYA70" s="88">
        <f t="shared" ca="1" si="2861"/>
        <v>1.8320222304913088E-2</v>
      </c>
      <c r="CYB70" s="88">
        <f t="shared" ca="1" si="2861"/>
        <v>1.703022894254886E-2</v>
      </c>
      <c r="CYC70" s="88">
        <f t="shared" ca="1" si="2861"/>
        <v>1.6307440737113581E-2</v>
      </c>
      <c r="CYD70" s="88">
        <f t="shared" ca="1" si="2549"/>
        <v>1.542478904627171E-2</v>
      </c>
      <c r="CYE70" s="88">
        <f t="shared" ca="1" si="2549"/>
        <v>1.4432177248711747E-2</v>
      </c>
      <c r="CYF70" s="88">
        <f t="shared" ca="1" si="2549"/>
        <v>1.6866880317190646E-2</v>
      </c>
      <c r="CYG70" s="88">
        <f t="shared" ca="1" si="2549"/>
        <v>1.6835345897032332E-2</v>
      </c>
      <c r="CYH70" s="88">
        <f t="shared" ca="1" si="2549"/>
        <v>1.7241024728784717E-2</v>
      </c>
      <c r="CYI70" s="88">
        <f t="shared" ca="1" si="2549"/>
        <v>1.5277324686400031E-2</v>
      </c>
      <c r="CYJ70" s="88">
        <f t="shared" ca="1" si="2549"/>
        <v>1.7508241266727245E-2</v>
      </c>
      <c r="CYK70" s="88">
        <f t="shared" ca="1" si="2549"/>
        <v>1.763648130079723E-2</v>
      </c>
      <c r="CYL70" s="88">
        <f t="shared" ca="1" si="2549"/>
        <v>1.760366693146349E-2</v>
      </c>
      <c r="CYM70" s="88">
        <f t="shared" ca="1" si="2549"/>
        <v>1.499852949496294E-2</v>
      </c>
      <c r="CYN70" s="88">
        <f t="shared" ca="1" si="2549"/>
        <v>1.231442038034385E-2</v>
      </c>
      <c r="CYO70" s="88">
        <f t="shared" ca="1" si="2549"/>
        <v>1.34521083243951E-2</v>
      </c>
      <c r="CYP70" s="88">
        <f t="shared" ca="1" si="2549"/>
        <v>1.8325403377991236E-2</v>
      </c>
      <c r="CYQ70" s="88">
        <f t="shared" ca="1" si="2549"/>
        <v>1.8317878451556528E-2</v>
      </c>
      <c r="CYR70" s="88">
        <f t="shared" ca="1" si="2549"/>
        <v>1.3599872565944401E-2</v>
      </c>
      <c r="CYS70" s="88">
        <f t="shared" ca="1" si="2392"/>
        <v>1.5480192366028803E-2</v>
      </c>
      <c r="CYT70" s="88">
        <f t="shared" ca="1" si="2392"/>
        <v>1.5652448523530288E-2</v>
      </c>
      <c r="CYU70" s="88">
        <f t="shared" ca="1" si="2392"/>
        <v>1.7331732402888021E-2</v>
      </c>
      <c r="CYV70" s="88">
        <f t="shared" ca="1" si="2392"/>
        <v>1.3860719827295477E-2</v>
      </c>
      <c r="CYW70" s="88">
        <f t="shared" ca="1" si="2392"/>
        <v>1.6423181249252818E-2</v>
      </c>
      <c r="CYX70" s="88">
        <f t="shared" ca="1" si="2392"/>
        <v>1.239245532583147E-2</v>
      </c>
      <c r="CYY70" s="88">
        <f t="shared" ca="1" si="2392"/>
        <v>1.4692957943096673E-2</v>
      </c>
      <c r="CYZ70" s="88">
        <f t="shared" ca="1" si="2392"/>
        <v>1.5230402831308849E-2</v>
      </c>
      <c r="CZA70" s="88">
        <f t="shared" ca="1" si="2392"/>
        <v>1.3238187744508067E-2</v>
      </c>
      <c r="CZB70" s="88">
        <f t="shared" ca="1" si="2392"/>
        <v>1.4042827446219514E-2</v>
      </c>
      <c r="CZC70" s="88">
        <f t="shared" ca="1" si="2392"/>
        <v>1.4449198420220773E-2</v>
      </c>
      <c r="CZD70" s="88">
        <f t="shared" ca="1" si="2392"/>
        <v>1.4049801029137474E-2</v>
      </c>
      <c r="CZE70" s="88">
        <f t="shared" ca="1" si="2392"/>
        <v>1.5693126303288646E-2</v>
      </c>
      <c r="CZF70" s="88">
        <f t="shared" ca="1" si="2392"/>
        <v>1.5993089760347742E-2</v>
      </c>
      <c r="CZG70" s="88">
        <f t="shared" ca="1" si="2392"/>
        <v>1.3838546157683195E-2</v>
      </c>
      <c r="CZH70" s="88">
        <f t="shared" ca="1" si="2392"/>
        <v>1.4287930568011538E-2</v>
      </c>
      <c r="CZI70" s="88">
        <f t="shared" ca="1" si="2706"/>
        <v>1.5829899415156102E-2</v>
      </c>
      <c r="CZJ70" s="88">
        <f t="shared" ca="1" si="2237"/>
        <v>1.5020195733583241E-2</v>
      </c>
      <c r="CZK70" s="88">
        <f t="shared" ca="1" si="2237"/>
        <v>1.3339689353404053E-2</v>
      </c>
      <c r="CZL70" s="88">
        <f t="shared" ca="1" si="2237"/>
        <v>1.5481866426413807E-2</v>
      </c>
      <c r="CZM70" s="88">
        <f t="shared" ca="1" si="2237"/>
        <v>1.6674742343486284E-2</v>
      </c>
      <c r="CZN70" s="88">
        <f t="shared" ca="1" si="2237"/>
        <v>1.5695807407059045E-2</v>
      </c>
      <c r="CZO70" s="88">
        <f t="shared" ca="1" si="2237"/>
        <v>1.5988300022310914E-2</v>
      </c>
      <c r="CZP70" s="88">
        <f t="shared" ca="1" si="2237"/>
        <v>1.5134859236997797E-2</v>
      </c>
      <c r="CZQ70" s="88">
        <f t="shared" ca="1" si="2237"/>
        <v>1.5171055555726129E-2</v>
      </c>
      <c r="CZR70" s="88">
        <f t="shared" ca="1" si="2237"/>
        <v>1.7201653267021152E-2</v>
      </c>
      <c r="CZS70" s="88">
        <f t="shared" ca="1" si="2237"/>
        <v>1.3172096689056879E-2</v>
      </c>
      <c r="CZT70" s="88">
        <f t="shared" ca="1" si="2237"/>
        <v>1.6460997841903149E-2</v>
      </c>
      <c r="CZU70" s="88">
        <f t="shared" ca="1" si="2237"/>
        <v>1.6296284983590398E-2</v>
      </c>
      <c r="CZV70" s="88">
        <f t="shared" ca="1" si="2237"/>
        <v>1.5268271442663413E-2</v>
      </c>
      <c r="CZW70" s="88">
        <f t="shared" ca="1" si="2237"/>
        <v>1.6735080092315727E-2</v>
      </c>
      <c r="CZX70" s="88">
        <f t="shared" ca="1" si="2237"/>
        <v>1.4651496196276925E-2</v>
      </c>
      <c r="CZY70" s="88">
        <f t="shared" ca="1" si="2237"/>
        <v>1.6383840389443592E-2</v>
      </c>
      <c r="CZZ70" s="88">
        <f ca="1">$C69+$B$1*($B$2-$C69)*$B$7+$B$3*($C69^0.5)*$B$7*_xlfn.NORM.S.INV(RAND())</f>
        <v>1.4170039950996182E-2</v>
      </c>
      <c r="DAA70" s="88">
        <f t="shared" ca="1" si="2862"/>
        <v>1.5018136400811113E-2</v>
      </c>
      <c r="DAB70" s="88">
        <f t="shared" ca="1" si="2862"/>
        <v>1.4625357897900036E-2</v>
      </c>
      <c r="DAC70" s="88">
        <f t="shared" ca="1" si="2862"/>
        <v>1.6867106049025464E-2</v>
      </c>
      <c r="DAD70" s="88">
        <f t="shared" ca="1" si="2862"/>
        <v>1.6289805120510023E-2</v>
      </c>
      <c r="DAE70" s="88">
        <f t="shared" ca="1" si="2862"/>
        <v>1.677760213784877E-2</v>
      </c>
      <c r="DAF70" s="88">
        <f t="shared" ca="1" si="2862"/>
        <v>1.7105897383097503E-2</v>
      </c>
      <c r="DAG70" s="88">
        <f t="shared" ca="1" si="2862"/>
        <v>1.3445491794707762E-2</v>
      </c>
      <c r="DAH70" s="88">
        <f t="shared" ca="1" si="2862"/>
        <v>1.6695885797631371E-2</v>
      </c>
      <c r="DAI70" s="88">
        <f t="shared" ca="1" si="2862"/>
        <v>1.5750091827063124E-2</v>
      </c>
      <c r="DAJ70" s="88">
        <f t="shared" ca="1" si="2862"/>
        <v>1.5861419325828616E-2</v>
      </c>
      <c r="DAK70" s="88">
        <f t="shared" ca="1" si="2862"/>
        <v>1.8164341243631824E-2</v>
      </c>
      <c r="DAL70" s="88">
        <f t="shared" ca="1" si="2862"/>
        <v>1.5101560685322698E-2</v>
      </c>
      <c r="DAM70" s="88">
        <f t="shared" ca="1" si="2862"/>
        <v>1.5592837152925015E-2</v>
      </c>
      <c r="DAN70" s="88">
        <f t="shared" ca="1" si="2862"/>
        <v>1.6194654016387967E-2</v>
      </c>
      <c r="DAO70" s="88">
        <f t="shared" ca="1" si="2862"/>
        <v>1.5826887794579973E-2</v>
      </c>
      <c r="DAP70" s="88">
        <f t="shared" ca="1" si="2550"/>
        <v>1.6065466619527766E-2</v>
      </c>
      <c r="DAQ70" s="88">
        <f t="shared" ca="1" si="2550"/>
        <v>1.5744566931547348E-2</v>
      </c>
      <c r="DAR70" s="88">
        <f t="shared" ca="1" si="2550"/>
        <v>1.5921817053685533E-2</v>
      </c>
      <c r="DAS70" s="88">
        <f t="shared" ca="1" si="2550"/>
        <v>1.4794098993685731E-2</v>
      </c>
      <c r="DAT70" s="88">
        <f t="shared" ca="1" si="2550"/>
        <v>1.5336727958128783E-2</v>
      </c>
      <c r="DAU70" s="88">
        <f t="shared" ca="1" si="2550"/>
        <v>1.7300187853164162E-2</v>
      </c>
      <c r="DAV70" s="88">
        <f t="shared" ca="1" si="2550"/>
        <v>1.6200495785089079E-2</v>
      </c>
      <c r="DAW70" s="88">
        <f t="shared" ca="1" si="2550"/>
        <v>1.7002503159522404E-2</v>
      </c>
      <c r="DAX70" s="88">
        <f t="shared" ca="1" si="2550"/>
        <v>1.5964289175840564E-2</v>
      </c>
      <c r="DAY70" s="88">
        <f t="shared" ca="1" si="2550"/>
        <v>1.6144152790277574E-2</v>
      </c>
      <c r="DAZ70" s="88">
        <f t="shared" ca="1" si="2550"/>
        <v>1.4712465222419388E-2</v>
      </c>
      <c r="DBA70" s="88">
        <f t="shared" ca="1" si="2550"/>
        <v>1.3188115203149442E-2</v>
      </c>
      <c r="DBB70" s="88">
        <f t="shared" ca="1" si="2550"/>
        <v>1.5849043764541347E-2</v>
      </c>
      <c r="DBC70" s="88">
        <f t="shared" ca="1" si="2550"/>
        <v>1.6562303529680088E-2</v>
      </c>
      <c r="DBD70" s="88">
        <f t="shared" ca="1" si="2550"/>
        <v>1.549853324291001E-2</v>
      </c>
      <c r="DBE70" s="88">
        <f t="shared" ca="1" si="2393"/>
        <v>1.5710442110421854E-2</v>
      </c>
      <c r="DBF70" s="88">
        <f t="shared" ca="1" si="2393"/>
        <v>1.765279126922303E-2</v>
      </c>
      <c r="DBG70" s="88">
        <f t="shared" ca="1" si="2393"/>
        <v>1.6567479702846132E-2</v>
      </c>
      <c r="DBH70" s="88">
        <f t="shared" ca="1" si="2393"/>
        <v>1.400118916531457E-2</v>
      </c>
      <c r="DBI70" s="88">
        <f t="shared" ca="1" si="2393"/>
        <v>1.4158366818697756E-2</v>
      </c>
      <c r="DBJ70" s="88">
        <f t="shared" ca="1" si="2393"/>
        <v>1.7072323866491709E-2</v>
      </c>
      <c r="DBK70" s="88">
        <f t="shared" ca="1" si="2393"/>
        <v>1.6267640586726907E-2</v>
      </c>
      <c r="DBL70" s="88">
        <f t="shared" ca="1" si="2393"/>
        <v>1.725503181467079E-2</v>
      </c>
      <c r="DBM70" s="88">
        <f t="shared" ca="1" si="2393"/>
        <v>1.5802213756462274E-2</v>
      </c>
      <c r="DBN70" s="88">
        <f t="shared" ca="1" si="2393"/>
        <v>1.4420292392306015E-2</v>
      </c>
      <c r="DBO70" s="88">
        <f t="shared" ca="1" si="2393"/>
        <v>1.4796610206492634E-2</v>
      </c>
      <c r="DBP70" s="88">
        <f t="shared" ca="1" si="2393"/>
        <v>1.731383335366192E-2</v>
      </c>
      <c r="DBQ70" s="88">
        <f t="shared" ca="1" si="2393"/>
        <v>1.7079544877293865E-2</v>
      </c>
      <c r="DBR70" s="88">
        <f t="shared" ca="1" si="2393"/>
        <v>1.636559319644804E-2</v>
      </c>
      <c r="DBS70" s="88">
        <f t="shared" ca="1" si="2393"/>
        <v>1.5119241596745889E-2</v>
      </c>
      <c r="DBT70" s="88">
        <f t="shared" ca="1" si="2393"/>
        <v>1.3629162581323091E-2</v>
      </c>
      <c r="DBU70" s="88">
        <f t="shared" ca="1" si="2707"/>
        <v>1.7471970055153267E-2</v>
      </c>
      <c r="DBV70" s="88">
        <f t="shared" ca="1" si="2238"/>
        <v>1.345047844346607E-2</v>
      </c>
      <c r="DBW70" s="88">
        <f t="shared" ca="1" si="2238"/>
        <v>1.6482503671690935E-2</v>
      </c>
      <c r="DBX70" s="88">
        <f t="shared" ca="1" si="2238"/>
        <v>1.6080534099928347E-2</v>
      </c>
      <c r="DBY70" s="88">
        <f t="shared" ca="1" si="2238"/>
        <v>1.6195749484425891E-2</v>
      </c>
      <c r="DBZ70" s="88">
        <f t="shared" ca="1" si="2238"/>
        <v>1.5785880268342236E-2</v>
      </c>
      <c r="DCA70" s="88">
        <f t="shared" ca="1" si="2238"/>
        <v>1.549975768591914E-2</v>
      </c>
      <c r="DCB70" s="88">
        <f t="shared" ca="1" si="2238"/>
        <v>1.6172121393295765E-2</v>
      </c>
      <c r="DCC70" s="88">
        <f t="shared" ca="1" si="2238"/>
        <v>1.6659302262871985E-2</v>
      </c>
      <c r="DCD70" s="88">
        <f t="shared" ca="1" si="2238"/>
        <v>1.4999984102613275E-2</v>
      </c>
      <c r="DCE70" s="88">
        <f t="shared" ca="1" si="2238"/>
        <v>1.6161798407922721E-2</v>
      </c>
      <c r="DCF70" s="88">
        <f t="shared" ca="1" si="2238"/>
        <v>1.5343741364975133E-2</v>
      </c>
      <c r="DCG70" s="88">
        <f t="shared" ca="1" si="2238"/>
        <v>1.5529527577431323E-2</v>
      </c>
      <c r="DCH70" s="88">
        <f t="shared" ca="1" si="2238"/>
        <v>1.538388802735384E-2</v>
      </c>
      <c r="DCI70" s="88">
        <f t="shared" ca="1" si="2238"/>
        <v>1.5036500034355428E-2</v>
      </c>
      <c r="DCJ70" s="88">
        <f t="shared" ca="1" si="2238"/>
        <v>1.5601842795678927E-2</v>
      </c>
      <c r="DCK70" s="88">
        <f t="shared" ca="1" si="2238"/>
        <v>1.4452399210448195E-2</v>
      </c>
      <c r="DCL70" s="88">
        <f ca="1">$C69+$B$1*($B$2-$C69)*$B$7+$B$3*($C69^0.5)*$B$7*_xlfn.NORM.S.INV(RAND())</f>
        <v>1.6656521542705253E-2</v>
      </c>
      <c r="DCM70" s="88">
        <f t="shared" ca="1" si="2863"/>
        <v>1.4749227993799824E-2</v>
      </c>
      <c r="DCN70" s="88">
        <f t="shared" ca="1" si="2863"/>
        <v>1.3673076707332976E-2</v>
      </c>
      <c r="DCO70" s="88">
        <f t="shared" ca="1" si="2863"/>
        <v>1.590927861797688E-2</v>
      </c>
      <c r="DCP70" s="88">
        <f t="shared" ca="1" si="2863"/>
        <v>1.6523196032314322E-2</v>
      </c>
      <c r="DCQ70" s="88">
        <f t="shared" ca="1" si="2863"/>
        <v>1.6468686358621233E-2</v>
      </c>
      <c r="DCR70" s="88">
        <f t="shared" ca="1" si="2863"/>
        <v>1.6128851610536184E-2</v>
      </c>
      <c r="DCS70" s="88">
        <f t="shared" ca="1" si="2863"/>
        <v>1.690607856345135E-2</v>
      </c>
      <c r="DCT70" s="88">
        <f t="shared" ca="1" si="2863"/>
        <v>1.7035262007371078E-2</v>
      </c>
      <c r="DCU70" s="88">
        <f t="shared" ca="1" si="2863"/>
        <v>1.3338642610675614E-2</v>
      </c>
      <c r="DCV70" s="88">
        <f t="shared" ca="1" si="2863"/>
        <v>1.5707518642907523E-2</v>
      </c>
      <c r="DCW70" s="88">
        <f t="shared" ca="1" si="2863"/>
        <v>1.886918021028744E-2</v>
      </c>
      <c r="DCX70" s="88">
        <f t="shared" ca="1" si="2863"/>
        <v>1.5069752817525666E-2</v>
      </c>
      <c r="DCY70" s="88">
        <f t="shared" ca="1" si="2863"/>
        <v>1.3508843054681049E-2</v>
      </c>
      <c r="DCZ70" s="88">
        <f t="shared" ca="1" si="2863"/>
        <v>1.5787367350496087E-2</v>
      </c>
      <c r="DDA70" s="88">
        <f t="shared" ca="1" si="2863"/>
        <v>1.4783958732571548E-2</v>
      </c>
      <c r="DDB70" s="88">
        <f t="shared" ca="1" si="2551"/>
        <v>1.4143512126370432E-2</v>
      </c>
      <c r="DDC70" s="88">
        <f t="shared" ca="1" si="2551"/>
        <v>1.5493750222760123E-2</v>
      </c>
      <c r="DDD70" s="88">
        <f t="shared" ca="1" si="2551"/>
        <v>1.3932398759834758E-2</v>
      </c>
      <c r="DDE70" s="88">
        <f t="shared" ca="1" si="2551"/>
        <v>1.4788989431073075E-2</v>
      </c>
      <c r="DDF70" s="88">
        <f t="shared" ca="1" si="2551"/>
        <v>1.581737856719689E-2</v>
      </c>
      <c r="DDG70" s="88">
        <f t="shared" ca="1" si="2551"/>
        <v>1.4780587391864556E-2</v>
      </c>
      <c r="DDH70" s="88">
        <f t="shared" ca="1" si="2551"/>
        <v>1.5136851614716505E-2</v>
      </c>
      <c r="DDI70" s="88">
        <f t="shared" ca="1" si="2551"/>
        <v>1.7270748190312612E-2</v>
      </c>
      <c r="DDJ70" s="88">
        <f t="shared" ca="1" si="2551"/>
        <v>1.5883415159194603E-2</v>
      </c>
      <c r="DDK70" s="88">
        <f t="shared" ca="1" si="2551"/>
        <v>1.7053868341556654E-2</v>
      </c>
      <c r="DDL70" s="88">
        <f t="shared" ca="1" si="2551"/>
        <v>1.4857308247736923E-2</v>
      </c>
      <c r="DDM70" s="88">
        <f t="shared" ca="1" si="2551"/>
        <v>1.6575555468151613E-2</v>
      </c>
      <c r="DDN70" s="88">
        <f t="shared" ca="1" si="2551"/>
        <v>1.4673333521248604E-2</v>
      </c>
      <c r="DDO70" s="88">
        <f t="shared" ca="1" si="2551"/>
        <v>1.4240843474993867E-2</v>
      </c>
      <c r="DDP70" s="88">
        <f t="shared" ca="1" si="2551"/>
        <v>1.4495974717163166E-2</v>
      </c>
      <c r="DDQ70" s="88">
        <f t="shared" ca="1" si="2394"/>
        <v>1.7593695087497894E-2</v>
      </c>
      <c r="DDR70" s="88">
        <f t="shared" ca="1" si="2394"/>
        <v>1.4802103403971808E-2</v>
      </c>
      <c r="DDS70" s="88">
        <f t="shared" ca="1" si="2394"/>
        <v>1.4023025417677332E-2</v>
      </c>
      <c r="DDT70" s="88">
        <f t="shared" ca="1" si="2394"/>
        <v>1.5091305886036622E-2</v>
      </c>
      <c r="DDU70" s="88">
        <f t="shared" ca="1" si="2394"/>
        <v>1.4869112629334344E-2</v>
      </c>
      <c r="DDV70" s="88">
        <f t="shared" ca="1" si="2394"/>
        <v>1.6685713646355991E-2</v>
      </c>
      <c r="DDW70" s="88">
        <f t="shared" ca="1" si="2394"/>
        <v>1.6346338807849199E-2</v>
      </c>
      <c r="DDX70" s="88">
        <f t="shared" ca="1" si="2394"/>
        <v>1.6534938546887763E-2</v>
      </c>
      <c r="DDY70" s="88">
        <f t="shared" ca="1" si="2394"/>
        <v>1.3759083802118405E-2</v>
      </c>
      <c r="DDZ70" s="88">
        <f t="shared" ca="1" si="2394"/>
        <v>1.4070578238731136E-2</v>
      </c>
      <c r="DEA70" s="88">
        <f t="shared" ca="1" si="2394"/>
        <v>1.4299223089470988E-2</v>
      </c>
      <c r="DEB70" s="88">
        <f t="shared" ca="1" si="2394"/>
        <v>1.5778754611673919E-2</v>
      </c>
      <c r="DEC70" s="88">
        <f t="shared" ca="1" si="2394"/>
        <v>1.4094271369325957E-2</v>
      </c>
      <c r="DED70" s="88">
        <f t="shared" ca="1" si="2394"/>
        <v>1.3379338462373391E-2</v>
      </c>
      <c r="DEE70" s="88">
        <f t="shared" ca="1" si="2394"/>
        <v>1.2868661304883103E-2</v>
      </c>
      <c r="DEF70" s="88">
        <f t="shared" ca="1" si="2394"/>
        <v>1.3610491896822213E-2</v>
      </c>
      <c r="DEG70" s="88">
        <f t="shared" ca="1" si="2708"/>
        <v>1.6308395019363417E-2</v>
      </c>
      <c r="DEH70" s="88">
        <f t="shared" ca="1" si="2239"/>
        <v>1.4049455120395436E-2</v>
      </c>
      <c r="DEI70" s="88">
        <f t="shared" ca="1" si="2239"/>
        <v>1.6617493457860292E-2</v>
      </c>
      <c r="DEJ70" s="88">
        <f t="shared" ca="1" si="2239"/>
        <v>1.7233101893447105E-2</v>
      </c>
      <c r="DEK70" s="88">
        <f t="shared" ca="1" si="2239"/>
        <v>1.6256789653895164E-2</v>
      </c>
      <c r="DEL70" s="88">
        <f t="shared" ca="1" si="2239"/>
        <v>1.5092530805376128E-2</v>
      </c>
      <c r="DEM70" s="88">
        <f t="shared" ca="1" si="2239"/>
        <v>1.7086847322607127E-2</v>
      </c>
      <c r="DEN70" s="88">
        <f t="shared" ca="1" si="2239"/>
        <v>1.3686436922390178E-2</v>
      </c>
      <c r="DEO70" s="88">
        <f t="shared" ca="1" si="2239"/>
        <v>1.5202296575727813E-2</v>
      </c>
      <c r="DEP70" s="88">
        <f t="shared" ca="1" si="2239"/>
        <v>1.4405565486383399E-2</v>
      </c>
      <c r="DEQ70" s="88">
        <f t="shared" ca="1" si="2239"/>
        <v>1.6050826077130348E-2</v>
      </c>
      <c r="DER70" s="88">
        <f t="shared" ca="1" si="2239"/>
        <v>1.5515747035547381E-2</v>
      </c>
      <c r="DES70" s="88">
        <f t="shared" ca="1" si="2239"/>
        <v>1.2831995802607856E-2</v>
      </c>
      <c r="DET70" s="88">
        <f t="shared" ca="1" si="2239"/>
        <v>1.648699341500906E-2</v>
      </c>
      <c r="DEU70" s="88">
        <f t="shared" ca="1" si="2239"/>
        <v>1.5938136381493891E-2</v>
      </c>
      <c r="DEV70" s="88">
        <f t="shared" ca="1" si="2239"/>
        <v>1.7213413440294617E-2</v>
      </c>
      <c r="DEW70" s="88">
        <f t="shared" ca="1" si="2239"/>
        <v>1.5014332519411932E-2</v>
      </c>
      <c r="DEX70" s="88">
        <f ca="1">$C69+$B$1*($B$2-$C69)*$B$7+$B$3*($C69^0.5)*$B$7*_xlfn.NORM.S.INV(RAND())</f>
        <v>1.4699736781620605E-2</v>
      </c>
      <c r="DEY70" s="88">
        <f t="shared" ca="1" si="2864"/>
        <v>1.3993588122374306E-2</v>
      </c>
      <c r="DEZ70" s="88">
        <f t="shared" ca="1" si="2864"/>
        <v>1.552166149107433E-2</v>
      </c>
      <c r="DFA70" s="88">
        <f t="shared" ca="1" si="2864"/>
        <v>1.7760563940677501E-2</v>
      </c>
      <c r="DFB70" s="88">
        <f t="shared" ca="1" si="2864"/>
        <v>1.4970599454331084E-2</v>
      </c>
      <c r="DFC70" s="88">
        <f t="shared" ca="1" si="2864"/>
        <v>1.6538203895103361E-2</v>
      </c>
      <c r="DFD70" s="88">
        <f t="shared" ca="1" si="2864"/>
        <v>1.2957824526465218E-2</v>
      </c>
      <c r="DFE70" s="88">
        <f t="shared" ca="1" si="2864"/>
        <v>1.5723058433897839E-2</v>
      </c>
      <c r="DFF70" s="88">
        <f t="shared" ca="1" si="2864"/>
        <v>1.4455809958419611E-2</v>
      </c>
      <c r="DFG70" s="88">
        <f t="shared" ca="1" si="2864"/>
        <v>1.417512329574761E-2</v>
      </c>
      <c r="DFH70" s="88">
        <f t="shared" ca="1" si="2864"/>
        <v>1.5771213043272458E-2</v>
      </c>
      <c r="DFI70" s="88">
        <f t="shared" ca="1" si="2864"/>
        <v>1.5061901897580948E-2</v>
      </c>
      <c r="DFJ70" s="88">
        <f t="shared" ca="1" si="2864"/>
        <v>1.7802301996730243E-2</v>
      </c>
      <c r="DFK70" s="88">
        <f t="shared" ca="1" si="2864"/>
        <v>1.4566826774828156E-2</v>
      </c>
      <c r="DFL70" s="88">
        <f t="shared" ca="1" si="2864"/>
        <v>1.6203466552234071E-2</v>
      </c>
      <c r="DFM70" s="88">
        <f t="shared" ca="1" si="2864"/>
        <v>1.3596775079385564E-2</v>
      </c>
      <c r="DFN70" s="88">
        <f t="shared" ca="1" si="2552"/>
        <v>1.6053698246954053E-2</v>
      </c>
      <c r="DFO70" s="88">
        <f t="shared" ca="1" si="2552"/>
        <v>1.5285372735129596E-2</v>
      </c>
      <c r="DFP70" s="88">
        <f t="shared" ca="1" si="2552"/>
        <v>1.3291371906461404E-2</v>
      </c>
      <c r="DFQ70" s="88">
        <f t="shared" ca="1" si="2552"/>
        <v>1.478335528683232E-2</v>
      </c>
      <c r="DFR70" s="88">
        <f t="shared" ca="1" si="2552"/>
        <v>1.5448473696680886E-2</v>
      </c>
      <c r="DFS70" s="88">
        <f t="shared" ca="1" si="2552"/>
        <v>1.5177608864158827E-2</v>
      </c>
      <c r="DFT70" s="88">
        <f t="shared" ca="1" si="2552"/>
        <v>1.5804902083765275E-2</v>
      </c>
      <c r="DFU70" s="88">
        <f t="shared" ca="1" si="2552"/>
        <v>1.5887665104415246E-2</v>
      </c>
      <c r="DFV70" s="88">
        <f t="shared" ca="1" si="2552"/>
        <v>1.6313921817747823E-2</v>
      </c>
      <c r="DFW70" s="88">
        <f t="shared" ca="1" si="2552"/>
        <v>1.5010262165145779E-2</v>
      </c>
      <c r="DFX70" s="88">
        <f t="shared" ca="1" si="2552"/>
        <v>1.4146566355356877E-2</v>
      </c>
      <c r="DFY70" s="88">
        <f t="shared" ca="1" si="2552"/>
        <v>1.722509701043945E-2</v>
      </c>
      <c r="DFZ70" s="88">
        <f t="shared" ca="1" si="2552"/>
        <v>1.511526575004719E-2</v>
      </c>
      <c r="DGA70" s="88">
        <f t="shared" ca="1" si="2552"/>
        <v>1.7649257904553021E-2</v>
      </c>
      <c r="DGB70" s="88">
        <f t="shared" ca="1" si="2552"/>
        <v>1.3349355726199198E-2</v>
      </c>
      <c r="DGC70" s="88">
        <f t="shared" ca="1" si="2395"/>
        <v>1.4212289582557602E-2</v>
      </c>
      <c r="DGD70" s="88">
        <f t="shared" ca="1" si="2395"/>
        <v>1.527893620541467E-2</v>
      </c>
      <c r="DGE70" s="88">
        <f t="shared" ca="1" si="2395"/>
        <v>1.3191584838346409E-2</v>
      </c>
      <c r="DGF70" s="88">
        <f t="shared" ca="1" si="2395"/>
        <v>1.5780034775283731E-2</v>
      </c>
      <c r="DGG70" s="88">
        <f t="shared" ca="1" si="2395"/>
        <v>1.5932153410943308E-2</v>
      </c>
      <c r="DGH70" s="88">
        <f t="shared" ca="1" si="2395"/>
        <v>1.4720660165741037E-2</v>
      </c>
      <c r="DGI70" s="88">
        <f t="shared" ca="1" si="2395"/>
        <v>1.5877478091756769E-2</v>
      </c>
      <c r="DGJ70" s="88">
        <f t="shared" ca="1" si="2395"/>
        <v>1.5719110787640114E-2</v>
      </c>
      <c r="DGK70" s="88">
        <f t="shared" ca="1" si="2395"/>
        <v>1.4571293528744079E-2</v>
      </c>
      <c r="DGL70" s="88">
        <f t="shared" ca="1" si="2395"/>
        <v>1.3727035919781727E-2</v>
      </c>
      <c r="DGM70" s="88">
        <f t="shared" ca="1" si="2395"/>
        <v>1.4484881456464305E-2</v>
      </c>
      <c r="DGN70" s="88">
        <f t="shared" ca="1" si="2395"/>
        <v>1.3561266025073748E-2</v>
      </c>
      <c r="DGO70" s="88">
        <f t="shared" ca="1" si="2395"/>
        <v>1.5928214596532105E-2</v>
      </c>
      <c r="DGP70" s="88">
        <f t="shared" ca="1" si="2395"/>
        <v>1.6238100239368516E-2</v>
      </c>
      <c r="DGQ70" s="88">
        <f t="shared" ca="1" si="2395"/>
        <v>1.5163021391949871E-2</v>
      </c>
      <c r="DGR70" s="88">
        <f t="shared" ca="1" si="2395"/>
        <v>1.524536296340229E-2</v>
      </c>
      <c r="DGS70" s="88">
        <f t="shared" ca="1" si="2709"/>
        <v>1.5857326461246421E-2</v>
      </c>
      <c r="DGT70" s="88">
        <f t="shared" ca="1" si="2240"/>
        <v>1.2889735179916418E-2</v>
      </c>
      <c r="DGU70" s="88">
        <f t="shared" ca="1" si="2240"/>
        <v>1.5330623131502821E-2</v>
      </c>
      <c r="DGV70" s="88">
        <f t="shared" ca="1" si="2240"/>
        <v>1.7349901763958279E-2</v>
      </c>
      <c r="DGW70" s="88">
        <f t="shared" ca="1" si="2240"/>
        <v>1.626463686409832E-2</v>
      </c>
      <c r="DGX70" s="88">
        <f t="shared" ca="1" si="2240"/>
        <v>1.3494247707589483E-2</v>
      </c>
      <c r="DGY70" s="88">
        <f t="shared" ca="1" si="2240"/>
        <v>1.476162352841397E-2</v>
      </c>
      <c r="DGZ70" s="88">
        <f t="shared" ca="1" si="2240"/>
        <v>1.4395554528834675E-2</v>
      </c>
      <c r="DHA70" s="88">
        <f t="shared" ca="1" si="2240"/>
        <v>1.4764715335629517E-2</v>
      </c>
      <c r="DHB70" s="88">
        <f t="shared" ca="1" si="2240"/>
        <v>1.6173983576126507E-2</v>
      </c>
      <c r="DHC70" s="88">
        <f t="shared" ca="1" si="2240"/>
        <v>1.3315323735510766E-2</v>
      </c>
      <c r="DHD70" s="88">
        <f t="shared" ca="1" si="2240"/>
        <v>1.5199100205870505E-2</v>
      </c>
      <c r="DHE70" s="88">
        <f t="shared" ca="1" si="2240"/>
        <v>1.5512282640141628E-2</v>
      </c>
      <c r="DHF70" s="88">
        <f t="shared" ca="1" si="2240"/>
        <v>1.6303665452000581E-2</v>
      </c>
      <c r="DHG70" s="88">
        <f t="shared" ca="1" si="2240"/>
        <v>1.3611092494449254E-2</v>
      </c>
      <c r="DHH70" s="88">
        <f t="shared" ca="1" si="2240"/>
        <v>1.5208560075863973E-2</v>
      </c>
      <c r="DHI70" s="88">
        <f t="shared" ca="1" si="2240"/>
        <v>1.6496153600474506E-2</v>
      </c>
      <c r="DHJ70" s="88">
        <f ca="1">$C69+$B$1*($B$2-$C69)*$B$7+$B$3*($C69^0.5)*$B$7*_xlfn.NORM.S.INV(RAND())</f>
        <v>1.8608096577562485E-2</v>
      </c>
      <c r="DHK70" s="88">
        <f t="shared" ca="1" si="2865"/>
        <v>1.5014471161845235E-2</v>
      </c>
      <c r="DHL70" s="88">
        <f t="shared" ca="1" si="2865"/>
        <v>1.4811156234419597E-2</v>
      </c>
      <c r="DHM70" s="88">
        <f t="shared" ca="1" si="2865"/>
        <v>1.7151743416440882E-2</v>
      </c>
      <c r="DHN70" s="88">
        <f t="shared" ca="1" si="2865"/>
        <v>1.7908072066519884E-2</v>
      </c>
      <c r="DHO70" s="88">
        <f t="shared" ca="1" si="2865"/>
        <v>1.3821059151699205E-2</v>
      </c>
      <c r="DHP70" s="88">
        <f t="shared" ca="1" si="2865"/>
        <v>1.3576593296899947E-2</v>
      </c>
      <c r="DHQ70" s="88">
        <f t="shared" ca="1" si="2865"/>
        <v>1.4978260624232577E-2</v>
      </c>
      <c r="DHR70" s="88">
        <f t="shared" ca="1" si="2865"/>
        <v>1.5190993453027926E-2</v>
      </c>
      <c r="DHS70" s="88">
        <f t="shared" ca="1" si="2865"/>
        <v>1.7793958170739269E-2</v>
      </c>
      <c r="DHT70" s="88">
        <f t="shared" ca="1" si="2865"/>
        <v>1.4397328268410375E-2</v>
      </c>
      <c r="DHU70" s="88">
        <f t="shared" ca="1" si="2865"/>
        <v>1.7576496334672082E-2</v>
      </c>
      <c r="DHV70" s="88">
        <f t="shared" ca="1" si="2865"/>
        <v>1.3758557018261546E-2</v>
      </c>
      <c r="DHW70" s="88">
        <f t="shared" ca="1" si="2865"/>
        <v>1.7151729649113871E-2</v>
      </c>
      <c r="DHX70" s="88">
        <f t="shared" ca="1" si="2865"/>
        <v>1.652037933214924E-2</v>
      </c>
      <c r="DHY70" s="88">
        <f t="shared" ca="1" si="2865"/>
        <v>1.4655444194767091E-2</v>
      </c>
      <c r="DHZ70" s="88">
        <f t="shared" ca="1" si="2553"/>
        <v>1.4598410111359015E-2</v>
      </c>
      <c r="DIA70" s="88">
        <f t="shared" ca="1" si="2553"/>
        <v>1.6951888626159359E-2</v>
      </c>
      <c r="DIB70" s="88">
        <f t="shared" ca="1" si="2553"/>
        <v>1.428709092619956E-2</v>
      </c>
      <c r="DIC70" s="88">
        <f t="shared" ca="1" si="2553"/>
        <v>1.4813009668896895E-2</v>
      </c>
      <c r="DID70" s="88">
        <f t="shared" ca="1" si="2553"/>
        <v>1.6507314715286405E-2</v>
      </c>
      <c r="DIE70" s="88">
        <f t="shared" ca="1" si="2553"/>
        <v>1.5786731314587112E-2</v>
      </c>
      <c r="DIF70" s="88">
        <f t="shared" ca="1" si="2553"/>
        <v>1.4518242685884428E-2</v>
      </c>
      <c r="DIG70" s="88">
        <f t="shared" ca="1" si="2553"/>
        <v>1.575552537209356E-2</v>
      </c>
      <c r="DIH70" s="88">
        <f t="shared" ca="1" si="2553"/>
        <v>1.3564201436687028E-2</v>
      </c>
      <c r="DII70" s="88">
        <f t="shared" ca="1" si="2553"/>
        <v>1.6826372052652094E-2</v>
      </c>
      <c r="DIJ70" s="88">
        <f t="shared" ca="1" si="2553"/>
        <v>1.5795874623375981E-2</v>
      </c>
      <c r="DIK70" s="88">
        <f t="shared" ca="1" si="2553"/>
        <v>1.62269229505831E-2</v>
      </c>
      <c r="DIL70" s="88">
        <f t="shared" ca="1" si="2553"/>
        <v>1.4797489400879228E-2</v>
      </c>
      <c r="DIM70" s="88">
        <f t="shared" ca="1" si="2553"/>
        <v>1.751414980283067E-2</v>
      </c>
      <c r="DIN70" s="88">
        <f t="shared" ca="1" si="2553"/>
        <v>1.5123292217339889E-2</v>
      </c>
      <c r="DIO70" s="88">
        <f t="shared" ca="1" si="2396"/>
        <v>1.5452608008003044E-2</v>
      </c>
      <c r="DIP70" s="88">
        <f t="shared" ca="1" si="2396"/>
        <v>1.548068308385574E-2</v>
      </c>
      <c r="DIQ70" s="88">
        <f t="shared" ca="1" si="2396"/>
        <v>1.5839335899949705E-2</v>
      </c>
      <c r="DIR70" s="88">
        <f t="shared" ca="1" si="2396"/>
        <v>1.5696703462704013E-2</v>
      </c>
      <c r="DIS70" s="88">
        <f t="shared" ca="1" si="2396"/>
        <v>1.4903271611125628E-2</v>
      </c>
      <c r="DIT70" s="88">
        <f t="shared" ca="1" si="2396"/>
        <v>1.6431296250326386E-2</v>
      </c>
      <c r="DIU70" s="88">
        <f t="shared" ca="1" si="2396"/>
        <v>1.7186350529312541E-2</v>
      </c>
      <c r="DIV70" s="88">
        <f t="shared" ca="1" si="2396"/>
        <v>1.4665420526253593E-2</v>
      </c>
      <c r="DIW70" s="88">
        <f t="shared" ca="1" si="2396"/>
        <v>1.6851256598912109E-2</v>
      </c>
      <c r="DIX70" s="88">
        <f t="shared" ca="1" si="2396"/>
        <v>1.5104380022059374E-2</v>
      </c>
      <c r="DIY70" s="88">
        <f t="shared" ca="1" si="2396"/>
        <v>1.5436581215693414E-2</v>
      </c>
      <c r="DIZ70" s="88">
        <f t="shared" ca="1" si="2396"/>
        <v>1.6727057409826315E-2</v>
      </c>
      <c r="DJA70" s="88">
        <f t="shared" ca="1" si="2396"/>
        <v>1.697425140715135E-2</v>
      </c>
      <c r="DJB70" s="88">
        <f t="shared" ca="1" si="2396"/>
        <v>1.3823095561235196E-2</v>
      </c>
      <c r="DJC70" s="88">
        <f t="shared" ca="1" si="2396"/>
        <v>1.4668437223346069E-2</v>
      </c>
      <c r="DJD70" s="88">
        <f t="shared" ca="1" si="2396"/>
        <v>1.4616467891834848E-2</v>
      </c>
      <c r="DJE70" s="88">
        <f t="shared" ca="1" si="2710"/>
        <v>1.5560535557148782E-2</v>
      </c>
      <c r="DJF70" s="88">
        <f t="shared" ca="1" si="2241"/>
        <v>1.5871582632566536E-2</v>
      </c>
      <c r="DJG70" s="88">
        <f t="shared" ca="1" si="2241"/>
        <v>1.714182898688902E-2</v>
      </c>
      <c r="DJH70" s="88">
        <f t="shared" ca="1" si="2241"/>
        <v>1.5072055176635242E-2</v>
      </c>
      <c r="DJI70" s="88">
        <f t="shared" ca="1" si="2241"/>
        <v>1.3535784269808119E-2</v>
      </c>
      <c r="DJJ70" s="88">
        <f t="shared" ca="1" si="2241"/>
        <v>1.4693536498056246E-2</v>
      </c>
      <c r="DJK70" s="88">
        <f t="shared" ca="1" si="2241"/>
        <v>1.4683376888952052E-2</v>
      </c>
      <c r="DJL70" s="88">
        <f t="shared" ca="1" si="2241"/>
        <v>1.3370109047386452E-2</v>
      </c>
      <c r="DJM70" s="88">
        <f t="shared" ca="1" si="2241"/>
        <v>1.5703320710065437E-2</v>
      </c>
      <c r="DJN70" s="88">
        <f t="shared" ca="1" si="2241"/>
        <v>1.3698902262893218E-2</v>
      </c>
      <c r="DJO70" s="88">
        <f t="shared" ca="1" si="2241"/>
        <v>1.3366772070668633E-2</v>
      </c>
      <c r="DJP70" s="88">
        <f t="shared" ca="1" si="2241"/>
        <v>1.3884336657807561E-2</v>
      </c>
      <c r="DJQ70" s="88">
        <f t="shared" ca="1" si="2241"/>
        <v>1.6631381066674819E-2</v>
      </c>
      <c r="DJR70" s="88">
        <f t="shared" ca="1" si="2241"/>
        <v>1.7697046211163445E-2</v>
      </c>
      <c r="DJS70" s="88">
        <f t="shared" ca="1" si="2241"/>
        <v>1.4700017212374796E-2</v>
      </c>
      <c r="DJT70" s="88">
        <f t="shared" ca="1" si="2241"/>
        <v>1.3811819322185375E-2</v>
      </c>
      <c r="DJU70" s="88">
        <f t="shared" ca="1" si="2241"/>
        <v>1.36278737705078E-2</v>
      </c>
      <c r="DJV70" s="88">
        <f ca="1">$C69+$B$1*($B$2-$C69)*$B$7+$B$3*($C69^0.5)*$B$7*_xlfn.NORM.S.INV(RAND())</f>
        <v>1.4371981221080157E-2</v>
      </c>
      <c r="DJW70" s="88">
        <f t="shared" ca="1" si="2866"/>
        <v>1.6678929697407353E-2</v>
      </c>
      <c r="DJX70" s="88">
        <f t="shared" ca="1" si="2866"/>
        <v>1.7648727599592337E-2</v>
      </c>
      <c r="DJY70" s="88">
        <f t="shared" ca="1" si="2866"/>
        <v>1.5041741548814901E-2</v>
      </c>
      <c r="DJZ70" s="88">
        <f t="shared" ca="1" si="2866"/>
        <v>1.6500590519518923E-2</v>
      </c>
      <c r="DKA70" s="88">
        <f t="shared" ca="1" si="2866"/>
        <v>1.4680581633265737E-2</v>
      </c>
      <c r="DKB70" s="88">
        <f t="shared" ca="1" si="2866"/>
        <v>1.4845612782410044E-2</v>
      </c>
      <c r="DKC70" s="88">
        <f t="shared" ca="1" si="2866"/>
        <v>1.5407106432574414E-2</v>
      </c>
      <c r="DKD70" s="88">
        <f t="shared" ca="1" si="2866"/>
        <v>1.76148227925206E-2</v>
      </c>
      <c r="DKE70" s="88">
        <f t="shared" ca="1" si="2866"/>
        <v>1.4158567902213991E-2</v>
      </c>
      <c r="DKF70" s="88">
        <f t="shared" ca="1" si="2866"/>
        <v>1.4858040665845514E-2</v>
      </c>
      <c r="DKG70" s="88">
        <f t="shared" ca="1" si="2866"/>
        <v>1.6483317002589211E-2</v>
      </c>
      <c r="DKH70" s="88">
        <f t="shared" ca="1" si="2866"/>
        <v>1.4414675272225376E-2</v>
      </c>
      <c r="DKI70" s="88">
        <f t="shared" ca="1" si="2866"/>
        <v>1.3265699558945547E-2</v>
      </c>
      <c r="DKJ70" s="88">
        <f t="shared" ca="1" si="2866"/>
        <v>1.4915747825386022E-2</v>
      </c>
      <c r="DKK70" s="88">
        <f t="shared" ca="1" si="2866"/>
        <v>1.7591919457250405E-2</v>
      </c>
      <c r="DKL70" s="88">
        <f t="shared" ca="1" si="2554"/>
        <v>1.3596946241950082E-2</v>
      </c>
      <c r="DKM70" s="88">
        <f t="shared" ca="1" si="2554"/>
        <v>1.5862299055510783E-2</v>
      </c>
      <c r="DKN70" s="88">
        <f t="shared" ca="1" si="2554"/>
        <v>1.3980240424226995E-2</v>
      </c>
      <c r="DKO70" s="88">
        <f t="shared" ca="1" si="2554"/>
        <v>1.7109179459229618E-2</v>
      </c>
      <c r="DKP70" s="88">
        <f t="shared" ca="1" si="2554"/>
        <v>1.5689984211949122E-2</v>
      </c>
      <c r="DKQ70" s="88">
        <f t="shared" ca="1" si="2554"/>
        <v>1.3535461649087709E-2</v>
      </c>
      <c r="DKR70" s="88">
        <f t="shared" ca="1" si="2554"/>
        <v>1.5687663805629259E-2</v>
      </c>
      <c r="DKS70" s="88">
        <f t="shared" ca="1" si="2554"/>
        <v>1.6803565850004112E-2</v>
      </c>
      <c r="DKT70" s="88">
        <f t="shared" ca="1" si="2554"/>
        <v>1.6291660497870116E-2</v>
      </c>
      <c r="DKU70" s="88">
        <f t="shared" ca="1" si="2554"/>
        <v>1.4347253213707367E-2</v>
      </c>
      <c r="DKV70" s="88">
        <f t="shared" ca="1" si="2554"/>
        <v>1.5587985193524294E-2</v>
      </c>
      <c r="DKW70" s="88">
        <f t="shared" ca="1" si="2554"/>
        <v>1.480907015938678E-2</v>
      </c>
      <c r="DKX70" s="88">
        <f t="shared" ca="1" si="2554"/>
        <v>1.5362166689177632E-2</v>
      </c>
      <c r="DKY70" s="88">
        <f t="shared" ca="1" si="2554"/>
        <v>1.4828230968933244E-2</v>
      </c>
      <c r="DKZ70" s="88">
        <f t="shared" ca="1" si="2554"/>
        <v>1.536333751257438E-2</v>
      </c>
      <c r="DLA70" s="88">
        <f t="shared" ca="1" si="2397"/>
        <v>1.7243075656267544E-2</v>
      </c>
      <c r="DLB70" s="88">
        <f t="shared" ca="1" si="2397"/>
        <v>1.514334307877827E-2</v>
      </c>
      <c r="DLC70" s="88">
        <f t="shared" ca="1" si="2397"/>
        <v>1.5135989788722321E-2</v>
      </c>
      <c r="DLD70" s="88">
        <f t="shared" ca="1" si="2397"/>
        <v>1.7223866434417531E-2</v>
      </c>
      <c r="DLE70" s="88">
        <f t="shared" ca="1" si="2397"/>
        <v>1.708071131275499E-2</v>
      </c>
      <c r="DLF70" s="88">
        <f t="shared" ca="1" si="2397"/>
        <v>1.550179708905825E-2</v>
      </c>
      <c r="DLG70" s="88">
        <f t="shared" ca="1" si="2397"/>
        <v>1.6957413029188594E-2</v>
      </c>
      <c r="DLH70" s="88">
        <f t="shared" ca="1" si="2397"/>
        <v>1.5881022932908401E-2</v>
      </c>
      <c r="DLI70" s="88">
        <f t="shared" ca="1" si="2397"/>
        <v>1.6333065759196023E-2</v>
      </c>
      <c r="DLJ70" s="88">
        <f t="shared" ca="1" si="2397"/>
        <v>1.3708982685492921E-2</v>
      </c>
      <c r="DLK70" s="88">
        <f t="shared" ca="1" si="2397"/>
        <v>1.7913210950525563E-2</v>
      </c>
      <c r="DLL70" s="88">
        <f t="shared" ca="1" si="2397"/>
        <v>1.360190070428695E-2</v>
      </c>
      <c r="DLM70" s="88">
        <f t="shared" ca="1" si="2397"/>
        <v>1.537166446165885E-2</v>
      </c>
      <c r="DLN70" s="88">
        <f t="shared" ca="1" si="2397"/>
        <v>1.4519406102587593E-2</v>
      </c>
      <c r="DLO70" s="88">
        <f t="shared" ca="1" si="2397"/>
        <v>1.3980267753732848E-2</v>
      </c>
      <c r="DLP70" s="88">
        <f t="shared" ca="1" si="2397"/>
        <v>1.5802554294876439E-2</v>
      </c>
      <c r="DLQ70" s="88">
        <f t="shared" ca="1" si="2711"/>
        <v>1.4731254047750353E-2</v>
      </c>
      <c r="DLR70" s="88">
        <f t="shared" ca="1" si="2242"/>
        <v>1.701870870321005E-2</v>
      </c>
      <c r="DLS70" s="88">
        <f t="shared" ca="1" si="2242"/>
        <v>1.3826343626539891E-2</v>
      </c>
      <c r="DLT70" s="88">
        <f t="shared" ca="1" si="2242"/>
        <v>1.4345992789605286E-2</v>
      </c>
      <c r="DLU70" s="88">
        <f t="shared" ca="1" si="2242"/>
        <v>1.3939119979238686E-2</v>
      </c>
      <c r="DLV70" s="88">
        <f t="shared" ca="1" si="2242"/>
        <v>1.6914140980783428E-2</v>
      </c>
      <c r="DLW70" s="88">
        <f t="shared" ca="1" si="2242"/>
        <v>1.5941779763058706E-2</v>
      </c>
      <c r="DLX70" s="88">
        <f t="shared" ca="1" si="2242"/>
        <v>1.417031572957857E-2</v>
      </c>
      <c r="DLY70" s="88">
        <f t="shared" ca="1" si="2242"/>
        <v>1.5103383622696467E-2</v>
      </c>
      <c r="DLZ70" s="88">
        <f t="shared" ca="1" si="2242"/>
        <v>1.6879578722228079E-2</v>
      </c>
      <c r="DMA70" s="88">
        <f t="shared" ca="1" si="2242"/>
        <v>1.5191225125226306E-2</v>
      </c>
      <c r="DMB70" s="88">
        <f t="shared" ca="1" si="2242"/>
        <v>1.5895796121015958E-2</v>
      </c>
      <c r="DMC70" s="88">
        <f t="shared" ca="1" si="2242"/>
        <v>1.5669197522477269E-2</v>
      </c>
      <c r="DMD70" s="88">
        <f t="shared" ca="1" si="2242"/>
        <v>1.7181739423630531E-2</v>
      </c>
      <c r="DME70" s="88">
        <f t="shared" ca="1" si="2242"/>
        <v>1.5843478298064723E-2</v>
      </c>
      <c r="DMF70" s="88">
        <f t="shared" ca="1" si="2242"/>
        <v>1.5058178528484661E-2</v>
      </c>
      <c r="DMG70" s="88">
        <f t="shared" ca="1" si="2242"/>
        <v>1.5684746960286839E-2</v>
      </c>
      <c r="DMH70" s="88">
        <f ca="1">$C69+$B$1*($B$2-$C69)*$B$7+$B$3*($C69^0.5)*$B$7*_xlfn.NORM.S.INV(RAND())</f>
        <v>1.6474042923127399E-2</v>
      </c>
      <c r="DMI70" s="88">
        <f t="shared" ca="1" si="2867"/>
        <v>1.4093625946026143E-2</v>
      </c>
      <c r="DMJ70" s="88">
        <f t="shared" ca="1" si="2867"/>
        <v>1.4917324802647333E-2</v>
      </c>
      <c r="DMK70" s="88">
        <f t="shared" ca="1" si="2867"/>
        <v>1.6643644039637626E-2</v>
      </c>
      <c r="DML70" s="88">
        <f t="shared" ca="1" si="2867"/>
        <v>1.5335096219604136E-2</v>
      </c>
      <c r="DMM70" s="88">
        <f t="shared" ca="1" si="2867"/>
        <v>1.4170075716520191E-2</v>
      </c>
      <c r="DMN70" s="88">
        <f t="shared" ca="1" si="2867"/>
        <v>1.7383011266228193E-2</v>
      </c>
      <c r="DMO70" s="88">
        <f t="shared" ca="1" si="2867"/>
        <v>1.6418876894477241E-2</v>
      </c>
      <c r="DMP70" s="88">
        <f t="shared" ca="1" si="2867"/>
        <v>1.4496054106621258E-2</v>
      </c>
      <c r="DMQ70" s="88">
        <f t="shared" ca="1" si="2867"/>
        <v>1.7210911955807224E-2</v>
      </c>
      <c r="DMR70" s="88">
        <f t="shared" ca="1" si="2867"/>
        <v>1.5710826414033204E-2</v>
      </c>
      <c r="DMS70" s="88">
        <f t="shared" ca="1" si="2867"/>
        <v>1.6000136181195081E-2</v>
      </c>
      <c r="DMT70" s="88">
        <f t="shared" ca="1" si="2867"/>
        <v>1.6476990839597198E-2</v>
      </c>
      <c r="DMU70" s="88">
        <f t="shared" ca="1" si="2867"/>
        <v>1.5721488774177339E-2</v>
      </c>
      <c r="DMV70" s="88">
        <f t="shared" ca="1" si="2867"/>
        <v>1.7055908341387885E-2</v>
      </c>
      <c r="DMW70" s="88">
        <f t="shared" ca="1" si="2867"/>
        <v>1.6566314409057974E-2</v>
      </c>
      <c r="DMX70" s="88">
        <f t="shared" ca="1" si="2555"/>
        <v>1.5639776345106396E-2</v>
      </c>
      <c r="DMY70" s="88">
        <f t="shared" ca="1" si="2555"/>
        <v>1.5255502136370681E-2</v>
      </c>
      <c r="DMZ70" s="88">
        <f t="shared" ca="1" si="2555"/>
        <v>1.3130479753646319E-2</v>
      </c>
      <c r="DNA70" s="88">
        <f t="shared" ca="1" si="2555"/>
        <v>1.3449770017599028E-2</v>
      </c>
      <c r="DNB70" s="88">
        <f t="shared" ca="1" si="2555"/>
        <v>1.7485243685702284E-2</v>
      </c>
      <c r="DNC70" s="88">
        <f t="shared" ca="1" si="2555"/>
        <v>1.509150653077436E-2</v>
      </c>
      <c r="DND70" s="88">
        <f t="shared" ca="1" si="2555"/>
        <v>1.6552553341375807E-2</v>
      </c>
      <c r="DNE70" s="88">
        <f t="shared" ca="1" si="2555"/>
        <v>1.2773135545060483E-2</v>
      </c>
      <c r="DNF70" s="88">
        <f t="shared" ca="1" si="2555"/>
        <v>1.6367800055821037E-2</v>
      </c>
      <c r="DNG70" s="88">
        <f t="shared" ca="1" si="2555"/>
        <v>1.384480308143294E-2</v>
      </c>
      <c r="DNH70" s="88">
        <f t="shared" ca="1" si="2555"/>
        <v>1.7608082550761267E-2</v>
      </c>
      <c r="DNI70" s="88">
        <f t="shared" ca="1" si="2555"/>
        <v>1.3959139230738264E-2</v>
      </c>
      <c r="DNJ70" s="88">
        <f t="shared" ca="1" si="2555"/>
        <v>1.5900934218871593E-2</v>
      </c>
      <c r="DNK70" s="88">
        <f t="shared" ca="1" si="2555"/>
        <v>1.4235175863921111E-2</v>
      </c>
      <c r="DNL70" s="88">
        <f t="shared" ca="1" si="2555"/>
        <v>1.5439839269504802E-2</v>
      </c>
      <c r="DNM70" s="88">
        <f t="shared" ca="1" si="2398"/>
        <v>1.6279348013291201E-2</v>
      </c>
      <c r="DNN70" s="88">
        <f t="shared" ca="1" si="2398"/>
        <v>1.8383363065176982E-2</v>
      </c>
      <c r="DNO70" s="88">
        <f t="shared" ca="1" si="2398"/>
        <v>1.4246048709132103E-2</v>
      </c>
      <c r="DNP70" s="88">
        <f t="shared" ca="1" si="2398"/>
        <v>1.5144058991922267E-2</v>
      </c>
      <c r="DNQ70" s="88">
        <f t="shared" ca="1" si="2398"/>
        <v>1.3608026729859933E-2</v>
      </c>
      <c r="DNR70" s="88">
        <f t="shared" ca="1" si="2398"/>
        <v>1.4884509077669439E-2</v>
      </c>
      <c r="DNS70" s="88">
        <f t="shared" ca="1" si="2398"/>
        <v>1.6633736599046607E-2</v>
      </c>
      <c r="DNT70" s="88">
        <f t="shared" ca="1" si="2398"/>
        <v>1.5670443862260654E-2</v>
      </c>
      <c r="DNU70" s="88">
        <f t="shared" ca="1" si="2398"/>
        <v>1.4284061185927968E-2</v>
      </c>
      <c r="DNV70" s="88">
        <f t="shared" ca="1" si="2398"/>
        <v>1.2974633409966359E-2</v>
      </c>
      <c r="DNW70" s="88">
        <f t="shared" ca="1" si="2398"/>
        <v>1.5487374108578401E-2</v>
      </c>
      <c r="DNX70" s="88">
        <f t="shared" ca="1" si="2398"/>
        <v>1.6289756034056659E-2</v>
      </c>
      <c r="DNY70" s="88">
        <f t="shared" ca="1" si="2398"/>
        <v>1.6747017504183455E-2</v>
      </c>
      <c r="DNZ70" s="88">
        <f t="shared" ca="1" si="2398"/>
        <v>1.5390744362931561E-2</v>
      </c>
      <c r="DOA70" s="88">
        <f t="shared" ca="1" si="2398"/>
        <v>1.4261582721227128E-2</v>
      </c>
      <c r="DOB70" s="88">
        <f t="shared" ca="1" si="2398"/>
        <v>1.4710578999536743E-2</v>
      </c>
      <c r="DOC70" s="88">
        <f t="shared" ca="1" si="2712"/>
        <v>1.4640549171279445E-2</v>
      </c>
      <c r="DOD70" s="88">
        <f t="shared" ca="1" si="2243"/>
        <v>1.6775714123202889E-2</v>
      </c>
      <c r="DOE70" s="88">
        <f t="shared" ca="1" si="2243"/>
        <v>1.6455068173361367E-2</v>
      </c>
      <c r="DOF70" s="88">
        <f t="shared" ca="1" si="2243"/>
        <v>1.6720958752966062E-2</v>
      </c>
      <c r="DOG70" s="88">
        <f t="shared" ca="1" si="2243"/>
        <v>1.4437308144982423E-2</v>
      </c>
      <c r="DOH70" s="88">
        <f t="shared" ca="1" si="2243"/>
        <v>1.7289296409925971E-2</v>
      </c>
      <c r="DOI70" s="88">
        <f t="shared" ca="1" si="2243"/>
        <v>1.6314048109166878E-2</v>
      </c>
      <c r="DOJ70" s="88">
        <f t="shared" ca="1" si="2243"/>
        <v>1.6074997116768457E-2</v>
      </c>
      <c r="DOK70" s="88">
        <f t="shared" ca="1" si="2243"/>
        <v>1.3709994586730688E-2</v>
      </c>
      <c r="DOL70" s="88">
        <f t="shared" ca="1" si="2243"/>
        <v>1.5379858654482393E-2</v>
      </c>
      <c r="DOM70" s="88">
        <f t="shared" ca="1" si="2243"/>
        <v>1.5671782397387951E-2</v>
      </c>
      <c r="DON70" s="88">
        <f t="shared" ca="1" si="2243"/>
        <v>1.351633168734627E-2</v>
      </c>
      <c r="DOO70" s="88">
        <f t="shared" ca="1" si="2243"/>
        <v>1.6852178510730401E-2</v>
      </c>
      <c r="DOP70" s="88">
        <f t="shared" ca="1" si="2243"/>
        <v>1.7186110588733983E-2</v>
      </c>
      <c r="DOQ70" s="88">
        <f t="shared" ca="1" si="2243"/>
        <v>1.4291619193468393E-2</v>
      </c>
      <c r="DOR70" s="88">
        <f t="shared" ca="1" si="2243"/>
        <v>1.4671242650932162E-2</v>
      </c>
      <c r="DOS70" s="88">
        <f t="shared" ca="1" si="2243"/>
        <v>1.54133427625801E-2</v>
      </c>
      <c r="DOT70" s="88">
        <f ca="1">$C69+$B$1*($B$2-$C69)*$B$7+$B$3*($C69^0.5)*$B$7*_xlfn.NORM.S.INV(RAND())</f>
        <v>1.5943753284488164E-2</v>
      </c>
      <c r="DOU70" s="88">
        <f t="shared" ca="1" si="2868"/>
        <v>1.6678790545023074E-2</v>
      </c>
      <c r="DOV70" s="88">
        <f t="shared" ca="1" si="2868"/>
        <v>1.6421422911143565E-2</v>
      </c>
      <c r="DOW70" s="88">
        <f t="shared" ca="1" si="2868"/>
        <v>1.5576792676668727E-2</v>
      </c>
      <c r="DOX70" s="88">
        <f t="shared" ca="1" si="2868"/>
        <v>1.5863665863645373E-2</v>
      </c>
      <c r="DOY70" s="88">
        <f t="shared" ca="1" si="2868"/>
        <v>1.5477539836874941E-2</v>
      </c>
      <c r="DOZ70" s="88">
        <f t="shared" ca="1" si="2868"/>
        <v>1.4419406554429404E-2</v>
      </c>
      <c r="DPA70" s="88">
        <f t="shared" ca="1" si="2868"/>
        <v>1.415248818171278E-2</v>
      </c>
      <c r="DPB70" s="88">
        <f t="shared" ca="1" si="2868"/>
        <v>1.2082668513550839E-2</v>
      </c>
      <c r="DPC70" s="88">
        <f t="shared" ca="1" si="2868"/>
        <v>1.5020374722454141E-2</v>
      </c>
      <c r="DPD70" s="88">
        <f t="shared" ca="1" si="2868"/>
        <v>1.5389096097589696E-2</v>
      </c>
      <c r="DPE70" s="88">
        <f t="shared" ca="1" si="2868"/>
        <v>1.4240537381854962E-2</v>
      </c>
      <c r="DPF70" s="88">
        <f t="shared" ca="1" si="2868"/>
        <v>1.6186455671328041E-2</v>
      </c>
      <c r="DPG70" s="88">
        <f t="shared" ca="1" si="2868"/>
        <v>1.3919894878597572E-2</v>
      </c>
      <c r="DPH70" s="88">
        <f t="shared" ca="1" si="2868"/>
        <v>1.4836570288443372E-2</v>
      </c>
      <c r="DPI70" s="88">
        <f t="shared" ca="1" si="2868"/>
        <v>1.5101748321544515E-2</v>
      </c>
      <c r="DPJ70" s="88">
        <f t="shared" ca="1" si="2556"/>
        <v>1.8064326262019786E-2</v>
      </c>
      <c r="DPK70" s="88">
        <f t="shared" ca="1" si="2556"/>
        <v>1.6362432132962821E-2</v>
      </c>
      <c r="DPL70" s="88">
        <f t="shared" ca="1" si="2556"/>
        <v>1.6610771000194712E-2</v>
      </c>
      <c r="DPM70" s="88">
        <f t="shared" ca="1" si="2556"/>
        <v>1.5429866777947724E-2</v>
      </c>
      <c r="DPN70" s="88">
        <f t="shared" ca="1" si="2556"/>
        <v>1.3281264193317358E-2</v>
      </c>
      <c r="DPO70" s="88">
        <f t="shared" ca="1" si="2556"/>
        <v>1.3038928367904856E-2</v>
      </c>
      <c r="DPP70" s="88">
        <f t="shared" ca="1" si="2556"/>
        <v>1.3696514175851273E-2</v>
      </c>
      <c r="DPQ70" s="88">
        <f t="shared" ca="1" si="2556"/>
        <v>1.8917785732451314E-2</v>
      </c>
      <c r="DPR70" s="88">
        <f t="shared" ca="1" si="2556"/>
        <v>1.5643655104447339E-2</v>
      </c>
      <c r="DPS70" s="88">
        <f t="shared" ca="1" si="2556"/>
        <v>1.6136183007661564E-2</v>
      </c>
      <c r="DPT70" s="88">
        <f t="shared" ca="1" si="2556"/>
        <v>1.6171143373783937E-2</v>
      </c>
      <c r="DPU70" s="88">
        <f t="shared" ca="1" si="2556"/>
        <v>1.3629459290302808E-2</v>
      </c>
      <c r="DPV70" s="88">
        <f t="shared" ca="1" si="2556"/>
        <v>1.5571437105293903E-2</v>
      </c>
      <c r="DPW70" s="88">
        <f t="shared" ca="1" si="2556"/>
        <v>1.6190501906086108E-2</v>
      </c>
      <c r="DPX70" s="88">
        <f t="shared" ca="1" si="2556"/>
        <v>1.335470976199272E-2</v>
      </c>
      <c r="DPY70" s="88">
        <f t="shared" ca="1" si="2399"/>
        <v>1.6114244887377699E-2</v>
      </c>
      <c r="DPZ70" s="88">
        <f t="shared" ca="1" si="2399"/>
        <v>1.47893224055559E-2</v>
      </c>
      <c r="DQA70" s="88">
        <f t="shared" ca="1" si="2399"/>
        <v>1.5887246860205671E-2</v>
      </c>
      <c r="DQB70" s="88">
        <f t="shared" ca="1" si="2399"/>
        <v>1.4132785391869726E-2</v>
      </c>
      <c r="DQC70" s="88">
        <f t="shared" ca="1" si="2399"/>
        <v>1.3127657001792198E-2</v>
      </c>
      <c r="DQD70" s="88">
        <f t="shared" ca="1" si="2399"/>
        <v>1.4831813824885231E-2</v>
      </c>
      <c r="DQE70" s="88">
        <f t="shared" ca="1" si="2399"/>
        <v>1.4767786015330483E-2</v>
      </c>
      <c r="DQF70" s="88">
        <f t="shared" ca="1" si="2399"/>
        <v>1.6566311770880356E-2</v>
      </c>
      <c r="DQG70" s="88">
        <f t="shared" ca="1" si="2399"/>
        <v>1.6254715378365554E-2</v>
      </c>
      <c r="DQH70" s="88">
        <f t="shared" ca="1" si="2399"/>
        <v>1.6354620995305599E-2</v>
      </c>
      <c r="DQI70" s="88">
        <f t="shared" ca="1" si="2399"/>
        <v>1.6741003308271895E-2</v>
      </c>
      <c r="DQJ70" s="88">
        <f t="shared" ca="1" si="2399"/>
        <v>1.4108964474587598E-2</v>
      </c>
      <c r="DQK70" s="88">
        <f t="shared" ca="1" si="2399"/>
        <v>1.6067070481311105E-2</v>
      </c>
      <c r="DQL70" s="88">
        <f t="shared" ca="1" si="2399"/>
        <v>1.566065079354861E-2</v>
      </c>
      <c r="DQM70" s="88">
        <f t="shared" ca="1" si="2399"/>
        <v>1.6590609685487694E-2</v>
      </c>
      <c r="DQN70" s="88">
        <f t="shared" ca="1" si="2399"/>
        <v>1.8627270575603695E-2</v>
      </c>
      <c r="DQO70" s="88">
        <f t="shared" ca="1" si="2713"/>
        <v>1.5917370078281246E-2</v>
      </c>
      <c r="DQP70" s="88">
        <f t="shared" ca="1" si="2244"/>
        <v>1.6888538079934019E-2</v>
      </c>
      <c r="DQQ70" s="88">
        <f t="shared" ca="1" si="2244"/>
        <v>1.6962459072839567E-2</v>
      </c>
      <c r="DQR70" s="88">
        <f t="shared" ca="1" si="2244"/>
        <v>1.7008203017657732E-2</v>
      </c>
      <c r="DQS70" s="88">
        <f t="shared" ca="1" si="2244"/>
        <v>1.518032825228879E-2</v>
      </c>
      <c r="DQT70" s="88">
        <f t="shared" ca="1" si="2244"/>
        <v>1.6447718008505197E-2</v>
      </c>
      <c r="DQU70" s="88">
        <f t="shared" ca="1" si="2244"/>
        <v>1.7838572635969545E-2</v>
      </c>
      <c r="DQV70" s="88">
        <f t="shared" ca="1" si="2244"/>
        <v>1.2857807052961053E-2</v>
      </c>
      <c r="DQW70" s="88">
        <f t="shared" ca="1" si="2244"/>
        <v>1.4760318058547035E-2</v>
      </c>
      <c r="DQX70" s="88">
        <f t="shared" ca="1" si="2244"/>
        <v>1.5565582103208743E-2</v>
      </c>
      <c r="DQY70" s="88">
        <f t="shared" ca="1" si="2244"/>
        <v>1.6363881252526503E-2</v>
      </c>
      <c r="DQZ70" s="88">
        <f t="shared" ca="1" si="2244"/>
        <v>1.4217963059977485E-2</v>
      </c>
      <c r="DRA70" s="88">
        <f t="shared" ca="1" si="2244"/>
        <v>1.6412769004400495E-2</v>
      </c>
      <c r="DRB70" s="88">
        <f t="shared" ca="1" si="2244"/>
        <v>1.3822680945922736E-2</v>
      </c>
      <c r="DRC70" s="88">
        <f t="shared" ca="1" si="2244"/>
        <v>1.6571810188917416E-2</v>
      </c>
      <c r="DRD70" s="88">
        <f t="shared" ca="1" si="2244"/>
        <v>1.4293965499430111E-2</v>
      </c>
      <c r="DRE70" s="88">
        <f t="shared" ca="1" si="2244"/>
        <v>1.6418326232265031E-2</v>
      </c>
      <c r="DRF70" s="88">
        <f ca="1">$C69+$B$1*($B$2-$C69)*$B$7+$B$3*($C69^0.5)*$B$7*_xlfn.NORM.S.INV(RAND())</f>
        <v>1.2966322963689028E-2</v>
      </c>
      <c r="DRG70" s="88">
        <f t="shared" ca="1" si="2869"/>
        <v>1.6095263697953419E-2</v>
      </c>
      <c r="DRH70" s="88">
        <f t="shared" ca="1" si="2869"/>
        <v>1.4613882412634586E-2</v>
      </c>
      <c r="DRI70" s="88">
        <f t="shared" ca="1" si="2869"/>
        <v>1.6458252228038608E-2</v>
      </c>
      <c r="DRJ70" s="88">
        <f t="shared" ca="1" si="2869"/>
        <v>1.7111783261258267E-2</v>
      </c>
      <c r="DRK70" s="88">
        <f t="shared" ca="1" si="2869"/>
        <v>1.5071331765254702E-2</v>
      </c>
      <c r="DRL70" s="88">
        <f t="shared" ca="1" si="2869"/>
        <v>1.6729185276646377E-2</v>
      </c>
      <c r="DRM70" s="88">
        <f t="shared" ca="1" si="2869"/>
        <v>1.7399373345475241E-2</v>
      </c>
      <c r="DRN70" s="88">
        <f t="shared" ca="1" si="2869"/>
        <v>1.4144507825468099E-2</v>
      </c>
      <c r="DRO70" s="88">
        <f t="shared" ca="1" si="2869"/>
        <v>1.203586361794629E-2</v>
      </c>
      <c r="DRP70" s="88">
        <f t="shared" ca="1" si="2869"/>
        <v>1.5220240751612539E-2</v>
      </c>
      <c r="DRQ70" s="88">
        <f t="shared" ca="1" si="2869"/>
        <v>1.5394935196237336E-2</v>
      </c>
      <c r="DRR70" s="88">
        <f t="shared" ca="1" si="2869"/>
        <v>1.553176843008233E-2</v>
      </c>
      <c r="DRS70" s="88">
        <f t="shared" ca="1" si="2869"/>
        <v>1.5813353555729798E-2</v>
      </c>
      <c r="DRT70" s="88">
        <f t="shared" ca="1" si="2869"/>
        <v>1.7520625239814434E-2</v>
      </c>
      <c r="DRU70" s="88">
        <f t="shared" ca="1" si="2869"/>
        <v>1.6638388378737386E-2</v>
      </c>
      <c r="DRV70" s="88">
        <f t="shared" ca="1" si="2557"/>
        <v>1.7130113183811198E-2</v>
      </c>
      <c r="DRW70" s="88">
        <f t="shared" ca="1" si="2557"/>
        <v>1.543782384070202E-2</v>
      </c>
      <c r="DRX70" s="88">
        <f t="shared" ca="1" si="2557"/>
        <v>1.671363600877105E-2</v>
      </c>
      <c r="DRY70" s="88">
        <f t="shared" ca="1" si="2557"/>
        <v>1.5476527564112778E-2</v>
      </c>
      <c r="DRZ70" s="88">
        <f t="shared" ca="1" si="2557"/>
        <v>1.5941735528087201E-2</v>
      </c>
      <c r="DSA70" s="88">
        <f t="shared" ca="1" si="2557"/>
        <v>1.537097184482872E-2</v>
      </c>
      <c r="DSB70" s="88">
        <f t="shared" ca="1" si="2557"/>
        <v>1.6167127314524733E-2</v>
      </c>
      <c r="DSC70" s="88">
        <f t="shared" ca="1" si="2557"/>
        <v>1.5117686637324965E-2</v>
      </c>
      <c r="DSD70" s="88">
        <f t="shared" ca="1" si="2557"/>
        <v>1.6286491323468603E-2</v>
      </c>
      <c r="DSE70" s="88">
        <f t="shared" ca="1" si="2557"/>
        <v>1.6667369725471549E-2</v>
      </c>
      <c r="DSF70" s="88">
        <f t="shared" ca="1" si="2557"/>
        <v>1.3336398756803938E-2</v>
      </c>
      <c r="DSG70" s="88">
        <f t="shared" ca="1" si="2557"/>
        <v>1.7910527202801847E-2</v>
      </c>
      <c r="DSH70" s="88">
        <f t="shared" ca="1" si="2557"/>
        <v>1.4040782523339247E-2</v>
      </c>
      <c r="DSI70" s="88">
        <f t="shared" ca="1" si="2557"/>
        <v>1.6678635124525838E-2</v>
      </c>
      <c r="DSJ70" s="88">
        <f t="shared" ca="1" si="2557"/>
        <v>1.3165015932983432E-2</v>
      </c>
      <c r="DSK70" s="88">
        <f t="shared" ca="1" si="2400"/>
        <v>1.4603101914471974E-2</v>
      </c>
      <c r="DSL70" s="88">
        <f t="shared" ca="1" si="2400"/>
        <v>1.5607461191216133E-2</v>
      </c>
      <c r="DSM70" s="88">
        <f t="shared" ca="1" si="2400"/>
        <v>1.6782123251692951E-2</v>
      </c>
      <c r="DSN70" s="88">
        <f t="shared" ca="1" si="2400"/>
        <v>1.4802277567890028E-2</v>
      </c>
      <c r="DSO70" s="88">
        <f t="shared" ca="1" si="2400"/>
        <v>1.5237364642445555E-2</v>
      </c>
      <c r="DSP70" s="88">
        <f t="shared" ca="1" si="2400"/>
        <v>1.443587579132187E-2</v>
      </c>
      <c r="DSQ70" s="88">
        <f t="shared" ca="1" si="2400"/>
        <v>1.6563532968461546E-2</v>
      </c>
      <c r="DSR70" s="88">
        <f t="shared" ca="1" si="2400"/>
        <v>1.5106325115802999E-2</v>
      </c>
      <c r="DSS70" s="88">
        <f t="shared" ca="1" si="2400"/>
        <v>1.636051067591637E-2</v>
      </c>
      <c r="DST70" s="88">
        <f t="shared" ca="1" si="2400"/>
        <v>1.4181483330298164E-2</v>
      </c>
      <c r="DSU70" s="88">
        <f t="shared" ca="1" si="2400"/>
        <v>1.5082203278508918E-2</v>
      </c>
      <c r="DSV70" s="88">
        <f t="shared" ca="1" si="2400"/>
        <v>1.710764760636007E-2</v>
      </c>
      <c r="DSW70" s="88">
        <f t="shared" ca="1" si="2400"/>
        <v>1.5898833145579355E-2</v>
      </c>
      <c r="DSX70" s="88">
        <f t="shared" ca="1" si="2400"/>
        <v>1.845647669962476E-2</v>
      </c>
      <c r="DSY70" s="88">
        <f t="shared" ca="1" si="2400"/>
        <v>1.5163118973184578E-2</v>
      </c>
      <c r="DSZ70" s="88">
        <f t="shared" ca="1" si="2400"/>
        <v>1.563748868392386E-2</v>
      </c>
      <c r="DTA70" s="88">
        <f t="shared" ca="1" si="2714"/>
        <v>1.6857707218064018E-2</v>
      </c>
      <c r="DTB70" s="88">
        <f t="shared" ca="1" si="2245"/>
        <v>1.4970253839088831E-2</v>
      </c>
      <c r="DTC70" s="88">
        <f t="shared" ca="1" si="2245"/>
        <v>1.2831418557006294E-2</v>
      </c>
      <c r="DTD70" s="88">
        <f t="shared" ca="1" si="2245"/>
        <v>1.3795783467053156E-2</v>
      </c>
      <c r="DTE70" s="88">
        <f t="shared" ca="1" si="2245"/>
        <v>1.6559835657359304E-2</v>
      </c>
      <c r="DTF70" s="88">
        <f t="shared" ca="1" si="2245"/>
        <v>1.568075860156597E-2</v>
      </c>
      <c r="DTG70" s="88">
        <f t="shared" ca="1" si="2245"/>
        <v>1.5495081218232466E-2</v>
      </c>
      <c r="DTH70" s="88">
        <f t="shared" ca="1" si="2245"/>
        <v>1.2740798090505863E-2</v>
      </c>
      <c r="DTI70" s="88">
        <f t="shared" ca="1" si="2245"/>
        <v>1.4365571407005957E-2</v>
      </c>
      <c r="DTJ70" s="88">
        <f t="shared" ca="1" si="2245"/>
        <v>1.5399667589066544E-2</v>
      </c>
      <c r="DTK70" s="88">
        <f t="shared" ca="1" si="2245"/>
        <v>1.441699165239565E-2</v>
      </c>
      <c r="DTL70" s="88">
        <f t="shared" ca="1" si="2245"/>
        <v>1.6697384145399001E-2</v>
      </c>
      <c r="DTM70" s="88">
        <f t="shared" ca="1" si="2245"/>
        <v>1.5517424944518595E-2</v>
      </c>
      <c r="DTN70" s="88">
        <f t="shared" ca="1" si="2245"/>
        <v>1.7905208607679784E-2</v>
      </c>
      <c r="DTO70" s="88">
        <f t="shared" ca="1" si="2245"/>
        <v>1.6668750002948172E-2</v>
      </c>
      <c r="DTP70" s="88">
        <f t="shared" ca="1" si="2245"/>
        <v>1.2968876635802871E-2</v>
      </c>
      <c r="DTQ70" s="88">
        <f t="shared" ca="1" si="2245"/>
        <v>1.2788784070920005E-2</v>
      </c>
      <c r="DTR70" s="88">
        <f ca="1">$C69+$B$1*($B$2-$C69)*$B$7+$B$3*($C69^0.5)*$B$7*_xlfn.NORM.S.INV(RAND())</f>
        <v>1.7446492254340272E-2</v>
      </c>
      <c r="DTS70" s="88">
        <f t="shared" ca="1" si="2870"/>
        <v>1.8116432021079747E-2</v>
      </c>
      <c r="DTT70" s="88">
        <f t="shared" ca="1" si="2870"/>
        <v>1.5934076090689153E-2</v>
      </c>
      <c r="DTU70" s="88">
        <f t="shared" ca="1" si="2870"/>
        <v>1.4561009100653877E-2</v>
      </c>
      <c r="DTV70" s="88">
        <f t="shared" ca="1" si="2870"/>
        <v>1.6443362453044567E-2</v>
      </c>
      <c r="DTW70" s="88">
        <f t="shared" ca="1" si="2870"/>
        <v>1.5591466192001384E-2</v>
      </c>
      <c r="DTX70" s="88">
        <f t="shared" ca="1" si="2870"/>
        <v>1.4727200625407843E-2</v>
      </c>
      <c r="DTY70" s="88">
        <f t="shared" ca="1" si="2870"/>
        <v>1.7229608093544093E-2</v>
      </c>
      <c r="DTZ70" s="88">
        <f t="shared" ca="1" si="2870"/>
        <v>1.5307232654071891E-2</v>
      </c>
      <c r="DUA70" s="88">
        <f t="shared" ca="1" si="2870"/>
        <v>1.5024382101638712E-2</v>
      </c>
      <c r="DUB70" s="88">
        <f t="shared" ca="1" si="2870"/>
        <v>1.9146570723545517E-2</v>
      </c>
      <c r="DUC70" s="88">
        <f t="shared" ca="1" si="2870"/>
        <v>1.4921552932961562E-2</v>
      </c>
      <c r="DUD70" s="88">
        <f t="shared" ca="1" si="2870"/>
        <v>1.5493027938357912E-2</v>
      </c>
      <c r="DUE70" s="88">
        <f t="shared" ca="1" si="2870"/>
        <v>1.3381639746645406E-2</v>
      </c>
      <c r="DUF70" s="88">
        <f t="shared" ca="1" si="2870"/>
        <v>1.3952067911813606E-2</v>
      </c>
      <c r="DUG70" s="88">
        <f t="shared" ca="1" si="2870"/>
        <v>1.6404905639671404E-2</v>
      </c>
      <c r="DUH70" s="88">
        <f t="shared" ca="1" si="2558"/>
        <v>1.6187607669878663E-2</v>
      </c>
      <c r="DUI70" s="88">
        <f t="shared" ca="1" si="2558"/>
        <v>1.654027223771954E-2</v>
      </c>
      <c r="DUJ70" s="88">
        <f t="shared" ca="1" si="2558"/>
        <v>1.4399596711370909E-2</v>
      </c>
      <c r="DUK70" s="88">
        <f t="shared" ca="1" si="2558"/>
        <v>1.5264485229305368E-2</v>
      </c>
      <c r="DUL70" s="88">
        <f t="shared" ca="1" si="2558"/>
        <v>1.5432577295399253E-2</v>
      </c>
      <c r="DUM70" s="88">
        <f t="shared" ca="1" si="2558"/>
        <v>1.4324357355460983E-2</v>
      </c>
      <c r="DUN70" s="88">
        <f t="shared" ca="1" si="2558"/>
        <v>1.611837837357542E-2</v>
      </c>
      <c r="DUO70" s="88">
        <f t="shared" ca="1" si="2558"/>
        <v>1.619049980450777E-2</v>
      </c>
      <c r="DUP70" s="88">
        <f t="shared" ca="1" si="2558"/>
        <v>1.4839296429506172E-2</v>
      </c>
      <c r="DUQ70" s="88">
        <f t="shared" ca="1" si="2558"/>
        <v>1.5739974012003978E-2</v>
      </c>
      <c r="DUR70" s="88">
        <f t="shared" ca="1" si="2558"/>
        <v>1.4945784615252623E-2</v>
      </c>
      <c r="DUS70" s="88">
        <f t="shared" ca="1" si="2558"/>
        <v>1.4231021453163299E-2</v>
      </c>
      <c r="DUT70" s="88">
        <f t="shared" ca="1" si="2558"/>
        <v>1.6062714576290698E-2</v>
      </c>
      <c r="DUU70" s="88">
        <f t="shared" ca="1" si="2558"/>
        <v>1.4866134526370152E-2</v>
      </c>
      <c r="DUV70" s="88">
        <f t="shared" ca="1" si="2558"/>
        <v>1.7176945314820991E-2</v>
      </c>
      <c r="DUW70" s="88">
        <f t="shared" ca="1" si="2401"/>
        <v>1.4430453114563865E-2</v>
      </c>
      <c r="DUX70" s="88">
        <f t="shared" ca="1" si="2401"/>
        <v>1.4937989703266527E-2</v>
      </c>
      <c r="DUY70" s="88">
        <f t="shared" ca="1" si="2401"/>
        <v>1.461827378331979E-2</v>
      </c>
      <c r="DUZ70" s="88">
        <f t="shared" ca="1" si="2401"/>
        <v>1.5046852328648828E-2</v>
      </c>
      <c r="DVA70" s="88">
        <f t="shared" ca="1" si="2401"/>
        <v>1.6392296599774654E-2</v>
      </c>
      <c r="DVB70" s="88">
        <f t="shared" ca="1" si="2401"/>
        <v>1.5013693396362764E-2</v>
      </c>
      <c r="DVC70" s="88">
        <f t="shared" ca="1" si="2401"/>
        <v>1.5529386169859518E-2</v>
      </c>
      <c r="DVD70" s="88">
        <f t="shared" ca="1" si="2401"/>
        <v>1.3586067327602444E-2</v>
      </c>
      <c r="DVE70" s="88">
        <f t="shared" ca="1" si="2401"/>
        <v>1.4985442147435021E-2</v>
      </c>
      <c r="DVF70" s="88">
        <f t="shared" ca="1" si="2401"/>
        <v>1.1845318794543832E-2</v>
      </c>
      <c r="DVG70" s="88">
        <f t="shared" ca="1" si="2401"/>
        <v>1.4477675842518776E-2</v>
      </c>
      <c r="DVH70" s="88">
        <f t="shared" ca="1" si="2401"/>
        <v>1.3896153662793681E-2</v>
      </c>
      <c r="DVI70" s="88">
        <f t="shared" ca="1" si="2401"/>
        <v>1.7271988566678585E-2</v>
      </c>
      <c r="DVJ70" s="88">
        <f t="shared" ca="1" si="2401"/>
        <v>1.5541053205260525E-2</v>
      </c>
      <c r="DVK70" s="88">
        <f t="shared" ca="1" si="2401"/>
        <v>1.5892536491927938E-2</v>
      </c>
      <c r="DVL70" s="88">
        <f t="shared" ca="1" si="2401"/>
        <v>1.7455413504735159E-2</v>
      </c>
      <c r="DVM70" s="88">
        <f t="shared" ca="1" si="2715"/>
        <v>1.3402267959600521E-2</v>
      </c>
      <c r="DVN70" s="88">
        <f t="shared" ca="1" si="2246"/>
        <v>1.4772599897060238E-2</v>
      </c>
      <c r="DVO70" s="88">
        <f t="shared" ca="1" si="2246"/>
        <v>1.2829913235632798E-2</v>
      </c>
      <c r="DVP70" s="88">
        <f t="shared" ca="1" si="2246"/>
        <v>1.398474365914954E-2</v>
      </c>
      <c r="DVQ70" s="88">
        <f t="shared" ca="1" si="2246"/>
        <v>1.2423241720912179E-2</v>
      </c>
      <c r="DVR70" s="88">
        <f t="shared" ca="1" si="2246"/>
        <v>1.5988577802999254E-2</v>
      </c>
      <c r="DVS70" s="88">
        <f t="shared" ca="1" si="2246"/>
        <v>1.4864815854810705E-2</v>
      </c>
      <c r="DVT70" s="88">
        <f t="shared" ca="1" si="2246"/>
        <v>1.4069943848330107E-2</v>
      </c>
      <c r="DVU70" s="88">
        <f t="shared" ca="1" si="2246"/>
        <v>1.2791335909788613E-2</v>
      </c>
      <c r="DVV70" s="88">
        <f t="shared" ca="1" si="2246"/>
        <v>1.5662417437158217E-2</v>
      </c>
      <c r="DVW70" s="88">
        <f t="shared" ca="1" si="2246"/>
        <v>1.6148797557835017E-2</v>
      </c>
      <c r="DVX70" s="88">
        <f t="shared" ca="1" si="2246"/>
        <v>1.4200299336130614E-2</v>
      </c>
      <c r="DVY70" s="88">
        <f t="shared" ca="1" si="2246"/>
        <v>1.6507446563138101E-2</v>
      </c>
      <c r="DVZ70" s="88">
        <f t="shared" ca="1" si="2246"/>
        <v>1.3793535400165013E-2</v>
      </c>
      <c r="DWA70" s="88">
        <f t="shared" ca="1" si="2246"/>
        <v>1.5682159610853837E-2</v>
      </c>
      <c r="DWB70" s="88">
        <f t="shared" ca="1" si="2246"/>
        <v>1.431579515757635E-2</v>
      </c>
      <c r="DWC70" s="88">
        <f t="shared" ca="1" si="2246"/>
        <v>1.4571333526344514E-2</v>
      </c>
      <c r="DWD70" s="88">
        <f ca="1">$C69+$B$1*($B$2-$C69)*$B$7+$B$3*($C69^0.5)*$B$7*_xlfn.NORM.S.INV(RAND())</f>
        <v>1.377996388222103E-2</v>
      </c>
      <c r="DWE70" s="88">
        <f t="shared" ca="1" si="2871"/>
        <v>1.6176000442412346E-2</v>
      </c>
      <c r="DWF70" s="88">
        <f t="shared" ca="1" si="2871"/>
        <v>1.5259156912920771E-2</v>
      </c>
      <c r="DWG70" s="88">
        <f t="shared" ca="1" si="2871"/>
        <v>1.3214180945640671E-2</v>
      </c>
      <c r="DWH70" s="88">
        <f t="shared" ca="1" si="2871"/>
        <v>1.7236382562557204E-2</v>
      </c>
      <c r="DWI70" s="88">
        <f t="shared" ca="1" si="2871"/>
        <v>1.4428760218395505E-2</v>
      </c>
      <c r="DWJ70" s="88">
        <f t="shared" ca="1" si="2871"/>
        <v>1.5144543039761526E-2</v>
      </c>
      <c r="DWK70" s="88">
        <f t="shared" ca="1" si="2871"/>
        <v>1.7763501061301083E-2</v>
      </c>
      <c r="DWL70" s="88">
        <f t="shared" ca="1" si="2871"/>
        <v>1.5224860106223545E-2</v>
      </c>
      <c r="DWM70" s="88">
        <f t="shared" ca="1" si="2871"/>
        <v>1.5328533362553994E-2</v>
      </c>
      <c r="DWN70" s="88">
        <f t="shared" ca="1" si="2871"/>
        <v>1.5726218291788829E-2</v>
      </c>
      <c r="DWO70" s="88">
        <f t="shared" ca="1" si="2871"/>
        <v>1.1214977538817839E-2</v>
      </c>
      <c r="DWP70" s="88">
        <f t="shared" ca="1" si="2871"/>
        <v>1.9184771109793566E-2</v>
      </c>
      <c r="DWQ70" s="88">
        <f t="shared" ca="1" si="2871"/>
        <v>1.7488376722967797E-2</v>
      </c>
      <c r="DWR70" s="88">
        <f t="shared" ca="1" si="2871"/>
        <v>1.5541153591279231E-2</v>
      </c>
      <c r="DWS70" s="88">
        <f t="shared" ca="1" si="2871"/>
        <v>1.4020570165406832E-2</v>
      </c>
      <c r="DWT70" s="88">
        <f t="shared" ca="1" si="2559"/>
        <v>1.626687679482847E-2</v>
      </c>
      <c r="DWU70" s="88">
        <f t="shared" ca="1" si="2559"/>
        <v>1.7757118014174216E-2</v>
      </c>
      <c r="DWV70" s="88">
        <f t="shared" ca="1" si="2559"/>
        <v>1.4013839154829993E-2</v>
      </c>
      <c r="DWW70" s="88">
        <f t="shared" ca="1" si="2559"/>
        <v>1.5065068952869317E-2</v>
      </c>
      <c r="DWX70" s="88">
        <f t="shared" ca="1" si="2559"/>
        <v>1.6677050797425461E-2</v>
      </c>
      <c r="DWY70" s="88">
        <f t="shared" ca="1" si="2559"/>
        <v>1.5089478343416679E-2</v>
      </c>
      <c r="DWZ70" s="88">
        <f t="shared" ca="1" si="2559"/>
        <v>1.3397785799142208E-2</v>
      </c>
      <c r="DXA70" s="88">
        <f t="shared" ca="1" si="2559"/>
        <v>1.5944986415365091E-2</v>
      </c>
      <c r="DXB70" s="88">
        <f t="shared" ca="1" si="2559"/>
        <v>1.7711969259653178E-2</v>
      </c>
      <c r="DXC70" s="88">
        <f t="shared" ca="1" si="2559"/>
        <v>1.6297453757631981E-2</v>
      </c>
      <c r="DXD70" s="88">
        <f t="shared" ca="1" si="2559"/>
        <v>1.7100354694511356E-2</v>
      </c>
      <c r="DXE70" s="88">
        <f t="shared" ca="1" si="2559"/>
        <v>1.5091849226732647E-2</v>
      </c>
      <c r="DXF70" s="88">
        <f t="shared" ca="1" si="2559"/>
        <v>1.4448221601420078E-2</v>
      </c>
      <c r="DXG70" s="88">
        <f t="shared" ca="1" si="2559"/>
        <v>1.5823278044239924E-2</v>
      </c>
      <c r="DXH70" s="88">
        <f t="shared" ca="1" si="2559"/>
        <v>1.520472803089039E-2</v>
      </c>
      <c r="DXI70" s="88">
        <f t="shared" ca="1" si="2402"/>
        <v>1.6527025709364516E-2</v>
      </c>
      <c r="DXJ70" s="88">
        <f t="shared" ca="1" si="2402"/>
        <v>1.4888110865628383E-2</v>
      </c>
      <c r="DXK70" s="88">
        <f t="shared" ca="1" si="2402"/>
        <v>1.5825853160697217E-2</v>
      </c>
      <c r="DXL70" s="88">
        <f t="shared" ca="1" si="2402"/>
        <v>1.6558843726896061E-2</v>
      </c>
      <c r="DXM70" s="88">
        <f t="shared" ca="1" si="2402"/>
        <v>1.6333179052958502E-2</v>
      </c>
      <c r="DXN70" s="88">
        <f t="shared" ca="1" si="2402"/>
        <v>1.6390001408532324E-2</v>
      </c>
      <c r="DXO70" s="88">
        <f t="shared" ca="1" si="2402"/>
        <v>1.6449239922492642E-2</v>
      </c>
      <c r="DXP70" s="88">
        <f t="shared" ca="1" si="2402"/>
        <v>1.6511348651513214E-2</v>
      </c>
      <c r="DXQ70" s="88">
        <f t="shared" ca="1" si="2402"/>
        <v>1.6601737881659483E-2</v>
      </c>
      <c r="DXR70" s="88">
        <f t="shared" ca="1" si="2402"/>
        <v>1.660686020420981E-2</v>
      </c>
      <c r="DXS70" s="88">
        <f t="shared" ca="1" si="2402"/>
        <v>1.4950870809503782E-2</v>
      </c>
      <c r="DXT70" s="88">
        <f t="shared" ca="1" si="2402"/>
        <v>1.5104529964613448E-2</v>
      </c>
      <c r="DXU70" s="88">
        <f t="shared" ca="1" si="2402"/>
        <v>1.4066044215411667E-2</v>
      </c>
      <c r="DXV70" s="88">
        <f t="shared" ca="1" si="2402"/>
        <v>1.391068435789556E-2</v>
      </c>
      <c r="DXW70" s="88">
        <f t="shared" ca="1" si="2402"/>
        <v>1.4828902399819762E-2</v>
      </c>
      <c r="DXX70" s="88">
        <f t="shared" ca="1" si="2402"/>
        <v>1.3858824935099738E-2</v>
      </c>
      <c r="DXY70" s="88">
        <f t="shared" ca="1" si="2716"/>
        <v>1.3560725029983808E-2</v>
      </c>
      <c r="DXZ70" s="88">
        <f t="shared" ca="1" si="2247"/>
        <v>1.4185889889131704E-2</v>
      </c>
      <c r="DYA70" s="88">
        <f t="shared" ca="1" si="2247"/>
        <v>1.2944676343570698E-2</v>
      </c>
      <c r="DYB70" s="88">
        <f t="shared" ca="1" si="2247"/>
        <v>1.4182939717363181E-2</v>
      </c>
      <c r="DYC70" s="88">
        <f t="shared" ca="1" si="2247"/>
        <v>1.5693642546994943E-2</v>
      </c>
      <c r="DYD70" s="88">
        <f t="shared" ca="1" si="2247"/>
        <v>1.3890511839567556E-2</v>
      </c>
      <c r="DYE70" s="88">
        <f t="shared" ca="1" si="2247"/>
        <v>1.6213722681587515E-2</v>
      </c>
      <c r="DYF70" s="88">
        <f t="shared" ca="1" si="2247"/>
        <v>1.5128643294283218E-2</v>
      </c>
      <c r="DYG70" s="88">
        <f t="shared" ca="1" si="2247"/>
        <v>1.4505970895093596E-2</v>
      </c>
      <c r="DYH70" s="88">
        <f t="shared" ca="1" si="2247"/>
        <v>1.4285967559600894E-2</v>
      </c>
      <c r="DYI70" s="88">
        <f t="shared" ca="1" si="2247"/>
        <v>1.5551007768124479E-2</v>
      </c>
      <c r="DYJ70" s="88">
        <f t="shared" ca="1" si="2247"/>
        <v>1.67413611706227E-2</v>
      </c>
      <c r="DYK70" s="88">
        <f t="shared" ca="1" si="2247"/>
        <v>1.4211910171883455E-2</v>
      </c>
      <c r="DYL70" s="88">
        <f t="shared" ca="1" si="2247"/>
        <v>1.6507228747673668E-2</v>
      </c>
      <c r="DYM70" s="88">
        <f t="shared" ca="1" si="2247"/>
        <v>1.6642775039510331E-2</v>
      </c>
      <c r="DYN70" s="88">
        <f t="shared" ca="1" si="2247"/>
        <v>1.6862428210244293E-2</v>
      </c>
      <c r="DYO70" s="88">
        <f t="shared" ca="1" si="2247"/>
        <v>1.7022370792450663E-2</v>
      </c>
      <c r="DYP70" s="88">
        <f ca="1">$C69+$B$1*($B$2-$C69)*$B$7+$B$3*($C69^0.5)*$B$7*_xlfn.NORM.S.INV(RAND())</f>
        <v>1.4681034549992545E-2</v>
      </c>
      <c r="DYQ70" s="88">
        <f t="shared" ca="1" si="2872"/>
        <v>1.3782348372265047E-2</v>
      </c>
      <c r="DYR70" s="88">
        <f t="shared" ca="1" si="2872"/>
        <v>1.6150856265882533E-2</v>
      </c>
      <c r="DYS70" s="88">
        <f t="shared" ca="1" si="2872"/>
        <v>1.6515487273612978E-2</v>
      </c>
      <c r="DYT70" s="88">
        <f t="shared" ca="1" si="2872"/>
        <v>1.4394426803304706E-2</v>
      </c>
      <c r="DYU70" s="88">
        <f t="shared" ca="1" si="2872"/>
        <v>1.7320254968647295E-2</v>
      </c>
      <c r="DYV70" s="88">
        <f t="shared" ca="1" si="2872"/>
        <v>1.386277763726395E-2</v>
      </c>
      <c r="DYW70" s="88">
        <f t="shared" ca="1" si="2872"/>
        <v>1.5324603004104336E-2</v>
      </c>
      <c r="DYX70" s="88">
        <f t="shared" ca="1" si="2872"/>
        <v>1.4562065994821988E-2</v>
      </c>
      <c r="DYY70" s="88">
        <f t="shared" ca="1" si="2872"/>
        <v>1.8221060152446629E-2</v>
      </c>
      <c r="DYZ70" s="88">
        <f t="shared" ca="1" si="2872"/>
        <v>1.404286419479798E-2</v>
      </c>
      <c r="DZA70" s="88">
        <f t="shared" ca="1" si="2872"/>
        <v>1.6811973757600789E-2</v>
      </c>
      <c r="DZB70" s="88">
        <f t="shared" ca="1" si="2872"/>
        <v>1.5596886793035808E-2</v>
      </c>
      <c r="DZC70" s="88">
        <f t="shared" ca="1" si="2872"/>
        <v>1.657247036721814E-2</v>
      </c>
      <c r="DZD70" s="88">
        <f t="shared" ca="1" si="2872"/>
        <v>1.4962218375168843E-2</v>
      </c>
      <c r="DZE70" s="88">
        <f t="shared" ca="1" si="2872"/>
        <v>1.5222496796767612E-2</v>
      </c>
      <c r="DZF70" s="88">
        <f t="shared" ca="1" si="2560"/>
        <v>1.360499740056279E-2</v>
      </c>
      <c r="DZG70" s="88">
        <f t="shared" ca="1" si="2560"/>
        <v>1.5569328184257969E-2</v>
      </c>
      <c r="DZH70" s="88">
        <f t="shared" ca="1" si="2560"/>
        <v>1.1964080229448639E-2</v>
      </c>
      <c r="DZI70" s="88">
        <f t="shared" ca="1" si="2560"/>
        <v>1.4608205560909537E-2</v>
      </c>
      <c r="DZJ70" s="88">
        <f t="shared" ca="1" si="2560"/>
        <v>1.558377330980517E-2</v>
      </c>
      <c r="DZK70" s="88">
        <f t="shared" ca="1" si="2560"/>
        <v>1.7751066406696488E-2</v>
      </c>
      <c r="DZL70" s="88">
        <f t="shared" ca="1" si="2560"/>
        <v>1.5672602501988556E-2</v>
      </c>
      <c r="DZM70" s="88">
        <f t="shared" ca="1" si="2560"/>
        <v>1.4299400695735319E-2</v>
      </c>
      <c r="DZN70" s="88">
        <f t="shared" ca="1" si="2560"/>
        <v>1.6310359083987171E-2</v>
      </c>
      <c r="DZO70" s="88">
        <f t="shared" ca="1" si="2560"/>
        <v>1.6619154606959268E-2</v>
      </c>
      <c r="DZP70" s="88">
        <f t="shared" ca="1" si="2560"/>
        <v>1.5153103616526777E-2</v>
      </c>
      <c r="DZQ70" s="88">
        <f t="shared" ca="1" si="2560"/>
        <v>1.6412520979885933E-2</v>
      </c>
      <c r="DZR70" s="88">
        <f t="shared" ca="1" si="2560"/>
        <v>1.6379618363507077E-2</v>
      </c>
      <c r="DZS70" s="88">
        <f t="shared" ca="1" si="2560"/>
        <v>1.5159804904328819E-2</v>
      </c>
      <c r="DZT70" s="88">
        <f t="shared" ca="1" si="2560"/>
        <v>1.668650664780498E-2</v>
      </c>
      <c r="DZU70" s="88">
        <f t="shared" ca="1" si="2403"/>
        <v>1.5116548713363449E-2</v>
      </c>
      <c r="DZV70" s="88">
        <f t="shared" ca="1" si="2403"/>
        <v>1.5826270474518282E-2</v>
      </c>
      <c r="DZW70" s="88">
        <f t="shared" ca="1" si="2403"/>
        <v>1.9037275151270246E-2</v>
      </c>
      <c r="DZX70" s="88">
        <f t="shared" ca="1" si="2403"/>
        <v>1.5471639835245399E-2</v>
      </c>
      <c r="DZY70" s="88">
        <f t="shared" ca="1" si="2403"/>
        <v>1.6874630548550717E-2</v>
      </c>
      <c r="DZZ70" s="88">
        <f t="shared" ca="1" si="2403"/>
        <v>1.6012296962310241E-2</v>
      </c>
      <c r="EAA70" s="88">
        <f t="shared" ca="1" si="2403"/>
        <v>1.5484264909020024E-2</v>
      </c>
      <c r="EAB70" s="88">
        <f t="shared" ca="1" si="2403"/>
        <v>1.6867628745711464E-2</v>
      </c>
      <c r="EAC70" s="88">
        <f t="shared" ca="1" si="2403"/>
        <v>1.5127051530209278E-2</v>
      </c>
      <c r="EAD70" s="88">
        <f t="shared" ca="1" si="2403"/>
        <v>1.6453171311298191E-2</v>
      </c>
      <c r="EAE70" s="88">
        <f t="shared" ca="1" si="2403"/>
        <v>1.4073148147044549E-2</v>
      </c>
      <c r="EAF70" s="88">
        <f t="shared" ca="1" si="2403"/>
        <v>1.2545402216772833E-2</v>
      </c>
      <c r="EAG70" s="88">
        <f t="shared" ca="1" si="2403"/>
        <v>1.5937760321934002E-2</v>
      </c>
      <c r="EAH70" s="88">
        <f t="shared" ca="1" si="2403"/>
        <v>1.3952335857306096E-2</v>
      </c>
      <c r="EAI70" s="88">
        <f t="shared" ca="1" si="2403"/>
        <v>1.4249635996668918E-2</v>
      </c>
      <c r="EAJ70" s="88">
        <f t="shared" ca="1" si="2403"/>
        <v>1.4151150187116743E-2</v>
      </c>
      <c r="EAK70" s="88">
        <f t="shared" ca="1" si="2717"/>
        <v>1.4660929752136804E-2</v>
      </c>
      <c r="EAL70" s="88">
        <f t="shared" ca="1" si="2248"/>
        <v>1.5781630143195044E-2</v>
      </c>
      <c r="EAM70" s="88">
        <f t="shared" ca="1" si="2248"/>
        <v>1.4638922538240484E-2</v>
      </c>
      <c r="EAN70" s="88">
        <f t="shared" ca="1" si="2248"/>
        <v>1.4297167071780173E-2</v>
      </c>
      <c r="EAO70" s="88">
        <f t="shared" ca="1" si="2248"/>
        <v>1.3900416542997826E-2</v>
      </c>
      <c r="EAP70" s="88">
        <f t="shared" ca="1" si="2248"/>
        <v>1.4394779286505508E-2</v>
      </c>
      <c r="EAQ70" s="88">
        <f t="shared" ca="1" si="2248"/>
        <v>1.5463350361342302E-2</v>
      </c>
      <c r="EAR70" s="88">
        <f t="shared" ca="1" si="2248"/>
        <v>1.530813031025295E-2</v>
      </c>
      <c r="EAS70" s="88">
        <f t="shared" ca="1" si="2248"/>
        <v>1.6137148113986036E-2</v>
      </c>
      <c r="EAT70" s="88">
        <f t="shared" ca="1" si="2248"/>
        <v>1.692402319674546E-2</v>
      </c>
      <c r="EAU70" s="88">
        <f t="shared" ca="1" si="2248"/>
        <v>1.6855188820130783E-2</v>
      </c>
      <c r="EAV70" s="88">
        <f t="shared" ca="1" si="2248"/>
        <v>1.514461357406752E-2</v>
      </c>
      <c r="EAW70" s="88">
        <f t="shared" ca="1" si="2248"/>
        <v>1.4380303643450495E-2</v>
      </c>
      <c r="EAX70" s="88">
        <f t="shared" ca="1" si="2248"/>
        <v>1.5630460133613688E-2</v>
      </c>
      <c r="EAY70" s="88">
        <f t="shared" ca="1" si="2248"/>
        <v>1.6006321486759099E-2</v>
      </c>
      <c r="EAZ70" s="88">
        <f t="shared" ca="1" si="2248"/>
        <v>1.6147594741562608E-2</v>
      </c>
      <c r="EBA70" s="88">
        <f t="shared" ca="1" si="2248"/>
        <v>1.5064634789990407E-2</v>
      </c>
      <c r="EBB70" s="88">
        <f ca="1">$C69+$B$1*($B$2-$C69)*$B$7+$B$3*($C69^0.5)*$B$7*_xlfn.NORM.S.INV(RAND())</f>
        <v>1.7407677916512369E-2</v>
      </c>
      <c r="EBC70" s="88">
        <f t="shared" ca="1" si="2873"/>
        <v>1.5758730921364032E-2</v>
      </c>
      <c r="EBD70" s="88">
        <f t="shared" ca="1" si="2873"/>
        <v>1.6150286970291992E-2</v>
      </c>
      <c r="EBE70" s="88">
        <f t="shared" ca="1" si="2873"/>
        <v>1.7090735126860882E-2</v>
      </c>
      <c r="EBF70" s="88">
        <f t="shared" ca="1" si="2873"/>
        <v>1.7701095318674448E-2</v>
      </c>
      <c r="EBG70" s="88">
        <f t="shared" ca="1" si="2873"/>
        <v>1.4057920263962503E-2</v>
      </c>
      <c r="EBH70" s="88">
        <f t="shared" ca="1" si="2873"/>
        <v>1.602522075515285E-2</v>
      </c>
      <c r="EBI70" s="88">
        <f t="shared" ca="1" si="2873"/>
        <v>1.5837378091517789E-2</v>
      </c>
      <c r="EBJ70" s="88">
        <f t="shared" ca="1" si="2873"/>
        <v>1.447429703669962E-2</v>
      </c>
      <c r="EBK70" s="88">
        <f t="shared" ca="1" si="2873"/>
        <v>1.5122092687255883E-2</v>
      </c>
      <c r="EBL70" s="88">
        <f t="shared" ca="1" si="2873"/>
        <v>1.5947587554731593E-2</v>
      </c>
      <c r="EBM70" s="88">
        <f t="shared" ca="1" si="2873"/>
        <v>1.4605486836857619E-2</v>
      </c>
      <c r="EBN70" s="88">
        <f t="shared" ca="1" si="2873"/>
        <v>1.6575753403951208E-2</v>
      </c>
      <c r="EBO70" s="88">
        <f t="shared" ca="1" si="2873"/>
        <v>1.4026332367715307E-2</v>
      </c>
      <c r="EBP70" s="88">
        <f t="shared" ca="1" si="2873"/>
        <v>1.4917289026356494E-2</v>
      </c>
      <c r="EBQ70" s="88">
        <f t="shared" ca="1" si="2873"/>
        <v>1.7324779613207771E-2</v>
      </c>
      <c r="EBR70" s="88">
        <f t="shared" ca="1" si="2561"/>
        <v>1.2974131231933932E-2</v>
      </c>
      <c r="EBS70" s="88">
        <f t="shared" ca="1" si="2561"/>
        <v>1.4686895122884184E-2</v>
      </c>
      <c r="EBT70" s="88">
        <f t="shared" ca="1" si="2561"/>
        <v>1.5522558612447116E-2</v>
      </c>
      <c r="EBU70" s="88">
        <f t="shared" ca="1" si="2561"/>
        <v>1.4613424178397602E-2</v>
      </c>
      <c r="EBV70" s="88">
        <f t="shared" ca="1" si="2561"/>
        <v>1.4923883110420054E-2</v>
      </c>
      <c r="EBW70" s="88">
        <f t="shared" ca="1" si="2561"/>
        <v>1.4260601998136561E-2</v>
      </c>
      <c r="EBX70" s="88">
        <f t="shared" ca="1" si="2561"/>
        <v>1.6068322154582749E-2</v>
      </c>
      <c r="EBY70" s="88">
        <f t="shared" ca="1" si="2561"/>
        <v>1.5526433316572092E-2</v>
      </c>
      <c r="EBZ70" s="88">
        <f t="shared" ca="1" si="2561"/>
        <v>1.4332571799382278E-2</v>
      </c>
      <c r="ECA70" s="88">
        <f t="shared" ca="1" si="2561"/>
        <v>1.643092008804016E-2</v>
      </c>
      <c r="ECB70" s="88">
        <f t="shared" ca="1" si="2561"/>
        <v>1.566133826520617E-2</v>
      </c>
      <c r="ECC70" s="88">
        <f t="shared" ca="1" si="2561"/>
        <v>1.5863124043750919E-2</v>
      </c>
      <c r="ECD70" s="88">
        <f t="shared" ca="1" si="2561"/>
        <v>1.6051013001616921E-2</v>
      </c>
      <c r="ECE70" s="88">
        <f t="shared" ca="1" si="2561"/>
        <v>1.822780097484953E-2</v>
      </c>
      <c r="ECF70" s="88">
        <f t="shared" ca="1" si="2561"/>
        <v>1.4144170252851244E-2</v>
      </c>
      <c r="ECG70" s="88">
        <f t="shared" ca="1" si="2404"/>
        <v>1.5862300015268022E-2</v>
      </c>
      <c r="ECH70" s="88">
        <f t="shared" ca="1" si="2404"/>
        <v>1.5425084430469631E-2</v>
      </c>
      <c r="ECI70" s="88">
        <f t="shared" ca="1" si="2404"/>
        <v>1.316189537444446E-2</v>
      </c>
      <c r="ECJ70" s="88">
        <f t="shared" ca="1" si="2404"/>
        <v>1.7155620624728033E-2</v>
      </c>
      <c r="ECK70" s="88">
        <f t="shared" ca="1" si="2404"/>
        <v>1.5332152893377388E-2</v>
      </c>
      <c r="ECL70" s="88">
        <f t="shared" ca="1" si="2404"/>
        <v>1.6062115847180036E-2</v>
      </c>
      <c r="ECM70" s="88">
        <f t="shared" ca="1" si="2404"/>
        <v>1.5812924031997317E-2</v>
      </c>
      <c r="ECN70" s="88">
        <f t="shared" ca="1" si="2404"/>
        <v>1.4788103012492639E-2</v>
      </c>
      <c r="ECO70" s="88">
        <f t="shared" ca="1" si="2404"/>
        <v>1.664864158881867E-2</v>
      </c>
      <c r="ECP70" s="88">
        <f t="shared" ca="1" si="2404"/>
        <v>1.6646873175156066E-2</v>
      </c>
      <c r="ECQ70" s="88">
        <f t="shared" ca="1" si="2404"/>
        <v>1.4601718136764219E-2</v>
      </c>
      <c r="ECR70" s="88">
        <f t="shared" ca="1" si="2404"/>
        <v>1.5918966656003234E-2</v>
      </c>
      <c r="ECS70" s="88">
        <f t="shared" ca="1" si="2404"/>
        <v>1.4466652072388751E-2</v>
      </c>
      <c r="ECT70" s="88">
        <f t="shared" ca="1" si="2404"/>
        <v>1.5466561222091803E-2</v>
      </c>
      <c r="ECU70" s="88">
        <f t="shared" ca="1" si="2404"/>
        <v>1.5801570214998006E-2</v>
      </c>
      <c r="ECV70" s="88">
        <f t="shared" ca="1" si="2404"/>
        <v>1.4812265486754385E-2</v>
      </c>
      <c r="ECW70" s="88">
        <f t="shared" ca="1" si="2718"/>
        <v>1.650866713457224E-2</v>
      </c>
      <c r="ECX70" s="88">
        <f t="shared" ca="1" si="2249"/>
        <v>1.5436571110724231E-2</v>
      </c>
      <c r="ECY70" s="88">
        <f t="shared" ca="1" si="2249"/>
        <v>1.4619292184477904E-2</v>
      </c>
      <c r="ECZ70" s="88">
        <f t="shared" ca="1" si="2249"/>
        <v>1.6701548022223456E-2</v>
      </c>
      <c r="EDA70" s="88">
        <f t="shared" ca="1" si="2249"/>
        <v>1.4239165870327E-2</v>
      </c>
      <c r="EDB70" s="88">
        <f t="shared" ca="1" si="2249"/>
        <v>1.6095941400753225E-2</v>
      </c>
      <c r="EDC70" s="88">
        <f t="shared" ca="1" si="2249"/>
        <v>1.6387093158010537E-2</v>
      </c>
      <c r="EDD70" s="88">
        <f t="shared" ca="1" si="2249"/>
        <v>1.4844215597044826E-2</v>
      </c>
      <c r="EDE70" s="88">
        <f t="shared" ca="1" si="2249"/>
        <v>1.3400945637398173E-2</v>
      </c>
      <c r="EDF70" s="88">
        <f t="shared" ca="1" si="2249"/>
        <v>1.5737419284770248E-2</v>
      </c>
      <c r="EDG70" s="88">
        <f t="shared" ca="1" si="2249"/>
        <v>1.5825666718730091E-2</v>
      </c>
      <c r="EDH70" s="88">
        <f t="shared" ca="1" si="2249"/>
        <v>1.4372354228022582E-2</v>
      </c>
      <c r="EDI70" s="88">
        <f t="shared" ca="1" si="2249"/>
        <v>1.5834893431019421E-2</v>
      </c>
      <c r="EDJ70" s="88">
        <f t="shared" ca="1" si="2249"/>
        <v>1.6783014748830236E-2</v>
      </c>
      <c r="EDK70" s="88">
        <f t="shared" ca="1" si="2249"/>
        <v>1.6336320904799913E-2</v>
      </c>
      <c r="EDL70" s="88">
        <f t="shared" ca="1" si="2249"/>
        <v>1.6012386396716205E-2</v>
      </c>
      <c r="EDM70" s="88">
        <f t="shared" ca="1" si="2249"/>
        <v>1.7426405732856729E-2</v>
      </c>
      <c r="EDN70" s="88">
        <f ca="1">$C69+$B$1*($B$2-$C69)*$B$7+$B$3*($C69^0.5)*$B$7*_xlfn.NORM.S.INV(RAND())</f>
        <v>1.6716084627262571E-2</v>
      </c>
      <c r="EDO70" s="88">
        <f t="shared" ca="1" si="2874"/>
        <v>1.4983169571993455E-2</v>
      </c>
      <c r="EDP70" s="88">
        <f t="shared" ca="1" si="2874"/>
        <v>1.6334406438102231E-2</v>
      </c>
      <c r="EDQ70" s="88">
        <f t="shared" ca="1" si="2874"/>
        <v>1.4940884174327235E-2</v>
      </c>
      <c r="EDR70" s="88">
        <f t="shared" ca="1" si="2874"/>
        <v>1.553368998160683E-2</v>
      </c>
      <c r="EDS70" s="88">
        <f t="shared" ca="1" si="2874"/>
        <v>1.5605896489816203E-2</v>
      </c>
      <c r="EDT70" s="88">
        <f t="shared" ca="1" si="2874"/>
        <v>1.6383694196919381E-2</v>
      </c>
      <c r="EDU70" s="88">
        <f t="shared" ca="1" si="2874"/>
        <v>1.7013388988826317E-2</v>
      </c>
      <c r="EDV70" s="88">
        <f t="shared" ca="1" si="2874"/>
        <v>1.5730507435162605E-2</v>
      </c>
      <c r="EDW70" s="88">
        <f t="shared" ca="1" si="2874"/>
        <v>1.6483189840678283E-2</v>
      </c>
      <c r="EDX70" s="88">
        <f t="shared" ca="1" si="2874"/>
        <v>1.5444459695917692E-2</v>
      </c>
      <c r="EDY70" s="88">
        <f t="shared" ca="1" si="2874"/>
        <v>1.3039373767913554E-2</v>
      </c>
      <c r="EDZ70" s="88">
        <f t="shared" ca="1" si="2874"/>
        <v>1.5944677300176891E-2</v>
      </c>
      <c r="EEA70" s="88">
        <f t="shared" ca="1" si="2874"/>
        <v>1.654628636406684E-2</v>
      </c>
      <c r="EEB70" s="88">
        <f t="shared" ca="1" si="2874"/>
        <v>1.4918545588369463E-2</v>
      </c>
      <c r="EEC70" s="88">
        <f t="shared" ca="1" si="2874"/>
        <v>1.5757036987790119E-2</v>
      </c>
      <c r="EED70" s="88">
        <f t="shared" ca="1" si="2562"/>
        <v>1.4681098518145801E-2</v>
      </c>
      <c r="EEE70" s="88">
        <f t="shared" ca="1" si="2562"/>
        <v>1.6591055547173141E-2</v>
      </c>
      <c r="EEF70" s="88">
        <f t="shared" ca="1" si="2562"/>
        <v>1.3502906713121947E-2</v>
      </c>
      <c r="EEG70" s="88">
        <f t="shared" ca="1" si="2562"/>
        <v>1.6101141889417907E-2</v>
      </c>
      <c r="EEH70" s="88">
        <f t="shared" ca="1" si="2562"/>
        <v>1.5650581766223297E-2</v>
      </c>
      <c r="EEI70" s="88">
        <f t="shared" ca="1" si="2562"/>
        <v>1.5507064047335801E-2</v>
      </c>
      <c r="EEJ70" s="88">
        <f t="shared" ca="1" si="2562"/>
        <v>1.5879836970285686E-2</v>
      </c>
      <c r="EEK70" s="88">
        <f t="shared" ca="1" si="2562"/>
        <v>1.7628802619970612E-2</v>
      </c>
      <c r="EEL70" s="88">
        <f t="shared" ca="1" si="2562"/>
        <v>1.4975568203586621E-2</v>
      </c>
      <c r="EEM70" s="88">
        <f t="shared" ca="1" si="2562"/>
        <v>1.6113456917628919E-2</v>
      </c>
      <c r="EEN70" s="88">
        <f t="shared" ca="1" si="2562"/>
        <v>1.6434928788663653E-2</v>
      </c>
      <c r="EEO70" s="88">
        <f t="shared" ca="1" si="2562"/>
        <v>1.5175794232443246E-2</v>
      </c>
      <c r="EEP70" s="88">
        <f t="shared" ca="1" si="2562"/>
        <v>1.6534056480176341E-2</v>
      </c>
      <c r="EEQ70" s="88">
        <f t="shared" ca="1" si="2562"/>
        <v>1.5514010275125244E-2</v>
      </c>
      <c r="EER70" s="88">
        <f t="shared" ca="1" si="2562"/>
        <v>1.4965659340484978E-2</v>
      </c>
      <c r="EES70" s="88">
        <f t="shared" ca="1" si="2405"/>
        <v>1.6111831140266333E-2</v>
      </c>
      <c r="EET70" s="88">
        <f t="shared" ca="1" si="2405"/>
        <v>1.7060379469680313E-2</v>
      </c>
      <c r="EEU70" s="88">
        <f t="shared" ca="1" si="2405"/>
        <v>1.7669073561814776E-2</v>
      </c>
      <c r="EEV70" s="88">
        <f t="shared" ca="1" si="2405"/>
        <v>1.5036214497327852E-2</v>
      </c>
      <c r="EEW70" s="88">
        <f t="shared" ca="1" si="2405"/>
        <v>1.5645560027059701E-2</v>
      </c>
      <c r="EEX70" s="88">
        <f t="shared" ca="1" si="2405"/>
        <v>1.4045177165712852E-2</v>
      </c>
      <c r="EEY70" s="88">
        <f t="shared" ca="1" si="2405"/>
        <v>1.5210083479014419E-2</v>
      </c>
      <c r="EEZ70" s="88">
        <f t="shared" ca="1" si="2405"/>
        <v>1.55801935885241E-2</v>
      </c>
      <c r="EFA70" s="88">
        <f t="shared" ca="1" si="2405"/>
        <v>1.8599668413239574E-2</v>
      </c>
      <c r="EFB70" s="88">
        <f t="shared" ca="1" si="2405"/>
        <v>1.656217804943419E-2</v>
      </c>
      <c r="EFC70" s="88">
        <f t="shared" ca="1" si="2405"/>
        <v>1.5442500316077846E-2</v>
      </c>
      <c r="EFD70" s="88">
        <f t="shared" ca="1" si="2405"/>
        <v>1.553922332686122E-2</v>
      </c>
      <c r="EFE70" s="88">
        <f t="shared" ca="1" si="2405"/>
        <v>1.6095153128399712E-2</v>
      </c>
      <c r="EFF70" s="88">
        <f t="shared" ca="1" si="2405"/>
        <v>1.4252455848626519E-2</v>
      </c>
      <c r="EFG70" s="88">
        <f t="shared" ca="1" si="2405"/>
        <v>1.7363417287259292E-2</v>
      </c>
      <c r="EFH70" s="88">
        <f t="shared" ca="1" si="2405"/>
        <v>1.5684824676662018E-2</v>
      </c>
      <c r="EFI70" s="88">
        <f t="shared" ca="1" si="2719"/>
        <v>1.6336133087057784E-2</v>
      </c>
      <c r="EFJ70" s="88">
        <f t="shared" ca="1" si="2250"/>
        <v>1.812223720162439E-2</v>
      </c>
      <c r="EFK70" s="88">
        <f t="shared" ca="1" si="2250"/>
        <v>1.8493943888726515E-2</v>
      </c>
      <c r="EFL70" s="88">
        <f t="shared" ca="1" si="2250"/>
        <v>1.417574869108058E-2</v>
      </c>
      <c r="EFM70" s="88">
        <f t="shared" ca="1" si="2250"/>
        <v>1.6863230888155892E-2</v>
      </c>
      <c r="EFN70" s="88">
        <f t="shared" ca="1" si="2250"/>
        <v>1.6954952629115859E-2</v>
      </c>
      <c r="EFO70" s="88">
        <f t="shared" ca="1" si="2250"/>
        <v>1.5871962452090868E-2</v>
      </c>
      <c r="EFP70" s="88">
        <f t="shared" ca="1" si="2250"/>
        <v>1.5372839381651E-2</v>
      </c>
      <c r="EFQ70" s="88">
        <f t="shared" ca="1" si="2250"/>
        <v>1.5555909842043907E-2</v>
      </c>
      <c r="EFR70" s="88">
        <f t="shared" ca="1" si="2250"/>
        <v>1.2450567476899233E-2</v>
      </c>
      <c r="EFS70" s="88">
        <f t="shared" ca="1" si="2250"/>
        <v>1.7257514986774858E-2</v>
      </c>
      <c r="EFT70" s="88">
        <f t="shared" ca="1" si="2250"/>
        <v>1.3153785726020327E-2</v>
      </c>
      <c r="EFU70" s="88">
        <f t="shared" ca="1" si="2250"/>
        <v>1.4987362973643973E-2</v>
      </c>
      <c r="EFV70" s="88">
        <f t="shared" ca="1" si="2250"/>
        <v>1.5032580482087171E-2</v>
      </c>
      <c r="EFW70" s="88">
        <f t="shared" ca="1" si="2250"/>
        <v>1.9091658052981332E-2</v>
      </c>
      <c r="EFX70" s="88">
        <f t="shared" ca="1" si="2250"/>
        <v>1.4265286893987178E-2</v>
      </c>
      <c r="EFY70" s="88">
        <f t="shared" ca="1" si="2250"/>
        <v>1.7308528556036321E-2</v>
      </c>
      <c r="EFZ70" s="88">
        <f ca="1">$C69+$B$1*($B$2-$C69)*$B$7+$B$3*($C69^0.5)*$B$7*_xlfn.NORM.S.INV(RAND())</f>
        <v>1.7687272712030994E-2</v>
      </c>
      <c r="EGA70" s="88">
        <f t="shared" ca="1" si="2875"/>
        <v>1.525264785277404E-2</v>
      </c>
      <c r="EGB70" s="88">
        <f t="shared" ca="1" si="2875"/>
        <v>1.7629566244277372E-2</v>
      </c>
      <c r="EGC70" s="88">
        <f t="shared" ca="1" si="2875"/>
        <v>1.6653617872335141E-2</v>
      </c>
      <c r="EGD70" s="88">
        <f t="shared" ca="1" si="2875"/>
        <v>1.4187133968682729E-2</v>
      </c>
      <c r="EGE70" s="88">
        <f t="shared" ca="1" si="2875"/>
        <v>1.5668136626759234E-2</v>
      </c>
      <c r="EGF70" s="88">
        <f t="shared" ca="1" si="2875"/>
        <v>1.3171076753230071E-2</v>
      </c>
      <c r="EGG70" s="88">
        <f t="shared" ca="1" si="2875"/>
        <v>1.4158275633764948E-2</v>
      </c>
      <c r="EGH70" s="88">
        <f t="shared" ca="1" si="2875"/>
        <v>1.348979899318496E-2</v>
      </c>
      <c r="EGI70" s="88">
        <f t="shared" ca="1" si="2875"/>
        <v>1.4338774921043204E-2</v>
      </c>
      <c r="EGJ70" s="88">
        <f t="shared" ca="1" si="2875"/>
        <v>1.3228944740917188E-2</v>
      </c>
      <c r="EGK70" s="88">
        <f t="shared" ca="1" si="2875"/>
        <v>1.3995493592768936E-2</v>
      </c>
      <c r="EGL70" s="88">
        <f t="shared" ca="1" si="2875"/>
        <v>1.5868409465750313E-2</v>
      </c>
      <c r="EGM70" s="88">
        <f t="shared" ca="1" si="2875"/>
        <v>1.5957382258551974E-2</v>
      </c>
      <c r="EGN70" s="88">
        <f t="shared" ca="1" si="2875"/>
        <v>1.5522264747588934E-2</v>
      </c>
      <c r="EGO70" s="88">
        <f t="shared" ca="1" si="2875"/>
        <v>1.5093318425300255E-2</v>
      </c>
      <c r="EGP70" s="88">
        <f t="shared" ca="1" si="2563"/>
        <v>1.4568952160525504E-2</v>
      </c>
      <c r="EGQ70" s="88">
        <f t="shared" ca="1" si="2563"/>
        <v>1.4332153614747704E-2</v>
      </c>
      <c r="EGR70" s="88">
        <f t="shared" ca="1" si="2563"/>
        <v>1.4728838482095526E-2</v>
      </c>
      <c r="EGS70" s="88">
        <f t="shared" ca="1" si="2563"/>
        <v>1.4690695192410065E-2</v>
      </c>
      <c r="EGT70" s="88">
        <f t="shared" ca="1" si="2563"/>
        <v>1.6337099284024516E-2</v>
      </c>
      <c r="EGU70" s="88">
        <f t="shared" ca="1" si="2563"/>
        <v>1.1785496528604965E-2</v>
      </c>
      <c r="EGV70" s="88">
        <f t="shared" ca="1" si="2563"/>
        <v>1.8787033429331555E-2</v>
      </c>
      <c r="EGW70" s="88">
        <f t="shared" ca="1" si="2563"/>
        <v>1.5242876189068305E-2</v>
      </c>
      <c r="EGX70" s="88">
        <f t="shared" ca="1" si="2563"/>
        <v>1.6902805353896502E-2</v>
      </c>
      <c r="EGY70" s="88">
        <f t="shared" ca="1" si="2563"/>
        <v>1.6323229326956311E-2</v>
      </c>
      <c r="EGZ70" s="88">
        <f t="shared" ca="1" si="2563"/>
        <v>1.6178218957698953E-2</v>
      </c>
      <c r="EHA70" s="88">
        <f t="shared" ca="1" si="2563"/>
        <v>1.4836464083805716E-2</v>
      </c>
      <c r="EHB70" s="88">
        <f t="shared" ca="1" si="2563"/>
        <v>1.5408898251523149E-2</v>
      </c>
      <c r="EHC70" s="88">
        <f t="shared" ca="1" si="2563"/>
        <v>1.3269517269227133E-2</v>
      </c>
      <c r="EHD70" s="88">
        <f t="shared" ca="1" si="2563"/>
        <v>1.3529786238678284E-2</v>
      </c>
      <c r="EHE70" s="88">
        <f t="shared" ca="1" si="2406"/>
        <v>1.6249878313914695E-2</v>
      </c>
      <c r="EHF70" s="88">
        <f t="shared" ca="1" si="2406"/>
        <v>1.6499846652882472E-2</v>
      </c>
      <c r="EHG70" s="88">
        <f t="shared" ca="1" si="2406"/>
        <v>1.5216083515792168E-2</v>
      </c>
      <c r="EHH70" s="88">
        <f t="shared" ca="1" si="2406"/>
        <v>1.6934382410346924E-2</v>
      </c>
      <c r="EHI70" s="88">
        <f t="shared" ca="1" si="2406"/>
        <v>1.6008093468627634E-2</v>
      </c>
      <c r="EHJ70" s="88">
        <f t="shared" ca="1" si="2406"/>
        <v>1.636360495950313E-2</v>
      </c>
      <c r="EHK70" s="88">
        <f t="shared" ca="1" si="2406"/>
        <v>1.6607205580193535E-2</v>
      </c>
      <c r="EHL70" s="88">
        <f t="shared" ca="1" si="2406"/>
        <v>1.4444446750465663E-2</v>
      </c>
      <c r="EHM70" s="88">
        <f t="shared" ca="1" si="2406"/>
        <v>1.5536649624724126E-2</v>
      </c>
      <c r="EHN70" s="88">
        <f t="shared" ca="1" si="2406"/>
        <v>1.5250206521840172E-2</v>
      </c>
      <c r="EHO70" s="88">
        <f t="shared" ca="1" si="2406"/>
        <v>1.5815558340080017E-2</v>
      </c>
      <c r="EHP70" s="88">
        <f t="shared" ca="1" si="2406"/>
        <v>1.2209157137822646E-2</v>
      </c>
      <c r="EHQ70" s="88">
        <f t="shared" ca="1" si="2406"/>
        <v>1.6662623537055998E-2</v>
      </c>
      <c r="EHR70" s="88">
        <f t="shared" ca="1" si="2406"/>
        <v>1.4390888443860878E-2</v>
      </c>
      <c r="EHS70" s="88">
        <f t="shared" ca="1" si="2406"/>
        <v>1.5570713634457254E-2</v>
      </c>
      <c r="EHT70" s="88">
        <f t="shared" ca="1" si="2406"/>
        <v>1.5322593175218712E-2</v>
      </c>
      <c r="EHU70" s="88">
        <f t="shared" ca="1" si="2720"/>
        <v>1.6456983837687737E-2</v>
      </c>
      <c r="EHV70" s="88">
        <f t="shared" ca="1" si="2251"/>
        <v>1.6377199681476964E-2</v>
      </c>
      <c r="EHW70" s="88">
        <f t="shared" ca="1" si="2251"/>
        <v>1.6402368322920909E-2</v>
      </c>
      <c r="EHX70" s="88">
        <f t="shared" ca="1" si="2251"/>
        <v>1.4196876331818563E-2</v>
      </c>
      <c r="EHY70" s="88">
        <f t="shared" ca="1" si="2251"/>
        <v>1.6571894566750817E-2</v>
      </c>
      <c r="EHZ70" s="88">
        <f t="shared" ca="1" si="2251"/>
        <v>1.5411015602815634E-2</v>
      </c>
      <c r="EIA70" s="88">
        <f t="shared" ca="1" si="2251"/>
        <v>1.61931511555563E-2</v>
      </c>
      <c r="EIB70" s="88">
        <f t="shared" ca="1" si="2251"/>
        <v>1.5233480581005685E-2</v>
      </c>
      <c r="EIC70" s="88">
        <f t="shared" ca="1" si="2251"/>
        <v>1.5211156788737764E-2</v>
      </c>
      <c r="EID70" s="88">
        <f t="shared" ca="1" si="2251"/>
        <v>1.4143272862436718E-2</v>
      </c>
      <c r="EIE70" s="88">
        <f t="shared" ca="1" si="2251"/>
        <v>1.4757931155372633E-2</v>
      </c>
      <c r="EIF70" s="88">
        <f t="shared" ca="1" si="2251"/>
        <v>1.6469343994564119E-2</v>
      </c>
      <c r="EIG70" s="88">
        <f t="shared" ca="1" si="2251"/>
        <v>1.8129525673405863E-2</v>
      </c>
      <c r="EIH70" s="88">
        <f t="shared" ca="1" si="2251"/>
        <v>1.4650889637190837E-2</v>
      </c>
      <c r="EII70" s="88">
        <f t="shared" ca="1" si="2251"/>
        <v>1.4877462573268193E-2</v>
      </c>
      <c r="EIJ70" s="88">
        <f t="shared" ca="1" si="2251"/>
        <v>1.5288676030209636E-2</v>
      </c>
      <c r="EIK70" s="88">
        <f t="shared" ca="1" si="2251"/>
        <v>1.3721541875725591E-2</v>
      </c>
      <c r="EIL70" s="88">
        <f ca="1">$C69+$B$1*($B$2-$C69)*$B$7+$B$3*($C69^0.5)*$B$7*_xlfn.NORM.S.INV(RAND())</f>
        <v>1.7571085431730506E-2</v>
      </c>
      <c r="EIM70" s="88">
        <f t="shared" ca="1" si="2876"/>
        <v>1.5584432018027989E-2</v>
      </c>
      <c r="EIN70" s="88">
        <f t="shared" ca="1" si="2876"/>
        <v>1.5362665209832479E-2</v>
      </c>
      <c r="EIO70" s="88">
        <f t="shared" ca="1" si="2876"/>
        <v>1.6602568335233586E-2</v>
      </c>
      <c r="EIP70" s="88">
        <f t="shared" ca="1" si="2876"/>
        <v>1.8232687124013963E-2</v>
      </c>
      <c r="EIQ70" s="88">
        <f t="shared" ca="1" si="2876"/>
        <v>1.5065768589960945E-2</v>
      </c>
      <c r="EIR70" s="88">
        <f t="shared" ca="1" si="2876"/>
        <v>1.7699036171659403E-2</v>
      </c>
      <c r="EIS70" s="88">
        <f t="shared" ca="1" si="2876"/>
        <v>1.7279252167224361E-2</v>
      </c>
      <c r="EIT70" s="88">
        <f t="shared" ca="1" si="2876"/>
        <v>1.705157841053943E-2</v>
      </c>
      <c r="EIU70" s="88">
        <f t="shared" ca="1" si="2876"/>
        <v>1.5005531871824034E-2</v>
      </c>
      <c r="EIV70" s="88">
        <f t="shared" ca="1" si="2876"/>
        <v>1.8137222733824912E-2</v>
      </c>
      <c r="EIW70" s="88">
        <f t="shared" ca="1" si="2876"/>
        <v>1.5678761568966856E-2</v>
      </c>
      <c r="EIX70" s="88">
        <f t="shared" ca="1" si="2876"/>
        <v>1.670248292176009E-2</v>
      </c>
      <c r="EIY70" s="88">
        <f t="shared" ca="1" si="2876"/>
        <v>1.8190092413066801E-2</v>
      </c>
      <c r="EIZ70" s="88">
        <f t="shared" ca="1" si="2876"/>
        <v>1.2292251244279476E-2</v>
      </c>
      <c r="EJA70" s="88">
        <f t="shared" ca="1" si="2876"/>
        <v>1.5553712542221369E-2</v>
      </c>
      <c r="EJB70" s="88">
        <f t="shared" ca="1" si="2564"/>
        <v>1.647670332529156E-2</v>
      </c>
      <c r="EJC70" s="88">
        <f t="shared" ca="1" si="2564"/>
        <v>1.4083307394484266E-2</v>
      </c>
      <c r="EJD70" s="88">
        <f t="shared" ca="1" si="2564"/>
        <v>1.6167654548330281E-2</v>
      </c>
      <c r="EJE70" s="88">
        <f t="shared" ca="1" si="2564"/>
        <v>1.5084313454415603E-2</v>
      </c>
      <c r="EJF70" s="88">
        <f t="shared" ca="1" si="2564"/>
        <v>1.6523827887639998E-2</v>
      </c>
      <c r="EJG70" s="88">
        <f t="shared" ca="1" si="2564"/>
        <v>1.415397278997888E-2</v>
      </c>
      <c r="EJH70" s="88">
        <f t="shared" ca="1" si="2564"/>
        <v>1.6247902894517809E-2</v>
      </c>
      <c r="EJI70" s="88">
        <f t="shared" ca="1" si="2564"/>
        <v>1.5724731399649142E-2</v>
      </c>
      <c r="EJJ70" s="88">
        <f t="shared" ca="1" si="2564"/>
        <v>1.4355403195201207E-2</v>
      </c>
      <c r="EJK70" s="88">
        <f t="shared" ca="1" si="2564"/>
        <v>1.5225017743653826E-2</v>
      </c>
      <c r="EJL70" s="88">
        <f t="shared" ca="1" si="2564"/>
        <v>1.4665110045165748E-2</v>
      </c>
      <c r="EJM70" s="88">
        <f t="shared" ca="1" si="2564"/>
        <v>1.5902899492022969E-2</v>
      </c>
      <c r="EJN70" s="88">
        <f t="shared" ca="1" si="2564"/>
        <v>1.3995982692149822E-2</v>
      </c>
      <c r="EJO70" s="88">
        <f t="shared" ca="1" si="2564"/>
        <v>1.5642301896238345E-2</v>
      </c>
      <c r="EJP70" s="88">
        <f t="shared" ca="1" si="2564"/>
        <v>1.6675228646455851E-2</v>
      </c>
      <c r="EJQ70" s="88">
        <f t="shared" ca="1" si="2407"/>
        <v>1.4868915426215049E-2</v>
      </c>
      <c r="EJR70" s="88">
        <f t="shared" ca="1" si="2407"/>
        <v>1.5822402801790168E-2</v>
      </c>
      <c r="EJS70" s="88">
        <f t="shared" ca="1" si="2407"/>
        <v>1.634289477896779E-2</v>
      </c>
      <c r="EJT70" s="88">
        <f t="shared" ca="1" si="2407"/>
        <v>1.5175595450079845E-2</v>
      </c>
      <c r="EJU70" s="88">
        <f t="shared" ca="1" si="2407"/>
        <v>1.5669686256355248E-2</v>
      </c>
      <c r="EJV70" s="88">
        <f t="shared" ca="1" si="2407"/>
        <v>1.3109880044970844E-2</v>
      </c>
      <c r="EJW70" s="88">
        <f t="shared" ca="1" si="2407"/>
        <v>1.4235101305372313E-2</v>
      </c>
      <c r="EJX70" s="88">
        <f t="shared" ca="1" si="2407"/>
        <v>1.5316833488189763E-2</v>
      </c>
      <c r="EJY70" s="88">
        <f t="shared" ca="1" si="2407"/>
        <v>1.575062066815619E-2</v>
      </c>
      <c r="EJZ70" s="88">
        <f t="shared" ca="1" si="2407"/>
        <v>1.3364109814952651E-2</v>
      </c>
      <c r="EKA70" s="88">
        <f t="shared" ca="1" si="2407"/>
        <v>1.4794962090966294E-2</v>
      </c>
      <c r="EKB70" s="88">
        <f t="shared" ca="1" si="2407"/>
        <v>1.6349450814400149E-2</v>
      </c>
      <c r="EKC70" s="88">
        <f t="shared" ca="1" si="2407"/>
        <v>1.5977932761392526E-2</v>
      </c>
      <c r="EKD70" s="88">
        <f t="shared" ca="1" si="2407"/>
        <v>1.4367959908328707E-2</v>
      </c>
      <c r="EKE70" s="88">
        <f t="shared" ca="1" si="2407"/>
        <v>1.4587758323924078E-2</v>
      </c>
      <c r="EKF70" s="88">
        <f t="shared" ca="1" si="2407"/>
        <v>1.4595777256330199E-2</v>
      </c>
      <c r="EKG70" s="88">
        <f t="shared" ca="1" si="2721"/>
        <v>1.4189200040448447E-2</v>
      </c>
      <c r="EKH70" s="88">
        <f t="shared" ca="1" si="2252"/>
        <v>1.5600962461692311E-2</v>
      </c>
      <c r="EKI70" s="88">
        <f t="shared" ca="1" si="2252"/>
        <v>1.3755129590301281E-2</v>
      </c>
      <c r="EKJ70" s="88">
        <f t="shared" ca="1" si="2252"/>
        <v>1.5201451493462595E-2</v>
      </c>
      <c r="EKK70" s="88">
        <f t="shared" ca="1" si="2252"/>
        <v>1.6703762756506726E-2</v>
      </c>
      <c r="EKL70" s="88">
        <f t="shared" ca="1" si="2252"/>
        <v>1.5228366413946457E-2</v>
      </c>
      <c r="EKM70" s="88">
        <f t="shared" ca="1" si="2252"/>
        <v>1.4208950469101065E-2</v>
      </c>
      <c r="EKN70" s="88">
        <f t="shared" ca="1" si="2252"/>
        <v>1.2996353514201153E-2</v>
      </c>
      <c r="EKO70" s="88">
        <f t="shared" ca="1" si="2252"/>
        <v>1.4804148091680352E-2</v>
      </c>
      <c r="EKP70" s="88">
        <f t="shared" ca="1" si="2252"/>
        <v>1.4322663033854724E-2</v>
      </c>
      <c r="EKQ70" s="88">
        <f t="shared" ca="1" si="2252"/>
        <v>1.5152609008041272E-2</v>
      </c>
      <c r="EKR70" s="88">
        <f t="shared" ca="1" si="2252"/>
        <v>1.4757176550210705E-2</v>
      </c>
      <c r="EKS70" s="88">
        <f t="shared" ca="1" si="2252"/>
        <v>1.4311961491278537E-2</v>
      </c>
      <c r="EKT70" s="88">
        <f t="shared" ca="1" si="2252"/>
        <v>1.6697679110155024E-2</v>
      </c>
      <c r="EKU70" s="88">
        <f t="shared" ca="1" si="2252"/>
        <v>1.6478873073033105E-2</v>
      </c>
      <c r="EKV70" s="88">
        <f t="shared" ca="1" si="2252"/>
        <v>1.7610772801784899E-2</v>
      </c>
      <c r="EKW70" s="88">
        <f t="shared" ca="1" si="2252"/>
        <v>1.5635595066613835E-2</v>
      </c>
      <c r="EKX70" s="88">
        <f ca="1">$C69+$B$1*($B$2-$C69)*$B$7+$B$3*($C69^0.5)*$B$7*_xlfn.NORM.S.INV(RAND())</f>
        <v>1.5096799736414869E-2</v>
      </c>
      <c r="EKY70" s="88">
        <f t="shared" ca="1" si="2877"/>
        <v>1.2965966682894823E-2</v>
      </c>
      <c r="EKZ70" s="88">
        <f t="shared" ca="1" si="2877"/>
        <v>1.4866249416918522E-2</v>
      </c>
      <c r="ELA70" s="88">
        <f t="shared" ca="1" si="2877"/>
        <v>1.5184656266140649E-2</v>
      </c>
      <c r="ELB70" s="88">
        <f t="shared" ca="1" si="2877"/>
        <v>1.5701092513254564E-2</v>
      </c>
      <c r="ELC70" s="88">
        <f t="shared" ca="1" si="2877"/>
        <v>1.6876662577101516E-2</v>
      </c>
      <c r="ELD70" s="88">
        <f t="shared" ca="1" si="2877"/>
        <v>1.5094851260063213E-2</v>
      </c>
      <c r="ELE70" s="88">
        <f t="shared" ca="1" si="2877"/>
        <v>1.5067808982482511E-2</v>
      </c>
      <c r="ELF70" s="88">
        <f t="shared" ca="1" si="2877"/>
        <v>1.4600326122918325E-2</v>
      </c>
      <c r="ELG70" s="88">
        <f t="shared" ca="1" si="2877"/>
        <v>1.3120383081703898E-2</v>
      </c>
      <c r="ELH70" s="88">
        <f t="shared" ca="1" si="2877"/>
        <v>1.4636490942949438E-2</v>
      </c>
      <c r="ELI70" s="88">
        <f t="shared" ca="1" si="2877"/>
        <v>1.5839564223334737E-2</v>
      </c>
      <c r="ELJ70" s="88">
        <f t="shared" ca="1" si="2877"/>
        <v>1.3482492321765637E-2</v>
      </c>
      <c r="ELK70" s="88">
        <f t="shared" ca="1" si="2877"/>
        <v>1.5587014252930508E-2</v>
      </c>
      <c r="ELL70" s="88">
        <f t="shared" ca="1" si="2877"/>
        <v>1.6757133337707425E-2</v>
      </c>
      <c r="ELM70" s="88">
        <f t="shared" ca="1" si="2877"/>
        <v>1.5695803529868407E-2</v>
      </c>
      <c r="ELN70" s="88">
        <f t="shared" ca="1" si="2565"/>
        <v>1.6171774177599092E-2</v>
      </c>
      <c r="ELO70" s="88">
        <f t="shared" ca="1" si="2565"/>
        <v>1.4705765553256986E-2</v>
      </c>
      <c r="ELP70" s="88">
        <f t="shared" ca="1" si="2565"/>
        <v>1.6606484751019782E-2</v>
      </c>
      <c r="ELQ70" s="88">
        <f t="shared" ca="1" si="2565"/>
        <v>1.3915213998615315E-2</v>
      </c>
      <c r="ELR70" s="88">
        <f t="shared" ca="1" si="2565"/>
        <v>1.4273215027844472E-2</v>
      </c>
      <c r="ELS70" s="88">
        <f t="shared" ca="1" si="2565"/>
        <v>1.6099790737608286E-2</v>
      </c>
      <c r="ELT70" s="88">
        <f t="shared" ca="1" si="2565"/>
        <v>1.4532472360156385E-2</v>
      </c>
      <c r="ELU70" s="88">
        <f t="shared" ca="1" si="2565"/>
        <v>1.3505604830698039E-2</v>
      </c>
      <c r="ELV70" s="88">
        <f t="shared" ca="1" si="2565"/>
        <v>1.6548774912139238E-2</v>
      </c>
      <c r="ELW70" s="88">
        <f t="shared" ca="1" si="2565"/>
        <v>1.6495977480491864E-2</v>
      </c>
      <c r="ELX70" s="88">
        <f t="shared" ca="1" si="2565"/>
        <v>1.2053017052323107E-2</v>
      </c>
      <c r="ELY70" s="88">
        <f t="shared" ca="1" si="2565"/>
        <v>1.5768432500259152E-2</v>
      </c>
      <c r="ELZ70" s="88">
        <f t="shared" ca="1" si="2565"/>
        <v>1.4649605004489185E-2</v>
      </c>
      <c r="EMA70" s="88">
        <f t="shared" ca="1" si="2565"/>
        <v>1.5788618282525063E-2</v>
      </c>
      <c r="EMB70" s="88">
        <f t="shared" ca="1" si="2565"/>
        <v>1.6353011631507409E-2</v>
      </c>
      <c r="EMC70" s="88">
        <f t="shared" ca="1" si="2408"/>
        <v>1.5346169870249761E-2</v>
      </c>
      <c r="EMD70" s="88">
        <f t="shared" ca="1" si="2408"/>
        <v>1.5611446034895383E-2</v>
      </c>
      <c r="EME70" s="88">
        <f t="shared" ca="1" si="2408"/>
        <v>1.474761790158911E-2</v>
      </c>
      <c r="EMF70" s="88">
        <f t="shared" ca="1" si="2408"/>
        <v>1.6988910353424421E-2</v>
      </c>
      <c r="EMG70" s="88">
        <f t="shared" ca="1" si="2408"/>
        <v>1.5887969550552845E-2</v>
      </c>
      <c r="EMH70" s="88">
        <f t="shared" ca="1" si="2408"/>
        <v>1.6065106884013171E-2</v>
      </c>
      <c r="EMI70" s="88">
        <f t="shared" ca="1" si="2408"/>
        <v>1.7975583741425005E-2</v>
      </c>
      <c r="EMJ70" s="88">
        <f t="shared" ca="1" si="2408"/>
        <v>1.5069171874065153E-2</v>
      </c>
      <c r="EMK70" s="88">
        <f t="shared" ca="1" si="2408"/>
        <v>1.3923879174078585E-2</v>
      </c>
      <c r="EML70" s="88">
        <f t="shared" ca="1" si="2408"/>
        <v>1.7087080818417279E-2</v>
      </c>
      <c r="EMM70" s="88">
        <f t="shared" ca="1" si="2408"/>
        <v>1.7269737747811962E-2</v>
      </c>
      <c r="EMN70" s="88">
        <f t="shared" ca="1" si="2408"/>
        <v>1.5067450152026419E-2</v>
      </c>
      <c r="EMO70" s="88">
        <f t="shared" ca="1" si="2408"/>
        <v>1.6636209778648204E-2</v>
      </c>
      <c r="EMP70" s="88">
        <f t="shared" ca="1" si="2408"/>
        <v>1.49219562651721E-2</v>
      </c>
      <c r="EMQ70" s="88">
        <f t="shared" ca="1" si="2408"/>
        <v>1.6175493980555154E-2</v>
      </c>
      <c r="EMR70" s="88">
        <f t="shared" ca="1" si="2408"/>
        <v>1.6383227794377037E-2</v>
      </c>
      <c r="EMS70" s="88">
        <f t="shared" ca="1" si="2722"/>
        <v>1.577884513747799E-2</v>
      </c>
      <c r="EMT70" s="88">
        <f t="shared" ca="1" si="2253"/>
        <v>1.3827663103051127E-2</v>
      </c>
      <c r="EMU70" s="88">
        <f t="shared" ca="1" si="2253"/>
        <v>1.4816513837141106E-2</v>
      </c>
      <c r="EMV70" s="88">
        <f t="shared" ca="1" si="2253"/>
        <v>1.4731009859700611E-2</v>
      </c>
      <c r="EMW70" s="88">
        <f t="shared" ca="1" si="2253"/>
        <v>1.7125379668612897E-2</v>
      </c>
      <c r="EMX70" s="88">
        <f t="shared" ca="1" si="2253"/>
        <v>1.5856174487164008E-2</v>
      </c>
      <c r="EMY70" s="88">
        <f t="shared" ca="1" si="2253"/>
        <v>1.5032564560181406E-2</v>
      </c>
      <c r="EMZ70" s="88">
        <f t="shared" ca="1" si="2253"/>
        <v>1.3505768330756413E-2</v>
      </c>
      <c r="ENA70" s="88">
        <f t="shared" ca="1" si="2253"/>
        <v>1.4135533740233731E-2</v>
      </c>
      <c r="ENB70" s="88">
        <f t="shared" ca="1" si="2253"/>
        <v>1.5506946869870209E-2</v>
      </c>
      <c r="ENC70" s="88">
        <f t="shared" ca="1" si="2253"/>
        <v>1.2060044972554248E-2</v>
      </c>
      <c r="END70" s="88">
        <f t="shared" ca="1" si="2253"/>
        <v>1.5373875801114973E-2</v>
      </c>
      <c r="ENE70" s="88">
        <f t="shared" ca="1" si="2253"/>
        <v>1.3983704479792441E-2</v>
      </c>
      <c r="ENF70" s="88">
        <f t="shared" ca="1" si="2253"/>
        <v>1.628933353903703E-2</v>
      </c>
      <c r="ENG70" s="88">
        <f t="shared" ca="1" si="2253"/>
        <v>1.5722066941019981E-2</v>
      </c>
      <c r="ENH70" s="88">
        <f t="shared" ca="1" si="2253"/>
        <v>1.7523220927678915E-2</v>
      </c>
      <c r="ENI70" s="88">
        <f t="shared" ca="1" si="2253"/>
        <v>1.470730926336288E-2</v>
      </c>
      <c r="ENJ70" s="88">
        <f ca="1">$C69+$B$1*($B$2-$C69)*$B$7+$B$3*($C69^0.5)*$B$7*_xlfn.NORM.S.INV(RAND())</f>
        <v>1.4832121979561659E-2</v>
      </c>
      <c r="ENK70" s="88">
        <f t="shared" ca="1" si="2878"/>
        <v>1.438280945451728E-2</v>
      </c>
      <c r="ENL70" s="88">
        <f t="shared" ca="1" si="2878"/>
        <v>1.4205480699910102E-2</v>
      </c>
      <c r="ENM70" s="88">
        <f t="shared" ca="1" si="2878"/>
        <v>1.4653637301074655E-2</v>
      </c>
      <c r="ENN70" s="88">
        <f t="shared" ca="1" si="2878"/>
        <v>1.5501405572671916E-2</v>
      </c>
      <c r="ENO70" s="88">
        <f t="shared" ca="1" si="2878"/>
        <v>1.3542440762150918E-2</v>
      </c>
      <c r="ENP70" s="88">
        <f t="shared" ca="1" si="2878"/>
        <v>1.4917722818477346E-2</v>
      </c>
      <c r="ENQ70" s="88">
        <f t="shared" ca="1" si="2878"/>
        <v>1.5072578628940975E-2</v>
      </c>
      <c r="ENR70" s="88">
        <f t="shared" ca="1" si="2878"/>
        <v>1.6098557146729857E-2</v>
      </c>
      <c r="ENS70" s="88">
        <f t="shared" ca="1" si="2878"/>
        <v>1.3781775143206661E-2</v>
      </c>
      <c r="ENT70" s="88">
        <f t="shared" ca="1" si="2878"/>
        <v>1.4599533594190381E-2</v>
      </c>
      <c r="ENU70" s="88">
        <f t="shared" ca="1" si="2878"/>
        <v>1.4840394305469649E-2</v>
      </c>
      <c r="ENV70" s="88">
        <f t="shared" ca="1" si="2878"/>
        <v>1.6240357689311678E-2</v>
      </c>
      <c r="ENW70" s="88">
        <f t="shared" ca="1" si="2878"/>
        <v>1.5389849132098824E-2</v>
      </c>
      <c r="ENX70" s="88">
        <f t="shared" ca="1" si="2878"/>
        <v>1.5770882279053256E-2</v>
      </c>
      <c r="ENY70" s="88">
        <f t="shared" ca="1" si="2878"/>
        <v>1.8237811168489701E-2</v>
      </c>
      <c r="ENZ70" s="88">
        <f t="shared" ca="1" si="2566"/>
        <v>1.5887431941041016E-2</v>
      </c>
      <c r="EOA70" s="88">
        <f t="shared" ca="1" si="2566"/>
        <v>1.7624670857180925E-2</v>
      </c>
      <c r="EOB70" s="88">
        <f t="shared" ca="1" si="2566"/>
        <v>1.5341464404088078E-2</v>
      </c>
      <c r="EOC70" s="88">
        <f t="shared" ca="1" si="2566"/>
        <v>1.5892628165122599E-2</v>
      </c>
      <c r="EOD70" s="88">
        <f t="shared" ca="1" si="2566"/>
        <v>1.7070913255622933E-2</v>
      </c>
      <c r="EOE70" s="88">
        <f t="shared" ca="1" si="2566"/>
        <v>1.4376760636934381E-2</v>
      </c>
      <c r="EOF70" s="88">
        <f t="shared" ca="1" si="2566"/>
        <v>1.6641382191015658E-2</v>
      </c>
      <c r="EOG70" s="88">
        <f t="shared" ca="1" si="2566"/>
        <v>1.5941669263141129E-2</v>
      </c>
      <c r="EOH70" s="88">
        <f t="shared" ca="1" si="2566"/>
        <v>1.5620959121852115E-2</v>
      </c>
      <c r="EOI70" s="88">
        <f t="shared" ca="1" si="2566"/>
        <v>1.5289670332456323E-2</v>
      </c>
      <c r="EOJ70" s="88">
        <f t="shared" ca="1" si="2566"/>
        <v>1.6129778430563124E-2</v>
      </c>
      <c r="EOK70" s="88">
        <f t="shared" ca="1" si="2566"/>
        <v>1.4747130721930398E-2</v>
      </c>
      <c r="EOL70" s="88">
        <f t="shared" ca="1" si="2566"/>
        <v>1.6195611316036602E-2</v>
      </c>
      <c r="EOM70" s="88">
        <f t="shared" ca="1" si="2566"/>
        <v>1.5213427404524121E-2</v>
      </c>
      <c r="EON70" s="88">
        <f t="shared" ca="1" si="2566"/>
        <v>1.4919538092868175E-2</v>
      </c>
      <c r="EOO70" s="88">
        <f t="shared" ca="1" si="2409"/>
        <v>1.5045063555099299E-2</v>
      </c>
      <c r="EOP70" s="88">
        <f t="shared" ca="1" si="2409"/>
        <v>1.8120584747033545E-2</v>
      </c>
      <c r="EOQ70" s="88">
        <f t="shared" ca="1" si="2409"/>
        <v>1.5040673779754219E-2</v>
      </c>
      <c r="EOR70" s="88">
        <f t="shared" ca="1" si="2409"/>
        <v>1.613760733884953E-2</v>
      </c>
      <c r="EOS70" s="88">
        <f t="shared" ca="1" si="2409"/>
        <v>1.6892274486785687E-2</v>
      </c>
      <c r="EOT70" s="88">
        <f t="shared" ca="1" si="2409"/>
        <v>1.786420035409754E-2</v>
      </c>
      <c r="EOU70" s="88">
        <f t="shared" ca="1" si="2409"/>
        <v>1.527972807946306E-2</v>
      </c>
      <c r="EOV70" s="88">
        <f t="shared" ca="1" si="2409"/>
        <v>1.6437508539047199E-2</v>
      </c>
      <c r="EOW70" s="88">
        <f t="shared" ca="1" si="2409"/>
        <v>1.4254188586094153E-2</v>
      </c>
      <c r="EOX70" s="88">
        <f t="shared" ca="1" si="2409"/>
        <v>1.4681535271136652E-2</v>
      </c>
      <c r="EOY70" s="88">
        <f t="shared" ca="1" si="2409"/>
        <v>1.3325681123086949E-2</v>
      </c>
      <c r="EOZ70" s="88">
        <f t="shared" ca="1" si="2409"/>
        <v>1.3663240834524278E-2</v>
      </c>
      <c r="EPA70" s="88">
        <f t="shared" ca="1" si="2409"/>
        <v>1.6706610757079795E-2</v>
      </c>
      <c r="EPB70" s="88">
        <f t="shared" ca="1" si="2409"/>
        <v>1.5980409292701336E-2</v>
      </c>
      <c r="EPC70" s="88">
        <f t="shared" ca="1" si="2409"/>
        <v>1.5028161457005557E-2</v>
      </c>
      <c r="EPD70" s="88">
        <f t="shared" ca="1" si="2409"/>
        <v>1.3738786319793096E-2</v>
      </c>
      <c r="EPE70" s="88">
        <f t="shared" ca="1" si="2723"/>
        <v>1.4845439932593423E-2</v>
      </c>
      <c r="EPF70" s="88">
        <f t="shared" ca="1" si="2254"/>
        <v>1.6170774214264154E-2</v>
      </c>
      <c r="EPG70" s="88">
        <f t="shared" ca="1" si="2254"/>
        <v>1.4869316141169131E-2</v>
      </c>
      <c r="EPH70" s="88">
        <f t="shared" ca="1" si="2254"/>
        <v>1.7185739101496792E-2</v>
      </c>
      <c r="EPI70" s="88">
        <f t="shared" ca="1" si="2254"/>
        <v>1.4182419067192802E-2</v>
      </c>
      <c r="EPJ70" s="88">
        <f t="shared" ca="1" si="2254"/>
        <v>1.6182684396113933E-2</v>
      </c>
      <c r="EPK70" s="88">
        <f t="shared" ca="1" si="2254"/>
        <v>1.4248939054787513E-2</v>
      </c>
      <c r="EPL70" s="88">
        <f t="shared" ca="1" si="2254"/>
        <v>1.5298588380313151E-2</v>
      </c>
      <c r="EPM70" s="88">
        <f t="shared" ca="1" si="2254"/>
        <v>1.5183550009130721E-2</v>
      </c>
      <c r="EPN70" s="88">
        <f t="shared" ca="1" si="2254"/>
        <v>1.6437984852390005E-2</v>
      </c>
      <c r="EPO70" s="88">
        <f t="shared" ca="1" si="2254"/>
        <v>1.6270174372511985E-2</v>
      </c>
      <c r="EPP70" s="88">
        <f t="shared" ca="1" si="2254"/>
        <v>1.5066672863945018E-2</v>
      </c>
      <c r="EPQ70" s="88">
        <f t="shared" ca="1" si="2254"/>
        <v>1.3894563063050756E-2</v>
      </c>
      <c r="EPR70" s="88">
        <f t="shared" ca="1" si="2254"/>
        <v>1.8391528194109254E-2</v>
      </c>
      <c r="EPS70" s="88">
        <f t="shared" ca="1" si="2254"/>
        <v>1.5291592868648221E-2</v>
      </c>
      <c r="EPT70" s="88">
        <f t="shared" ca="1" si="2254"/>
        <v>1.5010899755705747E-2</v>
      </c>
      <c r="EPU70" s="88">
        <f t="shared" ca="1" si="2254"/>
        <v>1.5641643983671443E-2</v>
      </c>
      <c r="EPV70" s="88">
        <f ca="1">$C69+$B$1*($B$2-$C69)*$B$7+$B$3*($C69^0.5)*$B$7*_xlfn.NORM.S.INV(RAND())</f>
        <v>1.3125375263330016E-2</v>
      </c>
      <c r="EPW70" s="88">
        <f t="shared" ca="1" si="2879"/>
        <v>1.4119439143220246E-2</v>
      </c>
      <c r="EPX70" s="88">
        <f t="shared" ca="1" si="2879"/>
        <v>1.6259271286880757E-2</v>
      </c>
      <c r="EPY70" s="88">
        <f t="shared" ca="1" si="2879"/>
        <v>1.6636583864680452E-2</v>
      </c>
      <c r="EPZ70" s="88">
        <f t="shared" ca="1" si="2879"/>
        <v>1.5891615025995356E-2</v>
      </c>
      <c r="EQA70" s="88">
        <f t="shared" ca="1" si="2879"/>
        <v>1.4832788878547729E-2</v>
      </c>
      <c r="EQB70" s="88">
        <f t="shared" ca="1" si="2879"/>
        <v>1.6646113191910523E-2</v>
      </c>
      <c r="EQC70" s="88">
        <f t="shared" ca="1" si="2879"/>
        <v>1.5799379382951933E-2</v>
      </c>
      <c r="EQD70" s="88">
        <f t="shared" ca="1" si="2879"/>
        <v>1.6252502430142961E-2</v>
      </c>
      <c r="EQE70" s="88">
        <f t="shared" ca="1" si="2879"/>
        <v>1.2749327046912071E-2</v>
      </c>
      <c r="EQF70" s="88">
        <f t="shared" ca="1" si="2879"/>
        <v>1.6137406488161886E-2</v>
      </c>
      <c r="EQG70" s="88">
        <f t="shared" ca="1" si="2879"/>
        <v>1.4999488024803774E-2</v>
      </c>
      <c r="EQH70" s="88">
        <f t="shared" ca="1" si="2879"/>
        <v>1.5437098407177033E-2</v>
      </c>
      <c r="EQI70" s="88">
        <f t="shared" ca="1" si="2879"/>
        <v>1.7194120047859734E-2</v>
      </c>
      <c r="EQJ70" s="88">
        <f t="shared" ca="1" si="2879"/>
        <v>1.6182355993975911E-2</v>
      </c>
      <c r="EQK70" s="88">
        <f t="shared" ca="1" si="2879"/>
        <v>1.3853373135453539E-2</v>
      </c>
      <c r="EQL70" s="88">
        <f t="shared" ca="1" si="2567"/>
        <v>1.5490640684824527E-2</v>
      </c>
      <c r="EQM70" s="88">
        <f t="shared" ca="1" si="2567"/>
        <v>1.493705083634176E-2</v>
      </c>
      <c r="EQN70" s="88">
        <f t="shared" ca="1" si="2567"/>
        <v>1.4392494370328969E-2</v>
      </c>
      <c r="EQO70" s="88">
        <f t="shared" ca="1" si="2567"/>
        <v>1.7154924449902249E-2</v>
      </c>
      <c r="EQP70" s="88">
        <f t="shared" ca="1" si="2567"/>
        <v>1.6411281483810214E-2</v>
      </c>
      <c r="EQQ70" s="88">
        <f t="shared" ca="1" si="2567"/>
        <v>1.6299860143752246E-2</v>
      </c>
      <c r="EQR70" s="88">
        <f t="shared" ca="1" si="2567"/>
        <v>1.6444967329640729E-2</v>
      </c>
      <c r="EQS70" s="88">
        <f t="shared" ca="1" si="2567"/>
        <v>1.5905702213040523E-2</v>
      </c>
      <c r="EQT70" s="88">
        <f t="shared" ca="1" si="2567"/>
        <v>1.5907332733417014E-2</v>
      </c>
      <c r="EQU70" s="88">
        <f t="shared" ca="1" si="2567"/>
        <v>1.6454765255463782E-2</v>
      </c>
      <c r="EQV70" s="88">
        <f t="shared" ca="1" si="2567"/>
        <v>1.6398983032167622E-2</v>
      </c>
      <c r="EQW70" s="88">
        <f t="shared" ca="1" si="2567"/>
        <v>1.4842583031764079E-2</v>
      </c>
      <c r="EQX70" s="88">
        <f t="shared" ca="1" si="2567"/>
        <v>1.5005946703680993E-2</v>
      </c>
      <c r="EQY70" s="88">
        <f t="shared" ca="1" si="2567"/>
        <v>1.557569180993573E-2</v>
      </c>
      <c r="EQZ70" s="88">
        <f t="shared" ca="1" si="2567"/>
        <v>1.5349282814930599E-2</v>
      </c>
      <c r="ERA70" s="88">
        <f t="shared" ca="1" si="2410"/>
        <v>1.6509375221790849E-2</v>
      </c>
      <c r="ERB70" s="88">
        <f t="shared" ca="1" si="2410"/>
        <v>1.5788931873137884E-2</v>
      </c>
      <c r="ERC70" s="88">
        <f t="shared" ca="1" si="2410"/>
        <v>1.6865387495361525E-2</v>
      </c>
      <c r="ERD70" s="88">
        <f t="shared" ca="1" si="2410"/>
        <v>1.4498297984646918E-2</v>
      </c>
      <c r="ERE70" s="88">
        <f t="shared" ca="1" si="2410"/>
        <v>1.6408937937416171E-2</v>
      </c>
      <c r="ERF70" s="88">
        <f t="shared" ca="1" si="2410"/>
        <v>1.5466268582519033E-2</v>
      </c>
      <c r="ERG70" s="88">
        <f t="shared" ca="1" si="2410"/>
        <v>1.5583864991074625E-2</v>
      </c>
      <c r="ERH70" s="88">
        <f t="shared" ca="1" si="2410"/>
        <v>1.4507756539612331E-2</v>
      </c>
      <c r="ERI70" s="88">
        <f t="shared" ca="1" si="2410"/>
        <v>1.4637051217484768E-2</v>
      </c>
      <c r="ERJ70" s="88">
        <f t="shared" ca="1" si="2410"/>
        <v>1.6307143309465311E-2</v>
      </c>
      <c r="ERK70" s="88">
        <f t="shared" ca="1" si="2410"/>
        <v>1.3733571361629213E-2</v>
      </c>
      <c r="ERL70" s="88">
        <f t="shared" ca="1" si="2410"/>
        <v>1.6291521326710461E-2</v>
      </c>
      <c r="ERM70" s="88">
        <f t="shared" ca="1" si="2410"/>
        <v>1.4191656894419577E-2</v>
      </c>
      <c r="ERN70" s="88">
        <f t="shared" ca="1" si="2410"/>
        <v>1.4849387814148012E-2</v>
      </c>
      <c r="ERO70" s="88">
        <f t="shared" ca="1" si="2410"/>
        <v>1.3144256937009673E-2</v>
      </c>
      <c r="ERP70" s="88">
        <f t="shared" ca="1" si="2410"/>
        <v>1.5857745210013693E-2</v>
      </c>
      <c r="ERQ70" s="88">
        <f t="shared" ca="1" si="2724"/>
        <v>1.6911013440153052E-2</v>
      </c>
      <c r="ERR70" s="88">
        <f t="shared" ca="1" si="2255"/>
        <v>1.548654878078987E-2</v>
      </c>
      <c r="ERS70" s="88">
        <f t="shared" ca="1" si="2255"/>
        <v>1.5232924223403202E-2</v>
      </c>
      <c r="ERT70" s="88">
        <f t="shared" ca="1" si="2255"/>
        <v>1.5953006666409891E-2</v>
      </c>
      <c r="ERU70" s="88">
        <f t="shared" ca="1" si="2255"/>
        <v>1.6306880842324473E-2</v>
      </c>
      <c r="ERV70" s="88">
        <f t="shared" ca="1" si="2255"/>
        <v>1.7077984051982482E-2</v>
      </c>
      <c r="ERW70" s="88">
        <f t="shared" ca="1" si="2255"/>
        <v>1.7026099773658258E-2</v>
      </c>
      <c r="ERX70" s="88">
        <f t="shared" ca="1" si="2255"/>
        <v>1.7165805261333735E-2</v>
      </c>
      <c r="ERY70" s="88">
        <f t="shared" ca="1" si="2255"/>
        <v>1.3609231591087562E-2</v>
      </c>
      <c r="ERZ70" s="88">
        <f t="shared" ca="1" si="2255"/>
        <v>1.7469964410120647E-2</v>
      </c>
      <c r="ESA70" s="88">
        <f t="shared" ca="1" si="2255"/>
        <v>1.4650199836456077E-2</v>
      </c>
      <c r="ESB70" s="88">
        <f t="shared" ca="1" si="2255"/>
        <v>1.7578367849073667E-2</v>
      </c>
      <c r="ESC70" s="88">
        <f t="shared" ca="1" si="2255"/>
        <v>1.655615525083173E-2</v>
      </c>
      <c r="ESD70" s="88">
        <f t="shared" ca="1" si="2255"/>
        <v>1.5752341418391057E-2</v>
      </c>
      <c r="ESE70" s="88">
        <f t="shared" ca="1" si="2255"/>
        <v>1.6624888194579947E-2</v>
      </c>
      <c r="ESF70" s="88">
        <f t="shared" ca="1" si="2255"/>
        <v>1.7056533572683833E-2</v>
      </c>
      <c r="ESG70" s="88">
        <f t="shared" ca="1" si="2255"/>
        <v>1.8182513784656597E-2</v>
      </c>
      <c r="ESH70" s="88">
        <f ca="1">$C69+$B$1*($B$2-$C69)*$B$7+$B$3*($C69^0.5)*$B$7*_xlfn.NORM.S.INV(RAND())</f>
        <v>1.6162407723030972E-2</v>
      </c>
      <c r="ESI70" s="88">
        <f t="shared" ca="1" si="2880"/>
        <v>1.4360677919354668E-2</v>
      </c>
      <c r="ESJ70" s="88">
        <f t="shared" ca="1" si="2880"/>
        <v>1.6134321690148851E-2</v>
      </c>
      <c r="ESK70" s="88">
        <f t="shared" ca="1" si="2880"/>
        <v>1.6819624925580832E-2</v>
      </c>
      <c r="ESL70" s="88">
        <f t="shared" ca="1" si="2880"/>
        <v>1.4506887931266581E-2</v>
      </c>
      <c r="ESM70" s="88">
        <f t="shared" ca="1" si="2880"/>
        <v>1.2791738574541422E-2</v>
      </c>
      <c r="ESN70" s="88">
        <f t="shared" ca="1" si="2880"/>
        <v>1.6900033919028178E-2</v>
      </c>
      <c r="ESO70" s="88">
        <f t="shared" ca="1" si="2880"/>
        <v>1.8101743545289057E-2</v>
      </c>
      <c r="ESP70" s="88">
        <f t="shared" ca="1" si="2880"/>
        <v>1.4814863817031615E-2</v>
      </c>
      <c r="ESQ70" s="88">
        <f t="shared" ca="1" si="2880"/>
        <v>1.5264835828625862E-2</v>
      </c>
      <c r="ESR70" s="88">
        <f t="shared" ca="1" si="2880"/>
        <v>1.3758500856502372E-2</v>
      </c>
      <c r="ESS70" s="88">
        <f t="shared" ca="1" si="2880"/>
        <v>1.6664570014327772E-2</v>
      </c>
      <c r="EST70" s="88">
        <f t="shared" ca="1" si="2880"/>
        <v>1.5862114521697782E-2</v>
      </c>
      <c r="ESU70" s="88">
        <f t="shared" ca="1" si="2880"/>
        <v>1.6080594618163181E-2</v>
      </c>
      <c r="ESV70" s="88">
        <f t="shared" ca="1" si="2880"/>
        <v>1.6028665655638756E-2</v>
      </c>
      <c r="ESW70" s="88">
        <f t="shared" ca="1" si="2880"/>
        <v>1.4199094479483573E-2</v>
      </c>
      <c r="ESX70" s="88">
        <f t="shared" ca="1" si="2568"/>
        <v>1.493469694613421E-2</v>
      </c>
      <c r="ESY70" s="88">
        <f t="shared" ca="1" si="2568"/>
        <v>1.5229831612620644E-2</v>
      </c>
      <c r="ESZ70" s="88">
        <f t="shared" ca="1" si="2568"/>
        <v>1.5808900599817297E-2</v>
      </c>
      <c r="ETA70" s="88">
        <f t="shared" ca="1" si="2568"/>
        <v>1.5211116096355134E-2</v>
      </c>
      <c r="ETB70" s="88">
        <f t="shared" ca="1" si="2568"/>
        <v>1.6302872426604463E-2</v>
      </c>
      <c r="ETC70" s="88">
        <f t="shared" ca="1" si="2568"/>
        <v>1.6848728405572385E-2</v>
      </c>
      <c r="ETD70" s="88">
        <f t="shared" ca="1" si="2568"/>
        <v>1.6829849020343176E-2</v>
      </c>
      <c r="ETE70" s="88">
        <f t="shared" ca="1" si="2568"/>
        <v>1.46616728277919E-2</v>
      </c>
      <c r="ETF70" s="88">
        <f t="shared" ca="1" si="2568"/>
        <v>1.7017692057462227E-2</v>
      </c>
      <c r="ETG70" s="88">
        <f t="shared" ca="1" si="2568"/>
        <v>1.7669367203765926E-2</v>
      </c>
      <c r="ETH70" s="88">
        <f t="shared" ca="1" si="2568"/>
        <v>1.364686093587044E-2</v>
      </c>
      <c r="ETI70" s="88">
        <f t="shared" ca="1" si="2568"/>
        <v>1.5788316710126274E-2</v>
      </c>
      <c r="ETJ70" s="88">
        <f t="shared" ca="1" si="2568"/>
        <v>1.5006543245775673E-2</v>
      </c>
      <c r="ETK70" s="88">
        <f t="shared" ca="1" si="2568"/>
        <v>1.4163561586981288E-2</v>
      </c>
      <c r="ETL70" s="88">
        <f t="shared" ca="1" si="2568"/>
        <v>1.6725563973301105E-2</v>
      </c>
      <c r="ETM70" s="88">
        <f t="shared" ca="1" si="2411"/>
        <v>1.3857712062465367E-2</v>
      </c>
      <c r="ETN70" s="88">
        <f t="shared" ca="1" si="2411"/>
        <v>1.4285782681256323E-2</v>
      </c>
      <c r="ETO70" s="88">
        <f t="shared" ca="1" si="2411"/>
        <v>1.5194148083403943E-2</v>
      </c>
      <c r="ETP70" s="88">
        <f t="shared" ca="1" si="2411"/>
        <v>1.7028767631861112E-2</v>
      </c>
      <c r="ETQ70" s="88">
        <f t="shared" ca="1" si="2411"/>
        <v>1.7738370101469836E-2</v>
      </c>
      <c r="ETR70" s="88">
        <f t="shared" ca="1" si="2411"/>
        <v>1.5842530281563565E-2</v>
      </c>
      <c r="ETS70" s="88">
        <f t="shared" ca="1" si="2411"/>
        <v>1.6845194629395707E-2</v>
      </c>
      <c r="ETT70" s="88">
        <f t="shared" ca="1" si="2411"/>
        <v>1.6421021725108568E-2</v>
      </c>
      <c r="ETU70" s="88">
        <f t="shared" ca="1" si="2411"/>
        <v>1.5224687241483089E-2</v>
      </c>
      <c r="ETV70" s="88">
        <f t="shared" ca="1" si="2411"/>
        <v>1.6701959008877554E-2</v>
      </c>
      <c r="ETW70" s="88">
        <f t="shared" ca="1" si="2411"/>
        <v>1.6544883305287087E-2</v>
      </c>
      <c r="ETX70" s="88">
        <f t="shared" ca="1" si="2411"/>
        <v>1.8096822794074797E-2</v>
      </c>
      <c r="ETY70" s="88">
        <f t="shared" ca="1" si="2411"/>
        <v>1.4619611531282429E-2</v>
      </c>
      <c r="ETZ70" s="88">
        <f t="shared" ca="1" si="2411"/>
        <v>1.6428245797366726E-2</v>
      </c>
      <c r="EUA70" s="88">
        <f t="shared" ca="1" si="2411"/>
        <v>1.5850705672636051E-2</v>
      </c>
      <c r="EUB70" s="88">
        <f t="shared" ca="1" si="2411"/>
        <v>1.4036209896739534E-2</v>
      </c>
      <c r="EUC70" s="88">
        <f t="shared" ca="1" si="2725"/>
        <v>1.3875089994351117E-2</v>
      </c>
      <c r="EUD70" s="88">
        <f t="shared" ca="1" si="2256"/>
        <v>1.6049925936005956E-2</v>
      </c>
      <c r="EUE70" s="88">
        <f t="shared" ca="1" si="2256"/>
        <v>1.4494608343877537E-2</v>
      </c>
      <c r="EUF70" s="88">
        <f t="shared" ca="1" si="2256"/>
        <v>1.5003740852735733E-2</v>
      </c>
      <c r="EUG70" s="88">
        <f t="shared" ca="1" si="2256"/>
        <v>1.6708416598421018E-2</v>
      </c>
      <c r="EUH70" s="88">
        <f t="shared" ca="1" si="2256"/>
        <v>1.4087014983908755E-2</v>
      </c>
      <c r="EUI70" s="88">
        <f t="shared" ca="1" si="2256"/>
        <v>1.4315281501146223E-2</v>
      </c>
      <c r="EUJ70" s="88">
        <f t="shared" ca="1" si="2256"/>
        <v>1.545241285021175E-2</v>
      </c>
      <c r="EUK70" s="88">
        <f t="shared" ca="1" si="2256"/>
        <v>1.4787053459383519E-2</v>
      </c>
      <c r="EUL70" s="88">
        <f t="shared" ca="1" si="2256"/>
        <v>1.8003220418061312E-2</v>
      </c>
      <c r="EUM70" s="88">
        <f t="shared" ca="1" si="2256"/>
        <v>1.4744804621462765E-2</v>
      </c>
      <c r="EUN70" s="88">
        <f t="shared" ca="1" si="2256"/>
        <v>1.6794528843865814E-2</v>
      </c>
      <c r="EUO70" s="88">
        <f t="shared" ca="1" si="2256"/>
        <v>1.5076198426048546E-2</v>
      </c>
      <c r="EUP70" s="88">
        <f t="shared" ca="1" si="2256"/>
        <v>1.4008348891946956E-2</v>
      </c>
      <c r="EUQ70" s="88">
        <f t="shared" ca="1" si="2256"/>
        <v>1.5803401253038252E-2</v>
      </c>
      <c r="EUR70" s="88">
        <f t="shared" ca="1" si="2256"/>
        <v>1.5721269926284028E-2</v>
      </c>
      <c r="EUS70" s="88">
        <f t="shared" ca="1" si="2256"/>
        <v>1.4975690545964147E-2</v>
      </c>
      <c r="EUT70" s="88">
        <f ca="1">$C69+$B$1*($B$2-$C69)*$B$7+$B$3*($C69^0.5)*$B$7*_xlfn.NORM.S.INV(RAND())</f>
        <v>1.6090049765370932E-2</v>
      </c>
      <c r="EUU70" s="88">
        <f t="shared" ca="1" si="2881"/>
        <v>1.664449695268817E-2</v>
      </c>
      <c r="EUV70" s="88">
        <f t="shared" ca="1" si="2881"/>
        <v>1.6067333482728634E-2</v>
      </c>
      <c r="EUW70" s="88">
        <f t="shared" ca="1" si="2881"/>
        <v>1.4808034176072061E-2</v>
      </c>
      <c r="EUX70" s="88">
        <f t="shared" ca="1" si="2881"/>
        <v>1.1705808322032088E-2</v>
      </c>
      <c r="EUY70" s="88">
        <f t="shared" ca="1" si="2881"/>
        <v>1.6982711828654504E-2</v>
      </c>
      <c r="EUZ70" s="88">
        <f t="shared" ca="1" si="2881"/>
        <v>1.6706594593080725E-2</v>
      </c>
      <c r="EVA70" s="88">
        <f t="shared" ca="1" si="2881"/>
        <v>1.4545571314835044E-2</v>
      </c>
      <c r="EVB70" s="88">
        <f t="shared" ca="1" si="2881"/>
        <v>1.3584664476813644E-2</v>
      </c>
      <c r="EVC70" s="88">
        <f t="shared" ca="1" si="2881"/>
        <v>1.5688683190261336E-2</v>
      </c>
      <c r="EVD70" s="88">
        <f t="shared" ca="1" si="2881"/>
        <v>1.6217217540852924E-2</v>
      </c>
      <c r="EVE70" s="88">
        <f t="shared" ca="1" si="2881"/>
        <v>1.5685511500342308E-2</v>
      </c>
      <c r="EVF70" s="88">
        <f t="shared" ca="1" si="2881"/>
        <v>1.4880979772973148E-2</v>
      </c>
      <c r="EVG70" s="88">
        <f t="shared" ca="1" si="2881"/>
        <v>1.5325419195880518E-2</v>
      </c>
      <c r="EVH70" s="88">
        <f t="shared" ca="1" si="2881"/>
        <v>1.3216587724166265E-2</v>
      </c>
      <c r="EVI70" s="88">
        <f t="shared" ca="1" si="2881"/>
        <v>1.5981029175380107E-2</v>
      </c>
      <c r="EVJ70" s="88">
        <f t="shared" ca="1" si="2569"/>
        <v>1.6661236515708118E-2</v>
      </c>
      <c r="EVK70" s="88">
        <f t="shared" ca="1" si="2569"/>
        <v>1.6444001942526605E-2</v>
      </c>
      <c r="EVL70" s="88">
        <f t="shared" ca="1" si="2569"/>
        <v>1.6509044856237012E-2</v>
      </c>
      <c r="EVM70" s="88">
        <f t="shared" ca="1" si="2569"/>
        <v>1.3998581372161667E-2</v>
      </c>
      <c r="EVN70" s="88">
        <f t="shared" ca="1" si="2569"/>
        <v>1.4506619067997386E-2</v>
      </c>
      <c r="EVO70" s="88">
        <f t="shared" ca="1" si="2569"/>
        <v>1.333886859909051E-2</v>
      </c>
      <c r="EVP70" s="88">
        <f t="shared" ca="1" si="2569"/>
        <v>1.5510912478267099E-2</v>
      </c>
      <c r="EVQ70" s="88">
        <f t="shared" ca="1" si="2569"/>
        <v>1.5052744757084674E-2</v>
      </c>
      <c r="EVR70" s="88">
        <f t="shared" ca="1" si="2569"/>
        <v>1.5194972375329838E-2</v>
      </c>
      <c r="EVS70" s="88">
        <f t="shared" ca="1" si="2569"/>
        <v>1.8317434871605403E-2</v>
      </c>
      <c r="EVT70" s="88">
        <f t="shared" ca="1" si="2569"/>
        <v>1.5701855427376198E-2</v>
      </c>
      <c r="EVU70" s="88">
        <f t="shared" ca="1" si="2569"/>
        <v>1.5318721508956017E-2</v>
      </c>
      <c r="EVV70" s="88">
        <f t="shared" ca="1" si="2569"/>
        <v>1.8086255432755091E-2</v>
      </c>
      <c r="EVW70" s="88">
        <f t="shared" ca="1" si="2569"/>
        <v>1.5528185114702903E-2</v>
      </c>
      <c r="EVX70" s="88">
        <f t="shared" ca="1" si="2569"/>
        <v>1.5845381003363343E-2</v>
      </c>
      <c r="EVY70" s="88">
        <f t="shared" ca="1" si="2412"/>
        <v>1.6210140501993611E-2</v>
      </c>
      <c r="EVZ70" s="88">
        <f t="shared" ca="1" si="2412"/>
        <v>1.5030008569013738E-2</v>
      </c>
      <c r="EWA70" s="88">
        <f t="shared" ca="1" si="2412"/>
        <v>1.4875858932172715E-2</v>
      </c>
      <c r="EWB70" s="88">
        <f t="shared" ca="1" si="2412"/>
        <v>1.5037548072657751E-2</v>
      </c>
      <c r="EWC70" s="88">
        <f t="shared" ca="1" si="2412"/>
        <v>1.5110047518485343E-2</v>
      </c>
      <c r="EWD70" s="88">
        <f t="shared" ca="1" si="2412"/>
        <v>1.6138337139162563E-2</v>
      </c>
      <c r="EWE70" s="88">
        <f t="shared" ca="1" si="2412"/>
        <v>1.7496843775308794E-2</v>
      </c>
      <c r="EWF70" s="88">
        <f t="shared" ca="1" si="2412"/>
        <v>1.5621408581364699E-2</v>
      </c>
      <c r="EWG70" s="88">
        <f t="shared" ca="1" si="2412"/>
        <v>1.61677912007228E-2</v>
      </c>
      <c r="EWH70" s="88">
        <f t="shared" ca="1" si="2412"/>
        <v>1.5091377027095383E-2</v>
      </c>
      <c r="EWI70" s="88">
        <f t="shared" ca="1" si="2412"/>
        <v>1.6190242142072819E-2</v>
      </c>
      <c r="EWJ70" s="88">
        <f t="shared" ca="1" si="2412"/>
        <v>1.7163641160675893E-2</v>
      </c>
      <c r="EWK70" s="88">
        <f t="shared" ca="1" si="2412"/>
        <v>1.6322779323177647E-2</v>
      </c>
      <c r="EWL70" s="88">
        <f t="shared" ca="1" si="2412"/>
        <v>1.78421373154561E-2</v>
      </c>
      <c r="EWM70" s="88">
        <f t="shared" ca="1" si="2412"/>
        <v>1.8179161592232883E-2</v>
      </c>
      <c r="EWN70" s="88">
        <f t="shared" ca="1" si="2412"/>
        <v>1.6884844538704272E-2</v>
      </c>
      <c r="EWO70" s="88">
        <f t="shared" ca="1" si="2726"/>
        <v>1.5455968870636464E-2</v>
      </c>
      <c r="EWP70" s="88">
        <f t="shared" ca="1" si="2257"/>
        <v>1.6823821109273038E-2</v>
      </c>
      <c r="EWQ70" s="88">
        <f t="shared" ca="1" si="2257"/>
        <v>1.4272749828421537E-2</v>
      </c>
      <c r="EWR70" s="88">
        <f t="shared" ca="1" si="2257"/>
        <v>1.4238933076365669E-2</v>
      </c>
      <c r="EWS70" s="88">
        <f t="shared" ca="1" si="2257"/>
        <v>1.6502638604994121E-2</v>
      </c>
      <c r="EWT70" s="88">
        <f t="shared" ca="1" si="2257"/>
        <v>1.6388114478629041E-2</v>
      </c>
      <c r="EWU70" s="88">
        <f t="shared" ca="1" si="2257"/>
        <v>1.6040739796064952E-2</v>
      </c>
      <c r="EWV70" s="88">
        <f t="shared" ca="1" si="2257"/>
        <v>1.4752886998196987E-2</v>
      </c>
      <c r="EWW70" s="88">
        <f t="shared" ca="1" si="2257"/>
        <v>1.3178195344203199E-2</v>
      </c>
      <c r="EWX70" s="88">
        <f t="shared" ca="1" si="2257"/>
        <v>1.417968751046759E-2</v>
      </c>
      <c r="EWY70" s="88">
        <f t="shared" ca="1" si="2257"/>
        <v>1.4167914029138333E-2</v>
      </c>
      <c r="EWZ70" s="88">
        <f t="shared" ca="1" si="2257"/>
        <v>1.544246478830536E-2</v>
      </c>
      <c r="EXA70" s="88">
        <f t="shared" ca="1" si="2257"/>
        <v>1.5439208042422903E-2</v>
      </c>
      <c r="EXB70" s="88">
        <f t="shared" ca="1" si="2257"/>
        <v>1.3481856265696587E-2</v>
      </c>
      <c r="EXC70" s="88">
        <f t="shared" ca="1" si="2257"/>
        <v>1.5681802842681437E-2</v>
      </c>
      <c r="EXD70" s="88">
        <f t="shared" ca="1" si="2257"/>
        <v>1.5834208587412853E-2</v>
      </c>
      <c r="EXE70" s="88">
        <f t="shared" ca="1" si="2257"/>
        <v>1.6557169685106333E-2</v>
      </c>
      <c r="EXF70" s="88">
        <f ca="1">$C69+$B$1*($B$2-$C69)*$B$7+$B$3*($C69^0.5)*$B$7*_xlfn.NORM.S.INV(RAND())</f>
        <v>1.5695657558424243E-2</v>
      </c>
      <c r="EXG70" s="88">
        <f t="shared" ca="1" si="2882"/>
        <v>1.602401299547386E-2</v>
      </c>
      <c r="EXH70" s="88">
        <f t="shared" ca="1" si="2882"/>
        <v>1.458833570455843E-2</v>
      </c>
      <c r="EXI70" s="88">
        <f t="shared" ca="1" si="2882"/>
        <v>1.3878104135001852E-2</v>
      </c>
      <c r="EXJ70" s="88">
        <f t="shared" ca="1" si="2882"/>
        <v>1.4815584368440441E-2</v>
      </c>
      <c r="EXK70" s="88">
        <f t="shared" ca="1" si="2882"/>
        <v>1.6318315067422803E-2</v>
      </c>
      <c r="EXL70" s="88">
        <f t="shared" ca="1" si="2882"/>
        <v>1.6049113204736818E-2</v>
      </c>
      <c r="EXM70" s="88">
        <f t="shared" ca="1" si="2882"/>
        <v>1.4683660418073913E-2</v>
      </c>
      <c r="EXN70" s="88">
        <f t="shared" ca="1" si="2882"/>
        <v>1.5976098594766664E-2</v>
      </c>
      <c r="EXO70" s="88">
        <f t="shared" ca="1" si="2882"/>
        <v>1.5955146280560998E-2</v>
      </c>
      <c r="EXP70" s="88">
        <f t="shared" ca="1" si="2882"/>
        <v>1.7926309925530216E-2</v>
      </c>
      <c r="EXQ70" s="88">
        <f t="shared" ca="1" si="2882"/>
        <v>1.4507301587704262E-2</v>
      </c>
      <c r="EXR70" s="88">
        <f t="shared" ca="1" si="2882"/>
        <v>1.7083063014361837E-2</v>
      </c>
      <c r="EXS70" s="88">
        <f t="shared" ca="1" si="2882"/>
        <v>1.8601575332950676E-2</v>
      </c>
      <c r="EXT70" s="88">
        <f t="shared" ca="1" si="2882"/>
        <v>1.3753835179659606E-2</v>
      </c>
      <c r="EXU70" s="88">
        <f t="shared" ca="1" si="2882"/>
        <v>1.3761005475225149E-2</v>
      </c>
      <c r="EXV70" s="88">
        <f t="shared" ca="1" si="2570"/>
        <v>1.5883145215964439E-2</v>
      </c>
      <c r="EXW70" s="88">
        <f t="shared" ca="1" si="2570"/>
        <v>1.6917135524661502E-2</v>
      </c>
      <c r="EXX70" s="88">
        <f t="shared" ca="1" si="2570"/>
        <v>1.6373558618835354E-2</v>
      </c>
      <c r="EXY70" s="88">
        <f t="shared" ca="1" si="2570"/>
        <v>1.6906419645412465E-2</v>
      </c>
      <c r="EXZ70" s="88">
        <f t="shared" ca="1" si="2570"/>
        <v>1.0577916532059207E-2</v>
      </c>
      <c r="EYA70" s="88">
        <f t="shared" ca="1" si="2570"/>
        <v>1.312869427585552E-2</v>
      </c>
      <c r="EYB70" s="88">
        <f t="shared" ca="1" si="2570"/>
        <v>1.4520518717759763E-2</v>
      </c>
      <c r="EYC70" s="88">
        <f t="shared" ca="1" si="2570"/>
        <v>1.4649401386653721E-2</v>
      </c>
      <c r="EYD70" s="88">
        <f t="shared" ca="1" si="2570"/>
        <v>1.589913871856494E-2</v>
      </c>
      <c r="EYE70" s="88">
        <f t="shared" ca="1" si="2570"/>
        <v>1.2524262256767772E-2</v>
      </c>
      <c r="EYF70" s="88">
        <f t="shared" ca="1" si="2570"/>
        <v>1.4725522892308732E-2</v>
      </c>
      <c r="EYG70" s="88">
        <f t="shared" ca="1" si="2570"/>
        <v>1.561381061205401E-2</v>
      </c>
      <c r="EYH70" s="88">
        <f t="shared" ca="1" si="2570"/>
        <v>1.463153358536365E-2</v>
      </c>
      <c r="EYI70" s="88">
        <f t="shared" ca="1" si="2570"/>
        <v>1.5077585390779122E-2</v>
      </c>
      <c r="EYJ70" s="88">
        <f t="shared" ca="1" si="2570"/>
        <v>1.4460589154944883E-2</v>
      </c>
      <c r="EYK70" s="88">
        <f t="shared" ca="1" si="2413"/>
        <v>1.6280811067907752E-2</v>
      </c>
      <c r="EYL70" s="88">
        <f t="shared" ca="1" si="2413"/>
        <v>1.7023459945457776E-2</v>
      </c>
      <c r="EYM70" s="88">
        <f t="shared" ca="1" si="2413"/>
        <v>1.4935583556671692E-2</v>
      </c>
      <c r="EYN70" s="88">
        <f t="shared" ca="1" si="2413"/>
        <v>1.5780214256163778E-2</v>
      </c>
      <c r="EYO70" s="88">
        <f t="shared" ca="1" si="2413"/>
        <v>1.6402188467197494E-2</v>
      </c>
      <c r="EYP70" s="88">
        <f t="shared" ca="1" si="2413"/>
        <v>1.4860454485552017E-2</v>
      </c>
      <c r="EYQ70" s="88">
        <f t="shared" ca="1" si="2413"/>
        <v>1.5234922509463551E-2</v>
      </c>
      <c r="EYR70" s="88">
        <f t="shared" ca="1" si="2413"/>
        <v>1.6067376181271052E-2</v>
      </c>
      <c r="EYS70" s="88">
        <f t="shared" ca="1" si="2413"/>
        <v>1.435654899153543E-2</v>
      </c>
      <c r="EYT70" s="88">
        <f t="shared" ca="1" si="2413"/>
        <v>1.5344630928052373E-2</v>
      </c>
      <c r="EYU70" s="88">
        <f t="shared" ca="1" si="2413"/>
        <v>1.6909716367151086E-2</v>
      </c>
      <c r="EYV70" s="88">
        <f t="shared" ca="1" si="2413"/>
        <v>1.709534797508459E-2</v>
      </c>
      <c r="EYW70" s="88">
        <f t="shared" ca="1" si="2413"/>
        <v>1.7108776971524138E-2</v>
      </c>
      <c r="EYX70" s="88">
        <f t="shared" ca="1" si="2413"/>
        <v>1.6306193274278735E-2</v>
      </c>
      <c r="EYY70" s="88">
        <f t="shared" ca="1" si="2413"/>
        <v>1.4574440325987146E-2</v>
      </c>
      <c r="EYZ70" s="88">
        <f t="shared" ca="1" si="2413"/>
        <v>1.5706037754898435E-2</v>
      </c>
      <c r="EZA70" s="88">
        <f t="shared" ca="1" si="2727"/>
        <v>1.5237593834849187E-2</v>
      </c>
      <c r="EZB70" s="88">
        <f t="shared" ca="1" si="2258"/>
        <v>1.5262288941080549E-2</v>
      </c>
      <c r="EZC70" s="88">
        <f t="shared" ca="1" si="2258"/>
        <v>1.4999595157581161E-2</v>
      </c>
      <c r="EZD70" s="88">
        <f t="shared" ca="1" si="2258"/>
        <v>1.2944868894137169E-2</v>
      </c>
      <c r="EZE70" s="88">
        <f t="shared" ca="1" si="2258"/>
        <v>1.4905516175709552E-2</v>
      </c>
      <c r="EZF70" s="88">
        <f t="shared" ca="1" si="2258"/>
        <v>1.5120415131080743E-2</v>
      </c>
      <c r="EZG70" s="88">
        <f t="shared" ca="1" si="2258"/>
        <v>1.6744001223456647E-2</v>
      </c>
      <c r="EZH70" s="88">
        <f t="shared" ca="1" si="2258"/>
        <v>1.6477779132052943E-2</v>
      </c>
      <c r="EZI70" s="88">
        <f t="shared" ca="1" si="2258"/>
        <v>1.4359591193544357E-2</v>
      </c>
      <c r="EZJ70" s="88">
        <f t="shared" ca="1" si="2258"/>
        <v>1.4566168493557951E-2</v>
      </c>
      <c r="EZK70" s="88">
        <f t="shared" ca="1" si="2258"/>
        <v>1.5826947452393783E-2</v>
      </c>
      <c r="EZL70" s="88">
        <f t="shared" ca="1" si="2258"/>
        <v>1.561978235048829E-2</v>
      </c>
      <c r="EZM70" s="88">
        <f t="shared" ca="1" si="2258"/>
        <v>1.5173888560121035E-2</v>
      </c>
      <c r="EZN70" s="88">
        <f t="shared" ca="1" si="2258"/>
        <v>1.5382521088461699E-2</v>
      </c>
      <c r="EZO70" s="88">
        <f t="shared" ca="1" si="2258"/>
        <v>1.5998085864183702E-2</v>
      </c>
      <c r="EZP70" s="88">
        <f t="shared" ca="1" si="2258"/>
        <v>1.6774547383572515E-2</v>
      </c>
      <c r="EZQ70" s="88">
        <f t="shared" ca="1" si="2258"/>
        <v>1.6480871204193961E-2</v>
      </c>
      <c r="EZR70" s="88">
        <f ca="1">$C69+$B$1*($B$2-$C69)*$B$7+$B$3*($C69^0.5)*$B$7*_xlfn.NORM.S.INV(RAND())</f>
        <v>1.3883636844591816E-2</v>
      </c>
      <c r="EZS70" s="88">
        <f t="shared" ca="1" si="2883"/>
        <v>1.6621127645875783E-2</v>
      </c>
      <c r="EZT70" s="88">
        <f t="shared" ca="1" si="2883"/>
        <v>1.5114435805317024E-2</v>
      </c>
      <c r="EZU70" s="88">
        <f t="shared" ca="1" si="2883"/>
        <v>1.5816313175217298E-2</v>
      </c>
      <c r="EZV70" s="88">
        <f t="shared" ca="1" si="2883"/>
        <v>1.2455891509743796E-2</v>
      </c>
      <c r="EZW70" s="88">
        <f t="shared" ca="1" si="2883"/>
        <v>1.5252407603282411E-2</v>
      </c>
      <c r="EZX70" s="88">
        <f t="shared" ca="1" si="2883"/>
        <v>1.3923317247703799E-2</v>
      </c>
      <c r="EZY70" s="88">
        <f t="shared" ca="1" si="2883"/>
        <v>1.5483950033304527E-2</v>
      </c>
      <c r="EZZ70" s="88">
        <f t="shared" ca="1" si="2883"/>
        <v>1.6667206716225614E-2</v>
      </c>
      <c r="FAA70" s="88">
        <f t="shared" ca="1" si="2883"/>
        <v>1.2830979767906503E-2</v>
      </c>
      <c r="FAB70" s="88">
        <f t="shared" ca="1" si="2883"/>
        <v>1.5438456480841528E-2</v>
      </c>
      <c r="FAC70" s="88">
        <f t="shared" ca="1" si="2883"/>
        <v>1.4182529910816075E-2</v>
      </c>
      <c r="FAD70" s="88">
        <f t="shared" ca="1" si="2883"/>
        <v>1.6554167726670829E-2</v>
      </c>
      <c r="FAE70" s="88">
        <f t="shared" ca="1" si="2883"/>
        <v>1.7219669862802545E-2</v>
      </c>
      <c r="FAF70" s="88">
        <f t="shared" ca="1" si="2883"/>
        <v>1.5480500634069153E-2</v>
      </c>
      <c r="FAG70" s="88">
        <f t="shared" ca="1" si="2883"/>
        <v>1.5100566638282326E-2</v>
      </c>
      <c r="FAH70" s="88">
        <f t="shared" ca="1" si="2571"/>
        <v>1.4906070459215272E-2</v>
      </c>
      <c r="FAI70" s="88">
        <f t="shared" ca="1" si="2571"/>
        <v>1.3668487835312253E-2</v>
      </c>
      <c r="FAJ70" s="88">
        <f t="shared" ca="1" si="2571"/>
        <v>1.6897300904219117E-2</v>
      </c>
      <c r="FAK70" s="88">
        <f t="shared" ca="1" si="2571"/>
        <v>1.6802469097019282E-2</v>
      </c>
      <c r="FAL70" s="88">
        <f t="shared" ca="1" si="2571"/>
        <v>1.5996366861336903E-2</v>
      </c>
      <c r="FAM70" s="88">
        <f t="shared" ca="1" si="2571"/>
        <v>1.6028020074939225E-2</v>
      </c>
      <c r="FAN70" s="88">
        <f t="shared" ca="1" si="2571"/>
        <v>1.5634491021255012E-2</v>
      </c>
      <c r="FAO70" s="88">
        <f t="shared" ca="1" si="2571"/>
        <v>1.6151920519471823E-2</v>
      </c>
      <c r="FAP70" s="88">
        <f t="shared" ca="1" si="2571"/>
        <v>1.361278529068196E-2</v>
      </c>
      <c r="FAQ70" s="88">
        <f t="shared" ca="1" si="2571"/>
        <v>1.5706019985216844E-2</v>
      </c>
      <c r="FAR70" s="88">
        <f t="shared" ca="1" si="2571"/>
        <v>1.5258087066911539E-2</v>
      </c>
      <c r="FAS70" s="88">
        <f t="shared" ca="1" si="2571"/>
        <v>1.6140625356783827E-2</v>
      </c>
      <c r="FAT70" s="88">
        <f t="shared" ca="1" si="2571"/>
        <v>1.5383256699597926E-2</v>
      </c>
      <c r="FAU70" s="88">
        <f t="shared" ca="1" si="2571"/>
        <v>1.5370726344580136E-2</v>
      </c>
      <c r="FAV70" s="88">
        <f t="shared" ca="1" si="2571"/>
        <v>1.3331949625489028E-2</v>
      </c>
      <c r="FAW70" s="88">
        <f t="shared" ca="1" si="2414"/>
        <v>1.5874399408968308E-2</v>
      </c>
      <c r="FAX70" s="88">
        <f t="shared" ca="1" si="2414"/>
        <v>1.6540720538213937E-2</v>
      </c>
      <c r="FAY70" s="88">
        <f t="shared" ca="1" si="2414"/>
        <v>1.594132614876341E-2</v>
      </c>
      <c r="FAZ70" s="88">
        <f t="shared" ca="1" si="2414"/>
        <v>1.5926585002341325E-2</v>
      </c>
      <c r="FBA70" s="88">
        <f t="shared" ca="1" si="2414"/>
        <v>1.6509817641879629E-2</v>
      </c>
      <c r="FBB70" s="88">
        <f t="shared" ca="1" si="2414"/>
        <v>1.3589910677009889E-2</v>
      </c>
      <c r="FBC70" s="88">
        <f t="shared" ca="1" si="2414"/>
        <v>1.4680515127475178E-2</v>
      </c>
      <c r="FBD70" s="88">
        <f t="shared" ca="1" si="2414"/>
        <v>1.5076407289620307E-2</v>
      </c>
      <c r="FBE70" s="88">
        <f t="shared" ca="1" si="2414"/>
        <v>1.5986912525033377E-2</v>
      </c>
      <c r="FBF70" s="88">
        <f t="shared" ca="1" si="2414"/>
        <v>1.2375785270705146E-2</v>
      </c>
      <c r="FBG70" s="88">
        <f t="shared" ca="1" si="2414"/>
        <v>1.4719849949804265E-2</v>
      </c>
      <c r="FBH70" s="88">
        <f t="shared" ca="1" si="2414"/>
        <v>1.5278466010264771E-2</v>
      </c>
      <c r="FBI70" s="88">
        <f t="shared" ca="1" si="2414"/>
        <v>1.5571534129708521E-2</v>
      </c>
      <c r="FBJ70" s="88">
        <f t="shared" ca="1" si="2414"/>
        <v>1.5021171938125627E-2</v>
      </c>
      <c r="FBK70" s="88">
        <f t="shared" ca="1" si="2414"/>
        <v>1.3930257948979691E-2</v>
      </c>
      <c r="FBL70" s="88">
        <f t="shared" ca="1" si="2414"/>
        <v>1.4259006367406572E-2</v>
      </c>
      <c r="FBM70" s="88">
        <f t="shared" ca="1" si="2728"/>
        <v>1.5331112216173981E-2</v>
      </c>
      <c r="FBN70" s="88">
        <f t="shared" ca="1" si="2259"/>
        <v>1.5353759869855549E-2</v>
      </c>
      <c r="FBO70" s="88">
        <f t="shared" ca="1" si="2259"/>
        <v>1.5669653170857171E-2</v>
      </c>
      <c r="FBP70" s="88">
        <f t="shared" ca="1" si="2259"/>
        <v>1.49767748204523E-2</v>
      </c>
      <c r="FBQ70" s="88">
        <f t="shared" ca="1" si="2259"/>
        <v>1.2830257535759566E-2</v>
      </c>
      <c r="FBR70" s="88">
        <f t="shared" ca="1" si="2259"/>
        <v>1.4776796533838461E-2</v>
      </c>
      <c r="FBS70" s="88">
        <f t="shared" ca="1" si="2259"/>
        <v>1.4499894871812661E-2</v>
      </c>
      <c r="FBT70" s="88">
        <f t="shared" ca="1" si="2259"/>
        <v>1.3974219892132414E-2</v>
      </c>
      <c r="FBU70" s="88">
        <f t="shared" ca="1" si="2259"/>
        <v>1.3368865663131689E-2</v>
      </c>
      <c r="FBV70" s="88">
        <f t="shared" ca="1" si="2259"/>
        <v>1.5007694489426212E-2</v>
      </c>
      <c r="FBW70" s="88">
        <f t="shared" ca="1" si="2259"/>
        <v>1.5739579730086321E-2</v>
      </c>
      <c r="FBX70" s="88">
        <f t="shared" ca="1" si="2259"/>
        <v>1.4439965411767565E-2</v>
      </c>
      <c r="FBY70" s="88">
        <f t="shared" ca="1" si="2259"/>
        <v>1.4990490920080365E-2</v>
      </c>
      <c r="FBZ70" s="88">
        <f t="shared" ca="1" si="2259"/>
        <v>1.4170670409645307E-2</v>
      </c>
      <c r="FCA70" s="88">
        <f t="shared" ca="1" si="2259"/>
        <v>1.7755457406049134E-2</v>
      </c>
      <c r="FCB70" s="88">
        <f t="shared" ca="1" si="2259"/>
        <v>1.3960657608730026E-2</v>
      </c>
      <c r="FCC70" s="88">
        <f t="shared" ca="1" si="2259"/>
        <v>1.4993106075222347E-2</v>
      </c>
      <c r="FCD70" s="88">
        <f ca="1">$C69+$B$1*($B$2-$C69)*$B$7+$B$3*($C69^0.5)*$B$7*_xlfn.NORM.S.INV(RAND())</f>
        <v>1.5422490513090636E-2</v>
      </c>
      <c r="FCE70" s="88">
        <f t="shared" ca="1" si="2884"/>
        <v>1.4709929111863345E-2</v>
      </c>
      <c r="FCF70" s="88">
        <f t="shared" ca="1" si="2884"/>
        <v>1.6719269274694654E-2</v>
      </c>
      <c r="FCG70" s="88">
        <f t="shared" ca="1" si="2884"/>
        <v>1.529631216763273E-2</v>
      </c>
      <c r="FCH70" s="88">
        <f t="shared" ca="1" si="2884"/>
        <v>1.6292285874705242E-2</v>
      </c>
      <c r="FCI70" s="88">
        <f t="shared" ca="1" si="2884"/>
        <v>1.4446194079225821E-2</v>
      </c>
      <c r="FCJ70" s="88">
        <f t="shared" ca="1" si="2884"/>
        <v>1.7713073228087593E-2</v>
      </c>
      <c r="FCK70" s="88">
        <f t="shared" ca="1" si="2884"/>
        <v>1.6037339316460539E-2</v>
      </c>
      <c r="FCL70" s="88">
        <f t="shared" ca="1" si="2884"/>
        <v>1.3719632148035288E-2</v>
      </c>
      <c r="FCM70" s="88">
        <f t="shared" ca="1" si="2884"/>
        <v>1.5832176729815604E-2</v>
      </c>
      <c r="FCN70" s="88">
        <f t="shared" ca="1" si="2884"/>
        <v>1.519093029312097E-2</v>
      </c>
      <c r="FCO70" s="88">
        <f t="shared" ca="1" si="2884"/>
        <v>1.5829946826957028E-2</v>
      </c>
      <c r="FCP70" s="88">
        <f t="shared" ca="1" si="2884"/>
        <v>1.5963872204485634E-2</v>
      </c>
      <c r="FCQ70" s="88">
        <f t="shared" ca="1" si="2884"/>
        <v>1.4725353689990733E-2</v>
      </c>
      <c r="FCR70" s="88">
        <f t="shared" ca="1" si="2884"/>
        <v>1.721880909078536E-2</v>
      </c>
      <c r="FCS70" s="88">
        <f t="shared" ca="1" si="2884"/>
        <v>1.5133002708095568E-2</v>
      </c>
      <c r="FCT70" s="88">
        <f t="shared" ca="1" si="2572"/>
        <v>1.4057056681759357E-2</v>
      </c>
      <c r="FCU70" s="88">
        <f t="shared" ca="1" si="2572"/>
        <v>1.2851836835636999E-2</v>
      </c>
      <c r="FCV70" s="88">
        <f t="shared" ca="1" si="2572"/>
        <v>1.4169226753187486E-2</v>
      </c>
      <c r="FCW70" s="88">
        <f t="shared" ca="1" si="2572"/>
        <v>1.4225884527548541E-2</v>
      </c>
      <c r="FCX70" s="88">
        <f t="shared" ca="1" si="2572"/>
        <v>1.6404797298278522E-2</v>
      </c>
      <c r="FCY70" s="88">
        <f t="shared" ca="1" si="2572"/>
        <v>1.5358104017819837E-2</v>
      </c>
      <c r="FCZ70" s="88">
        <f t="shared" ca="1" si="2572"/>
        <v>1.3854421926190066E-2</v>
      </c>
      <c r="FDA70" s="88">
        <f t="shared" ca="1" si="2572"/>
        <v>1.4185171597671437E-2</v>
      </c>
      <c r="FDB70" s="88">
        <f t="shared" ca="1" si="2572"/>
        <v>1.5706101660699925E-2</v>
      </c>
      <c r="FDC70" s="88">
        <f t="shared" ca="1" si="2572"/>
        <v>1.6348204099242258E-2</v>
      </c>
      <c r="FDD70" s="88">
        <f t="shared" ca="1" si="2572"/>
        <v>1.3700764567272601E-2</v>
      </c>
      <c r="FDE70" s="88">
        <f t="shared" ca="1" si="2572"/>
        <v>1.4764700044906801E-2</v>
      </c>
      <c r="FDF70" s="88">
        <f t="shared" ca="1" si="2572"/>
        <v>1.4971159495265651E-2</v>
      </c>
      <c r="FDG70" s="88">
        <f t="shared" ca="1" si="2572"/>
        <v>1.6405077270124777E-2</v>
      </c>
      <c r="FDH70" s="88">
        <f t="shared" ca="1" si="2572"/>
        <v>1.7153104086974187E-2</v>
      </c>
      <c r="FDI70" s="88">
        <f t="shared" ca="1" si="2415"/>
        <v>1.3789087201064717E-2</v>
      </c>
      <c r="FDJ70" s="88">
        <f t="shared" ca="1" si="2415"/>
        <v>1.6111127131677925E-2</v>
      </c>
      <c r="FDK70" s="88">
        <f t="shared" ca="1" si="2415"/>
        <v>1.643393288422559E-2</v>
      </c>
      <c r="FDL70" s="88">
        <f t="shared" ca="1" si="2415"/>
        <v>1.6427689347605485E-2</v>
      </c>
      <c r="FDM70" s="88">
        <f t="shared" ca="1" si="2415"/>
        <v>1.6255134995248111E-2</v>
      </c>
      <c r="FDN70" s="88">
        <f t="shared" ca="1" si="2415"/>
        <v>1.3711477390402948E-2</v>
      </c>
      <c r="FDO70" s="88">
        <f t="shared" ca="1" si="2415"/>
        <v>1.8333767170830764E-2</v>
      </c>
      <c r="FDP70" s="88">
        <f t="shared" ca="1" si="2415"/>
        <v>1.5385479584216313E-2</v>
      </c>
      <c r="FDQ70" s="88">
        <f t="shared" ca="1" si="2415"/>
        <v>1.4870822420203118E-2</v>
      </c>
      <c r="FDR70" s="88">
        <f t="shared" ca="1" si="2415"/>
        <v>1.4697724867836298E-2</v>
      </c>
      <c r="FDS70" s="88">
        <f t="shared" ca="1" si="2415"/>
        <v>1.4692797976712985E-2</v>
      </c>
      <c r="FDT70" s="88">
        <f t="shared" ca="1" si="2415"/>
        <v>1.3432895268835581E-2</v>
      </c>
      <c r="FDU70" s="88">
        <f t="shared" ca="1" si="2415"/>
        <v>1.6677981706662522E-2</v>
      </c>
      <c r="FDV70" s="88">
        <f t="shared" ca="1" si="2415"/>
        <v>1.6742148546684557E-2</v>
      </c>
      <c r="FDW70" s="88">
        <f t="shared" ca="1" si="2415"/>
        <v>1.5379449905099742E-2</v>
      </c>
      <c r="FDX70" s="88">
        <f t="shared" ca="1" si="2415"/>
        <v>1.7300055874259031E-2</v>
      </c>
      <c r="FDY70" s="88">
        <f t="shared" ca="1" si="2729"/>
        <v>1.2631594299532152E-2</v>
      </c>
      <c r="FDZ70" s="88">
        <f t="shared" ca="1" si="2260"/>
        <v>1.4800303291507369E-2</v>
      </c>
      <c r="FEA70" s="88">
        <f t="shared" ca="1" si="2260"/>
        <v>1.4692123926130691E-2</v>
      </c>
      <c r="FEB70" s="88">
        <f t="shared" ca="1" si="2260"/>
        <v>1.7724547589329821E-2</v>
      </c>
      <c r="FEC70" s="88">
        <f t="shared" ca="1" si="2260"/>
        <v>1.6985194821892872E-2</v>
      </c>
      <c r="FED70" s="88">
        <f t="shared" ca="1" si="2260"/>
        <v>1.438674920462555E-2</v>
      </c>
      <c r="FEE70" s="88">
        <f t="shared" ca="1" si="2260"/>
        <v>1.4431899220842575E-2</v>
      </c>
      <c r="FEF70" s="88">
        <f t="shared" ca="1" si="2260"/>
        <v>1.4128288470417326E-2</v>
      </c>
      <c r="FEG70" s="88">
        <f t="shared" ca="1" si="2260"/>
        <v>1.5637282886513351E-2</v>
      </c>
      <c r="FEH70" s="88">
        <f t="shared" ca="1" si="2260"/>
        <v>1.5811371956932819E-2</v>
      </c>
      <c r="FEI70" s="88">
        <f t="shared" ca="1" si="2260"/>
        <v>1.4083423323935486E-2</v>
      </c>
      <c r="FEJ70" s="88">
        <f t="shared" ca="1" si="2260"/>
        <v>1.4952155783271802E-2</v>
      </c>
      <c r="FEK70" s="88">
        <f t="shared" ca="1" si="2260"/>
        <v>1.5586153769342482E-2</v>
      </c>
      <c r="FEL70" s="88">
        <f t="shared" ca="1" si="2260"/>
        <v>1.5798944878896722E-2</v>
      </c>
      <c r="FEM70" s="88">
        <f t="shared" ca="1" si="2260"/>
        <v>1.6242229047722961E-2</v>
      </c>
      <c r="FEN70" s="88">
        <f t="shared" ca="1" si="2260"/>
        <v>1.5462034172494841E-2</v>
      </c>
      <c r="FEO70" s="88">
        <f t="shared" ca="1" si="2260"/>
        <v>1.4869594455399274E-2</v>
      </c>
      <c r="FEP70" s="88">
        <f ca="1">$C69+$B$1*($B$2-$C69)*$B$7+$B$3*($C69^0.5)*$B$7*_xlfn.NORM.S.INV(RAND())</f>
        <v>1.3754582741340051E-2</v>
      </c>
      <c r="FEQ70" s="88">
        <f t="shared" ca="1" si="2885"/>
        <v>1.4643185367098872E-2</v>
      </c>
      <c r="FER70" s="88">
        <f t="shared" ca="1" si="2885"/>
        <v>1.31199783647831E-2</v>
      </c>
      <c r="FES70" s="88">
        <f t="shared" ca="1" si="2885"/>
        <v>1.5738698447287543E-2</v>
      </c>
      <c r="FET70" s="88">
        <f t="shared" ca="1" si="2885"/>
        <v>1.6207348415678408E-2</v>
      </c>
      <c r="FEU70" s="88">
        <f t="shared" ca="1" si="2885"/>
        <v>1.4964282828490442E-2</v>
      </c>
      <c r="FEV70" s="88">
        <f t="shared" ca="1" si="2885"/>
        <v>1.6523651035373548E-2</v>
      </c>
      <c r="FEW70" s="88">
        <f t="shared" ca="1" si="2885"/>
        <v>1.4597752650421791E-2</v>
      </c>
      <c r="FEX70" s="88">
        <f t="shared" ca="1" si="2885"/>
        <v>1.5286578254838621E-2</v>
      </c>
      <c r="FEY70" s="88">
        <f t="shared" ca="1" si="2885"/>
        <v>1.6728853194081596E-2</v>
      </c>
      <c r="FEZ70" s="88">
        <f t="shared" ca="1" si="2885"/>
        <v>1.6011675016644782E-2</v>
      </c>
      <c r="FFA70" s="88">
        <f t="shared" ca="1" si="2885"/>
        <v>1.4205345042158115E-2</v>
      </c>
      <c r="FFB70" s="88">
        <f t="shared" ca="1" si="2885"/>
        <v>1.7829767854879646E-2</v>
      </c>
      <c r="FFC70" s="88">
        <f t="shared" ca="1" si="2885"/>
        <v>1.6125772799264328E-2</v>
      </c>
      <c r="FFD70" s="88">
        <f t="shared" ca="1" si="2885"/>
        <v>1.636043137119431E-2</v>
      </c>
      <c r="FFE70" s="88">
        <f t="shared" ca="1" si="2885"/>
        <v>1.3916891313535002E-2</v>
      </c>
      <c r="FFF70" s="88">
        <f t="shared" ca="1" si="2573"/>
        <v>1.5617833869936258E-2</v>
      </c>
      <c r="FFG70" s="88">
        <f t="shared" ca="1" si="2573"/>
        <v>1.6028942933579395E-2</v>
      </c>
      <c r="FFH70" s="88">
        <f t="shared" ca="1" si="2573"/>
        <v>1.3288572855619459E-2</v>
      </c>
      <c r="FFI70" s="88">
        <f t="shared" ca="1" si="2573"/>
        <v>1.4880582133785578E-2</v>
      </c>
      <c r="FFJ70" s="88">
        <f t="shared" ca="1" si="2573"/>
        <v>1.3603677693579256E-2</v>
      </c>
      <c r="FFK70" s="88">
        <f t="shared" ca="1" si="2573"/>
        <v>1.6380365382425273E-2</v>
      </c>
      <c r="FFL70" s="88">
        <f t="shared" ca="1" si="2573"/>
        <v>1.5313006904785627E-2</v>
      </c>
      <c r="FFM70" s="88">
        <f t="shared" ca="1" si="2573"/>
        <v>1.5964521134719824E-2</v>
      </c>
      <c r="FFN70" s="88">
        <f t="shared" ca="1" si="2573"/>
        <v>1.5336347852394084E-2</v>
      </c>
      <c r="FFO70" s="88">
        <f t="shared" ca="1" si="2573"/>
        <v>1.3981839374570381E-2</v>
      </c>
      <c r="FFP70" s="88">
        <f t="shared" ca="1" si="2573"/>
        <v>1.3800544765778272E-2</v>
      </c>
      <c r="FFQ70" s="88">
        <f t="shared" ca="1" si="2573"/>
        <v>1.8351022099337668E-2</v>
      </c>
      <c r="FFR70" s="88">
        <f t="shared" ca="1" si="2573"/>
        <v>1.3981948139266434E-2</v>
      </c>
      <c r="FFS70" s="88">
        <f t="shared" ca="1" si="2573"/>
        <v>1.7194050033654124E-2</v>
      </c>
      <c r="FFT70" s="88">
        <f t="shared" ca="1" si="2573"/>
        <v>1.5751474509806154E-2</v>
      </c>
      <c r="FFU70" s="88">
        <f t="shared" ca="1" si="2416"/>
        <v>1.5249395483916739E-2</v>
      </c>
      <c r="FFV70" s="88">
        <f t="shared" ca="1" si="2416"/>
        <v>1.6299742255744539E-2</v>
      </c>
      <c r="FFW70" s="88">
        <f t="shared" ca="1" si="2416"/>
        <v>1.6698555016513263E-2</v>
      </c>
      <c r="FFX70" s="88">
        <f t="shared" ca="1" si="2416"/>
        <v>1.699642988107412E-2</v>
      </c>
      <c r="FFY70" s="88">
        <f t="shared" ca="1" si="2416"/>
        <v>1.5636103665843573E-2</v>
      </c>
      <c r="FFZ70" s="88">
        <f t="shared" ca="1" si="2416"/>
        <v>1.6560016660746347E-2</v>
      </c>
      <c r="FGA70" s="88">
        <f t="shared" ca="1" si="2416"/>
        <v>1.357262653379086E-2</v>
      </c>
      <c r="FGB70" s="88">
        <f t="shared" ca="1" si="2416"/>
        <v>1.6328066820054554E-2</v>
      </c>
      <c r="FGC70" s="88">
        <f t="shared" ca="1" si="2416"/>
        <v>1.5583919109565263E-2</v>
      </c>
      <c r="FGD70" s="88">
        <f t="shared" ca="1" si="2416"/>
        <v>1.7398906871296752E-2</v>
      </c>
      <c r="FGE70" s="88">
        <f t="shared" ca="1" si="2416"/>
        <v>1.533334095997564E-2</v>
      </c>
      <c r="FGF70" s="88">
        <f t="shared" ca="1" si="2416"/>
        <v>1.5820949284071725E-2</v>
      </c>
      <c r="FGG70" s="88">
        <f t="shared" ca="1" si="2416"/>
        <v>1.6061410555793205E-2</v>
      </c>
      <c r="FGH70" s="88">
        <f t="shared" ca="1" si="2416"/>
        <v>1.743015859069149E-2</v>
      </c>
      <c r="FGI70" s="88">
        <f t="shared" ca="1" si="2416"/>
        <v>1.8431366150600266E-2</v>
      </c>
      <c r="FGJ70" s="88">
        <f t="shared" ca="1" si="2416"/>
        <v>1.5752813809698531E-2</v>
      </c>
      <c r="FGK70" s="88">
        <f t="shared" ca="1" si="2730"/>
        <v>1.3947934032469854E-2</v>
      </c>
      <c r="FGL70" s="88">
        <f t="shared" ca="1" si="2261"/>
        <v>1.765163558089395E-2</v>
      </c>
      <c r="FGM70" s="88">
        <f t="shared" ca="1" si="2261"/>
        <v>1.6065153296817129E-2</v>
      </c>
      <c r="FGN70" s="88">
        <f t="shared" ca="1" si="2261"/>
        <v>1.5722987600567648E-2</v>
      </c>
      <c r="FGO70" s="88">
        <f t="shared" ca="1" si="2261"/>
        <v>1.2989973596048169E-2</v>
      </c>
      <c r="FGP70" s="88">
        <f t="shared" ca="1" si="2261"/>
        <v>1.3808193800194843E-2</v>
      </c>
      <c r="FGQ70" s="88">
        <f t="shared" ca="1" si="2261"/>
        <v>1.6873579519410653E-2</v>
      </c>
      <c r="FGR70" s="88">
        <f t="shared" ca="1" si="2261"/>
        <v>1.5091246865521638E-2</v>
      </c>
      <c r="FGS70" s="88">
        <f t="shared" ca="1" si="2261"/>
        <v>1.5097010211728117E-2</v>
      </c>
      <c r="FGT70" s="88">
        <f t="shared" ca="1" si="2261"/>
        <v>1.4182325484644872E-2</v>
      </c>
      <c r="FGU70" s="88">
        <f t="shared" ca="1" si="2261"/>
        <v>1.4773476076973357E-2</v>
      </c>
      <c r="FGV70" s="88">
        <f t="shared" ca="1" si="2261"/>
        <v>1.6612806989719203E-2</v>
      </c>
      <c r="FGW70" s="88">
        <f t="shared" ca="1" si="2261"/>
        <v>1.5093733314159001E-2</v>
      </c>
      <c r="FGX70" s="88">
        <f t="shared" ca="1" si="2261"/>
        <v>1.3800575287963307E-2</v>
      </c>
      <c r="FGY70" s="88">
        <f t="shared" ca="1" si="2261"/>
        <v>1.8141226833649614E-2</v>
      </c>
      <c r="FGZ70" s="88">
        <f t="shared" ca="1" si="2261"/>
        <v>1.3988422465874827E-2</v>
      </c>
      <c r="FHA70" s="88">
        <f t="shared" ca="1" si="2261"/>
        <v>1.5522117032804124E-2</v>
      </c>
      <c r="FHB70" s="88">
        <f ca="1">$C69+$B$1*($B$2-$C69)*$B$7+$B$3*($C69^0.5)*$B$7*_xlfn.NORM.S.INV(RAND())</f>
        <v>1.604543524224274E-2</v>
      </c>
      <c r="FHC70" s="88">
        <f t="shared" ca="1" si="2886"/>
        <v>1.4717213553656988E-2</v>
      </c>
      <c r="FHD70" s="88">
        <f t="shared" ca="1" si="2886"/>
        <v>1.3733603548131978E-2</v>
      </c>
      <c r="FHE70" s="88">
        <f t="shared" ca="1" si="2886"/>
        <v>1.6962217169602951E-2</v>
      </c>
      <c r="FHF70" s="88">
        <f t="shared" ca="1" si="2886"/>
        <v>1.6481054406762671E-2</v>
      </c>
      <c r="FHG70" s="88">
        <f t="shared" ca="1" si="2886"/>
        <v>1.6391400255085703E-2</v>
      </c>
      <c r="FHH70" s="88">
        <f t="shared" ca="1" si="2886"/>
        <v>1.5135115070865242E-2</v>
      </c>
      <c r="FHI70" s="88">
        <f t="shared" ca="1" si="2886"/>
        <v>1.3537098783771096E-2</v>
      </c>
      <c r="FHJ70" s="88">
        <f t="shared" ca="1" si="2886"/>
        <v>1.5838238930177741E-2</v>
      </c>
      <c r="FHK70" s="88">
        <f t="shared" ca="1" si="2886"/>
        <v>1.8317137576817182E-2</v>
      </c>
      <c r="FHL70" s="88">
        <f t="shared" ca="1" si="2886"/>
        <v>1.5259554009835582E-2</v>
      </c>
      <c r="FHM70" s="88">
        <f t="shared" ca="1" si="2886"/>
        <v>1.4213929114742977E-2</v>
      </c>
      <c r="FHN70" s="88">
        <f t="shared" ca="1" si="2886"/>
        <v>1.6244019020481379E-2</v>
      </c>
      <c r="FHO70" s="88">
        <f t="shared" ca="1" si="2886"/>
        <v>1.6096477883845436E-2</v>
      </c>
      <c r="FHP70" s="88">
        <f t="shared" ca="1" si="2886"/>
        <v>1.6752563156564114E-2</v>
      </c>
      <c r="FHQ70" s="88">
        <f t="shared" ca="1" si="2886"/>
        <v>1.5758812521546491E-2</v>
      </c>
      <c r="FHR70" s="88">
        <f t="shared" ca="1" si="2574"/>
        <v>1.6068903325072374E-2</v>
      </c>
      <c r="FHS70" s="88">
        <f t="shared" ca="1" si="2574"/>
        <v>1.7206730433894004E-2</v>
      </c>
      <c r="FHT70" s="88">
        <f t="shared" ca="1" si="2574"/>
        <v>1.6710580922338483E-2</v>
      </c>
      <c r="FHU70" s="88">
        <f t="shared" ca="1" si="2574"/>
        <v>1.8384395961947436E-2</v>
      </c>
      <c r="FHV70" s="88">
        <f t="shared" ca="1" si="2574"/>
        <v>1.6617150366779958E-2</v>
      </c>
      <c r="FHW70" s="88">
        <f t="shared" ca="1" si="2574"/>
        <v>1.7351940734908002E-2</v>
      </c>
      <c r="FHX70" s="88">
        <f t="shared" ca="1" si="2574"/>
        <v>1.6508695889806215E-2</v>
      </c>
      <c r="FHY70" s="88">
        <f t="shared" ca="1" si="2574"/>
        <v>1.4114908191218576E-2</v>
      </c>
      <c r="FHZ70" s="88">
        <f t="shared" ca="1" si="2574"/>
        <v>1.5514730914926729E-2</v>
      </c>
      <c r="FIA70" s="88">
        <f t="shared" ca="1" si="2574"/>
        <v>1.4865647228522143E-2</v>
      </c>
      <c r="FIB70" s="88">
        <f t="shared" ca="1" si="2574"/>
        <v>1.4874083790933364E-2</v>
      </c>
      <c r="FIC70" s="88">
        <f t="shared" ca="1" si="2574"/>
        <v>1.5689654431507074E-2</v>
      </c>
      <c r="FID70" s="88">
        <f t="shared" ca="1" si="2574"/>
        <v>1.465026975127038E-2</v>
      </c>
      <c r="FIE70" s="88">
        <f t="shared" ca="1" si="2574"/>
        <v>1.4203135578331314E-2</v>
      </c>
      <c r="FIF70" s="88">
        <f t="shared" ca="1" si="2574"/>
        <v>1.5821498549807519E-2</v>
      </c>
      <c r="FIG70" s="88">
        <f t="shared" ca="1" si="2417"/>
        <v>1.8018869462374E-2</v>
      </c>
      <c r="FIH70" s="88">
        <f t="shared" ca="1" si="2417"/>
        <v>1.5274270587574152E-2</v>
      </c>
      <c r="FII70" s="88">
        <f t="shared" ca="1" si="2417"/>
        <v>1.588884913614234E-2</v>
      </c>
      <c r="FIJ70" s="88">
        <f t="shared" ca="1" si="2417"/>
        <v>1.5371360913626566E-2</v>
      </c>
      <c r="FIK70" s="88">
        <f t="shared" ca="1" si="2417"/>
        <v>1.5170078506912424E-2</v>
      </c>
      <c r="FIL70" s="88">
        <f t="shared" ca="1" si="2417"/>
        <v>1.3854962230058427E-2</v>
      </c>
      <c r="FIM70" s="88">
        <f t="shared" ca="1" si="2417"/>
        <v>1.5467280886207998E-2</v>
      </c>
      <c r="FIN70" s="88">
        <f t="shared" ca="1" si="2417"/>
        <v>1.4033329663974484E-2</v>
      </c>
      <c r="FIO70" s="88">
        <f t="shared" ca="1" si="2417"/>
        <v>1.5711224286516643E-2</v>
      </c>
      <c r="FIP70" s="88">
        <f t="shared" ca="1" si="2417"/>
        <v>1.5064830342103343E-2</v>
      </c>
      <c r="FIQ70" s="88">
        <f t="shared" ca="1" si="2417"/>
        <v>1.5184093756371473E-2</v>
      </c>
      <c r="FIR70" s="88">
        <f t="shared" ca="1" si="2417"/>
        <v>1.4497942328749094E-2</v>
      </c>
      <c r="FIS70" s="88">
        <f t="shared" ca="1" si="2417"/>
        <v>1.5570444762416648E-2</v>
      </c>
      <c r="FIT70" s="88">
        <f t="shared" ca="1" si="2417"/>
        <v>1.4062180109554545E-2</v>
      </c>
      <c r="FIU70" s="88">
        <f t="shared" ca="1" si="2417"/>
        <v>1.4937485644423156E-2</v>
      </c>
      <c r="FIV70" s="88">
        <f t="shared" ca="1" si="2417"/>
        <v>1.5149407923294384E-2</v>
      </c>
      <c r="FIW70" s="88">
        <f t="shared" ca="1" si="2731"/>
        <v>1.6644996320414034E-2</v>
      </c>
      <c r="FIX70" s="88">
        <f t="shared" ca="1" si="2262"/>
        <v>1.6673326234936715E-2</v>
      </c>
      <c r="FIY70" s="88">
        <f t="shared" ca="1" si="2262"/>
        <v>1.4517693751435676E-2</v>
      </c>
      <c r="FIZ70" s="88">
        <f t="shared" ca="1" si="2262"/>
        <v>1.5637581316171885E-2</v>
      </c>
      <c r="FJA70" s="88">
        <f t="shared" ca="1" si="2262"/>
        <v>1.6971415256181406E-2</v>
      </c>
      <c r="FJB70" s="88">
        <f t="shared" ca="1" si="2262"/>
        <v>1.5914859226233959E-2</v>
      </c>
      <c r="FJC70" s="88">
        <f t="shared" ca="1" si="2262"/>
        <v>1.445187072091501E-2</v>
      </c>
      <c r="FJD70" s="88">
        <f t="shared" ca="1" si="2262"/>
        <v>1.3807989522279251E-2</v>
      </c>
      <c r="FJE70" s="88">
        <f t="shared" ca="1" si="2262"/>
        <v>1.7032362856252547E-2</v>
      </c>
      <c r="FJF70" s="88">
        <f t="shared" ca="1" si="2262"/>
        <v>1.621836725616287E-2</v>
      </c>
      <c r="FJG70" s="88">
        <f t="shared" ca="1" si="2262"/>
        <v>1.5473076512010667E-2</v>
      </c>
      <c r="FJH70" s="88">
        <f t="shared" ca="1" si="2262"/>
        <v>1.4606813212002044E-2</v>
      </c>
      <c r="FJI70" s="88">
        <f t="shared" ca="1" si="2262"/>
        <v>1.6805140106433449E-2</v>
      </c>
      <c r="FJJ70" s="88">
        <f t="shared" ca="1" si="2262"/>
        <v>1.464628165778264E-2</v>
      </c>
      <c r="FJK70" s="88">
        <f t="shared" ca="1" si="2262"/>
        <v>1.5722927928214631E-2</v>
      </c>
      <c r="FJL70" s="88">
        <f t="shared" ca="1" si="2262"/>
        <v>1.4111349859784406E-2</v>
      </c>
      <c r="FJM70" s="88">
        <f t="shared" ca="1" si="2262"/>
        <v>1.3877836385029452E-2</v>
      </c>
      <c r="FJN70" s="88">
        <f ca="1">$C69+$B$1*($B$2-$C69)*$B$7+$B$3*($C69^0.5)*$B$7*_xlfn.NORM.S.INV(RAND())</f>
        <v>1.6097173258054914E-2</v>
      </c>
      <c r="FJO70" s="88">
        <f t="shared" ca="1" si="2887"/>
        <v>1.551325476674199E-2</v>
      </c>
      <c r="FJP70" s="88">
        <f t="shared" ca="1" si="2887"/>
        <v>1.3875908729471776E-2</v>
      </c>
      <c r="FJQ70" s="88">
        <f t="shared" ca="1" si="2887"/>
        <v>1.2964700720869091E-2</v>
      </c>
      <c r="FJR70" s="88">
        <f t="shared" ca="1" si="2887"/>
        <v>1.7395015113230879E-2</v>
      </c>
      <c r="FJS70" s="88">
        <f t="shared" ca="1" si="2887"/>
        <v>1.4550422747217769E-2</v>
      </c>
      <c r="FJT70" s="88">
        <f t="shared" ca="1" si="2887"/>
        <v>1.693896197597337E-2</v>
      </c>
      <c r="FJU70" s="88">
        <f t="shared" ca="1" si="2887"/>
        <v>1.5901343434130778E-2</v>
      </c>
      <c r="FJV70" s="88">
        <f t="shared" ca="1" si="2887"/>
        <v>1.4511204829652935E-2</v>
      </c>
      <c r="FJW70" s="88">
        <f t="shared" ca="1" si="2887"/>
        <v>1.1936949216902254E-2</v>
      </c>
      <c r="FJX70" s="88">
        <f t="shared" ca="1" si="2887"/>
        <v>1.6953053111111584E-2</v>
      </c>
      <c r="FJY70" s="88">
        <f t="shared" ca="1" si="2887"/>
        <v>1.479389174510955E-2</v>
      </c>
      <c r="FJZ70" s="88">
        <f t="shared" ca="1" si="2887"/>
        <v>1.4020521099477868E-2</v>
      </c>
      <c r="FKA70" s="88">
        <f t="shared" ca="1" si="2887"/>
        <v>1.305521682178102E-2</v>
      </c>
      <c r="FKB70" s="88">
        <f t="shared" ca="1" si="2887"/>
        <v>1.5631025250675272E-2</v>
      </c>
      <c r="FKC70" s="88">
        <f t="shared" ca="1" si="2887"/>
        <v>1.4451184842804776E-2</v>
      </c>
      <c r="FKD70" s="88">
        <f t="shared" ca="1" si="2575"/>
        <v>1.6672397096858662E-2</v>
      </c>
      <c r="FKE70" s="88">
        <f t="shared" ca="1" si="2575"/>
        <v>1.6080992088656449E-2</v>
      </c>
      <c r="FKF70" s="88">
        <f t="shared" ca="1" si="2575"/>
        <v>1.7680396510338963E-2</v>
      </c>
      <c r="FKG70" s="88">
        <f t="shared" ca="1" si="2575"/>
        <v>1.5072883965084036E-2</v>
      </c>
      <c r="FKH70" s="88">
        <f t="shared" ca="1" si="2575"/>
        <v>1.533954322401323E-2</v>
      </c>
      <c r="FKI70" s="88">
        <f t="shared" ca="1" si="2575"/>
        <v>1.8778268015345028E-2</v>
      </c>
      <c r="FKJ70" s="88">
        <f t="shared" ca="1" si="2575"/>
        <v>1.6438582943622861E-2</v>
      </c>
      <c r="FKK70" s="88">
        <f t="shared" ca="1" si="2575"/>
        <v>1.3882839213784911E-2</v>
      </c>
      <c r="FKL70" s="88">
        <f t="shared" ca="1" si="2575"/>
        <v>1.5999112752892841E-2</v>
      </c>
      <c r="FKM70" s="88">
        <f t="shared" ca="1" si="2575"/>
        <v>1.6498569935672513E-2</v>
      </c>
      <c r="FKN70" s="88">
        <f t="shared" ca="1" si="2575"/>
        <v>1.4817708794329263E-2</v>
      </c>
      <c r="FKO70" s="88">
        <f t="shared" ca="1" si="2575"/>
        <v>1.372480125053614E-2</v>
      </c>
      <c r="FKP70" s="88">
        <f t="shared" ca="1" si="2575"/>
        <v>1.5725912732976847E-2</v>
      </c>
      <c r="FKQ70" s="88">
        <f t="shared" ca="1" si="2575"/>
        <v>1.5832065601222096E-2</v>
      </c>
      <c r="FKR70" s="88">
        <f t="shared" ca="1" si="2575"/>
        <v>1.5816532901800257E-2</v>
      </c>
      <c r="FKS70" s="88">
        <f t="shared" ca="1" si="2418"/>
        <v>1.610888147576383E-2</v>
      </c>
      <c r="FKT70" s="88">
        <f t="shared" ca="1" si="2418"/>
        <v>1.5709208506636034E-2</v>
      </c>
      <c r="FKU70" s="88">
        <f t="shared" ca="1" si="2418"/>
        <v>1.6957974400635272E-2</v>
      </c>
      <c r="FKV70" s="88">
        <f t="shared" ca="1" si="2418"/>
        <v>1.7450680444513863E-2</v>
      </c>
      <c r="FKW70" s="88">
        <f t="shared" ca="1" si="2418"/>
        <v>1.4810050568924484E-2</v>
      </c>
      <c r="FKX70" s="88">
        <f t="shared" ca="1" si="2418"/>
        <v>1.61748085187161E-2</v>
      </c>
      <c r="FKY70" s="88">
        <f t="shared" ca="1" si="2418"/>
        <v>1.4507418802798948E-2</v>
      </c>
      <c r="FKZ70" s="88">
        <f t="shared" ca="1" si="2418"/>
        <v>1.5919744758060045E-2</v>
      </c>
      <c r="FLA70" s="88">
        <f t="shared" ca="1" si="2418"/>
        <v>1.5472676925353005E-2</v>
      </c>
      <c r="FLB70" s="88">
        <f t="shared" ca="1" si="2418"/>
        <v>1.6000433832407297E-2</v>
      </c>
      <c r="FLC70" s="88">
        <f t="shared" ca="1" si="2418"/>
        <v>1.5144244111977796E-2</v>
      </c>
      <c r="FLD70" s="88">
        <f t="shared" ca="1" si="2418"/>
        <v>1.4498224668885762E-2</v>
      </c>
      <c r="FLE70" s="88">
        <f t="shared" ca="1" si="2418"/>
        <v>1.8807610027784201E-2</v>
      </c>
      <c r="FLF70" s="88">
        <f t="shared" ca="1" si="2418"/>
        <v>1.6919008146685229E-2</v>
      </c>
      <c r="FLG70" s="88">
        <f t="shared" ca="1" si="2418"/>
        <v>1.1326052440542926E-2</v>
      </c>
      <c r="FLH70" s="88">
        <f t="shared" ca="1" si="2418"/>
        <v>1.5598238856016753E-2</v>
      </c>
      <c r="FLI70" s="88">
        <f t="shared" ca="1" si="2732"/>
        <v>1.6289921749868253E-2</v>
      </c>
      <c r="FLJ70" s="88">
        <f t="shared" ca="1" si="2263"/>
        <v>1.5087664815832763E-2</v>
      </c>
      <c r="FLK70" s="88">
        <f t="shared" ca="1" si="2263"/>
        <v>1.4617628543551564E-2</v>
      </c>
      <c r="FLL70" s="88">
        <f t="shared" ca="1" si="2263"/>
        <v>1.5170737574310993E-2</v>
      </c>
      <c r="FLM70" s="88">
        <f t="shared" ca="1" si="2263"/>
        <v>1.6802572999135661E-2</v>
      </c>
      <c r="FLN70" s="88">
        <f t="shared" ca="1" si="2263"/>
        <v>1.5804942550605796E-2</v>
      </c>
      <c r="FLO70" s="88">
        <f t="shared" ca="1" si="2263"/>
        <v>1.4132434106954826E-2</v>
      </c>
      <c r="FLP70" s="88">
        <f t="shared" ca="1" si="2263"/>
        <v>1.6172561387096523E-2</v>
      </c>
      <c r="FLQ70" s="88">
        <f t="shared" ca="1" si="2263"/>
        <v>1.4097696881801921E-2</v>
      </c>
      <c r="FLR70" s="88">
        <f t="shared" ca="1" si="2263"/>
        <v>1.6090273745108696E-2</v>
      </c>
      <c r="FLS70" s="88">
        <f t="shared" ca="1" si="2263"/>
        <v>1.6652334532114916E-2</v>
      </c>
      <c r="FLT70" s="88">
        <f t="shared" ca="1" si="2263"/>
        <v>1.5039150944271383E-2</v>
      </c>
      <c r="FLU70" s="88">
        <f t="shared" ca="1" si="2263"/>
        <v>1.4531302716918108E-2</v>
      </c>
      <c r="FLV70" s="88">
        <f t="shared" ca="1" si="2263"/>
        <v>1.6803153395585139E-2</v>
      </c>
      <c r="FLW70" s="88">
        <f t="shared" ca="1" si="2263"/>
        <v>1.4541332929937758E-2</v>
      </c>
      <c r="FLX70" s="88">
        <f t="shared" ca="1" si="2263"/>
        <v>1.4650839473591915E-2</v>
      </c>
      <c r="FLY70" s="88">
        <f t="shared" ca="1" si="2263"/>
        <v>1.5902427091591984E-2</v>
      </c>
      <c r="FLZ70" s="88">
        <f ca="1">$C69+$B$1*($B$2-$C69)*$B$7+$B$3*($C69^0.5)*$B$7*_xlfn.NORM.S.INV(RAND())</f>
        <v>1.4960586383556631E-2</v>
      </c>
      <c r="FMA70" s="88">
        <f t="shared" ca="1" si="2888"/>
        <v>1.5215663556655781E-2</v>
      </c>
      <c r="FMB70" s="88">
        <f t="shared" ca="1" si="2888"/>
        <v>1.5081756402748604E-2</v>
      </c>
      <c r="FMC70" s="88">
        <f t="shared" ca="1" si="2888"/>
        <v>1.4036316036446284E-2</v>
      </c>
      <c r="FMD70" s="88">
        <f t="shared" ca="1" si="2888"/>
        <v>1.6374598568946942E-2</v>
      </c>
      <c r="FME70" s="88">
        <f t="shared" ca="1" si="2888"/>
        <v>1.5259225444493251E-2</v>
      </c>
      <c r="FMF70" s="88">
        <f t="shared" ca="1" si="2888"/>
        <v>1.454542148201721E-2</v>
      </c>
      <c r="FMG70" s="88">
        <f t="shared" ca="1" si="2888"/>
        <v>1.3584924723275747E-2</v>
      </c>
      <c r="FMH70" s="88">
        <f t="shared" ca="1" si="2888"/>
        <v>1.5063237968921823E-2</v>
      </c>
      <c r="FMI70" s="88">
        <f t="shared" ca="1" si="2888"/>
        <v>1.5844127166015947E-2</v>
      </c>
      <c r="FMJ70" s="88">
        <f t="shared" ca="1" si="2888"/>
        <v>1.2038905188636843E-2</v>
      </c>
      <c r="FMK70" s="88">
        <f t="shared" ca="1" si="2888"/>
        <v>1.7182873205884165E-2</v>
      </c>
      <c r="FML70" s="88">
        <f t="shared" ca="1" si="2888"/>
        <v>1.5542871321239687E-2</v>
      </c>
      <c r="FMM70" s="88">
        <f t="shared" ca="1" si="2888"/>
        <v>1.5887444883871855E-2</v>
      </c>
      <c r="FMN70" s="88">
        <f t="shared" ca="1" si="2888"/>
        <v>1.3701665872701328E-2</v>
      </c>
      <c r="FMO70" s="88">
        <f t="shared" ca="1" si="2888"/>
        <v>1.6360006804557063E-2</v>
      </c>
      <c r="FMP70" s="88">
        <f t="shared" ca="1" si="2576"/>
        <v>1.5967239155131006E-2</v>
      </c>
      <c r="FMQ70" s="88">
        <f t="shared" ca="1" si="2576"/>
        <v>1.8622824202603847E-2</v>
      </c>
      <c r="FMR70" s="88">
        <f t="shared" ca="1" si="2576"/>
        <v>1.4452463940316389E-2</v>
      </c>
      <c r="FMS70" s="88">
        <f t="shared" ca="1" si="2576"/>
        <v>1.5413408818403236E-2</v>
      </c>
      <c r="FMT70" s="88">
        <f t="shared" ca="1" si="2576"/>
        <v>1.3553179030379375E-2</v>
      </c>
      <c r="FMU70" s="88">
        <f t="shared" ca="1" si="2576"/>
        <v>1.6250364566320771E-2</v>
      </c>
      <c r="FMV70" s="88">
        <f t="shared" ca="1" si="2576"/>
        <v>1.5161142696837744E-2</v>
      </c>
      <c r="FMW70" s="88">
        <f t="shared" ca="1" si="2576"/>
        <v>1.7904382224847561E-2</v>
      </c>
      <c r="FMX70" s="88">
        <f t="shared" ca="1" si="2576"/>
        <v>1.4031837421424668E-2</v>
      </c>
      <c r="FMY70" s="88">
        <f t="shared" ca="1" si="2576"/>
        <v>1.4299312244110797E-2</v>
      </c>
      <c r="FMZ70" s="88">
        <f t="shared" ca="1" si="2576"/>
        <v>1.7835028739267924E-2</v>
      </c>
      <c r="FNA70" s="88">
        <f t="shared" ca="1" si="2576"/>
        <v>1.6459961480183208E-2</v>
      </c>
      <c r="FNB70" s="88">
        <f t="shared" ca="1" si="2576"/>
        <v>1.6089725084008584E-2</v>
      </c>
      <c r="FNC70" s="88">
        <f t="shared" ca="1" si="2576"/>
        <v>1.5935308948722027E-2</v>
      </c>
      <c r="FND70" s="88">
        <f t="shared" ca="1" si="2576"/>
        <v>1.6819897334234547E-2</v>
      </c>
      <c r="FNE70" s="88">
        <f t="shared" ca="1" si="2419"/>
        <v>1.7556029154854474E-2</v>
      </c>
      <c r="FNF70" s="88">
        <f t="shared" ca="1" si="2419"/>
        <v>1.8025599233959404E-2</v>
      </c>
      <c r="FNG70" s="88">
        <f t="shared" ca="1" si="2419"/>
        <v>1.702159431875323E-2</v>
      </c>
      <c r="FNH70" s="88">
        <f t="shared" ca="1" si="2419"/>
        <v>1.4870218649857136E-2</v>
      </c>
      <c r="FNI70" s="88">
        <f t="shared" ca="1" si="2419"/>
        <v>1.5372582592891659E-2</v>
      </c>
      <c r="FNJ70" s="88">
        <f t="shared" ca="1" si="2419"/>
        <v>1.7567696731216616E-2</v>
      </c>
      <c r="FNK70" s="88">
        <f t="shared" ca="1" si="2419"/>
        <v>1.4203371409347316E-2</v>
      </c>
      <c r="FNL70" s="88">
        <f t="shared" ca="1" si="2419"/>
        <v>1.6379195724788666E-2</v>
      </c>
      <c r="FNM70" s="88">
        <f t="shared" ca="1" si="2419"/>
        <v>1.5924478127361589E-2</v>
      </c>
      <c r="FNN70" s="88">
        <f t="shared" ca="1" si="2419"/>
        <v>1.6175185671985656E-2</v>
      </c>
      <c r="FNO70" s="88">
        <f t="shared" ca="1" si="2419"/>
        <v>1.5899359171965763E-2</v>
      </c>
      <c r="FNP70" s="88">
        <f t="shared" ca="1" si="2419"/>
        <v>1.6228448563281161E-2</v>
      </c>
      <c r="FNQ70" s="88">
        <f t="shared" ca="1" si="2419"/>
        <v>1.3994432089718432E-2</v>
      </c>
      <c r="FNR70" s="88">
        <f t="shared" ca="1" si="2419"/>
        <v>1.5334474469731608E-2</v>
      </c>
      <c r="FNS70" s="88">
        <f t="shared" ca="1" si="2419"/>
        <v>1.5451878951588265E-2</v>
      </c>
      <c r="FNT70" s="88">
        <f t="shared" ca="1" si="2419"/>
        <v>1.5474725675744523E-2</v>
      </c>
      <c r="FNU70" s="88">
        <f t="shared" ca="1" si="2733"/>
        <v>1.3698009118192403E-2</v>
      </c>
      <c r="FNV70" s="88">
        <f t="shared" ca="1" si="2264"/>
        <v>1.623564578905351E-2</v>
      </c>
      <c r="FNW70" s="88">
        <f t="shared" ca="1" si="2264"/>
        <v>1.4516595948945235E-2</v>
      </c>
      <c r="FNX70" s="88">
        <f t="shared" ca="1" si="2264"/>
        <v>1.5246849879618996E-2</v>
      </c>
      <c r="FNY70" s="88">
        <f t="shared" ca="1" si="2264"/>
        <v>1.4849257866737558E-2</v>
      </c>
      <c r="FNZ70" s="88">
        <f t="shared" ca="1" si="2264"/>
        <v>1.4845748797255243E-2</v>
      </c>
      <c r="FOA70" s="88">
        <f t="shared" ca="1" si="2264"/>
        <v>1.6807598703851071E-2</v>
      </c>
      <c r="FOB70" s="88">
        <f t="shared" ca="1" si="2264"/>
        <v>1.5379015163540236E-2</v>
      </c>
      <c r="FOC70" s="88">
        <f t="shared" ca="1" si="2264"/>
        <v>1.6680720046357501E-2</v>
      </c>
      <c r="FOD70" s="88">
        <f t="shared" ca="1" si="2264"/>
        <v>1.6464576715787854E-2</v>
      </c>
      <c r="FOE70" s="88">
        <f t="shared" ca="1" si="2264"/>
        <v>1.64357586001539E-2</v>
      </c>
      <c r="FOF70" s="88">
        <f t="shared" ca="1" si="2264"/>
        <v>1.5609474192010944E-2</v>
      </c>
      <c r="FOG70" s="88">
        <f t="shared" ca="1" si="2264"/>
        <v>1.3587805588475971E-2</v>
      </c>
      <c r="FOH70" s="88">
        <f t="shared" ca="1" si="2264"/>
        <v>1.7184890735361391E-2</v>
      </c>
      <c r="FOI70" s="88">
        <f t="shared" ca="1" si="2264"/>
        <v>1.5634401032191117E-2</v>
      </c>
      <c r="FOJ70" s="88">
        <f t="shared" ca="1" si="2264"/>
        <v>1.6256786366115928E-2</v>
      </c>
      <c r="FOK70" s="88">
        <f t="shared" ca="1" si="2264"/>
        <v>1.5242654879833584E-2</v>
      </c>
      <c r="FOL70" s="88">
        <f ca="1">$C69+$B$1*($B$2-$C69)*$B$7+$B$3*($C69^0.5)*$B$7*_xlfn.NORM.S.INV(RAND())</f>
        <v>1.5357297589936482E-2</v>
      </c>
      <c r="FOM70" s="88">
        <f t="shared" ca="1" si="2889"/>
        <v>1.5502706732863861E-2</v>
      </c>
      <c r="FON70" s="88">
        <f t="shared" ca="1" si="2889"/>
        <v>1.6317969129331516E-2</v>
      </c>
      <c r="FOO70" s="88">
        <f t="shared" ca="1" si="2889"/>
        <v>1.6020608730732612E-2</v>
      </c>
      <c r="FOP70" s="88">
        <f t="shared" ca="1" si="2889"/>
        <v>1.5150453861869608E-2</v>
      </c>
      <c r="FOQ70" s="88">
        <f t="shared" ca="1" si="2889"/>
        <v>1.6203556298811848E-2</v>
      </c>
      <c r="FOR70" s="88">
        <f t="shared" ca="1" si="2889"/>
        <v>1.5144482194791397E-2</v>
      </c>
      <c r="FOS70" s="88">
        <f t="shared" ca="1" si="2889"/>
        <v>1.6180328986153694E-2</v>
      </c>
      <c r="FOT70" s="88">
        <f t="shared" ca="1" si="2889"/>
        <v>1.7573372535201692E-2</v>
      </c>
      <c r="FOU70" s="88">
        <f t="shared" ca="1" si="2889"/>
        <v>1.6280649328132231E-2</v>
      </c>
      <c r="FOV70" s="88">
        <f t="shared" ca="1" si="2889"/>
        <v>1.3852865307100483E-2</v>
      </c>
      <c r="FOW70" s="88">
        <f t="shared" ca="1" si="2889"/>
        <v>1.494835006838665E-2</v>
      </c>
      <c r="FOX70" s="88">
        <f t="shared" ca="1" si="2889"/>
        <v>1.3748884630261173E-2</v>
      </c>
      <c r="FOY70" s="88">
        <f t="shared" ca="1" si="2889"/>
        <v>1.5177114478894532E-2</v>
      </c>
      <c r="FOZ70" s="88">
        <f t="shared" ca="1" si="2889"/>
        <v>1.5534762803585121E-2</v>
      </c>
      <c r="FPA70" s="88">
        <f t="shared" ca="1" si="2889"/>
        <v>1.6304548890142559E-2</v>
      </c>
      <c r="FPB70" s="88">
        <f t="shared" ca="1" si="2577"/>
        <v>1.4473625851947357E-2</v>
      </c>
      <c r="FPC70" s="88">
        <f t="shared" ca="1" si="2577"/>
        <v>1.7972121958960124E-2</v>
      </c>
      <c r="FPD70" s="88">
        <f t="shared" ca="1" si="2577"/>
        <v>1.6606334226866939E-2</v>
      </c>
      <c r="FPE70" s="88">
        <f t="shared" ca="1" si="2577"/>
        <v>1.7037009696387492E-2</v>
      </c>
      <c r="FPF70" s="88">
        <f t="shared" ca="1" si="2577"/>
        <v>1.5556902082709477E-2</v>
      </c>
      <c r="FPG70" s="88">
        <f t="shared" ca="1" si="2577"/>
        <v>1.4952072247452909E-2</v>
      </c>
      <c r="FPH70" s="88">
        <f t="shared" ca="1" si="2577"/>
        <v>1.5930639695911266E-2</v>
      </c>
      <c r="FPI70" s="88">
        <f t="shared" ca="1" si="2577"/>
        <v>1.6489032536627736E-2</v>
      </c>
      <c r="FPJ70" s="88">
        <f t="shared" ca="1" si="2577"/>
        <v>1.443459950157667E-2</v>
      </c>
      <c r="FPK70" s="88">
        <f t="shared" ca="1" si="2577"/>
        <v>1.6731029809357031E-2</v>
      </c>
      <c r="FPL70" s="88">
        <f t="shared" ca="1" si="2577"/>
        <v>1.5551533933649759E-2</v>
      </c>
      <c r="FPM70" s="88">
        <f t="shared" ca="1" si="2577"/>
        <v>1.6707164515439726E-2</v>
      </c>
      <c r="FPN70" s="88">
        <f t="shared" ca="1" si="2577"/>
        <v>1.7156183956928958E-2</v>
      </c>
      <c r="FPO70" s="88">
        <f t="shared" ca="1" si="2577"/>
        <v>1.5468232731545094E-2</v>
      </c>
      <c r="FPP70" s="88">
        <f t="shared" ca="1" si="2577"/>
        <v>1.5934115833728051E-2</v>
      </c>
      <c r="FPQ70" s="88">
        <f t="shared" ca="1" si="2420"/>
        <v>1.4587485003691439E-2</v>
      </c>
      <c r="FPR70" s="88">
        <f t="shared" ca="1" si="2420"/>
        <v>1.5925883275907562E-2</v>
      </c>
      <c r="FPS70" s="88">
        <f t="shared" ca="1" si="2420"/>
        <v>1.5400632996166803E-2</v>
      </c>
      <c r="FPT70" s="88">
        <f t="shared" ca="1" si="2420"/>
        <v>1.6188342954236552E-2</v>
      </c>
      <c r="FPU70" s="88">
        <f t="shared" ca="1" si="2420"/>
        <v>1.6124082616169232E-2</v>
      </c>
      <c r="FPV70" s="88">
        <f t="shared" ca="1" si="2420"/>
        <v>1.7050733655975724E-2</v>
      </c>
      <c r="FPW70" s="88">
        <f t="shared" ca="1" si="2420"/>
        <v>1.4377911163518858E-2</v>
      </c>
      <c r="FPX70" s="88">
        <f t="shared" ca="1" si="2420"/>
        <v>1.4763495347277365E-2</v>
      </c>
      <c r="FPY70" s="88">
        <f t="shared" ca="1" si="2420"/>
        <v>1.5327134437392771E-2</v>
      </c>
      <c r="FPZ70" s="88">
        <f t="shared" ca="1" si="2420"/>
        <v>1.741899846973213E-2</v>
      </c>
      <c r="FQA70" s="88">
        <f t="shared" ca="1" si="2420"/>
        <v>1.5430681913190913E-2</v>
      </c>
      <c r="FQB70" s="88">
        <f t="shared" ca="1" si="2420"/>
        <v>1.5960162342012415E-2</v>
      </c>
      <c r="FQC70" s="88">
        <f t="shared" ca="1" si="2420"/>
        <v>1.4317556532210129E-2</v>
      </c>
      <c r="FQD70" s="88">
        <f t="shared" ca="1" si="2420"/>
        <v>1.6886169778956329E-2</v>
      </c>
      <c r="FQE70" s="88">
        <f t="shared" ca="1" si="2420"/>
        <v>1.6005568192305253E-2</v>
      </c>
      <c r="FQF70" s="88">
        <f t="shared" ca="1" si="2420"/>
        <v>1.5743617877022525E-2</v>
      </c>
      <c r="FQG70" s="88">
        <f t="shared" ca="1" si="2734"/>
        <v>1.4651431685255983E-2</v>
      </c>
      <c r="FQH70" s="88">
        <f t="shared" ca="1" si="2265"/>
        <v>1.6295764967109671E-2</v>
      </c>
      <c r="FQI70" s="88">
        <f t="shared" ca="1" si="2265"/>
        <v>1.5415111247935296E-2</v>
      </c>
      <c r="FQJ70" s="88">
        <f t="shared" ca="1" si="2265"/>
        <v>1.7275788491829366E-2</v>
      </c>
      <c r="FQK70" s="88">
        <f t="shared" ca="1" si="2265"/>
        <v>1.3911576880778839E-2</v>
      </c>
      <c r="FQL70" s="88">
        <f t="shared" ca="1" si="2265"/>
        <v>1.6704918557480936E-2</v>
      </c>
      <c r="FQM70" s="88">
        <f t="shared" ca="1" si="2265"/>
        <v>1.5981142701859494E-2</v>
      </c>
      <c r="FQN70" s="88">
        <f t="shared" ca="1" si="2265"/>
        <v>1.6605930011042061E-2</v>
      </c>
      <c r="FQO70" s="88">
        <f t="shared" ca="1" si="2265"/>
        <v>1.6883599682030133E-2</v>
      </c>
      <c r="FQP70" s="88">
        <f t="shared" ca="1" si="2265"/>
        <v>1.4211554439873231E-2</v>
      </c>
      <c r="FQQ70" s="88">
        <f t="shared" ca="1" si="2265"/>
        <v>1.6368616446129195E-2</v>
      </c>
      <c r="FQR70" s="88">
        <f t="shared" ca="1" si="2265"/>
        <v>1.483884060435273E-2</v>
      </c>
      <c r="FQS70" s="88">
        <f t="shared" ca="1" si="2265"/>
        <v>1.6903227494331412E-2</v>
      </c>
      <c r="FQT70" s="88">
        <f t="shared" ca="1" si="2265"/>
        <v>1.2951880518664088E-2</v>
      </c>
      <c r="FQU70" s="88">
        <f t="shared" ca="1" si="2265"/>
        <v>1.4603127784637295E-2</v>
      </c>
      <c r="FQV70" s="88">
        <f t="shared" ca="1" si="2265"/>
        <v>1.5592960046236927E-2</v>
      </c>
      <c r="FQW70" s="88">
        <f t="shared" ca="1" si="2265"/>
        <v>1.6002011045822415E-2</v>
      </c>
      <c r="FQX70" s="88">
        <f ca="1">$C69+$B$1*($B$2-$C69)*$B$7+$B$3*($C69^0.5)*$B$7*_xlfn.NORM.S.INV(RAND())</f>
        <v>1.6263200702840659E-2</v>
      </c>
      <c r="FQY70" s="88">
        <f t="shared" ca="1" si="2890"/>
        <v>1.3627791694684451E-2</v>
      </c>
      <c r="FQZ70" s="88">
        <f t="shared" ca="1" si="2890"/>
        <v>1.3133164893347475E-2</v>
      </c>
      <c r="FRA70" s="88">
        <f t="shared" ca="1" si="2890"/>
        <v>1.2092235650730119E-2</v>
      </c>
      <c r="FRB70" s="88">
        <f t="shared" ca="1" si="2890"/>
        <v>1.5752395564487653E-2</v>
      </c>
      <c r="FRC70" s="88">
        <f t="shared" ca="1" si="2890"/>
        <v>1.5375365228270302E-2</v>
      </c>
      <c r="FRD70" s="88">
        <f t="shared" ca="1" si="2890"/>
        <v>1.4004132124062525E-2</v>
      </c>
      <c r="FRE70" s="88">
        <f t="shared" ca="1" si="2890"/>
        <v>1.5347551140576355E-2</v>
      </c>
      <c r="FRF70" s="88">
        <f t="shared" ca="1" si="2890"/>
        <v>1.5231348062635704E-2</v>
      </c>
      <c r="FRG70" s="88">
        <f t="shared" ca="1" si="2890"/>
        <v>1.361528456414964E-2</v>
      </c>
      <c r="FRH70" s="88">
        <f t="shared" ca="1" si="2890"/>
        <v>1.5213789623388839E-2</v>
      </c>
      <c r="FRI70" s="88">
        <f t="shared" ca="1" si="2890"/>
        <v>1.5095369556341193E-2</v>
      </c>
      <c r="FRJ70" s="88">
        <f t="shared" ca="1" si="2890"/>
        <v>1.4041122650381342E-2</v>
      </c>
      <c r="FRK70" s="88">
        <f t="shared" ca="1" si="2890"/>
        <v>1.6330740642034557E-2</v>
      </c>
      <c r="FRL70" s="88">
        <f t="shared" ca="1" si="2890"/>
        <v>1.5801904529537045E-2</v>
      </c>
      <c r="FRM70" s="88">
        <f t="shared" ca="1" si="2890"/>
        <v>1.6804561711085384E-2</v>
      </c>
      <c r="FRN70" s="88">
        <f t="shared" ca="1" si="2578"/>
        <v>1.7418298719802501E-2</v>
      </c>
      <c r="FRO70" s="88">
        <f t="shared" ca="1" si="2578"/>
        <v>1.50243889091258E-2</v>
      </c>
      <c r="FRP70" s="88">
        <f t="shared" ca="1" si="2578"/>
        <v>1.8445080242386253E-2</v>
      </c>
      <c r="FRQ70" s="88">
        <f t="shared" ca="1" si="2578"/>
        <v>1.3957553863687244E-2</v>
      </c>
      <c r="FRR70" s="88">
        <f t="shared" ca="1" si="2578"/>
        <v>1.5584737929068497E-2</v>
      </c>
      <c r="FRS70" s="88">
        <f t="shared" ca="1" si="2578"/>
        <v>1.4742656397396482E-2</v>
      </c>
      <c r="FRT70" s="88">
        <f t="shared" ca="1" si="2578"/>
        <v>1.4136894231563167E-2</v>
      </c>
      <c r="FRU70" s="88">
        <f t="shared" ca="1" si="2578"/>
        <v>1.7502122161064497E-2</v>
      </c>
      <c r="FRV70" s="88">
        <f t="shared" ca="1" si="2578"/>
        <v>1.5426266375760462E-2</v>
      </c>
      <c r="FRW70" s="88">
        <f t="shared" ca="1" si="2578"/>
        <v>1.5532825026974005E-2</v>
      </c>
      <c r="FRX70" s="88">
        <f t="shared" ca="1" si="2578"/>
        <v>1.6206526410928498E-2</v>
      </c>
      <c r="FRY70" s="88">
        <f t="shared" ca="1" si="2578"/>
        <v>1.7904048538677796E-2</v>
      </c>
      <c r="FRZ70" s="88">
        <f t="shared" ca="1" si="2578"/>
        <v>1.6105634114487986E-2</v>
      </c>
      <c r="FSA70" s="88">
        <f t="shared" ca="1" si="2578"/>
        <v>1.5167304138554608E-2</v>
      </c>
      <c r="FSB70" s="88">
        <f t="shared" ca="1" si="2578"/>
        <v>1.6338036670242962E-2</v>
      </c>
      <c r="FSC70" s="88">
        <f t="shared" ca="1" si="2421"/>
        <v>1.4446410990716608E-2</v>
      </c>
      <c r="FSD70" s="88">
        <f t="shared" ca="1" si="2421"/>
        <v>1.4881411166957717E-2</v>
      </c>
      <c r="FSE70" s="88">
        <f t="shared" ca="1" si="2421"/>
        <v>1.5340605555430408E-2</v>
      </c>
      <c r="FSF70" s="88">
        <f t="shared" ca="1" si="2421"/>
        <v>1.5229772991015402E-2</v>
      </c>
      <c r="FSG70" s="88">
        <f t="shared" ca="1" si="2421"/>
        <v>1.351448723706424E-2</v>
      </c>
      <c r="FSH70" s="88">
        <f t="shared" ca="1" si="2421"/>
        <v>1.4648471362568116E-2</v>
      </c>
      <c r="FSI70" s="88">
        <f t="shared" ca="1" si="2421"/>
        <v>1.3723665997918326E-2</v>
      </c>
      <c r="FSJ70" s="88">
        <f t="shared" ca="1" si="2421"/>
        <v>1.479162402634719E-2</v>
      </c>
      <c r="FSK70" s="88">
        <f t="shared" ca="1" si="2421"/>
        <v>1.4821347523868484E-2</v>
      </c>
      <c r="FSL70" s="88">
        <f t="shared" ca="1" si="2421"/>
        <v>1.4476783131250734E-2</v>
      </c>
      <c r="FSM70" s="88">
        <f t="shared" ca="1" si="2421"/>
        <v>1.4532132192375761E-2</v>
      </c>
      <c r="FSN70" s="88">
        <f t="shared" ca="1" si="2421"/>
        <v>1.4424528428982255E-2</v>
      </c>
      <c r="FSO70" s="88">
        <f t="shared" ca="1" si="2421"/>
        <v>1.6533179705318403E-2</v>
      </c>
      <c r="FSP70" s="88">
        <f t="shared" ca="1" si="2421"/>
        <v>1.3849169583980648E-2</v>
      </c>
      <c r="FSQ70" s="88">
        <f t="shared" ca="1" si="2421"/>
        <v>1.3195896611067124E-2</v>
      </c>
      <c r="FSR70" s="88">
        <f t="shared" ca="1" si="2421"/>
        <v>1.6830745326436105E-2</v>
      </c>
      <c r="FSS70" s="88">
        <f t="shared" ca="1" si="2735"/>
        <v>1.6709991638861058E-2</v>
      </c>
      <c r="FST70" s="88">
        <f t="shared" ca="1" si="2266"/>
        <v>1.6549547118833784E-2</v>
      </c>
      <c r="FSU70" s="88">
        <f t="shared" ca="1" si="2266"/>
        <v>1.5453041531466226E-2</v>
      </c>
      <c r="FSV70" s="88">
        <f t="shared" ca="1" si="2266"/>
        <v>1.4699401069715165E-2</v>
      </c>
      <c r="FSW70" s="88">
        <f t="shared" ca="1" si="2266"/>
        <v>1.7127151420870988E-2</v>
      </c>
      <c r="FSX70" s="88">
        <f t="shared" ca="1" si="2266"/>
        <v>1.7817072985843257E-2</v>
      </c>
      <c r="FSY70" s="88">
        <f t="shared" ca="1" si="2266"/>
        <v>1.4884631554250087E-2</v>
      </c>
      <c r="FSZ70" s="88">
        <f t="shared" ca="1" si="2266"/>
        <v>1.5579680160565356E-2</v>
      </c>
      <c r="FTA70" s="88">
        <f t="shared" ca="1" si="2266"/>
        <v>1.5850058002966232E-2</v>
      </c>
      <c r="FTB70" s="88">
        <f t="shared" ca="1" si="2266"/>
        <v>1.2838415421695799E-2</v>
      </c>
      <c r="FTC70" s="88">
        <f t="shared" ca="1" si="2266"/>
        <v>1.4336838403188182E-2</v>
      </c>
      <c r="FTD70" s="88">
        <f t="shared" ca="1" si="2266"/>
        <v>1.3826626999996879E-2</v>
      </c>
      <c r="FTE70" s="88">
        <f t="shared" ca="1" si="2266"/>
        <v>1.7176996908029478E-2</v>
      </c>
      <c r="FTF70" s="88">
        <f t="shared" ca="1" si="2266"/>
        <v>1.3258108688258132E-2</v>
      </c>
      <c r="FTG70" s="88">
        <f t="shared" ca="1" si="2266"/>
        <v>1.5220198559032337E-2</v>
      </c>
      <c r="FTH70" s="88">
        <f t="shared" ca="1" si="2266"/>
        <v>1.5731203964614145E-2</v>
      </c>
      <c r="FTI70" s="88">
        <f t="shared" ca="1" si="2266"/>
        <v>1.2331922701646389E-2</v>
      </c>
      <c r="FTJ70" s="88">
        <f ca="1">$C69+$B$1*($B$2-$C69)*$B$7+$B$3*($C69^0.5)*$B$7*_xlfn.NORM.S.INV(RAND())</f>
        <v>1.5514905697844906E-2</v>
      </c>
      <c r="FTK70" s="88">
        <f t="shared" ca="1" si="2891"/>
        <v>1.7490914579003668E-2</v>
      </c>
      <c r="FTL70" s="88">
        <f t="shared" ca="1" si="2891"/>
        <v>1.5643246251559339E-2</v>
      </c>
      <c r="FTM70" s="88">
        <f t="shared" ca="1" si="2891"/>
        <v>1.5524657513889751E-2</v>
      </c>
      <c r="FTN70" s="88">
        <f t="shared" ca="1" si="2891"/>
        <v>1.4188168327530623E-2</v>
      </c>
      <c r="FTO70" s="88">
        <f t="shared" ca="1" si="2891"/>
        <v>1.5808221177834338E-2</v>
      </c>
      <c r="FTP70" s="88">
        <f t="shared" ca="1" si="2891"/>
        <v>1.5869725159138027E-2</v>
      </c>
      <c r="FTQ70" s="88">
        <f t="shared" ca="1" si="2891"/>
        <v>1.6230988097851198E-2</v>
      </c>
      <c r="FTR70" s="88">
        <f t="shared" ca="1" si="2891"/>
        <v>1.5696865060014362E-2</v>
      </c>
      <c r="FTS70" s="88">
        <f t="shared" ca="1" si="2891"/>
        <v>1.5477607650027246E-2</v>
      </c>
      <c r="FTT70" s="88">
        <f t="shared" ca="1" si="2891"/>
        <v>1.6412581009300074E-2</v>
      </c>
      <c r="FTU70" s="88">
        <f t="shared" ca="1" si="2891"/>
        <v>1.5406326005708036E-2</v>
      </c>
      <c r="FTV70" s="88">
        <f t="shared" ca="1" si="2891"/>
        <v>1.5440768505742334E-2</v>
      </c>
      <c r="FTW70" s="88">
        <f t="shared" ca="1" si="2891"/>
        <v>1.4955228063956633E-2</v>
      </c>
      <c r="FTX70" s="88">
        <f t="shared" ca="1" si="2891"/>
        <v>1.5190383364625276E-2</v>
      </c>
      <c r="FTY70" s="88">
        <f t="shared" ca="1" si="2891"/>
        <v>1.5796791272624251E-2</v>
      </c>
      <c r="FTZ70" s="88">
        <f t="shared" ca="1" si="2579"/>
        <v>1.4780925448331098E-2</v>
      </c>
      <c r="FUA70" s="88">
        <f t="shared" ca="1" si="2579"/>
        <v>1.5652375579081949E-2</v>
      </c>
      <c r="FUB70" s="88">
        <f t="shared" ca="1" si="2579"/>
        <v>1.7904256284809662E-2</v>
      </c>
      <c r="FUC70" s="88">
        <f t="shared" ca="1" si="2579"/>
        <v>1.5823930051207403E-2</v>
      </c>
      <c r="FUD70" s="88">
        <f t="shared" ca="1" si="2579"/>
        <v>1.4824735148542687E-2</v>
      </c>
      <c r="FUE70" s="88">
        <f t="shared" ca="1" si="2579"/>
        <v>1.5500460662411716E-2</v>
      </c>
      <c r="FUF70" s="88">
        <f t="shared" ca="1" si="2579"/>
        <v>1.5621509417688747E-2</v>
      </c>
      <c r="FUG70" s="88">
        <f t="shared" ca="1" si="2579"/>
        <v>1.4449195357410606E-2</v>
      </c>
      <c r="FUH70" s="88">
        <f t="shared" ca="1" si="2579"/>
        <v>1.5258171895774065E-2</v>
      </c>
      <c r="FUI70" s="88">
        <f t="shared" ca="1" si="2579"/>
        <v>1.4009830994838074E-2</v>
      </c>
      <c r="FUJ70" s="88">
        <f t="shared" ca="1" si="2579"/>
        <v>1.5033194943376507E-2</v>
      </c>
      <c r="FUK70" s="88">
        <f t="shared" ca="1" si="2579"/>
        <v>1.5979929924134596E-2</v>
      </c>
      <c r="FUL70" s="88">
        <f t="shared" ca="1" si="2579"/>
        <v>1.4512994755243426E-2</v>
      </c>
      <c r="FUM70" s="88">
        <f t="shared" ca="1" si="2579"/>
        <v>1.5508534327350087E-2</v>
      </c>
      <c r="FUN70" s="88">
        <f t="shared" ca="1" si="2579"/>
        <v>1.316049927551444E-2</v>
      </c>
      <c r="FUO70" s="88">
        <f t="shared" ca="1" si="2422"/>
        <v>1.6420244476824646E-2</v>
      </c>
      <c r="FUP70" s="88">
        <f t="shared" ca="1" si="2422"/>
        <v>1.3443689005945159E-2</v>
      </c>
      <c r="FUQ70" s="88">
        <f t="shared" ca="1" si="2422"/>
        <v>1.5468765132386576E-2</v>
      </c>
      <c r="FUR70" s="88">
        <f t="shared" ca="1" si="2422"/>
        <v>1.5956250188256953E-2</v>
      </c>
      <c r="FUS70" s="88">
        <f t="shared" ca="1" si="2422"/>
        <v>1.5437145224275693E-2</v>
      </c>
      <c r="FUT70" s="88">
        <f t="shared" ca="1" si="2422"/>
        <v>1.405562900285828E-2</v>
      </c>
      <c r="FUU70" s="88">
        <f t="shared" ca="1" si="2422"/>
        <v>1.7112969545217484E-2</v>
      </c>
      <c r="FUV70" s="88">
        <f t="shared" ca="1" si="2422"/>
        <v>1.5522796573331355E-2</v>
      </c>
      <c r="FUW70" s="88">
        <f t="shared" ca="1" si="2422"/>
        <v>1.4699544840863584E-2</v>
      </c>
      <c r="FUX70" s="88">
        <f t="shared" ca="1" si="2422"/>
        <v>1.5945132914718958E-2</v>
      </c>
      <c r="FUY70" s="88">
        <f t="shared" ca="1" si="2422"/>
        <v>1.5615264983844848E-2</v>
      </c>
      <c r="FUZ70" s="88">
        <f t="shared" ca="1" si="2422"/>
        <v>1.660225083960977E-2</v>
      </c>
      <c r="FVA70" s="88">
        <f t="shared" ca="1" si="2422"/>
        <v>1.664799150537068E-2</v>
      </c>
      <c r="FVB70" s="88">
        <f t="shared" ca="1" si="2422"/>
        <v>1.3898767059029623E-2</v>
      </c>
      <c r="FVC70" s="88">
        <f t="shared" ca="1" si="2422"/>
        <v>1.605530931472816E-2</v>
      </c>
      <c r="FVD70" s="88">
        <f t="shared" ca="1" si="2422"/>
        <v>1.520395235985969E-2</v>
      </c>
      <c r="FVE70" s="88">
        <f t="shared" ca="1" si="2736"/>
        <v>1.7091414985660573E-2</v>
      </c>
      <c r="FVF70" s="88">
        <f t="shared" ca="1" si="2267"/>
        <v>1.789241592575622E-2</v>
      </c>
      <c r="FVG70" s="88">
        <f t="shared" ca="1" si="2267"/>
        <v>1.3498126881704754E-2</v>
      </c>
      <c r="FVH70" s="88">
        <f t="shared" ca="1" si="2267"/>
        <v>1.457702419075396E-2</v>
      </c>
      <c r="FVI70" s="88">
        <f t="shared" ca="1" si="2267"/>
        <v>1.6585711558549387E-2</v>
      </c>
      <c r="FVJ70" s="88">
        <f t="shared" ca="1" si="2267"/>
        <v>1.6533121293654474E-2</v>
      </c>
      <c r="FVK70" s="88">
        <f t="shared" ca="1" si="2267"/>
        <v>1.4004359898433424E-2</v>
      </c>
      <c r="FVL70" s="88">
        <f t="shared" ca="1" si="2267"/>
        <v>1.403496478641833E-2</v>
      </c>
      <c r="FVM70" s="88">
        <f t="shared" ca="1" si="2267"/>
        <v>1.4632948695964229E-2</v>
      </c>
      <c r="FVN70" s="88">
        <f t="shared" ca="1" si="2267"/>
        <v>1.3922600861108365E-2</v>
      </c>
      <c r="FVO70" s="88">
        <f t="shared" ca="1" si="2267"/>
        <v>1.5251337338349645E-2</v>
      </c>
      <c r="FVP70" s="88">
        <f t="shared" ca="1" si="2267"/>
        <v>1.536894114996114E-2</v>
      </c>
      <c r="FVQ70" s="88">
        <f t="shared" ca="1" si="2267"/>
        <v>1.6479039505597707E-2</v>
      </c>
      <c r="FVR70" s="88">
        <f t="shared" ca="1" si="2267"/>
        <v>1.5888614281201276E-2</v>
      </c>
      <c r="FVS70" s="88">
        <f t="shared" ca="1" si="2267"/>
        <v>1.4480001229588006E-2</v>
      </c>
      <c r="FVT70" s="88">
        <f t="shared" ca="1" si="2267"/>
        <v>1.4990858168659943E-2</v>
      </c>
      <c r="FVU70" s="88">
        <f t="shared" ca="1" si="2267"/>
        <v>1.689245697524893E-2</v>
      </c>
      <c r="FVV70" s="88">
        <f ca="1">$C69+$B$1*($B$2-$C69)*$B$7+$B$3*($C69^0.5)*$B$7*_xlfn.NORM.S.INV(RAND())</f>
        <v>1.6018800935508365E-2</v>
      </c>
      <c r="FVW70" s="88">
        <f t="shared" ca="1" si="2892"/>
        <v>1.4927656974770305E-2</v>
      </c>
      <c r="FVX70" s="88">
        <f t="shared" ca="1" si="2892"/>
        <v>1.8490068607262738E-2</v>
      </c>
      <c r="FVY70" s="88">
        <f t="shared" ca="1" si="2892"/>
        <v>1.4102016231128446E-2</v>
      </c>
      <c r="FVZ70" s="88">
        <f t="shared" ca="1" si="2892"/>
        <v>1.4816870438178016E-2</v>
      </c>
      <c r="FWA70" s="88">
        <f t="shared" ca="1" si="2892"/>
        <v>1.2909640153529692E-2</v>
      </c>
      <c r="FWB70" s="88">
        <f t="shared" ca="1" si="2892"/>
        <v>1.6282177846113948E-2</v>
      </c>
      <c r="FWC70" s="88">
        <f t="shared" ca="1" si="2892"/>
        <v>1.6949686722835783E-2</v>
      </c>
      <c r="FWD70" s="88">
        <f t="shared" ca="1" si="2892"/>
        <v>1.3639323514075534E-2</v>
      </c>
      <c r="FWE70" s="88">
        <f t="shared" ca="1" si="2892"/>
        <v>1.5821435733770806E-2</v>
      </c>
      <c r="FWF70" s="88">
        <f t="shared" ca="1" si="2892"/>
        <v>1.5848872870849712E-2</v>
      </c>
      <c r="FWG70" s="88">
        <f t="shared" ca="1" si="2892"/>
        <v>1.4507257932428103E-2</v>
      </c>
      <c r="FWH70" s="88">
        <f t="shared" ca="1" si="2892"/>
        <v>1.6427958332370395E-2</v>
      </c>
      <c r="FWI70" s="88">
        <f t="shared" ca="1" si="2892"/>
        <v>1.6116039705677286E-2</v>
      </c>
      <c r="FWJ70" s="88">
        <f t="shared" ca="1" si="2892"/>
        <v>1.5212861866502838E-2</v>
      </c>
      <c r="FWK70" s="88">
        <f t="shared" ca="1" si="2892"/>
        <v>1.7379614522586861E-2</v>
      </c>
      <c r="FWL70" s="88">
        <f t="shared" ca="1" si="2580"/>
        <v>1.5376783792104368E-2</v>
      </c>
      <c r="FWM70" s="88">
        <f t="shared" ca="1" si="2580"/>
        <v>1.724580022948086E-2</v>
      </c>
      <c r="FWN70" s="88">
        <f t="shared" ca="1" si="2580"/>
        <v>1.7761906886103972E-2</v>
      </c>
      <c r="FWO70" s="88">
        <f t="shared" ca="1" si="2580"/>
        <v>1.4768331787496935E-2</v>
      </c>
      <c r="FWP70" s="88">
        <f t="shared" ca="1" si="2580"/>
        <v>1.4205085145128795E-2</v>
      </c>
      <c r="FWQ70" s="88">
        <f t="shared" ca="1" si="2580"/>
        <v>1.5315263597315073E-2</v>
      </c>
      <c r="FWR70" s="88">
        <f t="shared" ca="1" si="2580"/>
        <v>1.3673478177751514E-2</v>
      </c>
      <c r="FWS70" s="88">
        <f t="shared" ca="1" si="2580"/>
        <v>1.4970776494581053E-2</v>
      </c>
      <c r="FWT70" s="88">
        <f t="shared" ca="1" si="2580"/>
        <v>1.7003580587458832E-2</v>
      </c>
      <c r="FWU70" s="88">
        <f t="shared" ca="1" si="2580"/>
        <v>1.323648311931022E-2</v>
      </c>
      <c r="FWV70" s="88">
        <f t="shared" ca="1" si="2580"/>
        <v>1.4301910053809893E-2</v>
      </c>
      <c r="FWW70" s="88">
        <f t="shared" ca="1" si="2580"/>
        <v>1.6104813933008211E-2</v>
      </c>
      <c r="FWX70" s="88">
        <f t="shared" ca="1" si="2580"/>
        <v>1.5283848375446229E-2</v>
      </c>
      <c r="FWY70" s="88">
        <f t="shared" ca="1" si="2580"/>
        <v>1.5048547673207631E-2</v>
      </c>
      <c r="FWZ70" s="88">
        <f t="shared" ca="1" si="2580"/>
        <v>1.4134303034849371E-2</v>
      </c>
      <c r="FXA70" s="88">
        <f t="shared" ca="1" si="2423"/>
        <v>1.4630581018030978E-2</v>
      </c>
      <c r="FXB70" s="88">
        <f t="shared" ca="1" si="2423"/>
        <v>1.5350112036408398E-2</v>
      </c>
      <c r="FXC70" s="88">
        <f t="shared" ca="1" si="2423"/>
        <v>1.7182828487440217E-2</v>
      </c>
      <c r="FXD70" s="88">
        <f t="shared" ca="1" si="2423"/>
        <v>1.7351298345739289E-2</v>
      </c>
      <c r="FXE70" s="88">
        <f t="shared" ca="1" si="2423"/>
        <v>1.5447830888415962E-2</v>
      </c>
      <c r="FXF70" s="88">
        <f t="shared" ca="1" si="2423"/>
        <v>1.6862885998530794E-2</v>
      </c>
      <c r="FXG70" s="88">
        <f t="shared" ca="1" si="2423"/>
        <v>1.3890055281031136E-2</v>
      </c>
      <c r="FXH70" s="88">
        <f t="shared" ca="1" si="2423"/>
        <v>1.6580131559333612E-2</v>
      </c>
      <c r="FXI70" s="88">
        <f t="shared" ca="1" si="2423"/>
        <v>1.4175950318191612E-2</v>
      </c>
      <c r="FXJ70" s="88">
        <f t="shared" ca="1" si="2423"/>
        <v>1.2949172104319354E-2</v>
      </c>
      <c r="FXK70" s="88">
        <f t="shared" ca="1" si="2423"/>
        <v>1.5743466162984079E-2</v>
      </c>
      <c r="FXL70" s="88">
        <f t="shared" ca="1" si="2423"/>
        <v>1.575137339809831E-2</v>
      </c>
      <c r="FXM70" s="88">
        <f t="shared" ca="1" si="2423"/>
        <v>1.4844824186737431E-2</v>
      </c>
      <c r="FXN70" s="88">
        <f t="shared" ca="1" si="2423"/>
        <v>1.8036000052395789E-2</v>
      </c>
      <c r="FXO70" s="88">
        <f t="shared" ca="1" si="2423"/>
        <v>1.6593722624635588E-2</v>
      </c>
      <c r="FXP70" s="88">
        <f t="shared" ca="1" si="2423"/>
        <v>1.432425848483183E-2</v>
      </c>
      <c r="FXQ70" s="88">
        <f t="shared" ca="1" si="2737"/>
        <v>1.4427856352820824E-2</v>
      </c>
      <c r="FXR70" s="88">
        <f t="shared" ca="1" si="2268"/>
        <v>1.7604968560938593E-2</v>
      </c>
      <c r="FXS70" s="88">
        <f t="shared" ca="1" si="2268"/>
        <v>1.7321663697228953E-2</v>
      </c>
      <c r="FXT70" s="88">
        <f t="shared" ca="1" si="2268"/>
        <v>1.631465514592062E-2</v>
      </c>
      <c r="FXU70" s="88">
        <f t="shared" ca="1" si="2268"/>
        <v>1.5294778495133362E-2</v>
      </c>
      <c r="FXV70" s="88">
        <f t="shared" ca="1" si="2268"/>
        <v>1.4874206754328793E-2</v>
      </c>
      <c r="FXW70" s="88">
        <f t="shared" ca="1" si="2268"/>
        <v>1.4611105906411358E-2</v>
      </c>
      <c r="FXX70" s="88">
        <f t="shared" ca="1" si="2268"/>
        <v>1.5423019880212429E-2</v>
      </c>
      <c r="FXY70" s="88">
        <f t="shared" ca="1" si="2268"/>
        <v>1.5146277622020815E-2</v>
      </c>
      <c r="FXZ70" s="88">
        <f t="shared" ca="1" si="2268"/>
        <v>1.4237894363172946E-2</v>
      </c>
      <c r="FYA70" s="88">
        <f t="shared" ca="1" si="2268"/>
        <v>1.3912812863284444E-2</v>
      </c>
      <c r="FYB70" s="88">
        <f t="shared" ca="1" si="2268"/>
        <v>1.5541553675793482E-2</v>
      </c>
      <c r="FYC70" s="88">
        <f t="shared" ca="1" si="2268"/>
        <v>1.7851861808580897E-2</v>
      </c>
      <c r="FYD70" s="88">
        <f t="shared" ca="1" si="2268"/>
        <v>1.5548657855340665E-2</v>
      </c>
      <c r="FYE70" s="88">
        <f t="shared" ca="1" si="2268"/>
        <v>1.637998750528475E-2</v>
      </c>
      <c r="FYF70" s="88">
        <f t="shared" ca="1" si="2268"/>
        <v>1.5590872040837709E-2</v>
      </c>
      <c r="FYG70" s="88">
        <f t="shared" ca="1" si="2268"/>
        <v>1.4981532897113146E-2</v>
      </c>
      <c r="FYH70" s="88">
        <f ca="1">$C69+$B$1*($B$2-$C69)*$B$7+$B$3*($C69^0.5)*$B$7*_xlfn.NORM.S.INV(RAND())</f>
        <v>1.5667958620367999E-2</v>
      </c>
      <c r="FYI70" s="88">
        <f t="shared" ca="1" si="2893"/>
        <v>1.6693682043623991E-2</v>
      </c>
      <c r="FYJ70" s="88">
        <f t="shared" ca="1" si="2893"/>
        <v>1.5918616755770148E-2</v>
      </c>
      <c r="FYK70" s="88">
        <f t="shared" ca="1" si="2893"/>
        <v>1.6373030797188163E-2</v>
      </c>
      <c r="FYL70" s="88">
        <f t="shared" ca="1" si="2893"/>
        <v>1.677217029096183E-2</v>
      </c>
      <c r="FYM70" s="88">
        <f t="shared" ca="1" si="2893"/>
        <v>1.3632536981087079E-2</v>
      </c>
      <c r="FYN70" s="88">
        <f t="shared" ca="1" si="2893"/>
        <v>1.5697958439310801E-2</v>
      </c>
      <c r="FYO70" s="88">
        <f t="shared" ca="1" si="2893"/>
        <v>1.7134036950727578E-2</v>
      </c>
      <c r="FYP70" s="88">
        <f t="shared" ca="1" si="2893"/>
        <v>1.424029991933635E-2</v>
      </c>
      <c r="FYQ70" s="88">
        <f t="shared" ca="1" si="2893"/>
        <v>1.7003614125141706E-2</v>
      </c>
      <c r="FYR70" s="88">
        <f t="shared" ca="1" si="2893"/>
        <v>1.6772507647842889E-2</v>
      </c>
      <c r="FYS70" s="88">
        <f t="shared" ca="1" si="2893"/>
        <v>1.7571477362050308E-2</v>
      </c>
      <c r="FYT70" s="88">
        <f t="shared" ca="1" si="2893"/>
        <v>1.5341046326526784E-2</v>
      </c>
      <c r="FYU70" s="88">
        <f t="shared" ca="1" si="2893"/>
        <v>1.5982236147411299E-2</v>
      </c>
      <c r="FYV70" s="88">
        <f t="shared" ca="1" si="2893"/>
        <v>1.7972250694289593E-2</v>
      </c>
      <c r="FYW70" s="88">
        <f t="shared" ca="1" si="2893"/>
        <v>1.5031236804118777E-2</v>
      </c>
      <c r="FYX70" s="88">
        <f t="shared" ca="1" si="2581"/>
        <v>1.6520655673387181E-2</v>
      </c>
      <c r="FYY70" s="88">
        <f t="shared" ca="1" si="2581"/>
        <v>1.4069452960923047E-2</v>
      </c>
      <c r="FYZ70" s="88">
        <f t="shared" ca="1" si="2581"/>
        <v>1.5640439903991537E-2</v>
      </c>
      <c r="FZA70" s="88">
        <f t="shared" ca="1" si="2581"/>
        <v>1.5445845950304595E-2</v>
      </c>
      <c r="FZB70" s="88">
        <f t="shared" ca="1" si="2581"/>
        <v>1.3671741177702725E-2</v>
      </c>
      <c r="FZC70" s="88">
        <f t="shared" ca="1" si="2581"/>
        <v>1.1644078436218092E-2</v>
      </c>
      <c r="FZD70" s="88">
        <f t="shared" ca="1" si="2581"/>
        <v>1.5074446156678903E-2</v>
      </c>
      <c r="FZE70" s="88">
        <f t="shared" ca="1" si="2581"/>
        <v>1.7186191004907588E-2</v>
      </c>
      <c r="FZF70" s="88">
        <f t="shared" ca="1" si="2581"/>
        <v>1.6011761210016438E-2</v>
      </c>
      <c r="FZG70" s="88">
        <f t="shared" ca="1" si="2581"/>
        <v>1.4292829068141815E-2</v>
      </c>
      <c r="FZH70" s="88">
        <f t="shared" ca="1" si="2581"/>
        <v>1.4790403576428112E-2</v>
      </c>
      <c r="FZI70" s="88">
        <f t="shared" ca="1" si="2581"/>
        <v>1.6906373738964024E-2</v>
      </c>
      <c r="FZJ70" s="88">
        <f t="shared" ca="1" si="2581"/>
        <v>1.4376277407115026E-2</v>
      </c>
      <c r="FZK70" s="88">
        <f t="shared" ca="1" si="2581"/>
        <v>1.5077001623872223E-2</v>
      </c>
      <c r="FZL70" s="88">
        <f t="shared" ca="1" si="2581"/>
        <v>1.5772295298766295E-2</v>
      </c>
      <c r="FZM70" s="88">
        <f t="shared" ca="1" si="2424"/>
        <v>1.1800361607916289E-2</v>
      </c>
      <c r="FZN70" s="88">
        <f t="shared" ca="1" si="2424"/>
        <v>1.5591948572985265E-2</v>
      </c>
      <c r="FZO70" s="88">
        <f t="shared" ca="1" si="2424"/>
        <v>1.602452523628908E-2</v>
      </c>
      <c r="FZP70" s="88">
        <f t="shared" ca="1" si="2424"/>
        <v>1.2890689937632236E-2</v>
      </c>
      <c r="FZQ70" s="88">
        <f t="shared" ca="1" si="2424"/>
        <v>1.4827370473708098E-2</v>
      </c>
      <c r="FZR70" s="88">
        <f t="shared" ca="1" si="2424"/>
        <v>1.6891207673010899E-2</v>
      </c>
      <c r="FZS70" s="88">
        <f t="shared" ca="1" si="2424"/>
        <v>1.4052851274084881E-2</v>
      </c>
      <c r="FZT70" s="88">
        <f t="shared" ca="1" si="2424"/>
        <v>1.5548603566122999E-2</v>
      </c>
      <c r="FZU70" s="88">
        <f t="shared" ca="1" si="2424"/>
        <v>1.5914041311584533E-2</v>
      </c>
      <c r="FZV70" s="88">
        <f t="shared" ca="1" si="2424"/>
        <v>1.6208528395045309E-2</v>
      </c>
      <c r="FZW70" s="88">
        <f t="shared" ca="1" si="2424"/>
        <v>1.7490947039595257E-2</v>
      </c>
      <c r="FZX70" s="88">
        <f t="shared" ca="1" si="2424"/>
        <v>1.4917403442725297E-2</v>
      </c>
      <c r="FZY70" s="88">
        <f t="shared" ca="1" si="2424"/>
        <v>1.6148394379898848E-2</v>
      </c>
      <c r="FZZ70" s="88">
        <f t="shared" ca="1" si="2424"/>
        <v>1.4500407705138361E-2</v>
      </c>
      <c r="GAA70" s="88">
        <f t="shared" ca="1" si="2424"/>
        <v>1.6922965927531657E-2</v>
      </c>
      <c r="GAB70" s="88">
        <f t="shared" ca="1" si="2424"/>
        <v>1.5018203238526181E-2</v>
      </c>
      <c r="GAC70" s="88">
        <f t="shared" ca="1" si="2738"/>
        <v>1.569039902549348E-2</v>
      </c>
      <c r="GAD70" s="88">
        <f t="shared" ca="1" si="2269"/>
        <v>1.7322520230106969E-2</v>
      </c>
      <c r="GAE70" s="88">
        <f t="shared" ca="1" si="2269"/>
        <v>1.5014642561710163E-2</v>
      </c>
      <c r="GAF70" s="88">
        <f t="shared" ca="1" si="2269"/>
        <v>1.467114158342348E-2</v>
      </c>
      <c r="GAG70" s="88">
        <f t="shared" ca="1" si="2269"/>
        <v>1.4990756730144234E-2</v>
      </c>
      <c r="GAH70" s="88">
        <f t="shared" ca="1" si="2269"/>
        <v>1.6375436896654823E-2</v>
      </c>
      <c r="GAI70" s="88">
        <f t="shared" ca="1" si="2269"/>
        <v>1.6081355154017662E-2</v>
      </c>
      <c r="GAJ70" s="88">
        <f t="shared" ca="1" si="2269"/>
        <v>1.5719963307731E-2</v>
      </c>
      <c r="GAK70" s="88">
        <f t="shared" ca="1" si="2269"/>
        <v>1.6211083670498481E-2</v>
      </c>
      <c r="GAL70" s="88">
        <f t="shared" ca="1" si="2269"/>
        <v>1.6559851130711206E-2</v>
      </c>
      <c r="GAM70" s="88">
        <f t="shared" ca="1" si="2269"/>
        <v>1.7471103696582741E-2</v>
      </c>
      <c r="GAN70" s="88">
        <f t="shared" ca="1" si="2269"/>
        <v>1.7131124586920062E-2</v>
      </c>
      <c r="GAO70" s="88">
        <f t="shared" ca="1" si="2269"/>
        <v>1.5375154209669848E-2</v>
      </c>
      <c r="GAP70" s="88">
        <f t="shared" ca="1" si="2269"/>
        <v>1.3674080051139405E-2</v>
      </c>
      <c r="GAQ70" s="88">
        <f t="shared" ca="1" si="2269"/>
        <v>1.4072403300989441E-2</v>
      </c>
      <c r="GAR70" s="88">
        <f t="shared" ca="1" si="2269"/>
        <v>1.5973881568426562E-2</v>
      </c>
      <c r="GAS70" s="88">
        <f t="shared" ca="1" si="2269"/>
        <v>1.6693958953893483E-2</v>
      </c>
      <c r="GAT70" s="88">
        <f ca="1">$C69+$B$1*($B$2-$C69)*$B$7+$B$3*($C69^0.5)*$B$7*_xlfn.NORM.S.INV(RAND())</f>
        <v>1.4897961142273909E-2</v>
      </c>
      <c r="GAU70" s="88">
        <f t="shared" ca="1" si="2894"/>
        <v>1.5468962338988236E-2</v>
      </c>
      <c r="GAV70" s="88">
        <f t="shared" ca="1" si="2894"/>
        <v>1.5538124574635957E-2</v>
      </c>
      <c r="GAW70" s="88">
        <f t="shared" ca="1" si="2894"/>
        <v>1.4326735516198504E-2</v>
      </c>
      <c r="GAX70" s="88">
        <f t="shared" ca="1" si="2894"/>
        <v>1.4380037600513972E-2</v>
      </c>
      <c r="GAY70" s="88">
        <f t="shared" ca="1" si="2894"/>
        <v>1.614661707286745E-2</v>
      </c>
      <c r="GAZ70" s="88">
        <f t="shared" ca="1" si="2894"/>
        <v>1.5808590387408634E-2</v>
      </c>
      <c r="GBA70" s="88">
        <f t="shared" ca="1" si="2894"/>
        <v>1.5224423386054406E-2</v>
      </c>
      <c r="GBB70" s="88">
        <f t="shared" ca="1" si="2894"/>
        <v>1.4200843689124398E-2</v>
      </c>
      <c r="GBC70" s="88">
        <f t="shared" ca="1" si="2894"/>
        <v>1.6785065967301487E-2</v>
      </c>
      <c r="GBD70" s="88">
        <f t="shared" ca="1" si="2894"/>
        <v>1.5924029447626949E-2</v>
      </c>
      <c r="GBE70" s="88">
        <f t="shared" ca="1" si="2894"/>
        <v>1.4769826543010865E-2</v>
      </c>
      <c r="GBF70" s="88">
        <f t="shared" ca="1" si="2894"/>
        <v>1.6558326506146064E-2</v>
      </c>
      <c r="GBG70" s="88">
        <f t="shared" ca="1" si="2894"/>
        <v>1.7636954224774265E-2</v>
      </c>
      <c r="GBH70" s="88">
        <f t="shared" ca="1" si="2894"/>
        <v>1.4048810076678258E-2</v>
      </c>
      <c r="GBI70" s="88">
        <f t="shared" ca="1" si="2894"/>
        <v>1.6415244640038532E-2</v>
      </c>
      <c r="GBJ70" s="88">
        <f t="shared" ca="1" si="2582"/>
        <v>1.6948392016934374E-2</v>
      </c>
      <c r="GBK70" s="88">
        <f t="shared" ca="1" si="2582"/>
        <v>1.5427127244418038E-2</v>
      </c>
      <c r="GBL70" s="88">
        <f t="shared" ca="1" si="2582"/>
        <v>1.6581235235274383E-2</v>
      </c>
      <c r="GBM70" s="88">
        <f t="shared" ca="1" si="2582"/>
        <v>1.7563922759418031E-2</v>
      </c>
      <c r="GBN70" s="88">
        <f t="shared" ca="1" si="2582"/>
        <v>1.4289354107669107E-2</v>
      </c>
      <c r="GBO70" s="88">
        <f t="shared" ca="1" si="2582"/>
        <v>1.7756546835731024E-2</v>
      </c>
      <c r="GBP70" s="88">
        <f t="shared" ca="1" si="2582"/>
        <v>1.6841072519119815E-2</v>
      </c>
      <c r="GBQ70" s="88">
        <f t="shared" ca="1" si="2582"/>
        <v>1.4909010913443724E-2</v>
      </c>
      <c r="GBR70" s="88">
        <f t="shared" ca="1" si="2582"/>
        <v>1.4248749778169919E-2</v>
      </c>
      <c r="GBS70" s="88">
        <f t="shared" ca="1" si="2582"/>
        <v>1.5932160714271903E-2</v>
      </c>
      <c r="GBT70" s="88">
        <f t="shared" ca="1" si="2582"/>
        <v>1.3465113301257449E-2</v>
      </c>
      <c r="GBU70" s="88">
        <f t="shared" ca="1" si="2582"/>
        <v>1.1364737650265957E-2</v>
      </c>
      <c r="GBV70" s="88">
        <f t="shared" ca="1" si="2582"/>
        <v>1.4818200269710537E-2</v>
      </c>
      <c r="GBW70" s="88">
        <f t="shared" ca="1" si="2582"/>
        <v>1.5961454244134799E-2</v>
      </c>
      <c r="GBX70" s="88">
        <f t="shared" ca="1" si="2582"/>
        <v>1.4763775139370898E-2</v>
      </c>
      <c r="GBY70" s="88">
        <f t="shared" ca="1" si="2425"/>
        <v>1.7082028378085787E-2</v>
      </c>
      <c r="GBZ70" s="88">
        <f t="shared" ca="1" si="2425"/>
        <v>1.3660087175239392E-2</v>
      </c>
      <c r="GCA70" s="88">
        <f t="shared" ca="1" si="2425"/>
        <v>1.6785307762809672E-2</v>
      </c>
      <c r="GCB70" s="88">
        <f t="shared" ca="1" si="2425"/>
        <v>1.5622395724401572E-2</v>
      </c>
      <c r="GCC70" s="88">
        <f t="shared" ca="1" si="2425"/>
        <v>1.5786445352284274E-2</v>
      </c>
      <c r="GCD70" s="88">
        <f t="shared" ca="1" si="2425"/>
        <v>1.5830120255816801E-2</v>
      </c>
      <c r="GCE70" s="88">
        <f t="shared" ca="1" si="2425"/>
        <v>1.4860777730064148E-2</v>
      </c>
      <c r="GCF70" s="88">
        <f t="shared" ca="1" si="2425"/>
        <v>1.5454435992677019E-2</v>
      </c>
      <c r="GCG70" s="88">
        <f t="shared" ca="1" si="2425"/>
        <v>1.4510128430272556E-2</v>
      </c>
      <c r="GCH70" s="88">
        <f t="shared" ca="1" si="2425"/>
        <v>1.8141498787090187E-2</v>
      </c>
      <c r="GCI70" s="88">
        <f t="shared" ca="1" si="2425"/>
        <v>1.4024766323731256E-2</v>
      </c>
      <c r="GCJ70" s="88">
        <f t="shared" ca="1" si="2425"/>
        <v>1.5309597909483066E-2</v>
      </c>
      <c r="GCK70" s="88">
        <f t="shared" ca="1" si="2425"/>
        <v>1.4997558250066826E-2</v>
      </c>
      <c r="GCL70" s="88">
        <f t="shared" ca="1" si="2425"/>
        <v>1.6626499618198513E-2</v>
      </c>
      <c r="GCM70" s="88">
        <f t="shared" ca="1" si="2425"/>
        <v>1.2612850573282909E-2</v>
      </c>
      <c r="GCN70" s="88">
        <f t="shared" ca="1" si="2425"/>
        <v>1.8014488954991217E-2</v>
      </c>
      <c r="GCO70" s="88">
        <f t="shared" ca="1" si="2739"/>
        <v>1.3713604668998956E-2</v>
      </c>
      <c r="GCP70" s="88">
        <f t="shared" ca="1" si="2270"/>
        <v>1.4955712864733732E-2</v>
      </c>
      <c r="GCQ70" s="88">
        <f t="shared" ca="1" si="2270"/>
        <v>1.4576030510010062E-2</v>
      </c>
      <c r="GCR70" s="88">
        <f t="shared" ca="1" si="2270"/>
        <v>1.3794442713277514E-2</v>
      </c>
      <c r="GCS70" s="88">
        <f t="shared" ca="1" si="2270"/>
        <v>1.5797575166193695E-2</v>
      </c>
      <c r="GCT70" s="88">
        <f t="shared" ca="1" si="2270"/>
        <v>1.4356202880542811E-2</v>
      </c>
      <c r="GCU70" s="88">
        <f t="shared" ca="1" si="2270"/>
        <v>1.4540494331462407E-2</v>
      </c>
      <c r="GCV70" s="88">
        <f t="shared" ca="1" si="2270"/>
        <v>1.6448269020749147E-2</v>
      </c>
      <c r="GCW70" s="88">
        <f t="shared" ca="1" si="2270"/>
        <v>1.6160627431462016E-2</v>
      </c>
      <c r="GCX70" s="88">
        <f t="shared" ca="1" si="2270"/>
        <v>1.5245306289705239E-2</v>
      </c>
      <c r="GCY70" s="88">
        <f t="shared" ca="1" si="2270"/>
        <v>1.4400546697907586E-2</v>
      </c>
      <c r="GCZ70" s="88">
        <f t="shared" ca="1" si="2270"/>
        <v>1.3529738880936793E-2</v>
      </c>
      <c r="GDA70" s="88">
        <f t="shared" ca="1" si="2270"/>
        <v>1.4623120923276809E-2</v>
      </c>
      <c r="GDB70" s="88">
        <f t="shared" ca="1" si="2270"/>
        <v>1.3907037359332434E-2</v>
      </c>
      <c r="GDC70" s="88">
        <f t="shared" ca="1" si="2270"/>
        <v>1.6851599366905484E-2</v>
      </c>
      <c r="GDD70" s="88">
        <f t="shared" ca="1" si="2270"/>
        <v>1.5473992020649689E-2</v>
      </c>
      <c r="GDE70" s="88">
        <f t="shared" ca="1" si="2270"/>
        <v>1.6225192453368228E-2</v>
      </c>
      <c r="GDF70" s="88">
        <f ca="1">$C69+$B$1*($B$2-$C69)*$B$7+$B$3*($C69^0.5)*$B$7*_xlfn.NORM.S.INV(RAND())</f>
        <v>1.691653300446223E-2</v>
      </c>
      <c r="GDG70" s="88">
        <f t="shared" ca="1" si="2895"/>
        <v>1.658370445106782E-2</v>
      </c>
      <c r="GDH70" s="88">
        <f t="shared" ca="1" si="2895"/>
        <v>1.592485770607667E-2</v>
      </c>
      <c r="GDI70" s="88">
        <f t="shared" ca="1" si="2895"/>
        <v>1.6984672806322081E-2</v>
      </c>
      <c r="GDJ70" s="88">
        <f t="shared" ca="1" si="2895"/>
        <v>1.5684602397155734E-2</v>
      </c>
      <c r="GDK70" s="88">
        <f t="shared" ca="1" si="2895"/>
        <v>1.4994782989730079E-2</v>
      </c>
      <c r="GDL70" s="88">
        <f t="shared" ca="1" si="2895"/>
        <v>1.3785723772036561E-2</v>
      </c>
      <c r="GDM70" s="88">
        <f t="shared" ca="1" si="2895"/>
        <v>1.534617975689449E-2</v>
      </c>
      <c r="GDN70" s="88">
        <f t="shared" ca="1" si="2895"/>
        <v>1.6042137622272051E-2</v>
      </c>
      <c r="GDO70" s="88">
        <f t="shared" ca="1" si="2895"/>
        <v>1.5212548860456403E-2</v>
      </c>
      <c r="GDP70" s="88">
        <f t="shared" ca="1" si="2895"/>
        <v>1.4278411492029661E-2</v>
      </c>
      <c r="GDQ70" s="88">
        <f t="shared" ca="1" si="2895"/>
        <v>1.580690835073683E-2</v>
      </c>
      <c r="GDR70" s="88">
        <f t="shared" ca="1" si="2895"/>
        <v>1.6810585256035866E-2</v>
      </c>
      <c r="GDS70" s="88">
        <f t="shared" ca="1" si="2895"/>
        <v>1.5990244331331942E-2</v>
      </c>
      <c r="GDT70" s="88">
        <f t="shared" ca="1" si="2895"/>
        <v>1.6870747034378762E-2</v>
      </c>
      <c r="GDU70" s="88">
        <f t="shared" ca="1" si="2895"/>
        <v>1.4099485605652169E-2</v>
      </c>
      <c r="GDV70" s="88">
        <f t="shared" ca="1" si="2583"/>
        <v>1.4371987874007024E-2</v>
      </c>
      <c r="GDW70" s="88">
        <f t="shared" ca="1" si="2583"/>
        <v>1.7138284906468664E-2</v>
      </c>
      <c r="GDX70" s="88">
        <f t="shared" ca="1" si="2583"/>
        <v>1.5633622606284654E-2</v>
      </c>
      <c r="GDY70" s="88">
        <f t="shared" ca="1" si="2583"/>
        <v>1.5548254520283144E-2</v>
      </c>
      <c r="GDZ70" s="88">
        <f t="shared" ca="1" si="2583"/>
        <v>1.3669100821922502E-2</v>
      </c>
      <c r="GEA70" s="88">
        <f t="shared" ca="1" si="2583"/>
        <v>1.312415270971995E-2</v>
      </c>
      <c r="GEB70" s="88">
        <f t="shared" ca="1" si="2583"/>
        <v>1.6643451358014826E-2</v>
      </c>
      <c r="GEC70" s="88">
        <f t="shared" ca="1" si="2583"/>
        <v>1.5314715135394006E-2</v>
      </c>
      <c r="GED70" s="88">
        <f t="shared" ca="1" si="2583"/>
        <v>1.3425002218620148E-2</v>
      </c>
      <c r="GEE70" s="88">
        <f t="shared" ca="1" si="2583"/>
        <v>1.6130073586066981E-2</v>
      </c>
      <c r="GEF70" s="88">
        <f t="shared" ca="1" si="2583"/>
        <v>1.4894639335974371E-2</v>
      </c>
      <c r="GEG70" s="88">
        <f t="shared" ca="1" si="2583"/>
        <v>1.3568564433013505E-2</v>
      </c>
      <c r="GEH70" s="88">
        <f t="shared" ca="1" si="2583"/>
        <v>1.6026995789088429E-2</v>
      </c>
      <c r="GEI70" s="88">
        <f t="shared" ca="1" si="2583"/>
        <v>1.551243774334338E-2</v>
      </c>
      <c r="GEJ70" s="88">
        <f t="shared" ca="1" si="2583"/>
        <v>1.7006600475462132E-2</v>
      </c>
      <c r="GEK70" s="88">
        <f t="shared" ca="1" si="2426"/>
        <v>1.6262759628510731E-2</v>
      </c>
      <c r="GEL70" s="88">
        <f t="shared" ca="1" si="2426"/>
        <v>1.3684092568596552E-2</v>
      </c>
      <c r="GEM70" s="88">
        <f t="shared" ca="1" si="2426"/>
        <v>1.6055977338123067E-2</v>
      </c>
      <c r="GEN70" s="88">
        <f t="shared" ca="1" si="2426"/>
        <v>1.4139266509163197E-2</v>
      </c>
      <c r="GEO70" s="88">
        <f t="shared" ca="1" si="2426"/>
        <v>1.6467440787653619E-2</v>
      </c>
      <c r="GEP70" s="88">
        <f t="shared" ca="1" si="2426"/>
        <v>1.5876860430067776E-2</v>
      </c>
      <c r="GEQ70" s="88">
        <f t="shared" ca="1" si="2426"/>
        <v>1.2189167456348994E-2</v>
      </c>
      <c r="GER70" s="88">
        <f t="shared" ca="1" si="2426"/>
        <v>1.5723708039698976E-2</v>
      </c>
      <c r="GES70" s="88">
        <f t="shared" ca="1" si="2426"/>
        <v>1.8491591439497069E-2</v>
      </c>
      <c r="GET70" s="88">
        <f t="shared" ca="1" si="2426"/>
        <v>1.4246558709434502E-2</v>
      </c>
      <c r="GEU70" s="88">
        <f t="shared" ca="1" si="2426"/>
        <v>1.7804672324137412E-2</v>
      </c>
      <c r="GEV70" s="88">
        <f t="shared" ca="1" si="2426"/>
        <v>1.7546412007492403E-2</v>
      </c>
      <c r="GEW70" s="88">
        <f t="shared" ca="1" si="2426"/>
        <v>1.5753602933683775E-2</v>
      </c>
      <c r="GEX70" s="88">
        <f t="shared" ca="1" si="2426"/>
        <v>1.4917720218139181E-2</v>
      </c>
      <c r="GEY70" s="88">
        <f t="shared" ca="1" si="2426"/>
        <v>1.3695147642419575E-2</v>
      </c>
      <c r="GEZ70" s="88">
        <f t="shared" ca="1" si="2426"/>
        <v>1.4233261760526581E-2</v>
      </c>
      <c r="GFA70" s="88">
        <f t="shared" ca="1" si="2740"/>
        <v>1.8245072253669541E-2</v>
      </c>
      <c r="GFB70" s="88">
        <f t="shared" ca="1" si="2271"/>
        <v>1.7051734187606919E-2</v>
      </c>
      <c r="GFC70" s="88">
        <f t="shared" ca="1" si="2271"/>
        <v>1.3979633397700629E-2</v>
      </c>
      <c r="GFD70" s="88">
        <f t="shared" ca="1" si="2271"/>
        <v>1.592205221058263E-2</v>
      </c>
      <c r="GFE70" s="88">
        <f t="shared" ca="1" si="2271"/>
        <v>1.7774352244361732E-2</v>
      </c>
      <c r="GFF70" s="88">
        <f t="shared" ca="1" si="2271"/>
        <v>1.7447264188783628E-2</v>
      </c>
      <c r="GFG70" s="88">
        <f t="shared" ca="1" si="2271"/>
        <v>1.6914492389195186E-2</v>
      </c>
      <c r="GFH70" s="88">
        <f t="shared" ca="1" si="2271"/>
        <v>1.5356111360910436E-2</v>
      </c>
      <c r="GFI70" s="88">
        <f t="shared" ca="1" si="2271"/>
        <v>1.2622483061862113E-2</v>
      </c>
      <c r="GFJ70" s="88">
        <f t="shared" ca="1" si="2271"/>
        <v>1.4868251664598176E-2</v>
      </c>
      <c r="GFK70" s="88">
        <f t="shared" ca="1" si="2271"/>
        <v>1.6446996833688228E-2</v>
      </c>
      <c r="GFL70" s="88">
        <f t="shared" ca="1" si="2271"/>
        <v>1.6105225850687788E-2</v>
      </c>
      <c r="GFM70" s="88">
        <f t="shared" ca="1" si="2271"/>
        <v>1.4862577479947936E-2</v>
      </c>
      <c r="GFN70" s="88">
        <f t="shared" ca="1" si="2271"/>
        <v>1.4716582167938431E-2</v>
      </c>
      <c r="GFO70" s="88">
        <f t="shared" ca="1" si="2271"/>
        <v>1.7068092656811789E-2</v>
      </c>
      <c r="GFP70" s="88">
        <f t="shared" ca="1" si="2271"/>
        <v>1.6955942825895548E-2</v>
      </c>
      <c r="GFQ70" s="88">
        <f t="shared" ca="1" si="2271"/>
        <v>1.5280508358227753E-2</v>
      </c>
      <c r="GFR70" s="88">
        <f ca="1">$C69+$B$1*($B$2-$C69)*$B$7+$B$3*($C69^0.5)*$B$7*_xlfn.NORM.S.INV(RAND())</f>
        <v>1.7703273860327037E-2</v>
      </c>
      <c r="GFS70" s="88">
        <f t="shared" ca="1" si="2896"/>
        <v>1.478240259968505E-2</v>
      </c>
      <c r="GFT70" s="88">
        <f t="shared" ca="1" si="2896"/>
        <v>1.5255691011694097E-2</v>
      </c>
      <c r="GFU70" s="88">
        <f t="shared" ca="1" si="2896"/>
        <v>1.6214689944232426E-2</v>
      </c>
      <c r="GFV70" s="88">
        <f t="shared" ca="1" si="2896"/>
        <v>1.4763208101205707E-2</v>
      </c>
      <c r="GFW70" s="88">
        <f t="shared" ca="1" si="2896"/>
        <v>1.5566498523887719E-2</v>
      </c>
      <c r="GFX70" s="88">
        <f t="shared" ca="1" si="2896"/>
        <v>1.4543611969640513E-2</v>
      </c>
      <c r="GFY70" s="88">
        <f t="shared" ca="1" si="2896"/>
        <v>1.1992479083027949E-2</v>
      </c>
      <c r="GFZ70" s="88">
        <f t="shared" ca="1" si="2896"/>
        <v>1.4020284296511448E-2</v>
      </c>
      <c r="GGA70" s="88">
        <f t="shared" ca="1" si="2896"/>
        <v>1.5923150779315602E-2</v>
      </c>
      <c r="GGB70" s="88">
        <f t="shared" ca="1" si="2896"/>
        <v>1.3675088215539486E-2</v>
      </c>
      <c r="GGC70" s="88">
        <f t="shared" ca="1" si="2896"/>
        <v>1.6010581408832925E-2</v>
      </c>
      <c r="GGD70" s="88">
        <f t="shared" ca="1" si="2896"/>
        <v>1.5711062613413176E-2</v>
      </c>
      <c r="GGE70" s="88">
        <f t="shared" ca="1" si="2896"/>
        <v>1.6436937021550031E-2</v>
      </c>
      <c r="GGF70" s="88">
        <f t="shared" ca="1" si="2896"/>
        <v>1.670762891088275E-2</v>
      </c>
      <c r="GGG70" s="88">
        <f t="shared" ca="1" si="2896"/>
        <v>1.4304355387562024E-2</v>
      </c>
      <c r="GGH70" s="88">
        <f t="shared" ca="1" si="2584"/>
        <v>1.2773424306075731E-2</v>
      </c>
      <c r="GGI70" s="88">
        <f t="shared" ca="1" si="2584"/>
        <v>1.4141890204505007E-2</v>
      </c>
      <c r="GGJ70" s="88">
        <f t="shared" ca="1" si="2584"/>
        <v>1.692676867583004E-2</v>
      </c>
      <c r="GGK70" s="88">
        <f t="shared" ca="1" si="2584"/>
        <v>1.7108482596294574E-2</v>
      </c>
      <c r="GGL70" s="88">
        <f t="shared" ca="1" si="2584"/>
        <v>1.4944869318388983E-2</v>
      </c>
      <c r="GGM70" s="88">
        <f t="shared" ca="1" si="2584"/>
        <v>1.3815482569586547E-2</v>
      </c>
      <c r="GGN70" s="88">
        <f t="shared" ca="1" si="2584"/>
        <v>1.4052198493078311E-2</v>
      </c>
      <c r="GGO70" s="88">
        <f t="shared" ca="1" si="2584"/>
        <v>1.6643108479804526E-2</v>
      </c>
      <c r="GGP70" s="88">
        <f t="shared" ca="1" si="2584"/>
        <v>1.455917871171164E-2</v>
      </c>
      <c r="GGQ70" s="88">
        <f t="shared" ca="1" si="2584"/>
        <v>1.7094162108342664E-2</v>
      </c>
      <c r="GGR70" s="88">
        <f t="shared" ca="1" si="2584"/>
        <v>1.8285839638849735E-2</v>
      </c>
      <c r="GGS70" s="88">
        <f t="shared" ca="1" si="2584"/>
        <v>1.3847310660675415E-2</v>
      </c>
      <c r="GGT70" s="88">
        <f t="shared" ca="1" si="2584"/>
        <v>1.6058910219399924E-2</v>
      </c>
      <c r="GGU70" s="88">
        <f t="shared" ca="1" si="2584"/>
        <v>1.6316922701198912E-2</v>
      </c>
      <c r="GGV70" s="88">
        <f t="shared" ca="1" si="2584"/>
        <v>1.6251745555440063E-2</v>
      </c>
      <c r="GGW70" s="88">
        <f t="shared" ca="1" si="2427"/>
        <v>1.6599786834498007E-2</v>
      </c>
      <c r="GGX70" s="88">
        <f t="shared" ca="1" si="2427"/>
        <v>1.5473141049832544E-2</v>
      </c>
      <c r="GGY70" s="88">
        <f t="shared" ca="1" si="2427"/>
        <v>1.6296449275270731E-2</v>
      </c>
      <c r="GGZ70" s="88">
        <f t="shared" ca="1" si="2427"/>
        <v>1.6269262373492532E-2</v>
      </c>
      <c r="GHA70" s="88">
        <f t="shared" ca="1" si="2427"/>
        <v>1.3351296311812273E-2</v>
      </c>
      <c r="GHB70" s="88">
        <f t="shared" ca="1" si="2427"/>
        <v>1.7856499354699393E-2</v>
      </c>
      <c r="GHC70" s="88">
        <f t="shared" ca="1" si="2427"/>
        <v>1.4273487912556041E-2</v>
      </c>
      <c r="GHD70" s="88">
        <f t="shared" ca="1" si="2427"/>
        <v>1.5575988707447594E-2</v>
      </c>
      <c r="GHE70" s="88">
        <f t="shared" ca="1" si="2427"/>
        <v>1.4291769560865522E-2</v>
      </c>
      <c r="GHF70" s="88">
        <f t="shared" ca="1" si="2427"/>
        <v>1.4440307076045045E-2</v>
      </c>
      <c r="GHG70" s="88">
        <f t="shared" ca="1" si="2427"/>
        <v>1.4198613911396846E-2</v>
      </c>
      <c r="GHH70" s="88">
        <f t="shared" ca="1" si="2427"/>
        <v>1.4691196921827687E-2</v>
      </c>
      <c r="GHI70" s="88">
        <f t="shared" ca="1" si="2427"/>
        <v>1.6489332535539643E-2</v>
      </c>
      <c r="GHJ70" s="88">
        <f t="shared" ca="1" si="2427"/>
        <v>1.5779298120450636E-2</v>
      </c>
      <c r="GHK70" s="88">
        <f t="shared" ca="1" si="2427"/>
        <v>1.6903048339999473E-2</v>
      </c>
      <c r="GHL70" s="88">
        <f t="shared" ca="1" si="2427"/>
        <v>1.8552488506806446E-2</v>
      </c>
      <c r="GHM70" s="88">
        <f t="shared" ca="1" si="2741"/>
        <v>1.5722840733591807E-2</v>
      </c>
      <c r="GHN70" s="88">
        <f t="shared" ca="1" si="2272"/>
        <v>1.445748507536865E-2</v>
      </c>
      <c r="GHO70" s="88">
        <f t="shared" ca="1" si="2272"/>
        <v>1.7502812823498332E-2</v>
      </c>
      <c r="GHP70" s="88">
        <f t="shared" ca="1" si="2272"/>
        <v>1.3819535719363701E-2</v>
      </c>
      <c r="GHQ70" s="88">
        <f t="shared" ca="1" si="2272"/>
        <v>1.6878552217513339E-2</v>
      </c>
      <c r="GHR70" s="88">
        <f t="shared" ca="1" si="2272"/>
        <v>1.4770390348652128E-2</v>
      </c>
      <c r="GHS70" s="88">
        <f t="shared" ca="1" si="2272"/>
        <v>1.8310076655697026E-2</v>
      </c>
      <c r="GHT70" s="88">
        <f t="shared" ca="1" si="2272"/>
        <v>1.4656711290888342E-2</v>
      </c>
      <c r="GHU70" s="88">
        <f t="shared" ca="1" si="2272"/>
        <v>1.6812134205475646E-2</v>
      </c>
      <c r="GHV70" s="88">
        <f t="shared" ca="1" si="2272"/>
        <v>1.547495588977992E-2</v>
      </c>
      <c r="GHW70" s="88">
        <f t="shared" ca="1" si="2272"/>
        <v>1.534168310051549E-2</v>
      </c>
      <c r="GHX70" s="88">
        <f t="shared" ca="1" si="2272"/>
        <v>1.5048621092031745E-2</v>
      </c>
      <c r="GHY70" s="88">
        <f t="shared" ca="1" si="2272"/>
        <v>1.5280935207377645E-2</v>
      </c>
      <c r="GHZ70" s="88">
        <f t="shared" ca="1" si="2272"/>
        <v>1.7072658990730509E-2</v>
      </c>
      <c r="GIA70" s="88">
        <f t="shared" ca="1" si="2272"/>
        <v>1.6768645129533584E-2</v>
      </c>
      <c r="GIB70" s="88">
        <f t="shared" ca="1" si="2272"/>
        <v>1.5408574157688634E-2</v>
      </c>
      <c r="GIC70" s="88">
        <f t="shared" ca="1" si="2272"/>
        <v>1.400676401530117E-2</v>
      </c>
      <c r="GID70" s="88">
        <f ca="1">$C69+$B$1*($B$2-$C69)*$B$7+$B$3*($C69^0.5)*$B$7*_xlfn.NORM.S.INV(RAND())</f>
        <v>1.1738399683180805E-2</v>
      </c>
      <c r="GIE70" s="88">
        <f t="shared" ca="1" si="2897"/>
        <v>1.5725106544518776E-2</v>
      </c>
      <c r="GIF70" s="88">
        <f t="shared" ca="1" si="2897"/>
        <v>1.6879189476270998E-2</v>
      </c>
      <c r="GIG70" s="88">
        <f t="shared" ca="1" si="2897"/>
        <v>1.6387734187457093E-2</v>
      </c>
      <c r="GIH70" s="88">
        <f t="shared" ca="1" si="2897"/>
        <v>1.4106715011010233E-2</v>
      </c>
      <c r="GII70" s="88">
        <f t="shared" ca="1" si="2897"/>
        <v>1.3166473257795186E-2</v>
      </c>
      <c r="GIJ70" s="88">
        <f t="shared" ca="1" si="2897"/>
        <v>1.3244847656274272E-2</v>
      </c>
      <c r="GIK70" s="88">
        <f t="shared" ca="1" si="2897"/>
        <v>1.191535154062053E-2</v>
      </c>
      <c r="GIL70" s="88">
        <f t="shared" ca="1" si="2897"/>
        <v>1.4617441687263207E-2</v>
      </c>
      <c r="GIM70" s="88">
        <f t="shared" ca="1" si="2897"/>
        <v>1.5279499232648007E-2</v>
      </c>
      <c r="GIN70" s="88">
        <f t="shared" ca="1" si="2897"/>
        <v>1.5161888049297802E-2</v>
      </c>
      <c r="GIO70" s="88">
        <f t="shared" ca="1" si="2897"/>
        <v>1.7635145772569652E-2</v>
      </c>
      <c r="GIP70" s="88">
        <f t="shared" ca="1" si="2897"/>
        <v>1.3994574307968749E-2</v>
      </c>
      <c r="GIQ70" s="88">
        <f t="shared" ca="1" si="2897"/>
        <v>1.5180040321987026E-2</v>
      </c>
      <c r="GIR70" s="88">
        <f t="shared" ca="1" si="2897"/>
        <v>1.7103197803579998E-2</v>
      </c>
      <c r="GIS70" s="88">
        <f t="shared" ca="1" si="2897"/>
        <v>1.4087621602614385E-2</v>
      </c>
      <c r="GIT70" s="88">
        <f t="shared" ca="1" si="2585"/>
        <v>1.5826578740408243E-2</v>
      </c>
      <c r="GIU70" s="88">
        <f t="shared" ca="1" si="2585"/>
        <v>1.5226642263139014E-2</v>
      </c>
      <c r="GIV70" s="88">
        <f t="shared" ca="1" si="2585"/>
        <v>1.7644052862377711E-2</v>
      </c>
      <c r="GIW70" s="88">
        <f t="shared" ca="1" si="2585"/>
        <v>1.7013324267156064E-2</v>
      </c>
      <c r="GIX70" s="88">
        <f t="shared" ca="1" si="2585"/>
        <v>1.5729082837496595E-2</v>
      </c>
      <c r="GIY70" s="88">
        <f t="shared" ca="1" si="2585"/>
        <v>1.563364501575204E-2</v>
      </c>
      <c r="GIZ70" s="88">
        <f t="shared" ca="1" si="2585"/>
        <v>1.6645313693607122E-2</v>
      </c>
      <c r="GJA70" s="88">
        <f t="shared" ca="1" si="2585"/>
        <v>1.4263469191544713E-2</v>
      </c>
      <c r="GJB70" s="88">
        <f t="shared" ca="1" si="2585"/>
        <v>1.3654800834787512E-2</v>
      </c>
      <c r="GJC70" s="88">
        <f t="shared" ca="1" si="2585"/>
        <v>1.5929537215442359E-2</v>
      </c>
      <c r="GJD70" s="88">
        <f t="shared" ca="1" si="2585"/>
        <v>1.4349273094207065E-2</v>
      </c>
      <c r="GJE70" s="88">
        <f t="shared" ca="1" si="2585"/>
        <v>1.4615412603787188E-2</v>
      </c>
      <c r="GJF70" s="88">
        <f t="shared" ca="1" si="2585"/>
        <v>1.5485537921681277E-2</v>
      </c>
      <c r="GJG70" s="88">
        <f t="shared" ca="1" si="2585"/>
        <v>1.7589241309710478E-2</v>
      </c>
      <c r="GJH70" s="88">
        <f t="shared" ca="1" si="2585"/>
        <v>1.6925874287257944E-2</v>
      </c>
      <c r="GJI70" s="88">
        <f t="shared" ca="1" si="2428"/>
        <v>1.7562901463494849E-2</v>
      </c>
      <c r="GJJ70" s="88">
        <f t="shared" ca="1" si="2428"/>
        <v>1.5171379657674356E-2</v>
      </c>
      <c r="GJK70" s="88">
        <f t="shared" ca="1" si="2428"/>
        <v>1.5763546914163328E-2</v>
      </c>
      <c r="GJL70" s="88">
        <f t="shared" ca="1" si="2428"/>
        <v>1.1960363723454036E-2</v>
      </c>
      <c r="GJM70" s="88">
        <f t="shared" ca="1" si="2428"/>
        <v>1.5240604131747213E-2</v>
      </c>
      <c r="GJN70" s="88">
        <f t="shared" ca="1" si="2428"/>
        <v>1.3147243758612495E-2</v>
      </c>
      <c r="GJO70" s="88">
        <f t="shared" ca="1" si="2428"/>
        <v>1.4227173991245295E-2</v>
      </c>
      <c r="GJP70" s="88">
        <f t="shared" ca="1" si="2428"/>
        <v>1.6828025997273274E-2</v>
      </c>
      <c r="GJQ70" s="88">
        <f t="shared" ca="1" si="2428"/>
        <v>1.7882143747576604E-2</v>
      </c>
      <c r="GJR70" s="88">
        <f t="shared" ca="1" si="2428"/>
        <v>1.5300245440156882E-2</v>
      </c>
      <c r="GJS70" s="88">
        <f t="shared" ca="1" si="2428"/>
        <v>1.5338292325389902E-2</v>
      </c>
      <c r="GJT70" s="88">
        <f t="shared" ca="1" si="2428"/>
        <v>1.4647465844153327E-2</v>
      </c>
      <c r="GJU70" s="88">
        <f t="shared" ca="1" si="2428"/>
        <v>1.500620027647322E-2</v>
      </c>
      <c r="GJV70" s="88">
        <f t="shared" ca="1" si="2428"/>
        <v>1.3259820402050357E-2</v>
      </c>
      <c r="GJW70" s="88">
        <f t="shared" ca="1" si="2428"/>
        <v>1.7491897180308687E-2</v>
      </c>
      <c r="GJX70" s="88">
        <f t="shared" ca="1" si="2428"/>
        <v>1.4912972465824998E-2</v>
      </c>
      <c r="GJY70" s="88">
        <f t="shared" ca="1" si="2742"/>
        <v>1.2399911458198451E-2</v>
      </c>
      <c r="GJZ70" s="88">
        <f t="shared" ca="1" si="2273"/>
        <v>1.6054936222988737E-2</v>
      </c>
      <c r="GKA70" s="88">
        <f t="shared" ca="1" si="2273"/>
        <v>1.3762720442429896E-2</v>
      </c>
      <c r="GKB70" s="88">
        <f t="shared" ca="1" si="2273"/>
        <v>1.1854149809784558E-2</v>
      </c>
      <c r="GKC70" s="88">
        <f t="shared" ca="1" si="2273"/>
        <v>1.4944941056150187E-2</v>
      </c>
      <c r="GKD70" s="88">
        <f t="shared" ca="1" si="2273"/>
        <v>1.8289474685986847E-2</v>
      </c>
      <c r="GKE70" s="88">
        <f t="shared" ca="1" si="2273"/>
        <v>1.601452338187629E-2</v>
      </c>
      <c r="GKF70" s="88">
        <f t="shared" ca="1" si="2273"/>
        <v>1.4935426237993769E-2</v>
      </c>
      <c r="GKG70" s="88">
        <f t="shared" ca="1" si="2273"/>
        <v>1.6805180466869997E-2</v>
      </c>
      <c r="GKH70" s="88">
        <f t="shared" ca="1" si="2273"/>
        <v>1.4470977018926358E-2</v>
      </c>
      <c r="GKI70" s="88">
        <f t="shared" ca="1" si="2273"/>
        <v>1.636999522749337E-2</v>
      </c>
      <c r="GKJ70" s="88">
        <f t="shared" ca="1" si="2273"/>
        <v>1.4052786672802315E-2</v>
      </c>
      <c r="GKK70" s="88">
        <f t="shared" ca="1" si="2273"/>
        <v>1.4350365695709272E-2</v>
      </c>
      <c r="GKL70" s="88">
        <f t="shared" ca="1" si="2273"/>
        <v>1.5833334864749398E-2</v>
      </c>
      <c r="GKM70" s="88">
        <f t="shared" ca="1" si="2273"/>
        <v>1.4245036428332124E-2</v>
      </c>
      <c r="GKN70" s="88">
        <f t="shared" ca="1" si="2273"/>
        <v>1.3618633831031825E-2</v>
      </c>
      <c r="GKO70" s="88">
        <f t="shared" ca="1" si="2273"/>
        <v>1.7059263898841499E-2</v>
      </c>
      <c r="GKP70" s="88">
        <f ca="1">$C69+$B$1*($B$2-$C69)*$B$7+$B$3*($C69^0.5)*$B$7*_xlfn.NORM.S.INV(RAND())</f>
        <v>1.6137018288306305E-2</v>
      </c>
      <c r="GKQ70" s="88">
        <f t="shared" ca="1" si="2898"/>
        <v>1.4623079468942307E-2</v>
      </c>
      <c r="GKR70" s="88">
        <f t="shared" ca="1" si="2898"/>
        <v>1.4307622379769847E-2</v>
      </c>
      <c r="GKS70" s="88">
        <f t="shared" ca="1" si="2898"/>
        <v>1.7100218897590287E-2</v>
      </c>
      <c r="GKT70" s="88">
        <f t="shared" ca="1" si="2898"/>
        <v>1.5361611592674745E-2</v>
      </c>
      <c r="GKU70" s="88">
        <f t="shared" ca="1" si="2898"/>
        <v>1.7165713307544034E-2</v>
      </c>
      <c r="GKV70" s="88">
        <f t="shared" ca="1" si="2898"/>
        <v>1.5022446136384491E-2</v>
      </c>
      <c r="GKW70" s="88">
        <f t="shared" ca="1" si="2898"/>
        <v>1.2619432018867605E-2</v>
      </c>
      <c r="GKX70" s="88">
        <f t="shared" ca="1" si="2898"/>
        <v>1.8312861367257703E-2</v>
      </c>
      <c r="GKY70" s="88">
        <f t="shared" ca="1" si="2898"/>
        <v>1.6943047605165525E-2</v>
      </c>
      <c r="GKZ70" s="88">
        <f t="shared" ca="1" si="2898"/>
        <v>1.3414781593597012E-2</v>
      </c>
      <c r="GLA70" s="88">
        <f t="shared" ca="1" si="2898"/>
        <v>1.6973248565346804E-2</v>
      </c>
      <c r="GLB70" s="88">
        <f t="shared" ca="1" si="2898"/>
        <v>1.6320563131452016E-2</v>
      </c>
      <c r="GLC70" s="88">
        <f t="shared" ca="1" si="2898"/>
        <v>1.7268744735558547E-2</v>
      </c>
      <c r="GLD70" s="88">
        <f t="shared" ca="1" si="2898"/>
        <v>1.5914062052311738E-2</v>
      </c>
      <c r="GLE70" s="88">
        <f t="shared" ca="1" si="2898"/>
        <v>1.7812348720108111E-2</v>
      </c>
      <c r="GLF70" s="88">
        <f t="shared" ca="1" si="2586"/>
        <v>1.3327281959342401E-2</v>
      </c>
      <c r="GLG70" s="88">
        <f t="shared" ca="1" si="2586"/>
        <v>1.795032172042409E-2</v>
      </c>
      <c r="GLH70" s="88">
        <f t="shared" ca="1" si="2586"/>
        <v>1.6023235057937932E-2</v>
      </c>
      <c r="GLI70" s="88">
        <f t="shared" ca="1" si="2586"/>
        <v>1.5823457166618544E-2</v>
      </c>
      <c r="GLJ70" s="88">
        <f t="shared" ca="1" si="2586"/>
        <v>1.5430555897662243E-2</v>
      </c>
      <c r="GLK70" s="88">
        <f t="shared" ca="1" si="2586"/>
        <v>1.4552734052154287E-2</v>
      </c>
      <c r="GLL70" s="88">
        <f t="shared" ca="1" si="2586"/>
        <v>1.6655800513057983E-2</v>
      </c>
      <c r="GLM70" s="88">
        <f t="shared" ca="1" si="2586"/>
        <v>1.3849056022000747E-2</v>
      </c>
      <c r="GLN70" s="88">
        <f t="shared" ca="1" si="2586"/>
        <v>1.4233372530904365E-2</v>
      </c>
      <c r="GLO70" s="88">
        <f t="shared" ca="1" si="2586"/>
        <v>1.4076943542035515E-2</v>
      </c>
      <c r="GLP70" s="88">
        <f t="shared" ca="1" si="2586"/>
        <v>1.6771124269389325E-2</v>
      </c>
      <c r="GLQ70" s="88">
        <f t="shared" ca="1" si="2586"/>
        <v>1.4530425135712262E-2</v>
      </c>
      <c r="GLR70" s="88">
        <f t="shared" ca="1" si="2586"/>
        <v>1.2780545880113792E-2</v>
      </c>
      <c r="GLS70" s="88">
        <f t="shared" ca="1" si="2586"/>
        <v>1.5554680818322704E-2</v>
      </c>
      <c r="GLT70" s="88">
        <f t="shared" ca="1" si="2586"/>
        <v>1.3892541128977845E-2</v>
      </c>
      <c r="GLU70" s="88">
        <f t="shared" ca="1" si="2429"/>
        <v>1.437730287176551E-2</v>
      </c>
      <c r="GLV70" s="88">
        <f t="shared" ca="1" si="2429"/>
        <v>1.6809008719858159E-2</v>
      </c>
      <c r="GLW70" s="88">
        <f t="shared" ca="1" si="2429"/>
        <v>1.6514894747518775E-2</v>
      </c>
      <c r="GLX70" s="88">
        <f t="shared" ca="1" si="2429"/>
        <v>1.7579072703391263E-2</v>
      </c>
      <c r="GLY70" s="88">
        <f t="shared" ca="1" si="2429"/>
        <v>1.6438103665484909E-2</v>
      </c>
      <c r="GLZ70" s="88">
        <f t="shared" ca="1" si="2429"/>
        <v>1.4294357508092491E-2</v>
      </c>
      <c r="GMA70" s="88">
        <f t="shared" ca="1" si="2429"/>
        <v>1.6178011000876485E-2</v>
      </c>
      <c r="GMB70" s="88">
        <f t="shared" ca="1" si="2429"/>
        <v>1.4666558612987277E-2</v>
      </c>
      <c r="GMC70" s="88">
        <f t="shared" ca="1" si="2429"/>
        <v>1.4823870733246515E-2</v>
      </c>
      <c r="GMD70" s="88">
        <f t="shared" ca="1" si="2429"/>
        <v>1.5296880515124234E-2</v>
      </c>
      <c r="GME70" s="88">
        <f t="shared" ca="1" si="2429"/>
        <v>1.4246563097318286E-2</v>
      </c>
      <c r="GMF70" s="88">
        <f t="shared" ca="1" si="2429"/>
        <v>1.6362795371727312E-2</v>
      </c>
      <c r="GMG70" s="88">
        <f t="shared" ca="1" si="2429"/>
        <v>1.4806987419296444E-2</v>
      </c>
      <c r="GMH70" s="88">
        <f t="shared" ca="1" si="2429"/>
        <v>1.5953613923084226E-2</v>
      </c>
      <c r="GMI70" s="88">
        <f t="shared" ca="1" si="2429"/>
        <v>1.4475706859677428E-2</v>
      </c>
      <c r="GMJ70" s="88">
        <f t="shared" ca="1" si="2429"/>
        <v>1.6755904792621741E-2</v>
      </c>
      <c r="GMK70" s="88">
        <f t="shared" ca="1" si="2743"/>
        <v>1.770307383206312E-2</v>
      </c>
      <c r="GML70" s="88">
        <f t="shared" ca="1" si="2274"/>
        <v>1.4550694325971515E-2</v>
      </c>
      <c r="GMM70" s="88">
        <f t="shared" ca="1" si="2274"/>
        <v>1.6535201939339775E-2</v>
      </c>
      <c r="GMN70" s="88">
        <f t="shared" ca="1" si="2274"/>
        <v>1.5763982562845533E-2</v>
      </c>
      <c r="GMO70" s="88">
        <f t="shared" ca="1" si="2274"/>
        <v>1.4626870617488704E-2</v>
      </c>
      <c r="GMP70" s="88">
        <f t="shared" ca="1" si="2274"/>
        <v>1.7794839096496366E-2</v>
      </c>
      <c r="GMQ70" s="88">
        <f t="shared" ca="1" si="2274"/>
        <v>1.4473980165601722E-2</v>
      </c>
      <c r="GMR70" s="88">
        <f t="shared" ca="1" si="2274"/>
        <v>1.5497490387643904E-2</v>
      </c>
      <c r="GMS70" s="88">
        <f t="shared" ca="1" si="2274"/>
        <v>1.5127550280135516E-2</v>
      </c>
      <c r="GMT70" s="88">
        <f t="shared" ca="1" si="2274"/>
        <v>1.6671242527038971E-2</v>
      </c>
      <c r="GMU70" s="88">
        <f t="shared" ca="1" si="2274"/>
        <v>1.6637751936784084E-2</v>
      </c>
      <c r="GMV70" s="88">
        <f t="shared" ca="1" si="2274"/>
        <v>1.5047992662884502E-2</v>
      </c>
      <c r="GMW70" s="88">
        <f t="shared" ca="1" si="2274"/>
        <v>1.4023705677564459E-2</v>
      </c>
      <c r="GMX70" s="88">
        <f t="shared" ca="1" si="2274"/>
        <v>1.4380850280681617E-2</v>
      </c>
      <c r="GMY70" s="88">
        <f t="shared" ca="1" si="2274"/>
        <v>1.4632115791000638E-2</v>
      </c>
      <c r="GMZ70" s="88">
        <f t="shared" ca="1" si="2274"/>
        <v>1.4758440880842506E-2</v>
      </c>
      <c r="GNA70" s="88">
        <f t="shared" ca="1" si="2274"/>
        <v>1.6046623882810047E-2</v>
      </c>
      <c r="GNB70" s="88">
        <f ca="1">$C69+$B$1*($B$2-$C69)*$B$7+$B$3*($C69^0.5)*$B$7*_xlfn.NORM.S.INV(RAND())</f>
        <v>1.7335346041317097E-2</v>
      </c>
      <c r="GNC70" s="88">
        <f t="shared" ca="1" si="2899"/>
        <v>1.4476278924902464E-2</v>
      </c>
      <c r="GND70" s="88">
        <f t="shared" ca="1" si="2899"/>
        <v>1.7237703386904446E-2</v>
      </c>
      <c r="GNE70" s="88">
        <f t="shared" ca="1" si="2899"/>
        <v>1.3091347815191898E-2</v>
      </c>
      <c r="GNF70" s="88">
        <f t="shared" ca="1" si="2899"/>
        <v>1.549902932260187E-2</v>
      </c>
      <c r="GNG70" s="88">
        <f t="shared" ca="1" si="2899"/>
        <v>1.6897381017798554E-2</v>
      </c>
      <c r="GNH70" s="88">
        <f t="shared" ca="1" si="2899"/>
        <v>1.4719706930525872E-2</v>
      </c>
      <c r="GNI70" s="88">
        <f t="shared" ca="1" si="2899"/>
        <v>1.3376498563810079E-2</v>
      </c>
      <c r="GNJ70" s="88">
        <f t="shared" ca="1" si="2899"/>
        <v>1.7610706317216479E-2</v>
      </c>
      <c r="GNK70" s="88">
        <f t="shared" ca="1" si="2899"/>
        <v>1.4983733858517105E-2</v>
      </c>
      <c r="GNL70" s="88">
        <f t="shared" ca="1" si="2899"/>
        <v>1.8383276673765138E-2</v>
      </c>
      <c r="GNM70" s="88">
        <f t="shared" ca="1" si="2899"/>
        <v>1.5201801505989883E-2</v>
      </c>
      <c r="GNN70" s="88">
        <f t="shared" ca="1" si="2899"/>
        <v>1.3927514437652248E-2</v>
      </c>
      <c r="GNO70" s="88">
        <f t="shared" ca="1" si="2899"/>
        <v>1.7458295459292127E-2</v>
      </c>
      <c r="GNP70" s="88">
        <f t="shared" ca="1" si="2899"/>
        <v>1.4683016027912265E-2</v>
      </c>
      <c r="GNQ70" s="88">
        <f t="shared" ca="1" si="2899"/>
        <v>1.45987682482321E-2</v>
      </c>
      <c r="GNR70" s="88">
        <f t="shared" ca="1" si="2587"/>
        <v>1.6327037402940208E-2</v>
      </c>
      <c r="GNS70" s="88">
        <f t="shared" ca="1" si="2587"/>
        <v>1.375725552560446E-2</v>
      </c>
      <c r="GNT70" s="88">
        <f t="shared" ca="1" si="2587"/>
        <v>1.7989851401248036E-2</v>
      </c>
      <c r="GNU70" s="88">
        <f t="shared" ca="1" si="2587"/>
        <v>1.5451112661110863E-2</v>
      </c>
      <c r="GNV70" s="88">
        <f t="shared" ca="1" si="2587"/>
        <v>1.4930264963131811E-2</v>
      </c>
      <c r="GNW70" s="88">
        <f t="shared" ca="1" si="2587"/>
        <v>1.6379808269906544E-2</v>
      </c>
      <c r="GNX70" s="88">
        <f t="shared" ca="1" si="2587"/>
        <v>1.552018739885935E-2</v>
      </c>
      <c r="GNY70" s="88">
        <f t="shared" ca="1" si="2587"/>
        <v>1.5336632655934372E-2</v>
      </c>
      <c r="GNZ70" s="88">
        <f t="shared" ca="1" si="2587"/>
        <v>1.7115992419169217E-2</v>
      </c>
      <c r="GOA70" s="88">
        <f t="shared" ca="1" si="2587"/>
        <v>1.6855925418156229E-2</v>
      </c>
      <c r="GOB70" s="88">
        <f t="shared" ca="1" si="2587"/>
        <v>1.1791785273661438E-2</v>
      </c>
      <c r="GOC70" s="88">
        <f t="shared" ca="1" si="2587"/>
        <v>1.390202687035735E-2</v>
      </c>
      <c r="GOD70" s="88">
        <f t="shared" ca="1" si="2587"/>
        <v>1.4930723541031324E-2</v>
      </c>
      <c r="GOE70" s="88">
        <f t="shared" ca="1" si="2587"/>
        <v>1.5177514231059105E-2</v>
      </c>
      <c r="GOF70" s="88">
        <f t="shared" ca="1" si="2587"/>
        <v>1.3021625381013426E-2</v>
      </c>
      <c r="GOG70" s="88">
        <f t="shared" ca="1" si="2430"/>
        <v>1.6618409898680096E-2</v>
      </c>
      <c r="GOH70" s="88">
        <f t="shared" ca="1" si="2430"/>
        <v>1.6209736625671663E-2</v>
      </c>
      <c r="GOI70" s="88">
        <f t="shared" ca="1" si="2430"/>
        <v>1.6624688372909317E-2</v>
      </c>
      <c r="GOJ70" s="88">
        <f t="shared" ca="1" si="2430"/>
        <v>1.5483859032720825E-2</v>
      </c>
      <c r="GOK70" s="88">
        <f t="shared" ca="1" si="2430"/>
        <v>1.6912632016950396E-2</v>
      </c>
      <c r="GOL70" s="88">
        <f t="shared" ca="1" si="2430"/>
        <v>1.4566085520403954E-2</v>
      </c>
      <c r="GOM70" s="88">
        <f t="shared" ca="1" si="2430"/>
        <v>1.5307970582438568E-2</v>
      </c>
      <c r="GON70" s="88">
        <f t="shared" ca="1" si="2430"/>
        <v>1.651249896118229E-2</v>
      </c>
      <c r="GOO70" s="88">
        <f t="shared" ca="1" si="2430"/>
        <v>1.3554010522907244E-2</v>
      </c>
      <c r="GOP70" s="88">
        <f t="shared" ca="1" si="2430"/>
        <v>1.5525845200867285E-2</v>
      </c>
      <c r="GOQ70" s="88">
        <f t="shared" ca="1" si="2430"/>
        <v>1.3369308582308085E-2</v>
      </c>
      <c r="GOR70" s="88">
        <f t="shared" ca="1" si="2430"/>
        <v>1.6856385538348458E-2</v>
      </c>
      <c r="GOS70" s="88">
        <f t="shared" ca="1" si="2430"/>
        <v>1.6762567202754017E-2</v>
      </c>
      <c r="GOT70" s="88">
        <f t="shared" ca="1" si="2430"/>
        <v>1.4657300481736659E-2</v>
      </c>
      <c r="GOU70" s="88">
        <f t="shared" ca="1" si="2430"/>
        <v>1.2374661296796739E-2</v>
      </c>
      <c r="GOV70" s="88">
        <f t="shared" ca="1" si="2430"/>
        <v>1.5938496636227872E-2</v>
      </c>
      <c r="GOW70" s="88">
        <f t="shared" ca="1" si="2744"/>
        <v>1.4027868490404664E-2</v>
      </c>
      <c r="GOX70" s="88">
        <f t="shared" ca="1" si="2275"/>
        <v>1.6629825825641358E-2</v>
      </c>
      <c r="GOY70" s="88">
        <f t="shared" ca="1" si="2275"/>
        <v>1.5098111790059786E-2</v>
      </c>
      <c r="GOZ70" s="88">
        <f t="shared" ca="1" si="2275"/>
        <v>1.434023582658716E-2</v>
      </c>
      <c r="GPA70" s="88">
        <f t="shared" ca="1" si="2275"/>
        <v>1.6677455313466642E-2</v>
      </c>
      <c r="GPB70" s="88">
        <f t="shared" ca="1" si="2275"/>
        <v>1.5761307536086972E-2</v>
      </c>
      <c r="GPC70" s="88">
        <f t="shared" ca="1" si="2275"/>
        <v>1.641996158652741E-2</v>
      </c>
      <c r="GPD70" s="88">
        <f t="shared" ca="1" si="2275"/>
        <v>1.5774567575078429E-2</v>
      </c>
      <c r="GPE70" s="88">
        <f t="shared" ca="1" si="2275"/>
        <v>1.5431919364973103E-2</v>
      </c>
      <c r="GPF70" s="88">
        <f t="shared" ca="1" si="2275"/>
        <v>1.7007031643591051E-2</v>
      </c>
      <c r="GPG70" s="88">
        <f t="shared" ca="1" si="2275"/>
        <v>1.6378765804499946E-2</v>
      </c>
      <c r="GPH70" s="88">
        <f t="shared" ca="1" si="2275"/>
        <v>1.778167292588427E-2</v>
      </c>
      <c r="GPI70" s="88">
        <f t="shared" ca="1" si="2275"/>
        <v>1.5381072013129819E-2</v>
      </c>
      <c r="GPJ70" s="88">
        <f t="shared" ca="1" si="2275"/>
        <v>1.6719752408667941E-2</v>
      </c>
      <c r="GPK70" s="88">
        <f t="shared" ca="1" si="2275"/>
        <v>1.7856670465427261E-2</v>
      </c>
      <c r="GPL70" s="88">
        <f t="shared" ca="1" si="2275"/>
        <v>1.6006605953561875E-2</v>
      </c>
      <c r="GPM70" s="88">
        <f t="shared" ca="1" si="2275"/>
        <v>1.1184115652568745E-2</v>
      </c>
      <c r="GPN70" s="88">
        <f ca="1">$C69+$B$1*($B$2-$C69)*$B$7+$B$3*($C69^0.5)*$B$7*_xlfn.NORM.S.INV(RAND())</f>
        <v>1.5902760567008647E-2</v>
      </c>
      <c r="GPO70" s="88">
        <f t="shared" ca="1" si="2900"/>
        <v>1.7199548609174727E-2</v>
      </c>
      <c r="GPP70" s="88">
        <f t="shared" ca="1" si="2900"/>
        <v>1.3296882328013628E-2</v>
      </c>
      <c r="GPQ70" s="88">
        <f t="shared" ca="1" si="2900"/>
        <v>1.6024642618551656E-2</v>
      </c>
      <c r="GPR70" s="88">
        <f t="shared" ca="1" si="2900"/>
        <v>1.5886830151672512E-2</v>
      </c>
      <c r="GPS70" s="88">
        <f t="shared" ca="1" si="2900"/>
        <v>1.6373532539277907E-2</v>
      </c>
      <c r="GPT70" s="88">
        <f t="shared" ca="1" si="2900"/>
        <v>1.691321777800275E-2</v>
      </c>
      <c r="GPU70" s="88">
        <f t="shared" ca="1" si="2900"/>
        <v>1.7386697641830158E-2</v>
      </c>
      <c r="GPV70" s="88">
        <f t="shared" ca="1" si="2900"/>
        <v>1.372705061248757E-2</v>
      </c>
      <c r="GPW70" s="88">
        <f t="shared" ca="1" si="2900"/>
        <v>1.3135436942346359E-2</v>
      </c>
      <c r="GPX70" s="88">
        <f t="shared" ca="1" si="2900"/>
        <v>1.4870617957326826E-2</v>
      </c>
      <c r="GPY70" s="88">
        <f t="shared" ca="1" si="2900"/>
        <v>1.6207258628504747E-2</v>
      </c>
      <c r="GPZ70" s="88">
        <f t="shared" ca="1" si="2900"/>
        <v>1.7167411295774444E-2</v>
      </c>
      <c r="GQA70" s="88">
        <f t="shared" ca="1" si="2900"/>
        <v>1.4100475109965781E-2</v>
      </c>
      <c r="GQB70" s="88">
        <f t="shared" ca="1" si="2900"/>
        <v>1.5183822985527191E-2</v>
      </c>
      <c r="GQC70" s="88">
        <f t="shared" ca="1" si="2900"/>
        <v>1.4345362483739493E-2</v>
      </c>
      <c r="GQD70" s="88">
        <f t="shared" ca="1" si="2588"/>
        <v>1.5188066043563009E-2</v>
      </c>
      <c r="GQE70" s="88">
        <f t="shared" ca="1" si="2588"/>
        <v>1.5265240905656364E-2</v>
      </c>
      <c r="GQF70" s="88">
        <f t="shared" ca="1" si="2588"/>
        <v>1.6908405849396835E-2</v>
      </c>
      <c r="GQG70" s="88">
        <f t="shared" ca="1" si="2588"/>
        <v>1.4716331357118688E-2</v>
      </c>
      <c r="GQH70" s="88">
        <f t="shared" ca="1" si="2588"/>
        <v>1.2388710455748299E-2</v>
      </c>
      <c r="GQI70" s="88">
        <f t="shared" ca="1" si="2588"/>
        <v>1.4554881818771539E-2</v>
      </c>
      <c r="GQJ70" s="88">
        <f t="shared" ca="1" si="2588"/>
        <v>1.5413394240379059E-2</v>
      </c>
      <c r="GQK70" s="88">
        <f t="shared" ca="1" si="2588"/>
        <v>1.4159449550153552E-2</v>
      </c>
      <c r="GQL70" s="88">
        <f t="shared" ca="1" si="2588"/>
        <v>1.3168991526331242E-2</v>
      </c>
      <c r="GQM70" s="88">
        <f t="shared" ca="1" si="2588"/>
        <v>1.6089127846542019E-2</v>
      </c>
      <c r="GQN70" s="88">
        <f t="shared" ca="1" si="2588"/>
        <v>1.6800210560465025E-2</v>
      </c>
      <c r="GQO70" s="88">
        <f t="shared" ca="1" si="2588"/>
        <v>1.7418247303734646E-2</v>
      </c>
      <c r="GQP70" s="88">
        <f t="shared" ca="1" si="2588"/>
        <v>1.7919688564354039E-2</v>
      </c>
      <c r="GQQ70" s="88">
        <f t="shared" ca="1" si="2588"/>
        <v>1.4886311661592766E-2</v>
      </c>
      <c r="GQR70" s="88">
        <f t="shared" ca="1" si="2588"/>
        <v>1.7661128465987802E-2</v>
      </c>
      <c r="GQS70" s="88">
        <f t="shared" ca="1" si="2431"/>
        <v>1.4713234669030986E-2</v>
      </c>
      <c r="GQT70" s="88">
        <f t="shared" ca="1" si="2431"/>
        <v>1.4832824967796024E-2</v>
      </c>
      <c r="GQU70" s="88">
        <f t="shared" ca="1" si="2431"/>
        <v>1.5599843562191677E-2</v>
      </c>
      <c r="GQV70" s="88">
        <f t="shared" ca="1" si="2431"/>
        <v>1.7437021342793822E-2</v>
      </c>
      <c r="GQW70" s="88">
        <f t="shared" ca="1" si="2431"/>
        <v>1.4492236502953011E-2</v>
      </c>
      <c r="GQX70" s="88">
        <f t="shared" ca="1" si="2431"/>
        <v>1.5074144787045095E-2</v>
      </c>
      <c r="GQY70" s="88">
        <f t="shared" ca="1" si="2431"/>
        <v>1.3535073356146898E-2</v>
      </c>
      <c r="GQZ70" s="88">
        <f t="shared" ca="1" si="2431"/>
        <v>1.4059075889087251E-2</v>
      </c>
      <c r="GRA70" s="88">
        <f t="shared" ca="1" si="2431"/>
        <v>1.5444167628810785E-2</v>
      </c>
      <c r="GRB70" s="88">
        <f t="shared" ca="1" si="2431"/>
        <v>1.6680048012167752E-2</v>
      </c>
      <c r="GRC70" s="88">
        <f t="shared" ca="1" si="2431"/>
        <v>1.4538347564565818E-2</v>
      </c>
      <c r="GRD70" s="88">
        <f t="shared" ca="1" si="2431"/>
        <v>1.6454094833696666E-2</v>
      </c>
      <c r="GRE70" s="88">
        <f t="shared" ca="1" si="2431"/>
        <v>1.5162803056588211E-2</v>
      </c>
      <c r="GRF70" s="88">
        <f t="shared" ca="1" si="2431"/>
        <v>1.3435745964543184E-2</v>
      </c>
      <c r="GRG70" s="88">
        <f t="shared" ca="1" si="2431"/>
        <v>1.476281561001693E-2</v>
      </c>
      <c r="GRH70" s="88">
        <f t="shared" ca="1" si="2431"/>
        <v>1.5828158680269103E-2</v>
      </c>
      <c r="GRI70" s="88">
        <f t="shared" ca="1" si="2745"/>
        <v>1.4652028106649053E-2</v>
      </c>
      <c r="GRJ70" s="88">
        <f t="shared" ca="1" si="2276"/>
        <v>1.6726402618173382E-2</v>
      </c>
      <c r="GRK70" s="88">
        <f t="shared" ca="1" si="2276"/>
        <v>1.4046992336068808E-2</v>
      </c>
      <c r="GRL70" s="88">
        <f t="shared" ca="1" si="2276"/>
        <v>1.5764279068678527E-2</v>
      </c>
      <c r="GRM70" s="88">
        <f t="shared" ca="1" si="2276"/>
        <v>1.4521254414408456E-2</v>
      </c>
      <c r="GRN70" s="88">
        <f t="shared" ca="1" si="2276"/>
        <v>1.6996481889323931E-2</v>
      </c>
      <c r="GRO70" s="88">
        <f t="shared" ca="1" si="2276"/>
        <v>1.590060484721963E-2</v>
      </c>
      <c r="GRP70" s="88">
        <f t="shared" ca="1" si="2276"/>
        <v>1.8386371088412373E-2</v>
      </c>
      <c r="GRQ70" s="88">
        <f t="shared" ca="1" si="2276"/>
        <v>1.5080492027689914E-2</v>
      </c>
      <c r="GRR70" s="88">
        <f t="shared" ca="1" si="2276"/>
        <v>1.4881849274465002E-2</v>
      </c>
      <c r="GRS70" s="88">
        <f t="shared" ca="1" si="2276"/>
        <v>1.4474774873287051E-2</v>
      </c>
      <c r="GRT70" s="88">
        <f t="shared" ca="1" si="2276"/>
        <v>1.5562478986198841E-2</v>
      </c>
      <c r="GRU70" s="88">
        <f t="shared" ca="1" si="2276"/>
        <v>1.7036992907867515E-2</v>
      </c>
      <c r="GRV70" s="88">
        <f t="shared" ca="1" si="2276"/>
        <v>1.5712116426511526E-2</v>
      </c>
      <c r="GRW70" s="88">
        <f t="shared" ca="1" si="2276"/>
        <v>1.5906360483299239E-2</v>
      </c>
      <c r="GRX70" s="88">
        <f t="shared" ca="1" si="2276"/>
        <v>1.6549714154051692E-2</v>
      </c>
      <c r="GRY70" s="88">
        <f t="shared" ca="1" si="2276"/>
        <v>1.648769759014998E-2</v>
      </c>
      <c r="GRZ70" s="88">
        <f ca="1">$C69+$B$1*($B$2-$C69)*$B$7+$B$3*($C69^0.5)*$B$7*_xlfn.NORM.S.INV(RAND())</f>
        <v>1.6243056921759601E-2</v>
      </c>
      <c r="GSA70" s="88">
        <f t="shared" ca="1" si="2901"/>
        <v>1.6084577367821207E-2</v>
      </c>
      <c r="GSB70" s="88">
        <f t="shared" ca="1" si="2901"/>
        <v>1.7455896527452941E-2</v>
      </c>
      <c r="GSC70" s="88">
        <f t="shared" ca="1" si="2901"/>
        <v>1.6011866293644369E-2</v>
      </c>
      <c r="GSD70" s="88">
        <f t="shared" ca="1" si="2901"/>
        <v>1.5686024861362145E-2</v>
      </c>
      <c r="GSE70" s="88">
        <f t="shared" ca="1" si="2901"/>
        <v>1.4242772350217196E-2</v>
      </c>
      <c r="GSF70" s="88">
        <f t="shared" ca="1" si="2901"/>
        <v>1.4887235909905785E-2</v>
      </c>
      <c r="GSG70" s="88">
        <f t="shared" ca="1" si="2901"/>
        <v>1.7406557275758568E-2</v>
      </c>
      <c r="GSH70" s="88">
        <f t="shared" ca="1" si="2901"/>
        <v>1.525349023397472E-2</v>
      </c>
      <c r="GSI70" s="88">
        <f t="shared" ca="1" si="2901"/>
        <v>1.5950013112427726E-2</v>
      </c>
      <c r="GSJ70" s="88">
        <f t="shared" ca="1" si="2901"/>
        <v>1.4563521780148504E-2</v>
      </c>
      <c r="GSK70" s="88">
        <f t="shared" ca="1" si="2901"/>
        <v>1.6441725979488231E-2</v>
      </c>
      <c r="GSL70" s="88">
        <f t="shared" ca="1" si="2901"/>
        <v>1.5267488663799868E-2</v>
      </c>
      <c r="GSM70" s="88">
        <f t="shared" ca="1" si="2901"/>
        <v>1.3271754188859956E-2</v>
      </c>
      <c r="GSN70" s="88">
        <f t="shared" ca="1" si="2901"/>
        <v>1.538111637724834E-2</v>
      </c>
      <c r="GSO70" s="88">
        <f t="shared" ca="1" si="2901"/>
        <v>1.7354222312509139E-2</v>
      </c>
      <c r="GSP70" s="88">
        <f t="shared" ca="1" si="2589"/>
        <v>1.4970493362114307E-2</v>
      </c>
      <c r="GSQ70" s="88">
        <f t="shared" ca="1" si="2589"/>
        <v>1.4124290093348292E-2</v>
      </c>
      <c r="GSR70" s="88">
        <f t="shared" ca="1" si="2589"/>
        <v>1.6920690043337627E-2</v>
      </c>
      <c r="GSS70" s="88">
        <f t="shared" ca="1" si="2589"/>
        <v>1.6928000692188153E-2</v>
      </c>
      <c r="GST70" s="88">
        <f t="shared" ca="1" si="2589"/>
        <v>1.4301561951314214E-2</v>
      </c>
      <c r="GSU70" s="88">
        <f t="shared" ca="1" si="2589"/>
        <v>1.4407988471868643E-2</v>
      </c>
      <c r="GSV70" s="88">
        <f t="shared" ca="1" si="2589"/>
        <v>1.4504872625941584E-2</v>
      </c>
      <c r="GSW70" s="88">
        <f t="shared" ca="1" si="2589"/>
        <v>1.5698094529913029E-2</v>
      </c>
      <c r="GSX70" s="88">
        <f t="shared" ca="1" si="2589"/>
        <v>1.5887839381972253E-2</v>
      </c>
      <c r="GSY70" s="88">
        <f t="shared" ca="1" si="2589"/>
        <v>1.5598148326127707E-2</v>
      </c>
      <c r="GSZ70" s="88">
        <f t="shared" ca="1" si="2589"/>
        <v>1.359941088975365E-2</v>
      </c>
      <c r="GTA70" s="88">
        <f t="shared" ca="1" si="2589"/>
        <v>1.6156581464646609E-2</v>
      </c>
      <c r="GTB70" s="88">
        <f t="shared" ca="1" si="2589"/>
        <v>1.413568883949742E-2</v>
      </c>
      <c r="GTC70" s="88">
        <f t="shared" ca="1" si="2589"/>
        <v>1.5156946110433393E-2</v>
      </c>
      <c r="GTD70" s="88">
        <f t="shared" ca="1" si="2589"/>
        <v>1.4560341107992704E-2</v>
      </c>
      <c r="GTE70" s="88">
        <f t="shared" ca="1" si="2432"/>
        <v>1.6650381264698467E-2</v>
      </c>
      <c r="GTF70" s="88">
        <f t="shared" ca="1" si="2432"/>
        <v>1.6519828938267995E-2</v>
      </c>
      <c r="GTG70" s="88">
        <f t="shared" ca="1" si="2432"/>
        <v>1.5850355274146483E-2</v>
      </c>
      <c r="GTH70" s="88">
        <f t="shared" ca="1" si="2432"/>
        <v>1.4894912651030013E-2</v>
      </c>
      <c r="GTI70" s="88">
        <f t="shared" ca="1" si="2432"/>
        <v>1.5568216739801731E-2</v>
      </c>
      <c r="GTJ70" s="88">
        <f t="shared" ca="1" si="2432"/>
        <v>1.6319531572063738E-2</v>
      </c>
      <c r="GTK70" s="88">
        <f t="shared" ca="1" si="2432"/>
        <v>1.4358226792079053E-2</v>
      </c>
      <c r="GTL70" s="88">
        <f t="shared" ca="1" si="2432"/>
        <v>1.6300953937022078E-2</v>
      </c>
      <c r="GTM70" s="88">
        <f t="shared" ca="1" si="2432"/>
        <v>1.5053553573341259E-2</v>
      </c>
      <c r="GTN70" s="88">
        <f t="shared" ca="1" si="2432"/>
        <v>1.5313073469301376E-2</v>
      </c>
      <c r="GTO70" s="88">
        <f t="shared" ca="1" si="2432"/>
        <v>1.6315734205034776E-2</v>
      </c>
      <c r="GTP70" s="88">
        <f t="shared" ca="1" si="2432"/>
        <v>1.3900257908138747E-2</v>
      </c>
      <c r="GTQ70" s="88">
        <f t="shared" ca="1" si="2432"/>
        <v>1.6154184446866546E-2</v>
      </c>
      <c r="GTR70" s="88">
        <f t="shared" ca="1" si="2432"/>
        <v>1.6702442719372431E-2</v>
      </c>
      <c r="GTS70" s="88">
        <f t="shared" ca="1" si="2432"/>
        <v>1.3013447291474353E-2</v>
      </c>
      <c r="GTT70" s="88">
        <f t="shared" ca="1" si="2432"/>
        <v>1.6143023249420227E-2</v>
      </c>
      <c r="GTU70" s="88">
        <f t="shared" ca="1" si="2746"/>
        <v>1.5782374162543415E-2</v>
      </c>
      <c r="GTV70" s="88">
        <f t="shared" ca="1" si="2277"/>
        <v>1.6041524950902282E-2</v>
      </c>
      <c r="GTW70" s="88">
        <f t="shared" ca="1" si="2277"/>
        <v>1.708090668779047E-2</v>
      </c>
      <c r="GTX70" s="88">
        <f t="shared" ca="1" si="2277"/>
        <v>1.5297290359792751E-2</v>
      </c>
      <c r="GTY70" s="88">
        <f t="shared" ca="1" si="2277"/>
        <v>1.4133773594724706E-2</v>
      </c>
      <c r="GTZ70" s="88">
        <f t="shared" ca="1" si="2277"/>
        <v>1.4004528279428394E-2</v>
      </c>
      <c r="GUA70" s="88">
        <f t="shared" ca="1" si="2277"/>
        <v>1.6198968744835934E-2</v>
      </c>
      <c r="GUB70" s="88">
        <f t="shared" ca="1" si="2277"/>
        <v>1.6270264504020613E-2</v>
      </c>
      <c r="GUC70" s="88">
        <f t="shared" ca="1" si="2277"/>
        <v>1.4769545790182321E-2</v>
      </c>
      <c r="GUD70" s="88">
        <f t="shared" ca="1" si="2277"/>
        <v>1.7599004834684691E-2</v>
      </c>
      <c r="GUE70" s="88">
        <f t="shared" ca="1" si="2277"/>
        <v>1.8035442754959094E-2</v>
      </c>
      <c r="GUF70" s="88">
        <f t="shared" ca="1" si="2277"/>
        <v>1.5011621053474714E-2</v>
      </c>
      <c r="GUG70" s="88">
        <f t="shared" ca="1" si="2277"/>
        <v>1.7557876875213829E-2</v>
      </c>
      <c r="GUH70" s="88">
        <f t="shared" ca="1" si="2277"/>
        <v>1.7275866532789307E-2</v>
      </c>
      <c r="GUI70" s="88">
        <f t="shared" ca="1" si="2277"/>
        <v>1.6124889857808185E-2</v>
      </c>
      <c r="GUJ70" s="88">
        <f t="shared" ca="1" si="2277"/>
        <v>1.4993781399974E-2</v>
      </c>
      <c r="GUK70" s="88">
        <f t="shared" ca="1" si="2277"/>
        <v>1.5633786347040587E-2</v>
      </c>
      <c r="GUL70" s="88">
        <f ca="1">$C69+$B$1*($B$2-$C69)*$B$7+$B$3*($C69^0.5)*$B$7*_xlfn.NORM.S.INV(RAND())</f>
        <v>1.4630773106869329E-2</v>
      </c>
      <c r="GUM70" s="88">
        <f t="shared" ca="1" si="2902"/>
        <v>1.6250231400649819E-2</v>
      </c>
      <c r="GUN70" s="88">
        <f t="shared" ca="1" si="2902"/>
        <v>1.4833280305117382E-2</v>
      </c>
      <c r="GUO70" s="88">
        <f t="shared" ca="1" si="2902"/>
        <v>1.5777653365643799E-2</v>
      </c>
      <c r="GUP70" s="88">
        <f t="shared" ca="1" si="2902"/>
        <v>1.6103614887891422E-2</v>
      </c>
      <c r="GUQ70" s="88">
        <f t="shared" ca="1" si="2902"/>
        <v>1.8913490481604747E-2</v>
      </c>
      <c r="GUR70" s="88">
        <f t="shared" ca="1" si="2902"/>
        <v>1.5380245402072865E-2</v>
      </c>
      <c r="GUS70" s="88">
        <f t="shared" ca="1" si="2902"/>
        <v>1.3572937584869412E-2</v>
      </c>
      <c r="GUT70" s="88">
        <f t="shared" ca="1" si="2902"/>
        <v>1.5294104605870299E-2</v>
      </c>
      <c r="GUU70" s="88">
        <f t="shared" ca="1" si="2902"/>
        <v>1.6569111747398634E-2</v>
      </c>
      <c r="GUV70" s="88">
        <f t="shared" ca="1" si="2902"/>
        <v>1.6518934375281735E-2</v>
      </c>
      <c r="GUW70" s="88">
        <f t="shared" ca="1" si="2902"/>
        <v>1.6423107628701066E-2</v>
      </c>
      <c r="GUX70" s="88">
        <f t="shared" ca="1" si="2902"/>
        <v>1.6886710182064432E-2</v>
      </c>
      <c r="GUY70" s="88">
        <f t="shared" ca="1" si="2902"/>
        <v>1.6102741933221754E-2</v>
      </c>
      <c r="GUZ70" s="88">
        <f t="shared" ca="1" si="2902"/>
        <v>1.5113997178233408E-2</v>
      </c>
      <c r="GVA70" s="88">
        <f t="shared" ca="1" si="2902"/>
        <v>1.4291793736934452E-2</v>
      </c>
      <c r="GVB70" s="88">
        <f t="shared" ca="1" si="2590"/>
        <v>1.4435322982276866E-2</v>
      </c>
      <c r="GVC70" s="88">
        <f t="shared" ca="1" si="2590"/>
        <v>1.3263408135373239E-2</v>
      </c>
      <c r="GVD70" s="88">
        <f t="shared" ca="1" si="2590"/>
        <v>1.5866856888236608E-2</v>
      </c>
      <c r="GVE70" s="88">
        <f t="shared" ca="1" si="2590"/>
        <v>1.6053296569643511E-2</v>
      </c>
      <c r="GVF70" s="88">
        <f t="shared" ca="1" si="2590"/>
        <v>1.5194530005184238E-2</v>
      </c>
      <c r="GVG70" s="88">
        <f t="shared" ca="1" si="2590"/>
        <v>1.6385477820054509E-2</v>
      </c>
      <c r="GVH70" s="88">
        <f t="shared" ca="1" si="2590"/>
        <v>1.5006334996694317E-2</v>
      </c>
      <c r="GVI70" s="88">
        <f t="shared" ca="1" si="2590"/>
        <v>1.3419231921550595E-2</v>
      </c>
      <c r="GVJ70" s="88">
        <f t="shared" ca="1" si="2590"/>
        <v>1.5474459254072903E-2</v>
      </c>
      <c r="GVK70" s="88">
        <f t="shared" ca="1" si="2590"/>
        <v>1.4751039696615512E-2</v>
      </c>
      <c r="GVL70" s="88">
        <f t="shared" ca="1" si="2590"/>
        <v>1.563800479713312E-2</v>
      </c>
      <c r="GVM70" s="88">
        <f t="shared" ca="1" si="2590"/>
        <v>1.4578180383985164E-2</v>
      </c>
      <c r="GVN70" s="88">
        <f t="shared" ca="1" si="2590"/>
        <v>1.40703345024644E-2</v>
      </c>
      <c r="GVO70" s="88">
        <f t="shared" ca="1" si="2590"/>
        <v>1.6366640088763738E-2</v>
      </c>
      <c r="GVP70" s="88">
        <f t="shared" ca="1" si="2590"/>
        <v>1.50344668984359E-2</v>
      </c>
      <c r="GVQ70" s="88">
        <f t="shared" ca="1" si="2433"/>
        <v>1.5230362177133014E-2</v>
      </c>
      <c r="GVR70" s="88">
        <f t="shared" ca="1" si="2433"/>
        <v>1.2854868121374373E-2</v>
      </c>
      <c r="GVS70" s="88">
        <f t="shared" ca="1" si="2433"/>
        <v>1.6705003097873081E-2</v>
      </c>
      <c r="GVT70" s="88">
        <f t="shared" ca="1" si="2433"/>
        <v>1.5978056504021752E-2</v>
      </c>
      <c r="GVU70" s="88">
        <f t="shared" ca="1" si="2433"/>
        <v>1.5946311183434276E-2</v>
      </c>
      <c r="GVV70" s="88">
        <f t="shared" ca="1" si="2433"/>
        <v>1.7644922516249505E-2</v>
      </c>
      <c r="GVW70" s="88">
        <f t="shared" ca="1" si="2433"/>
        <v>1.4557335388077085E-2</v>
      </c>
      <c r="GVX70" s="88">
        <f t="shared" ca="1" si="2433"/>
        <v>1.523902251145986E-2</v>
      </c>
      <c r="GVY70" s="88">
        <f t="shared" ca="1" si="2433"/>
        <v>1.6931284773992868E-2</v>
      </c>
      <c r="GVZ70" s="88">
        <f t="shared" ca="1" si="2433"/>
        <v>1.4879649701118273E-2</v>
      </c>
      <c r="GWA70" s="88">
        <f t="shared" ca="1" si="2433"/>
        <v>1.5804490385930889E-2</v>
      </c>
      <c r="GWB70" s="88">
        <f t="shared" ca="1" si="2433"/>
        <v>1.3881272232515843E-2</v>
      </c>
      <c r="GWC70" s="88">
        <f t="shared" ca="1" si="2433"/>
        <v>1.5662075628852943E-2</v>
      </c>
      <c r="GWD70" s="88">
        <f t="shared" ca="1" si="2433"/>
        <v>1.4556328346308102E-2</v>
      </c>
      <c r="GWE70" s="88">
        <f t="shared" ca="1" si="2433"/>
        <v>1.606667375386376E-2</v>
      </c>
      <c r="GWF70" s="88">
        <f t="shared" ca="1" si="2433"/>
        <v>1.4574531268714525E-2</v>
      </c>
      <c r="GWG70" s="88">
        <f t="shared" ca="1" si="2747"/>
        <v>1.5294675825476266E-2</v>
      </c>
      <c r="GWH70" s="88">
        <f t="shared" ca="1" si="2278"/>
        <v>1.4779482408821388E-2</v>
      </c>
      <c r="GWI70" s="88">
        <f t="shared" ca="1" si="2278"/>
        <v>1.7863008748489534E-2</v>
      </c>
      <c r="GWJ70" s="88">
        <f t="shared" ca="1" si="2278"/>
        <v>1.6706329703127965E-2</v>
      </c>
      <c r="GWK70" s="88">
        <f t="shared" ca="1" si="2278"/>
        <v>1.6152340208362745E-2</v>
      </c>
      <c r="GWL70" s="88">
        <f t="shared" ca="1" si="2278"/>
        <v>1.4748401677385276E-2</v>
      </c>
      <c r="GWM70" s="88">
        <f t="shared" ca="1" si="2278"/>
        <v>1.5548222406216783E-2</v>
      </c>
      <c r="GWN70" s="88">
        <f t="shared" ca="1" si="2278"/>
        <v>1.3892722018278583E-2</v>
      </c>
      <c r="GWO70" s="88">
        <f t="shared" ca="1" si="2278"/>
        <v>1.551347681585004E-2</v>
      </c>
      <c r="GWP70" s="88">
        <f t="shared" ca="1" si="2278"/>
        <v>1.5716018500991195E-2</v>
      </c>
      <c r="GWQ70" s="88">
        <f t="shared" ca="1" si="2278"/>
        <v>1.5403186430891938E-2</v>
      </c>
      <c r="GWR70" s="88">
        <f t="shared" ca="1" si="2278"/>
        <v>1.3357198402713558E-2</v>
      </c>
      <c r="GWS70" s="88">
        <f t="shared" ca="1" si="2278"/>
        <v>1.4024362367598603E-2</v>
      </c>
      <c r="GWT70" s="88">
        <f t="shared" ca="1" si="2278"/>
        <v>1.5786599374827324E-2</v>
      </c>
      <c r="GWU70" s="88">
        <f t="shared" ca="1" si="2278"/>
        <v>1.4196754674415085E-2</v>
      </c>
      <c r="GWV70" s="88">
        <f t="shared" ca="1" si="2278"/>
        <v>1.3780114339950224E-2</v>
      </c>
      <c r="GWW70" s="88">
        <f t="shared" ca="1" si="2278"/>
        <v>1.5821329420166449E-2</v>
      </c>
      <c r="GWX70" s="88">
        <f ca="1">$C69+$B$1*($B$2-$C69)*$B$7+$B$3*($C69^0.5)*$B$7*_xlfn.NORM.S.INV(RAND())</f>
        <v>1.7640632732563229E-2</v>
      </c>
      <c r="GWY70" s="88">
        <f t="shared" ca="1" si="2903"/>
        <v>1.5468801508391408E-2</v>
      </c>
      <c r="GWZ70" s="88">
        <f t="shared" ca="1" si="2903"/>
        <v>1.7821002398278711E-2</v>
      </c>
      <c r="GXA70" s="88">
        <f t="shared" ca="1" si="2903"/>
        <v>1.6095872692498302E-2</v>
      </c>
      <c r="GXB70" s="88">
        <f t="shared" ca="1" si="2903"/>
        <v>1.4023520855323657E-2</v>
      </c>
      <c r="GXC70" s="88">
        <f t="shared" ca="1" si="2903"/>
        <v>1.4268529849157338E-2</v>
      </c>
      <c r="GXD70" s="88">
        <f t="shared" ca="1" si="2903"/>
        <v>1.6460306036737059E-2</v>
      </c>
      <c r="GXE70" s="88">
        <f t="shared" ca="1" si="2903"/>
        <v>1.403253866070568E-2</v>
      </c>
      <c r="GXF70" s="88">
        <f t="shared" ca="1" si="2903"/>
        <v>1.682758681744996E-2</v>
      </c>
      <c r="GXG70" s="88">
        <f t="shared" ca="1" si="2903"/>
        <v>1.4340502669992141E-2</v>
      </c>
      <c r="GXH70" s="88">
        <f t="shared" ca="1" si="2903"/>
        <v>1.6907193477206116E-2</v>
      </c>
      <c r="GXI70" s="88">
        <f t="shared" ca="1" si="2903"/>
        <v>1.5359946043068128E-2</v>
      </c>
      <c r="GXJ70" s="88">
        <f t="shared" ca="1" si="2903"/>
        <v>1.6746347944154184E-2</v>
      </c>
      <c r="GXK70" s="88">
        <f t="shared" ca="1" si="2903"/>
        <v>1.5479418770568326E-2</v>
      </c>
      <c r="GXL70" s="88">
        <f t="shared" ca="1" si="2903"/>
        <v>1.5295280690989716E-2</v>
      </c>
      <c r="GXM70" s="88">
        <f t="shared" ca="1" si="2903"/>
        <v>1.4215413150450527E-2</v>
      </c>
      <c r="GXN70" s="88">
        <f t="shared" ca="1" si="2591"/>
        <v>1.2852018230131854E-2</v>
      </c>
      <c r="GXO70" s="88">
        <f t="shared" ca="1" si="2591"/>
        <v>1.7075818607893461E-2</v>
      </c>
      <c r="GXP70" s="88">
        <f t="shared" ca="1" si="2591"/>
        <v>1.6382977189233375E-2</v>
      </c>
      <c r="GXQ70" s="88">
        <f t="shared" ca="1" si="2591"/>
        <v>1.5839930760198431E-2</v>
      </c>
      <c r="GXR70" s="88">
        <f t="shared" ca="1" si="2591"/>
        <v>1.5607465933013496E-2</v>
      </c>
      <c r="GXS70" s="88">
        <f t="shared" ca="1" si="2591"/>
        <v>1.5995336664126496E-2</v>
      </c>
      <c r="GXT70" s="88">
        <f t="shared" ca="1" si="2591"/>
        <v>1.2229863469537593E-2</v>
      </c>
      <c r="GXU70" s="88">
        <f t="shared" ca="1" si="2591"/>
        <v>1.7802029529905231E-2</v>
      </c>
      <c r="GXV70" s="88">
        <f t="shared" ca="1" si="2591"/>
        <v>1.436707553357025E-2</v>
      </c>
      <c r="GXW70" s="88">
        <f t="shared" ca="1" si="2591"/>
        <v>1.6468482210043187E-2</v>
      </c>
      <c r="GXX70" s="88">
        <f t="shared" ca="1" si="2591"/>
        <v>1.7789203128508239E-2</v>
      </c>
      <c r="GXY70" s="88">
        <f t="shared" ca="1" si="2591"/>
        <v>1.5728651770668092E-2</v>
      </c>
      <c r="GXZ70" s="88">
        <f t="shared" ca="1" si="2591"/>
        <v>1.6090547617706803E-2</v>
      </c>
      <c r="GYA70" s="88">
        <f t="shared" ca="1" si="2591"/>
        <v>1.3289531592968831E-2</v>
      </c>
      <c r="GYB70" s="88">
        <f t="shared" ca="1" si="2591"/>
        <v>1.7005062214594524E-2</v>
      </c>
      <c r="GYC70" s="88">
        <f t="shared" ca="1" si="2434"/>
        <v>1.4724947008500973E-2</v>
      </c>
      <c r="GYD70" s="88">
        <f t="shared" ca="1" si="2434"/>
        <v>1.7483191780159151E-2</v>
      </c>
      <c r="GYE70" s="88">
        <f t="shared" ca="1" si="2434"/>
        <v>1.4565878175564794E-2</v>
      </c>
      <c r="GYF70" s="88">
        <f t="shared" ca="1" si="2434"/>
        <v>1.4247330298311925E-2</v>
      </c>
      <c r="GYG70" s="88">
        <f t="shared" ca="1" si="2434"/>
        <v>1.4159982358513264E-2</v>
      </c>
      <c r="GYH70" s="88">
        <f t="shared" ca="1" si="2434"/>
        <v>1.6420727486979883E-2</v>
      </c>
      <c r="GYI70" s="88">
        <f t="shared" ca="1" si="2434"/>
        <v>1.6778975121601314E-2</v>
      </c>
      <c r="GYJ70" s="88">
        <f t="shared" ca="1" si="2434"/>
        <v>1.5219025122284086E-2</v>
      </c>
      <c r="GYK70" s="88">
        <f t="shared" ca="1" si="2434"/>
        <v>1.5278796465519549E-2</v>
      </c>
      <c r="GYL70" s="88">
        <f t="shared" ca="1" si="2434"/>
        <v>1.6918173803203103E-2</v>
      </c>
      <c r="GYM70" s="88">
        <f t="shared" ca="1" si="2434"/>
        <v>1.5364780189854531E-2</v>
      </c>
      <c r="GYN70" s="88">
        <f t="shared" ca="1" si="2434"/>
        <v>1.6895479795864431E-2</v>
      </c>
      <c r="GYO70" s="88">
        <f t="shared" ca="1" si="2434"/>
        <v>1.6681215613004334E-2</v>
      </c>
      <c r="GYP70" s="88">
        <f t="shared" ca="1" si="2434"/>
        <v>1.6351647877934181E-2</v>
      </c>
      <c r="GYQ70" s="88">
        <f t="shared" ca="1" si="2434"/>
        <v>1.7064746956193463E-2</v>
      </c>
      <c r="GYR70" s="88">
        <f t="shared" ca="1" si="2434"/>
        <v>1.6688124568866224E-2</v>
      </c>
      <c r="GYS70" s="88">
        <f t="shared" ca="1" si="2748"/>
        <v>1.2928832701996672E-2</v>
      </c>
      <c r="GYT70" s="88">
        <f t="shared" ca="1" si="2279"/>
        <v>1.4966428332500951E-2</v>
      </c>
      <c r="GYU70" s="88">
        <f t="shared" ca="1" si="2279"/>
        <v>1.6076668475370905E-2</v>
      </c>
      <c r="GYV70" s="88">
        <f t="shared" ca="1" si="2279"/>
        <v>1.7074497072641696E-2</v>
      </c>
      <c r="GYW70" s="88">
        <f t="shared" ca="1" si="2279"/>
        <v>1.4646600540150219E-2</v>
      </c>
      <c r="GYX70" s="88">
        <f t="shared" ca="1" si="2279"/>
        <v>1.5355768145733186E-2</v>
      </c>
      <c r="GYY70" s="88">
        <f t="shared" ca="1" si="2279"/>
        <v>1.9618982888891041E-2</v>
      </c>
      <c r="GYZ70" s="88">
        <f t="shared" ca="1" si="2279"/>
        <v>1.9103339782151202E-2</v>
      </c>
      <c r="GZA70" s="88">
        <f t="shared" ca="1" si="2279"/>
        <v>1.6409145508055101E-2</v>
      </c>
      <c r="GZB70" s="88">
        <f t="shared" ca="1" si="2279"/>
        <v>1.5913734896718216E-2</v>
      </c>
      <c r="GZC70" s="88">
        <f t="shared" ca="1" si="2279"/>
        <v>1.5404615090328942E-2</v>
      </c>
      <c r="GZD70" s="88">
        <f t="shared" ca="1" si="2279"/>
        <v>1.5781852610332631E-2</v>
      </c>
      <c r="GZE70" s="88">
        <f t="shared" ca="1" si="2279"/>
        <v>1.4779123321305491E-2</v>
      </c>
      <c r="GZF70" s="88">
        <f t="shared" ca="1" si="2279"/>
        <v>1.7041467815262341E-2</v>
      </c>
      <c r="GZG70" s="88">
        <f t="shared" ca="1" si="2279"/>
        <v>1.4445494469375037E-2</v>
      </c>
      <c r="GZH70" s="88">
        <f t="shared" ca="1" si="2279"/>
        <v>1.6533224540900851E-2</v>
      </c>
      <c r="GZI70" s="88">
        <f t="shared" ca="1" si="2279"/>
        <v>1.321635973235496E-2</v>
      </c>
      <c r="GZJ70" s="88">
        <f ca="1">$C69+$B$1*($B$2-$C69)*$B$7+$B$3*($C69^0.5)*$B$7*_xlfn.NORM.S.INV(RAND())</f>
        <v>1.2873264147994522E-2</v>
      </c>
      <c r="GZK70" s="88">
        <f t="shared" ca="1" si="2904"/>
        <v>1.7132460402475302E-2</v>
      </c>
      <c r="GZL70" s="88">
        <f t="shared" ca="1" si="2904"/>
        <v>1.6671229485387531E-2</v>
      </c>
      <c r="GZM70" s="88">
        <f t="shared" ca="1" si="2904"/>
        <v>1.4070936459250848E-2</v>
      </c>
      <c r="GZN70" s="88">
        <f t="shared" ca="1" si="2904"/>
        <v>1.4434346695341225E-2</v>
      </c>
      <c r="GZO70" s="88">
        <f t="shared" ca="1" si="2904"/>
        <v>1.6979156280355963E-2</v>
      </c>
      <c r="GZP70" s="88">
        <f t="shared" ca="1" si="2904"/>
        <v>1.4886772972498742E-2</v>
      </c>
      <c r="GZQ70" s="88">
        <f t="shared" ca="1" si="2904"/>
        <v>1.4784951504673953E-2</v>
      </c>
      <c r="GZR70" s="88">
        <f t="shared" ca="1" si="2904"/>
        <v>1.3695907881415803E-2</v>
      </c>
      <c r="GZS70" s="88">
        <f t="shared" ca="1" si="2904"/>
        <v>1.7496866878969963E-2</v>
      </c>
      <c r="GZT70" s="88">
        <f t="shared" ca="1" si="2904"/>
        <v>1.4414087187401151E-2</v>
      </c>
      <c r="GZU70" s="88">
        <f t="shared" ca="1" si="2904"/>
        <v>1.285037355385461E-2</v>
      </c>
      <c r="GZV70" s="88">
        <f t="shared" ca="1" si="2904"/>
        <v>1.3740234504283355E-2</v>
      </c>
      <c r="GZW70" s="88">
        <f t="shared" ca="1" si="2904"/>
        <v>1.4059240377130062E-2</v>
      </c>
      <c r="GZX70" s="88">
        <f t="shared" ca="1" si="2904"/>
        <v>1.5413610849702051E-2</v>
      </c>
      <c r="GZY70" s="88">
        <f t="shared" ca="1" si="2904"/>
        <v>1.3828465585960133E-2</v>
      </c>
      <c r="GZZ70" s="88">
        <f t="shared" ca="1" si="2592"/>
        <v>1.5155646061820663E-2</v>
      </c>
      <c r="HAA70" s="88">
        <f t="shared" ca="1" si="2592"/>
        <v>1.4760781006810829E-2</v>
      </c>
      <c r="HAB70" s="88">
        <f t="shared" ca="1" si="2592"/>
        <v>1.390382321132244E-2</v>
      </c>
      <c r="HAC70" s="88">
        <f t="shared" ca="1" si="2592"/>
        <v>1.4441673114381779E-2</v>
      </c>
      <c r="HAD70" s="88">
        <f t="shared" ca="1" si="2592"/>
        <v>1.5040340165329196E-2</v>
      </c>
      <c r="HAE70" s="88">
        <f t="shared" ca="1" si="2592"/>
        <v>1.4891561988228219E-2</v>
      </c>
      <c r="HAF70" s="88">
        <f t="shared" ca="1" si="2592"/>
        <v>1.4285468638275161E-2</v>
      </c>
      <c r="HAG70" s="88">
        <f t="shared" ca="1" si="2592"/>
        <v>1.6149654019293854E-2</v>
      </c>
      <c r="HAH70" s="88">
        <f t="shared" ca="1" si="2592"/>
        <v>1.6164976792713993E-2</v>
      </c>
      <c r="HAI70" s="88">
        <f t="shared" ca="1" si="2592"/>
        <v>1.7380777743973778E-2</v>
      </c>
      <c r="HAJ70" s="88">
        <f t="shared" ca="1" si="2592"/>
        <v>1.7903933312247898E-2</v>
      </c>
      <c r="HAK70" s="88">
        <f t="shared" ca="1" si="2592"/>
        <v>1.8306135872831884E-2</v>
      </c>
      <c r="HAL70" s="88">
        <f t="shared" ca="1" si="2592"/>
        <v>1.6742059167705249E-2</v>
      </c>
      <c r="HAM70" s="88">
        <f t="shared" ca="1" si="2592"/>
        <v>1.7753322159101421E-2</v>
      </c>
      <c r="HAN70" s="88">
        <f t="shared" ca="1" si="2592"/>
        <v>1.6358231698279022E-2</v>
      </c>
      <c r="HAO70" s="88">
        <f t="shared" ca="1" si="2435"/>
        <v>1.5200223974706965E-2</v>
      </c>
      <c r="HAP70" s="88">
        <f t="shared" ca="1" si="2435"/>
        <v>1.5066673976026679E-2</v>
      </c>
      <c r="HAQ70" s="88">
        <f t="shared" ca="1" si="2435"/>
        <v>1.5061100615843603E-2</v>
      </c>
      <c r="HAR70" s="88">
        <f t="shared" ca="1" si="2435"/>
        <v>1.8099124409634577E-2</v>
      </c>
      <c r="HAS70" s="88">
        <f t="shared" ca="1" si="2435"/>
        <v>1.724134045015684E-2</v>
      </c>
      <c r="HAT70" s="88">
        <f t="shared" ca="1" si="2435"/>
        <v>1.3463015917560082E-2</v>
      </c>
      <c r="HAU70" s="88">
        <f t="shared" ca="1" si="2435"/>
        <v>1.5650549120628413E-2</v>
      </c>
      <c r="HAV70" s="88">
        <f t="shared" ca="1" si="2435"/>
        <v>1.667367591685158E-2</v>
      </c>
      <c r="HAW70" s="88">
        <f t="shared" ca="1" si="2435"/>
        <v>1.6507834640359955E-2</v>
      </c>
      <c r="HAX70" s="88">
        <f t="shared" ca="1" si="2435"/>
        <v>1.4342762462492289E-2</v>
      </c>
      <c r="HAY70" s="88">
        <f t="shared" ca="1" si="2435"/>
        <v>1.5074520205472685E-2</v>
      </c>
      <c r="HAZ70" s="88">
        <f t="shared" ca="1" si="2435"/>
        <v>1.4774872613098358E-2</v>
      </c>
      <c r="HBA70" s="88">
        <f t="shared" ca="1" si="2435"/>
        <v>1.5818787646546352E-2</v>
      </c>
      <c r="HBB70" s="88">
        <f t="shared" ca="1" si="2435"/>
        <v>1.1848191654120467E-2</v>
      </c>
      <c r="HBC70" s="88">
        <f t="shared" ca="1" si="2435"/>
        <v>1.4365604650944119E-2</v>
      </c>
      <c r="HBD70" s="88">
        <f t="shared" ca="1" si="2435"/>
        <v>1.6212970051673336E-2</v>
      </c>
      <c r="HBE70" s="88">
        <f t="shared" ca="1" si="2749"/>
        <v>1.3310727572082889E-2</v>
      </c>
      <c r="HBF70" s="88">
        <f t="shared" ca="1" si="2280"/>
        <v>1.5251343517829368E-2</v>
      </c>
      <c r="HBG70" s="88">
        <f t="shared" ca="1" si="2280"/>
        <v>1.5111056848840562E-2</v>
      </c>
      <c r="HBH70" s="88">
        <f t="shared" ca="1" si="2280"/>
        <v>1.7117342023037562E-2</v>
      </c>
      <c r="HBI70" s="88">
        <f t="shared" ca="1" si="2280"/>
        <v>1.4587735411096064E-2</v>
      </c>
      <c r="HBJ70" s="88">
        <f t="shared" ca="1" si="2280"/>
        <v>1.4555375295851792E-2</v>
      </c>
      <c r="HBK70" s="88">
        <f t="shared" ca="1" si="2280"/>
        <v>1.5024309481803126E-2</v>
      </c>
      <c r="HBL70" s="88">
        <f t="shared" ca="1" si="2280"/>
        <v>1.3505804592502979E-2</v>
      </c>
      <c r="HBM70" s="88">
        <f t="shared" ca="1" si="2280"/>
        <v>1.2719093192148485E-2</v>
      </c>
      <c r="HBN70" s="88">
        <f t="shared" ca="1" si="2280"/>
        <v>1.5400747306020864E-2</v>
      </c>
      <c r="HBO70" s="88">
        <f t="shared" ca="1" si="2280"/>
        <v>1.780259234569247E-2</v>
      </c>
      <c r="HBP70" s="88">
        <f t="shared" ca="1" si="2280"/>
        <v>1.3973675896112456E-2</v>
      </c>
      <c r="HBQ70" s="88">
        <f t="shared" ca="1" si="2280"/>
        <v>1.7059381951895998E-2</v>
      </c>
      <c r="HBR70" s="88">
        <f t="shared" ca="1" si="2280"/>
        <v>1.4649354464497791E-2</v>
      </c>
      <c r="HBS70" s="88">
        <f t="shared" ca="1" si="2280"/>
        <v>1.5301370690248171E-2</v>
      </c>
      <c r="HBT70" s="88">
        <f t="shared" ca="1" si="2280"/>
        <v>1.7689124949989917E-2</v>
      </c>
      <c r="HBU70" s="88">
        <f t="shared" ca="1" si="2280"/>
        <v>1.4474386226957271E-2</v>
      </c>
      <c r="HBV70" s="88">
        <f ca="1">$C69+$B$1*($B$2-$C69)*$B$7+$B$3*($C69^0.5)*$B$7*_xlfn.NORM.S.INV(RAND())</f>
        <v>1.5127862469241004E-2</v>
      </c>
      <c r="HBW70" s="88">
        <f t="shared" ca="1" si="2905"/>
        <v>1.6343351006965944E-2</v>
      </c>
      <c r="HBX70" s="88">
        <f t="shared" ca="1" si="2905"/>
        <v>1.7191063160868242E-2</v>
      </c>
      <c r="HBY70" s="88">
        <f t="shared" ca="1" si="2905"/>
        <v>1.3266652868197349E-2</v>
      </c>
      <c r="HBZ70" s="88">
        <f t="shared" ca="1" si="2905"/>
        <v>1.4253515601169223E-2</v>
      </c>
      <c r="HCA70" s="88">
        <f t="shared" ca="1" si="2905"/>
        <v>1.5184470906826427E-2</v>
      </c>
      <c r="HCB70" s="88">
        <f t="shared" ca="1" si="2905"/>
        <v>1.5191116683925419E-2</v>
      </c>
      <c r="HCC70" s="88">
        <f t="shared" ca="1" si="2905"/>
        <v>1.5377179690452091E-2</v>
      </c>
      <c r="HCD70" s="88">
        <f t="shared" ca="1" si="2905"/>
        <v>1.4367362169114765E-2</v>
      </c>
      <c r="HCE70" s="88">
        <f t="shared" ca="1" si="2905"/>
        <v>1.2598284975233291E-2</v>
      </c>
      <c r="HCF70" s="88">
        <f t="shared" ca="1" si="2905"/>
        <v>1.4980646048939054E-2</v>
      </c>
      <c r="HCG70" s="88">
        <f t="shared" ca="1" si="2905"/>
        <v>1.5217089385184582E-2</v>
      </c>
      <c r="HCH70" s="88">
        <f t="shared" ca="1" si="2905"/>
        <v>1.4677344121561738E-2</v>
      </c>
      <c r="HCI70" s="88">
        <f t="shared" ca="1" si="2905"/>
        <v>1.5082953783086423E-2</v>
      </c>
      <c r="HCJ70" s="88">
        <f t="shared" ca="1" si="2905"/>
        <v>1.7241981481464278E-2</v>
      </c>
      <c r="HCK70" s="88">
        <f t="shared" ca="1" si="2905"/>
        <v>1.6355714595199154E-2</v>
      </c>
      <c r="HCL70" s="88">
        <f t="shared" ca="1" si="2593"/>
        <v>1.6488455676546391E-2</v>
      </c>
      <c r="HCM70" s="88">
        <f t="shared" ca="1" si="2593"/>
        <v>1.5043717474203371E-2</v>
      </c>
      <c r="HCN70" s="88">
        <f t="shared" ca="1" si="2593"/>
        <v>1.4457656241196354E-2</v>
      </c>
      <c r="HCO70" s="88">
        <f t="shared" ca="1" si="2593"/>
        <v>1.5148691406885344E-2</v>
      </c>
      <c r="HCP70" s="88">
        <f t="shared" ca="1" si="2593"/>
        <v>1.3349911769571784E-2</v>
      </c>
      <c r="HCQ70" s="88">
        <f t="shared" ca="1" si="2593"/>
        <v>1.503533383660244E-2</v>
      </c>
      <c r="HCR70" s="88">
        <f t="shared" ca="1" si="2593"/>
        <v>1.6918948051231314E-2</v>
      </c>
      <c r="HCS70" s="88">
        <f t="shared" ca="1" si="2593"/>
        <v>1.4329494533831965E-2</v>
      </c>
      <c r="HCT70" s="88">
        <f t="shared" ca="1" si="2593"/>
        <v>1.6543830201412507E-2</v>
      </c>
      <c r="HCU70" s="88">
        <f t="shared" ca="1" si="2593"/>
        <v>1.454661571039033E-2</v>
      </c>
      <c r="HCV70" s="88">
        <f t="shared" ca="1" si="2593"/>
        <v>1.3944826501646692E-2</v>
      </c>
      <c r="HCW70" s="88">
        <f t="shared" ca="1" si="2593"/>
        <v>1.4453339171512402E-2</v>
      </c>
      <c r="HCX70" s="88">
        <f t="shared" ca="1" si="2593"/>
        <v>1.5442155455518792E-2</v>
      </c>
      <c r="HCY70" s="88">
        <f t="shared" ca="1" si="2593"/>
        <v>1.6405627372285018E-2</v>
      </c>
      <c r="HCZ70" s="88">
        <f t="shared" ca="1" si="2593"/>
        <v>1.5775435408244418E-2</v>
      </c>
      <c r="HDA70" s="88">
        <f t="shared" ca="1" si="2436"/>
        <v>1.651923108084543E-2</v>
      </c>
      <c r="HDB70" s="88">
        <f t="shared" ca="1" si="2436"/>
        <v>1.5584002689425957E-2</v>
      </c>
      <c r="HDC70" s="88">
        <f t="shared" ca="1" si="2436"/>
        <v>1.5678966855049305E-2</v>
      </c>
      <c r="HDD70" s="88">
        <f t="shared" ca="1" si="2436"/>
        <v>1.5814015383799673E-2</v>
      </c>
      <c r="HDE70" s="88">
        <f t="shared" ca="1" si="2436"/>
        <v>1.441886870951785E-2</v>
      </c>
      <c r="HDF70" s="88">
        <f t="shared" ca="1" si="2436"/>
        <v>1.4551982921759786E-2</v>
      </c>
      <c r="HDG70" s="88">
        <f t="shared" ca="1" si="2436"/>
        <v>1.4010373296212901E-2</v>
      </c>
      <c r="HDH70" s="88">
        <f t="shared" ca="1" si="2436"/>
        <v>1.3942217548247213E-2</v>
      </c>
      <c r="HDI70" s="88">
        <f t="shared" ca="1" si="2436"/>
        <v>1.4858797948148265E-2</v>
      </c>
      <c r="HDJ70" s="88">
        <f t="shared" ca="1" si="2436"/>
        <v>1.5376777667646429E-2</v>
      </c>
      <c r="HDK70" s="88">
        <f t="shared" ca="1" si="2436"/>
        <v>1.737909069985712E-2</v>
      </c>
      <c r="HDL70" s="88">
        <f t="shared" ca="1" si="2436"/>
        <v>1.5373123086899433E-2</v>
      </c>
      <c r="HDM70" s="88">
        <f t="shared" ca="1" si="2436"/>
        <v>1.5698036451987019E-2</v>
      </c>
      <c r="HDN70" s="88">
        <f t="shared" ca="1" si="2436"/>
        <v>1.5718225236797972E-2</v>
      </c>
      <c r="HDO70" s="88">
        <f t="shared" ca="1" si="2436"/>
        <v>1.5706647151164217E-2</v>
      </c>
      <c r="HDP70" s="88">
        <f t="shared" ca="1" si="2436"/>
        <v>1.517233964523289E-2</v>
      </c>
      <c r="HDQ70" s="88">
        <f t="shared" ca="1" si="2750"/>
        <v>1.5670156179030146E-2</v>
      </c>
      <c r="HDR70" s="88">
        <f t="shared" ca="1" si="2281"/>
        <v>1.3454538603915843E-2</v>
      </c>
      <c r="HDS70" s="88">
        <f t="shared" ca="1" si="2281"/>
        <v>1.5153043600199331E-2</v>
      </c>
      <c r="HDT70" s="88">
        <f t="shared" ca="1" si="2281"/>
        <v>1.671650028104182E-2</v>
      </c>
      <c r="HDU70" s="88">
        <f t="shared" ca="1" si="2281"/>
        <v>1.4362795534316609E-2</v>
      </c>
      <c r="HDV70" s="88">
        <f t="shared" ca="1" si="2281"/>
        <v>1.6997510986133255E-2</v>
      </c>
      <c r="HDW70" s="88">
        <f t="shared" ca="1" si="2281"/>
        <v>1.7168185380901178E-2</v>
      </c>
      <c r="HDX70" s="88">
        <f t="shared" ca="1" si="2281"/>
        <v>1.4526071352997228E-2</v>
      </c>
      <c r="HDY70" s="88">
        <f t="shared" ca="1" si="2281"/>
        <v>1.5019134717206855E-2</v>
      </c>
      <c r="HDZ70" s="88">
        <f t="shared" ca="1" si="2281"/>
        <v>1.7742474558627142E-2</v>
      </c>
      <c r="HEA70" s="88">
        <f t="shared" ca="1" si="2281"/>
        <v>1.4773168108688227E-2</v>
      </c>
      <c r="HEB70" s="88">
        <f t="shared" ca="1" si="2281"/>
        <v>1.4700595207723656E-2</v>
      </c>
      <c r="HEC70" s="88">
        <f t="shared" ca="1" si="2281"/>
        <v>1.5377697755691921E-2</v>
      </c>
      <c r="HED70" s="88">
        <f t="shared" ca="1" si="2281"/>
        <v>1.5272138590056652E-2</v>
      </c>
      <c r="HEE70" s="88">
        <f t="shared" ca="1" si="2281"/>
        <v>1.3998351911329754E-2</v>
      </c>
      <c r="HEF70" s="88">
        <f t="shared" ca="1" si="2281"/>
        <v>1.4056082722487167E-2</v>
      </c>
      <c r="HEG70" s="88">
        <f t="shared" ca="1" si="2281"/>
        <v>1.3720904371351511E-2</v>
      </c>
      <c r="HEH70" s="88">
        <f ca="1">$C69+$B$1*($B$2-$C69)*$B$7+$B$3*($C69^0.5)*$B$7*_xlfn.NORM.S.INV(RAND())</f>
        <v>1.7067422501158894E-2</v>
      </c>
      <c r="HEI70" s="88">
        <f t="shared" ca="1" si="2906"/>
        <v>1.5672470452076832E-2</v>
      </c>
      <c r="HEJ70" s="88">
        <f t="shared" ca="1" si="2906"/>
        <v>1.3857032221080591E-2</v>
      </c>
      <c r="HEK70" s="88">
        <f t="shared" ca="1" si="2906"/>
        <v>1.5188287350699253E-2</v>
      </c>
      <c r="HEL70" s="88">
        <f t="shared" ca="1" si="2906"/>
        <v>1.5691626784566953E-2</v>
      </c>
      <c r="HEM70" s="88">
        <f t="shared" ca="1" si="2906"/>
        <v>1.6823560687118214E-2</v>
      </c>
      <c r="HEN70" s="88">
        <f t="shared" ca="1" si="2906"/>
        <v>1.5904388618788238E-2</v>
      </c>
      <c r="HEO70" s="88">
        <f t="shared" ca="1" si="2906"/>
        <v>1.4882510421403544E-2</v>
      </c>
      <c r="HEP70" s="88">
        <f t="shared" ca="1" si="2906"/>
        <v>1.2428330052520861E-2</v>
      </c>
      <c r="HEQ70" s="88">
        <f t="shared" ca="1" si="2906"/>
        <v>1.8063104378936604E-2</v>
      </c>
      <c r="HER70" s="88">
        <f t="shared" ca="1" si="2906"/>
        <v>1.7758409236492814E-2</v>
      </c>
      <c r="HES70" s="88">
        <f t="shared" ca="1" si="2906"/>
        <v>1.5791628045551426E-2</v>
      </c>
      <c r="HET70" s="88">
        <f t="shared" ca="1" si="2906"/>
        <v>1.5489745234909199E-2</v>
      </c>
      <c r="HEU70" s="88">
        <f t="shared" ca="1" si="2906"/>
        <v>1.6436269351682239E-2</v>
      </c>
      <c r="HEV70" s="88">
        <f t="shared" ca="1" si="2906"/>
        <v>1.6103465168188658E-2</v>
      </c>
      <c r="HEW70" s="88">
        <f t="shared" ca="1" si="2906"/>
        <v>1.4196544121890949E-2</v>
      </c>
      <c r="HEX70" s="88">
        <f t="shared" ca="1" si="2594"/>
        <v>1.5151423085525679E-2</v>
      </c>
      <c r="HEY70" s="88">
        <f t="shared" ca="1" si="2594"/>
        <v>1.4447661753966461E-2</v>
      </c>
      <c r="HEZ70" s="88">
        <f t="shared" ca="1" si="2594"/>
        <v>1.6244798156164326E-2</v>
      </c>
      <c r="HFA70" s="88">
        <f t="shared" ca="1" si="2594"/>
        <v>1.3165272804328231E-2</v>
      </c>
      <c r="HFB70" s="88">
        <f t="shared" ca="1" si="2594"/>
        <v>1.5819405303123792E-2</v>
      </c>
      <c r="HFC70" s="88">
        <f t="shared" ca="1" si="2594"/>
        <v>1.4473308287069296E-2</v>
      </c>
      <c r="HFD70" s="88">
        <f t="shared" ca="1" si="2594"/>
        <v>1.340874558313705E-2</v>
      </c>
      <c r="HFE70" s="88">
        <f t="shared" ca="1" si="2594"/>
        <v>1.603109188674633E-2</v>
      </c>
      <c r="HFF70" s="88">
        <f t="shared" ca="1" si="2594"/>
        <v>1.4162879000234477E-2</v>
      </c>
      <c r="HFG70" s="88">
        <f t="shared" ca="1" si="2594"/>
        <v>1.600133467188072E-2</v>
      </c>
      <c r="HFH70" s="88">
        <f t="shared" ca="1" si="2594"/>
        <v>1.6544304605465288E-2</v>
      </c>
      <c r="HFI70" s="88">
        <f t="shared" ca="1" si="2594"/>
        <v>1.6947106416518035E-2</v>
      </c>
      <c r="HFJ70" s="88">
        <f t="shared" ca="1" si="2594"/>
        <v>1.8261831419030702E-2</v>
      </c>
      <c r="HFK70" s="88">
        <f t="shared" ca="1" si="2594"/>
        <v>1.4687683395589471E-2</v>
      </c>
      <c r="HFL70" s="88">
        <f t="shared" ca="1" si="2594"/>
        <v>1.7678748326279411E-2</v>
      </c>
      <c r="HFM70" s="88">
        <f t="shared" ca="1" si="2437"/>
        <v>1.3212159858485903E-2</v>
      </c>
      <c r="HFN70" s="88">
        <f t="shared" ca="1" si="2437"/>
        <v>1.448016799407835E-2</v>
      </c>
      <c r="HFO70" s="88">
        <f t="shared" ca="1" si="2437"/>
        <v>1.5572198312911676E-2</v>
      </c>
      <c r="HFP70" s="88">
        <f t="shared" ca="1" si="2437"/>
        <v>1.6484899990137164E-2</v>
      </c>
      <c r="HFQ70" s="88">
        <f t="shared" ca="1" si="2437"/>
        <v>1.5984952500107438E-2</v>
      </c>
      <c r="HFR70" s="88">
        <f t="shared" ca="1" si="2437"/>
        <v>1.543914090892815E-2</v>
      </c>
      <c r="HFS70" s="88">
        <f t="shared" ca="1" si="2437"/>
        <v>1.4952526679836724E-2</v>
      </c>
      <c r="HFT70" s="88">
        <f t="shared" ca="1" si="2437"/>
        <v>1.6053528269108042E-2</v>
      </c>
      <c r="HFU70" s="88">
        <f t="shared" ca="1" si="2437"/>
        <v>1.4107269411992184E-2</v>
      </c>
      <c r="HFV70" s="88">
        <f t="shared" ca="1" si="2437"/>
        <v>1.3541166979236772E-2</v>
      </c>
      <c r="HFW70" s="88">
        <f t="shared" ca="1" si="2437"/>
        <v>1.6692776317641538E-2</v>
      </c>
      <c r="HFX70" s="88">
        <f t="shared" ca="1" si="2437"/>
        <v>1.62868454508697E-2</v>
      </c>
      <c r="HFY70" s="88">
        <f t="shared" ca="1" si="2437"/>
        <v>1.631675655429142E-2</v>
      </c>
      <c r="HFZ70" s="88">
        <f t="shared" ca="1" si="2437"/>
        <v>1.3676852022803365E-2</v>
      </c>
      <c r="HGA70" s="88">
        <f t="shared" ca="1" si="2437"/>
        <v>1.6860106822610747E-2</v>
      </c>
      <c r="HGB70" s="88">
        <f t="shared" ca="1" si="2437"/>
        <v>1.7114312065534702E-2</v>
      </c>
      <c r="HGC70" s="88">
        <f t="shared" ca="1" si="2751"/>
        <v>1.5388080597363758E-2</v>
      </c>
      <c r="HGD70" s="88">
        <f t="shared" ca="1" si="2282"/>
        <v>1.5597074385897801E-2</v>
      </c>
      <c r="HGE70" s="88">
        <f t="shared" ca="1" si="2282"/>
        <v>1.4038714524780593E-2</v>
      </c>
      <c r="HGF70" s="88">
        <f t="shared" ca="1" si="2282"/>
        <v>1.7197581558387638E-2</v>
      </c>
      <c r="HGG70" s="88">
        <f t="shared" ca="1" si="2282"/>
        <v>1.4308880079889478E-2</v>
      </c>
      <c r="HGH70" s="88">
        <f t="shared" ca="1" si="2282"/>
        <v>1.5881433574889543E-2</v>
      </c>
      <c r="HGI70" s="88">
        <f t="shared" ca="1" si="2282"/>
        <v>1.715124149132791E-2</v>
      </c>
      <c r="HGJ70" s="88">
        <f t="shared" ca="1" si="2282"/>
        <v>1.3134931491117854E-2</v>
      </c>
      <c r="HGK70" s="88">
        <f t="shared" ca="1" si="2282"/>
        <v>1.7566249253719558E-2</v>
      </c>
      <c r="HGL70" s="88">
        <f t="shared" ca="1" si="2282"/>
        <v>1.2532301965174656E-2</v>
      </c>
      <c r="HGM70" s="88">
        <f t="shared" ca="1" si="2282"/>
        <v>1.5097588063343322E-2</v>
      </c>
      <c r="HGN70" s="88">
        <f t="shared" ca="1" si="2282"/>
        <v>1.3990135144152118E-2</v>
      </c>
      <c r="HGO70" s="88">
        <f t="shared" ca="1" si="2282"/>
        <v>1.4140461866024457E-2</v>
      </c>
      <c r="HGP70" s="88">
        <f t="shared" ca="1" si="2282"/>
        <v>1.3786953648132193E-2</v>
      </c>
      <c r="HGQ70" s="88">
        <f t="shared" ca="1" si="2282"/>
        <v>1.4449621846224578E-2</v>
      </c>
      <c r="HGR70" s="88">
        <f t="shared" ca="1" si="2282"/>
        <v>1.6589252014838539E-2</v>
      </c>
      <c r="HGS70" s="88">
        <f t="shared" ca="1" si="2282"/>
        <v>1.561029535554586E-2</v>
      </c>
      <c r="HGT70" s="88">
        <f ca="1">$C69+$B$1*($B$2-$C69)*$B$7+$B$3*($C69^0.5)*$B$7*_xlfn.NORM.S.INV(RAND())</f>
        <v>1.681252927643017E-2</v>
      </c>
      <c r="HGU70" s="88">
        <f t="shared" ca="1" si="2907"/>
        <v>1.550153675823562E-2</v>
      </c>
      <c r="HGV70" s="88">
        <f t="shared" ca="1" si="2907"/>
        <v>1.7175202864897741E-2</v>
      </c>
      <c r="HGW70" s="88">
        <f t="shared" ca="1" si="2907"/>
        <v>1.5882548992427796E-2</v>
      </c>
      <c r="HGX70" s="88">
        <f t="shared" ca="1" si="2907"/>
        <v>1.3450404964558342E-2</v>
      </c>
      <c r="HGY70" s="88">
        <f t="shared" ca="1" si="2907"/>
        <v>1.5874560080543502E-2</v>
      </c>
      <c r="HGZ70" s="88">
        <f t="shared" ca="1" si="2907"/>
        <v>1.576885971395986E-2</v>
      </c>
      <c r="HHA70" s="88">
        <f t="shared" ca="1" si="2907"/>
        <v>1.6209106942082687E-2</v>
      </c>
      <c r="HHB70" s="88">
        <f t="shared" ca="1" si="2907"/>
        <v>1.5733367768617744E-2</v>
      </c>
      <c r="HHC70" s="88">
        <f t="shared" ca="1" si="2907"/>
        <v>1.6614255794630692E-2</v>
      </c>
      <c r="HHD70" s="88">
        <f t="shared" ca="1" si="2907"/>
        <v>1.4240580860306747E-2</v>
      </c>
      <c r="HHE70" s="88">
        <f t="shared" ca="1" si="2907"/>
        <v>1.4548113098953685E-2</v>
      </c>
      <c r="HHF70" s="88">
        <f t="shared" ca="1" si="2907"/>
        <v>1.3532853964992007E-2</v>
      </c>
      <c r="HHG70" s="88">
        <f t="shared" ca="1" si="2907"/>
        <v>1.5454710691835998E-2</v>
      </c>
      <c r="HHH70" s="88">
        <f t="shared" ca="1" si="2907"/>
        <v>1.5820244936263522E-2</v>
      </c>
      <c r="HHI70" s="88">
        <f t="shared" ca="1" si="2907"/>
        <v>1.6526375727910273E-2</v>
      </c>
      <c r="HHJ70" s="88">
        <f t="shared" ca="1" si="2595"/>
        <v>1.3690663811733027E-2</v>
      </c>
      <c r="HHK70" s="88">
        <f t="shared" ca="1" si="2595"/>
        <v>1.6149659582358825E-2</v>
      </c>
      <c r="HHL70" s="88">
        <f t="shared" ca="1" si="2595"/>
        <v>1.5079854828894229E-2</v>
      </c>
      <c r="HHM70" s="88">
        <f t="shared" ca="1" si="2595"/>
        <v>1.4768995821432497E-2</v>
      </c>
      <c r="HHN70" s="88">
        <f t="shared" ca="1" si="2595"/>
        <v>1.717359281463067E-2</v>
      </c>
      <c r="HHO70" s="88">
        <f t="shared" ca="1" si="2595"/>
        <v>1.5771532826471216E-2</v>
      </c>
      <c r="HHP70" s="88">
        <f t="shared" ca="1" si="2595"/>
        <v>1.4861578535985586E-2</v>
      </c>
      <c r="HHQ70" s="88">
        <f t="shared" ca="1" si="2595"/>
        <v>1.6447224380016418E-2</v>
      </c>
      <c r="HHR70" s="88">
        <f t="shared" ca="1" si="2595"/>
        <v>1.4627199557781972E-2</v>
      </c>
      <c r="HHS70" s="88">
        <f t="shared" ca="1" si="2595"/>
        <v>1.411581193230001E-2</v>
      </c>
      <c r="HHT70" s="88">
        <f t="shared" ca="1" si="2595"/>
        <v>1.4782976223653302E-2</v>
      </c>
      <c r="HHU70" s="88">
        <f t="shared" ca="1" si="2595"/>
        <v>1.6534845858959951E-2</v>
      </c>
      <c r="HHV70" s="88">
        <f t="shared" ca="1" si="2595"/>
        <v>1.3475519185470408E-2</v>
      </c>
      <c r="HHW70" s="88">
        <f t="shared" ca="1" si="2595"/>
        <v>1.6059509519217894E-2</v>
      </c>
      <c r="HHX70" s="88">
        <f t="shared" ca="1" si="2595"/>
        <v>1.6261113446972945E-2</v>
      </c>
      <c r="HHY70" s="88">
        <f t="shared" ca="1" si="2438"/>
        <v>1.3139125287494568E-2</v>
      </c>
      <c r="HHZ70" s="88">
        <f t="shared" ca="1" si="2438"/>
        <v>1.4272263837400101E-2</v>
      </c>
      <c r="HIA70" s="88">
        <f t="shared" ca="1" si="2438"/>
        <v>1.527278157120762E-2</v>
      </c>
      <c r="HIB70" s="88">
        <f t="shared" ca="1" si="2438"/>
        <v>1.4159343456815642E-2</v>
      </c>
      <c r="HIC70" s="88">
        <f t="shared" ca="1" si="2438"/>
        <v>1.6429718439575931E-2</v>
      </c>
      <c r="HID70" s="88">
        <f t="shared" ca="1" si="2438"/>
        <v>1.4631611278648102E-2</v>
      </c>
      <c r="HIE70" s="88">
        <f t="shared" ca="1" si="2438"/>
        <v>1.5823147240479018E-2</v>
      </c>
      <c r="HIF70" s="88">
        <f t="shared" ca="1" si="2438"/>
        <v>1.4880361690360224E-2</v>
      </c>
      <c r="HIG70" s="88">
        <f t="shared" ca="1" si="2438"/>
        <v>1.8869522491774329E-2</v>
      </c>
      <c r="HIH70" s="88">
        <f t="shared" ca="1" si="2438"/>
        <v>1.7002172437815891E-2</v>
      </c>
      <c r="HII70" s="88">
        <f t="shared" ca="1" si="2438"/>
        <v>1.5908191424185817E-2</v>
      </c>
      <c r="HIJ70" s="88">
        <f t="shared" ca="1" si="2438"/>
        <v>1.5621695651185387E-2</v>
      </c>
      <c r="HIK70" s="88">
        <f t="shared" ca="1" si="2438"/>
        <v>1.5265763963669925E-2</v>
      </c>
      <c r="HIL70" s="88">
        <f t="shared" ca="1" si="2438"/>
        <v>1.6835704693591469E-2</v>
      </c>
      <c r="HIM70" s="88">
        <f t="shared" ca="1" si="2438"/>
        <v>1.6772782812798561E-2</v>
      </c>
      <c r="HIN70" s="88">
        <f t="shared" ca="1" si="2438"/>
        <v>1.5469419357878142E-2</v>
      </c>
      <c r="HIO70" s="88">
        <f t="shared" ca="1" si="2752"/>
        <v>1.5572316088424628E-2</v>
      </c>
      <c r="HIP70" s="88">
        <f t="shared" ca="1" si="2283"/>
        <v>1.2599166484106994E-2</v>
      </c>
      <c r="HIQ70" s="88">
        <f t="shared" ca="1" si="2283"/>
        <v>1.6227585165820953E-2</v>
      </c>
      <c r="HIR70" s="88">
        <f t="shared" ca="1" si="2283"/>
        <v>1.652752696635636E-2</v>
      </c>
      <c r="HIS70" s="88">
        <f t="shared" ca="1" si="2283"/>
        <v>1.6113277318326152E-2</v>
      </c>
      <c r="HIT70" s="88">
        <f t="shared" ca="1" si="2283"/>
        <v>1.5790570840310346E-2</v>
      </c>
      <c r="HIU70" s="88">
        <f t="shared" ca="1" si="2283"/>
        <v>1.664298524473562E-2</v>
      </c>
      <c r="HIV70" s="88">
        <f t="shared" ca="1" si="2283"/>
        <v>1.7047929141290916E-2</v>
      </c>
      <c r="HIW70" s="88">
        <f t="shared" ca="1" si="2283"/>
        <v>1.4238895144133795E-2</v>
      </c>
      <c r="HIX70" s="88">
        <f t="shared" ca="1" si="2283"/>
        <v>1.5750774225525899E-2</v>
      </c>
      <c r="HIY70" s="88">
        <f t="shared" ca="1" si="2283"/>
        <v>1.7504951162196969E-2</v>
      </c>
      <c r="HIZ70" s="88">
        <f t="shared" ca="1" si="2283"/>
        <v>1.4842338459668272E-2</v>
      </c>
      <c r="HJA70" s="88">
        <f t="shared" ca="1" si="2283"/>
        <v>1.4108670061311127E-2</v>
      </c>
      <c r="HJB70" s="88">
        <f t="shared" ca="1" si="2283"/>
        <v>1.7401266283004278E-2</v>
      </c>
      <c r="HJC70" s="88">
        <f t="shared" ca="1" si="2283"/>
        <v>1.5608563615238224E-2</v>
      </c>
      <c r="HJD70" s="88">
        <f t="shared" ca="1" si="2283"/>
        <v>1.4045248504508214E-2</v>
      </c>
      <c r="HJE70" s="88">
        <f t="shared" ca="1" si="2283"/>
        <v>1.6259740372406434E-2</v>
      </c>
      <c r="HJF70" s="88">
        <f ca="1">$C69+$B$1*($B$2-$C69)*$B$7+$B$3*($C69^0.5)*$B$7*_xlfn.NORM.S.INV(RAND())</f>
        <v>1.5631181141369885E-2</v>
      </c>
      <c r="HJG70" s="88">
        <f t="shared" ca="1" si="2908"/>
        <v>1.4582773424449972E-2</v>
      </c>
      <c r="HJH70" s="88">
        <f t="shared" ca="1" si="2908"/>
        <v>1.7365344480825742E-2</v>
      </c>
      <c r="HJI70" s="88">
        <f t="shared" ca="1" si="2908"/>
        <v>1.5525214379916183E-2</v>
      </c>
      <c r="HJJ70" s="88">
        <f t="shared" ca="1" si="2908"/>
        <v>1.371569142058029E-2</v>
      </c>
      <c r="HJK70" s="88">
        <f t="shared" ca="1" si="2908"/>
        <v>1.4040635030894918E-2</v>
      </c>
      <c r="HJL70" s="88">
        <f t="shared" ca="1" si="2908"/>
        <v>1.4518186296723115E-2</v>
      </c>
      <c r="HJM70" s="88">
        <f t="shared" ca="1" si="2908"/>
        <v>1.5561776879481386E-2</v>
      </c>
      <c r="HJN70" s="88">
        <f t="shared" ca="1" si="2908"/>
        <v>1.6008022717644052E-2</v>
      </c>
      <c r="HJO70" s="88">
        <f t="shared" ca="1" si="2908"/>
        <v>1.4929688386454813E-2</v>
      </c>
      <c r="HJP70" s="88">
        <f t="shared" ca="1" si="2908"/>
        <v>1.5948119183293561E-2</v>
      </c>
      <c r="HJQ70" s="88">
        <f t="shared" ca="1" si="2908"/>
        <v>1.5361722944317773E-2</v>
      </c>
      <c r="HJR70" s="88">
        <f t="shared" ca="1" si="2908"/>
        <v>1.8172330955127124E-2</v>
      </c>
      <c r="HJS70" s="88">
        <f t="shared" ca="1" si="2908"/>
        <v>1.539959748845106E-2</v>
      </c>
      <c r="HJT70" s="88">
        <f t="shared" ca="1" si="2908"/>
        <v>1.4320042254672536E-2</v>
      </c>
      <c r="HJU70" s="88">
        <f t="shared" ca="1" si="2908"/>
        <v>1.6067745304836189E-2</v>
      </c>
      <c r="HJV70" s="88">
        <f t="shared" ca="1" si="2596"/>
        <v>1.5817611381196299E-2</v>
      </c>
      <c r="HJW70" s="88">
        <f t="shared" ca="1" si="2596"/>
        <v>1.7317887146221917E-2</v>
      </c>
      <c r="HJX70" s="88">
        <f t="shared" ca="1" si="2596"/>
        <v>1.6151614508727478E-2</v>
      </c>
      <c r="HJY70" s="88">
        <f t="shared" ca="1" si="2596"/>
        <v>1.7622356890483134E-2</v>
      </c>
      <c r="HJZ70" s="88">
        <f t="shared" ca="1" si="2596"/>
        <v>1.4202730468784199E-2</v>
      </c>
      <c r="HKA70" s="88">
        <f t="shared" ca="1" si="2596"/>
        <v>1.3790324428160498E-2</v>
      </c>
      <c r="HKB70" s="88">
        <f t="shared" ca="1" si="2596"/>
        <v>1.5685969600072812E-2</v>
      </c>
      <c r="HKC70" s="88">
        <f t="shared" ca="1" si="2596"/>
        <v>1.2374597064140796E-2</v>
      </c>
      <c r="HKD70" s="88">
        <f t="shared" ca="1" si="2596"/>
        <v>1.4816895475357979E-2</v>
      </c>
      <c r="HKE70" s="88">
        <f t="shared" ca="1" si="2596"/>
        <v>1.3681191790376678E-2</v>
      </c>
      <c r="HKF70" s="88">
        <f t="shared" ca="1" si="2596"/>
        <v>1.4537213444036442E-2</v>
      </c>
      <c r="HKG70" s="88">
        <f t="shared" ca="1" si="2596"/>
        <v>1.7018790205103572E-2</v>
      </c>
      <c r="HKH70" s="88">
        <f t="shared" ca="1" si="2596"/>
        <v>1.7734961649273712E-2</v>
      </c>
      <c r="HKI70" s="88">
        <f t="shared" ca="1" si="2596"/>
        <v>1.5371578972589282E-2</v>
      </c>
      <c r="HKJ70" s="88">
        <f t="shared" ca="1" si="2596"/>
        <v>1.5837256404420394E-2</v>
      </c>
      <c r="HKK70" s="88">
        <f t="shared" ca="1" si="2439"/>
        <v>1.7956006120974793E-2</v>
      </c>
      <c r="HKL70" s="88">
        <f t="shared" ca="1" si="2439"/>
        <v>1.5049215578478154E-2</v>
      </c>
      <c r="HKM70" s="88">
        <f t="shared" ca="1" si="2439"/>
        <v>1.4779726039409915E-2</v>
      </c>
      <c r="HKN70" s="88">
        <f t="shared" ca="1" si="2439"/>
        <v>1.3237528891258331E-2</v>
      </c>
      <c r="HKO70" s="88">
        <f t="shared" ca="1" si="2439"/>
        <v>1.3342502876466935E-2</v>
      </c>
      <c r="HKP70" s="88">
        <f t="shared" ca="1" si="2439"/>
        <v>1.6266975307848243E-2</v>
      </c>
      <c r="HKQ70" s="88">
        <f t="shared" ca="1" si="2439"/>
        <v>1.5109583060716813E-2</v>
      </c>
      <c r="HKR70" s="88">
        <f t="shared" ca="1" si="2439"/>
        <v>1.5481876676792789E-2</v>
      </c>
      <c r="HKS70" s="88">
        <f t="shared" ca="1" si="2439"/>
        <v>1.5842622628615358E-2</v>
      </c>
      <c r="HKT70" s="88">
        <f t="shared" ca="1" si="2439"/>
        <v>1.5367890394288741E-2</v>
      </c>
      <c r="HKU70" s="88">
        <f t="shared" ca="1" si="2439"/>
        <v>1.5899068437462908E-2</v>
      </c>
      <c r="HKV70" s="88">
        <f t="shared" ca="1" si="2439"/>
        <v>1.7196236137910666E-2</v>
      </c>
      <c r="HKW70" s="88">
        <f t="shared" ca="1" si="2439"/>
        <v>1.6868235887684192E-2</v>
      </c>
      <c r="HKX70" s="88">
        <f t="shared" ca="1" si="2439"/>
        <v>1.4393536563032419E-2</v>
      </c>
      <c r="HKY70" s="88">
        <f t="shared" ca="1" si="2439"/>
        <v>1.367927239370656E-2</v>
      </c>
      <c r="HKZ70" s="88">
        <f t="shared" ca="1" si="2439"/>
        <v>1.4309939448259148E-2</v>
      </c>
      <c r="HLA70" s="88">
        <f t="shared" ca="1" si="2753"/>
        <v>1.6130822847561763E-2</v>
      </c>
      <c r="HLB70" s="88">
        <f t="shared" ca="1" si="2284"/>
        <v>1.757071376890993E-2</v>
      </c>
      <c r="HLC70" s="88">
        <f t="shared" ca="1" si="2284"/>
        <v>1.7783139764264391E-2</v>
      </c>
      <c r="HLD70" s="88">
        <f t="shared" ca="1" si="2284"/>
        <v>1.6924204254426752E-2</v>
      </c>
      <c r="HLE70" s="88">
        <f t="shared" ca="1" si="2284"/>
        <v>1.7454563499746632E-2</v>
      </c>
      <c r="HLF70" s="88">
        <f t="shared" ca="1" si="2284"/>
        <v>1.5772940766971243E-2</v>
      </c>
      <c r="HLG70" s="88">
        <f t="shared" ca="1" si="2284"/>
        <v>1.5916406736083202E-2</v>
      </c>
      <c r="HLH70" s="88">
        <f t="shared" ca="1" si="2284"/>
        <v>1.528464370025142E-2</v>
      </c>
      <c r="HLI70" s="88">
        <f t="shared" ca="1" si="2284"/>
        <v>1.3013048798755819E-2</v>
      </c>
      <c r="HLJ70" s="88">
        <f t="shared" ca="1" si="2284"/>
        <v>1.5276289390414543E-2</v>
      </c>
      <c r="HLK70" s="88">
        <f t="shared" ca="1" si="2284"/>
        <v>1.7146061446590536E-2</v>
      </c>
      <c r="HLL70" s="88">
        <f t="shared" ca="1" si="2284"/>
        <v>1.570407142275651E-2</v>
      </c>
      <c r="HLM70" s="88">
        <f t="shared" ca="1" si="2284"/>
        <v>1.7097711392702684E-2</v>
      </c>
      <c r="HLN70" s="88">
        <f t="shared" ca="1" si="2284"/>
        <v>1.6627649010617244E-2</v>
      </c>
      <c r="HLO70" s="88">
        <f t="shared" ca="1" si="2284"/>
        <v>1.3924557006938041E-2</v>
      </c>
      <c r="HLP70" s="88">
        <f t="shared" ca="1" si="2284"/>
        <v>1.3849890910739871E-2</v>
      </c>
      <c r="HLQ70" s="88">
        <f t="shared" ca="1" si="2284"/>
        <v>1.6054891853008218E-2</v>
      </c>
      <c r="HLR70" s="88">
        <f ca="1">$C69+$B$1*($B$2-$C69)*$B$7+$B$3*($C69^0.5)*$B$7*_xlfn.NORM.S.INV(RAND())</f>
        <v>1.5280907015608195E-2</v>
      </c>
      <c r="HLS70" s="88">
        <f t="shared" ca="1" si="2909"/>
        <v>1.4391918552950198E-2</v>
      </c>
      <c r="HLT70" s="88">
        <f t="shared" ca="1" si="2909"/>
        <v>1.5576172095734203E-2</v>
      </c>
      <c r="HLU70" s="88">
        <f t="shared" ca="1" si="2909"/>
        <v>1.8647638274918173E-2</v>
      </c>
      <c r="HLV70" s="88">
        <f t="shared" ca="1" si="2909"/>
        <v>1.5643186503334929E-2</v>
      </c>
      <c r="HLW70" s="88">
        <f t="shared" ca="1" si="2909"/>
        <v>1.390969226951815E-2</v>
      </c>
      <c r="HLX70" s="88">
        <f t="shared" ca="1" si="2909"/>
        <v>1.3287929392996684E-2</v>
      </c>
      <c r="HLY70" s="88">
        <f t="shared" ca="1" si="2909"/>
        <v>1.6014274631829216E-2</v>
      </c>
      <c r="HLZ70" s="88">
        <f t="shared" ca="1" si="2909"/>
        <v>1.546988569394475E-2</v>
      </c>
      <c r="HMA70" s="88">
        <f t="shared" ca="1" si="2909"/>
        <v>1.8202077103650908E-2</v>
      </c>
      <c r="HMB70" s="88">
        <f t="shared" ca="1" si="2909"/>
        <v>1.4900305907674516E-2</v>
      </c>
      <c r="HMC70" s="88">
        <f t="shared" ca="1" si="2909"/>
        <v>1.5970934248418032E-2</v>
      </c>
      <c r="HMD70" s="88">
        <f t="shared" ca="1" si="2909"/>
        <v>1.2338303550826013E-2</v>
      </c>
      <c r="HME70" s="88">
        <f t="shared" ca="1" si="2909"/>
        <v>1.4846524892261863E-2</v>
      </c>
      <c r="HMF70" s="88">
        <f t="shared" ca="1" si="2909"/>
        <v>1.3243293010329022E-2</v>
      </c>
      <c r="HMG70" s="88">
        <f t="shared" ca="1" si="2909"/>
        <v>1.5581035851512893E-2</v>
      </c>
      <c r="HMH70" s="88">
        <f t="shared" ca="1" si="2597"/>
        <v>1.4956392016973926E-2</v>
      </c>
      <c r="HMI70" s="88">
        <f t="shared" ca="1" si="2597"/>
        <v>1.4828293978476478E-2</v>
      </c>
      <c r="HMJ70" s="88">
        <f t="shared" ca="1" si="2597"/>
        <v>1.5941786425590399E-2</v>
      </c>
      <c r="HMK70" s="88">
        <f t="shared" ca="1" si="2597"/>
        <v>1.5593910720208028E-2</v>
      </c>
      <c r="HML70" s="88">
        <f t="shared" ca="1" si="2597"/>
        <v>1.6218951748956236E-2</v>
      </c>
      <c r="HMM70" s="88">
        <f t="shared" ca="1" si="2597"/>
        <v>1.458347476453788E-2</v>
      </c>
      <c r="HMN70" s="88">
        <f t="shared" ca="1" si="2597"/>
        <v>1.5906873454155611E-2</v>
      </c>
      <c r="HMO70" s="88">
        <f t="shared" ca="1" si="2597"/>
        <v>1.6554328088677926E-2</v>
      </c>
      <c r="HMP70" s="88">
        <f t="shared" ca="1" si="2597"/>
        <v>1.5047413432515599E-2</v>
      </c>
      <c r="HMQ70" s="88">
        <f t="shared" ca="1" si="2597"/>
        <v>1.6766899511646331E-2</v>
      </c>
      <c r="HMR70" s="88">
        <f t="shared" ca="1" si="2597"/>
        <v>1.594641646902133E-2</v>
      </c>
      <c r="HMS70" s="88">
        <f t="shared" ca="1" si="2597"/>
        <v>1.3982297594770748E-2</v>
      </c>
      <c r="HMT70" s="88">
        <f t="shared" ca="1" si="2597"/>
        <v>1.5638727592834373E-2</v>
      </c>
      <c r="HMU70" s="88">
        <f t="shared" ca="1" si="2597"/>
        <v>1.470965282683593E-2</v>
      </c>
      <c r="HMV70" s="88">
        <f t="shared" ca="1" si="2597"/>
        <v>1.2242635629254385E-2</v>
      </c>
      <c r="HMW70" s="88">
        <f t="shared" ca="1" si="2440"/>
        <v>1.7330269711142446E-2</v>
      </c>
      <c r="HMX70" s="88">
        <f t="shared" ca="1" si="2440"/>
        <v>1.4016945936226766E-2</v>
      </c>
      <c r="HMY70" s="88">
        <f t="shared" ca="1" si="2440"/>
        <v>1.4521474298551489E-2</v>
      </c>
      <c r="HMZ70" s="88">
        <f t="shared" ca="1" si="2440"/>
        <v>1.4175263527891807E-2</v>
      </c>
      <c r="HNA70" s="88">
        <f t="shared" ca="1" si="2440"/>
        <v>1.2164686207465018E-2</v>
      </c>
      <c r="HNB70" s="88">
        <f t="shared" ca="1" si="2440"/>
        <v>1.5387610176877526E-2</v>
      </c>
      <c r="HNC70" s="88">
        <f t="shared" ca="1" si="2440"/>
        <v>1.611659876762371E-2</v>
      </c>
      <c r="HND70" s="88">
        <f t="shared" ca="1" si="2440"/>
        <v>1.6692111605420935E-2</v>
      </c>
      <c r="HNE70" s="88">
        <f t="shared" ca="1" si="2440"/>
        <v>1.6924891762452134E-2</v>
      </c>
      <c r="HNF70" s="88">
        <f t="shared" ca="1" si="2440"/>
        <v>1.5265144594447133E-2</v>
      </c>
      <c r="HNG70" s="88">
        <f t="shared" ca="1" si="2440"/>
        <v>1.5889465761482258E-2</v>
      </c>
      <c r="HNH70" s="88">
        <f t="shared" ca="1" si="2440"/>
        <v>1.5366026569492694E-2</v>
      </c>
      <c r="HNI70" s="88">
        <f t="shared" ca="1" si="2440"/>
        <v>1.486432112916132E-2</v>
      </c>
      <c r="HNJ70" s="88">
        <f t="shared" ca="1" si="2440"/>
        <v>1.3741722666959293E-2</v>
      </c>
      <c r="HNK70" s="88">
        <f t="shared" ca="1" si="2440"/>
        <v>1.677397305177588E-2</v>
      </c>
      <c r="HNL70" s="88">
        <f t="shared" ca="1" si="2440"/>
        <v>1.627506338925664E-2</v>
      </c>
      <c r="HNM70" s="88">
        <f t="shared" ca="1" si="2754"/>
        <v>1.54595492662402E-2</v>
      </c>
      <c r="HNN70" s="88">
        <f t="shared" ca="1" si="2285"/>
        <v>1.420115336753682E-2</v>
      </c>
      <c r="HNO70" s="88">
        <f t="shared" ca="1" si="2285"/>
        <v>1.2452273334184798E-2</v>
      </c>
      <c r="HNP70" s="88">
        <f t="shared" ca="1" si="2285"/>
        <v>1.5908936282252456E-2</v>
      </c>
      <c r="HNQ70" s="88">
        <f t="shared" ca="1" si="2285"/>
        <v>1.7381610276064274E-2</v>
      </c>
      <c r="HNR70" s="88">
        <f t="shared" ca="1" si="2285"/>
        <v>1.579469256791214E-2</v>
      </c>
      <c r="HNS70" s="88">
        <f t="shared" ca="1" si="2285"/>
        <v>1.8264440200350913E-2</v>
      </c>
      <c r="HNT70" s="88">
        <f t="shared" ca="1" si="2285"/>
        <v>1.5911443788448856E-2</v>
      </c>
      <c r="HNU70" s="88">
        <f t="shared" ca="1" si="2285"/>
        <v>1.3510751505722264E-2</v>
      </c>
      <c r="HNV70" s="88">
        <f t="shared" ca="1" si="2285"/>
        <v>1.6107409050294841E-2</v>
      </c>
      <c r="HNW70" s="88">
        <f t="shared" ca="1" si="2285"/>
        <v>1.4395388247064884E-2</v>
      </c>
      <c r="HNX70" s="88">
        <f t="shared" ca="1" si="2285"/>
        <v>1.6358078781457071E-2</v>
      </c>
      <c r="HNY70" s="88">
        <f t="shared" ca="1" si="2285"/>
        <v>1.5259755407008233E-2</v>
      </c>
      <c r="HNZ70" s="88">
        <f t="shared" ca="1" si="2285"/>
        <v>1.5670680451590601E-2</v>
      </c>
      <c r="HOA70" s="88">
        <f t="shared" ca="1" si="2285"/>
        <v>1.378432429352432E-2</v>
      </c>
      <c r="HOB70" s="88">
        <f t="shared" ca="1" si="2285"/>
        <v>1.3206204546133471E-2</v>
      </c>
      <c r="HOC70" s="88">
        <f t="shared" ca="1" si="2285"/>
        <v>1.6193589671397186E-2</v>
      </c>
      <c r="HOD70" s="88">
        <f ca="1">$C69+$B$1*($B$2-$C69)*$B$7+$B$3*($C69^0.5)*$B$7*_xlfn.NORM.S.INV(RAND())</f>
        <v>1.6825965093318272E-2</v>
      </c>
      <c r="HOE70" s="88">
        <f t="shared" ca="1" si="2910"/>
        <v>1.5750365062851192E-2</v>
      </c>
      <c r="HOF70" s="88">
        <f t="shared" ca="1" si="2910"/>
        <v>1.4339310431993608E-2</v>
      </c>
      <c r="HOG70" s="88">
        <f t="shared" ca="1" si="2910"/>
        <v>1.329492094288178E-2</v>
      </c>
      <c r="HOH70" s="88">
        <f t="shared" ca="1" si="2910"/>
        <v>1.5397075485040938E-2</v>
      </c>
      <c r="HOI70" s="88">
        <f t="shared" ca="1" si="2910"/>
        <v>1.4082198492531081E-2</v>
      </c>
      <c r="HOJ70" s="88">
        <f t="shared" ca="1" si="2910"/>
        <v>1.6224047062235927E-2</v>
      </c>
      <c r="HOK70" s="88">
        <f t="shared" ca="1" si="2910"/>
        <v>1.5298332725292916E-2</v>
      </c>
      <c r="HOL70" s="88">
        <f t="shared" ca="1" si="2910"/>
        <v>1.4338235802932725E-2</v>
      </c>
      <c r="HOM70" s="88">
        <f t="shared" ca="1" si="2910"/>
        <v>1.4160726957281823E-2</v>
      </c>
      <c r="HON70" s="88">
        <f t="shared" ca="1" si="2910"/>
        <v>1.6294307129117103E-2</v>
      </c>
      <c r="HOO70" s="88">
        <f t="shared" ca="1" si="2910"/>
        <v>1.6341603128859052E-2</v>
      </c>
      <c r="HOP70" s="88">
        <f t="shared" ca="1" si="2910"/>
        <v>1.4993291498955313E-2</v>
      </c>
      <c r="HOQ70" s="88">
        <f t="shared" ca="1" si="2910"/>
        <v>1.7193200840616454E-2</v>
      </c>
      <c r="HOR70" s="88">
        <f t="shared" ca="1" si="2910"/>
        <v>1.6007366546126153E-2</v>
      </c>
      <c r="HOS70" s="88">
        <f t="shared" ca="1" si="2910"/>
        <v>1.4073777707269098E-2</v>
      </c>
      <c r="HOT70" s="88">
        <f t="shared" ca="1" si="2598"/>
        <v>1.4480530421824445E-2</v>
      </c>
      <c r="HOU70" s="88">
        <f t="shared" ca="1" si="2598"/>
        <v>1.6105906530525856E-2</v>
      </c>
      <c r="HOV70" s="88">
        <f t="shared" ca="1" si="2598"/>
        <v>1.6691271601087833E-2</v>
      </c>
      <c r="HOW70" s="88">
        <f t="shared" ca="1" si="2598"/>
        <v>1.7505360935636972E-2</v>
      </c>
      <c r="HOX70" s="88">
        <f t="shared" ca="1" si="2598"/>
        <v>1.6220543653528686E-2</v>
      </c>
      <c r="HOY70" s="88">
        <f t="shared" ca="1" si="2598"/>
        <v>1.7214761444680742E-2</v>
      </c>
      <c r="HOZ70" s="88">
        <f t="shared" ca="1" si="2598"/>
        <v>1.7925868387426977E-2</v>
      </c>
      <c r="HPA70" s="88">
        <f t="shared" ca="1" si="2598"/>
        <v>1.6057505907139717E-2</v>
      </c>
      <c r="HPB70" s="88">
        <f t="shared" ca="1" si="2598"/>
        <v>1.4883600107770662E-2</v>
      </c>
      <c r="HPC70" s="88">
        <f t="shared" ca="1" si="2598"/>
        <v>1.4306824977908108E-2</v>
      </c>
      <c r="HPD70" s="88">
        <f t="shared" ca="1" si="2598"/>
        <v>1.5243586566785533E-2</v>
      </c>
      <c r="HPE70" s="88">
        <f t="shared" ca="1" si="2598"/>
        <v>1.6821720185598358E-2</v>
      </c>
      <c r="HPF70" s="88">
        <f t="shared" ca="1" si="2598"/>
        <v>1.5465463594704668E-2</v>
      </c>
      <c r="HPG70" s="88">
        <f t="shared" ca="1" si="2598"/>
        <v>1.7401585888037609E-2</v>
      </c>
      <c r="HPH70" s="88">
        <f t="shared" ca="1" si="2598"/>
        <v>1.6043732772559875E-2</v>
      </c>
      <c r="HPI70" s="88">
        <f t="shared" ca="1" si="2441"/>
        <v>1.6485440036974351E-2</v>
      </c>
      <c r="HPJ70" s="88">
        <f t="shared" ca="1" si="2441"/>
        <v>1.5661980664943783E-2</v>
      </c>
      <c r="HPK70" s="88">
        <f t="shared" ca="1" si="2441"/>
        <v>1.4833904100604379E-2</v>
      </c>
      <c r="HPL70" s="88">
        <f t="shared" ca="1" si="2441"/>
        <v>1.5651476401836395E-2</v>
      </c>
      <c r="HPM70" s="88">
        <f t="shared" ca="1" si="2441"/>
        <v>1.5242783498260023E-2</v>
      </c>
      <c r="HPN70" s="88">
        <f t="shared" ca="1" si="2441"/>
        <v>1.6696419969264027E-2</v>
      </c>
      <c r="HPO70" s="88">
        <f t="shared" ca="1" si="2441"/>
        <v>1.7188428481147575E-2</v>
      </c>
      <c r="HPP70" s="88">
        <f t="shared" ca="1" si="2441"/>
        <v>1.7406536183992467E-2</v>
      </c>
      <c r="HPQ70" s="88">
        <f t="shared" ca="1" si="2441"/>
        <v>1.686994974696213E-2</v>
      </c>
      <c r="HPR70" s="88">
        <f t="shared" ca="1" si="2441"/>
        <v>1.718617570770696E-2</v>
      </c>
      <c r="HPS70" s="88">
        <f t="shared" ca="1" si="2441"/>
        <v>1.7088452972615565E-2</v>
      </c>
      <c r="HPT70" s="88">
        <f t="shared" ca="1" si="2441"/>
        <v>1.7344475529514358E-2</v>
      </c>
      <c r="HPU70" s="88">
        <f t="shared" ca="1" si="2441"/>
        <v>1.7171630372463487E-2</v>
      </c>
      <c r="HPV70" s="88">
        <f t="shared" ca="1" si="2441"/>
        <v>1.6109640615553193E-2</v>
      </c>
      <c r="HPW70" s="88">
        <f t="shared" ca="1" si="2441"/>
        <v>1.4525531349047325E-2</v>
      </c>
      <c r="HPX70" s="88">
        <f t="shared" ca="1" si="2441"/>
        <v>1.3803088559637727E-2</v>
      </c>
      <c r="HPY70" s="88">
        <f t="shared" ca="1" si="2755"/>
        <v>1.3018544958115302E-2</v>
      </c>
      <c r="HPZ70" s="88">
        <f t="shared" ca="1" si="2286"/>
        <v>1.6333316828318595E-2</v>
      </c>
      <c r="HQA70" s="88">
        <f t="shared" ca="1" si="2286"/>
        <v>1.4636852568751071E-2</v>
      </c>
      <c r="HQB70" s="88">
        <f t="shared" ca="1" si="2286"/>
        <v>1.4829422454605064E-2</v>
      </c>
      <c r="HQC70" s="88">
        <f t="shared" ca="1" si="2286"/>
        <v>1.6919467629513643E-2</v>
      </c>
      <c r="HQD70" s="88">
        <f t="shared" ca="1" si="2286"/>
        <v>1.3781602350202605E-2</v>
      </c>
      <c r="HQE70" s="88">
        <f t="shared" ca="1" si="2286"/>
        <v>1.5664687248141951E-2</v>
      </c>
      <c r="HQF70" s="88">
        <f t="shared" ca="1" si="2286"/>
        <v>1.420052468663098E-2</v>
      </c>
      <c r="HQG70" s="88">
        <f t="shared" ca="1" si="2286"/>
        <v>1.6519457023175303E-2</v>
      </c>
      <c r="HQH70" s="88">
        <f t="shared" ca="1" si="2286"/>
        <v>1.1366571610698279E-2</v>
      </c>
      <c r="HQI70" s="88">
        <f t="shared" ca="1" si="2286"/>
        <v>1.4317400160007578E-2</v>
      </c>
      <c r="HQJ70" s="88">
        <f t="shared" ca="1" si="2286"/>
        <v>1.6264154505141699E-2</v>
      </c>
      <c r="HQK70" s="88">
        <f t="shared" ca="1" si="2286"/>
        <v>1.6543265327754686E-2</v>
      </c>
      <c r="HQL70" s="88">
        <f t="shared" ca="1" si="2286"/>
        <v>1.5075162202253627E-2</v>
      </c>
      <c r="HQM70" s="88">
        <f t="shared" ca="1" si="2286"/>
        <v>1.586161855403647E-2</v>
      </c>
      <c r="HQN70" s="88">
        <f t="shared" ca="1" si="2286"/>
        <v>1.4570617511354189E-2</v>
      </c>
      <c r="HQO70" s="88">
        <f t="shared" ca="1" si="2286"/>
        <v>1.63990787911313E-2</v>
      </c>
      <c r="HQP70" s="88">
        <f ca="1">$C69+$B$1*($B$2-$C69)*$B$7+$B$3*($C69^0.5)*$B$7*_xlfn.NORM.S.INV(RAND())</f>
        <v>1.546472578571219E-2</v>
      </c>
      <c r="HQQ70" s="88">
        <f t="shared" ca="1" si="2911"/>
        <v>1.7452380308635666E-2</v>
      </c>
      <c r="HQR70" s="88">
        <f t="shared" ca="1" si="2911"/>
        <v>1.5976816907910758E-2</v>
      </c>
      <c r="HQS70" s="88">
        <f t="shared" ca="1" si="2911"/>
        <v>1.5929901353490126E-2</v>
      </c>
      <c r="HQT70" s="88">
        <f t="shared" ca="1" si="2911"/>
        <v>1.8578563931833294E-2</v>
      </c>
      <c r="HQU70" s="88">
        <f t="shared" ca="1" si="2911"/>
        <v>1.6681347130981891E-2</v>
      </c>
      <c r="HQV70" s="88">
        <f t="shared" ca="1" si="2911"/>
        <v>1.5870903007671865E-2</v>
      </c>
      <c r="HQW70" s="88">
        <f t="shared" ca="1" si="2911"/>
        <v>1.6807984006627578E-2</v>
      </c>
      <c r="HQX70" s="88">
        <f t="shared" ca="1" si="2911"/>
        <v>1.492951842435913E-2</v>
      </c>
      <c r="HQY70" s="88">
        <f t="shared" ca="1" si="2911"/>
        <v>1.5227713471407306E-2</v>
      </c>
      <c r="HQZ70" s="88">
        <f t="shared" ca="1" si="2911"/>
        <v>1.4396392665766922E-2</v>
      </c>
      <c r="HRA70" s="88">
        <f t="shared" ca="1" si="2911"/>
        <v>1.5193800529153133E-2</v>
      </c>
      <c r="HRB70" s="88">
        <f t="shared" ca="1" si="2911"/>
        <v>1.3862500016978484E-2</v>
      </c>
      <c r="HRC70" s="88">
        <f t="shared" ca="1" si="2911"/>
        <v>1.6526659934150312E-2</v>
      </c>
      <c r="HRD70" s="88">
        <f t="shared" ca="1" si="2911"/>
        <v>1.634105600756347E-2</v>
      </c>
      <c r="HRE70" s="88">
        <f t="shared" ca="1" si="2911"/>
        <v>1.557140250211453E-2</v>
      </c>
      <c r="HRF70" s="88">
        <f t="shared" ca="1" si="2599"/>
        <v>1.3537055639173068E-2</v>
      </c>
      <c r="HRG70" s="88">
        <f t="shared" ca="1" si="2599"/>
        <v>1.5059036876649293E-2</v>
      </c>
      <c r="HRH70" s="88">
        <f t="shared" ca="1" si="2599"/>
        <v>1.4576617215005899E-2</v>
      </c>
      <c r="HRI70" s="88">
        <f t="shared" ca="1" si="2599"/>
        <v>1.6982130084348328E-2</v>
      </c>
      <c r="HRJ70" s="88">
        <f t="shared" ca="1" si="2599"/>
        <v>1.592520454959338E-2</v>
      </c>
      <c r="HRK70" s="88">
        <f t="shared" ca="1" si="2599"/>
        <v>1.4527971415773302E-2</v>
      </c>
      <c r="HRL70" s="88">
        <f t="shared" ca="1" si="2599"/>
        <v>1.5171669757249621E-2</v>
      </c>
      <c r="HRM70" s="88">
        <f t="shared" ca="1" si="2599"/>
        <v>1.4294749925882436E-2</v>
      </c>
      <c r="HRN70" s="88">
        <f t="shared" ca="1" si="2599"/>
        <v>1.5483996071038205E-2</v>
      </c>
      <c r="HRO70" s="88">
        <f t="shared" ca="1" si="2599"/>
        <v>1.6117029498881014E-2</v>
      </c>
      <c r="HRP70" s="88">
        <f t="shared" ca="1" si="2599"/>
        <v>1.3868799641901033E-2</v>
      </c>
      <c r="HRQ70" s="88">
        <f t="shared" ca="1" si="2599"/>
        <v>1.6259905473436007E-2</v>
      </c>
      <c r="HRR70" s="88">
        <f t="shared" ca="1" si="2599"/>
        <v>1.5585308151293413E-2</v>
      </c>
      <c r="HRS70" s="88">
        <f t="shared" ca="1" si="2599"/>
        <v>1.6475692302875527E-2</v>
      </c>
      <c r="HRT70" s="88">
        <f t="shared" ca="1" si="2599"/>
        <v>1.5056663027891456E-2</v>
      </c>
      <c r="HRU70" s="88">
        <f t="shared" ca="1" si="2442"/>
        <v>1.4875905348559296E-2</v>
      </c>
      <c r="HRV70" s="88">
        <f t="shared" ca="1" si="2442"/>
        <v>1.4744767657259357E-2</v>
      </c>
      <c r="HRW70" s="88">
        <f t="shared" ca="1" si="2442"/>
        <v>1.7122095580460683E-2</v>
      </c>
      <c r="HRX70" s="88">
        <f t="shared" ca="1" si="2442"/>
        <v>1.6184366212884372E-2</v>
      </c>
      <c r="HRY70" s="88">
        <f t="shared" ca="1" si="2442"/>
        <v>1.7583874328605243E-2</v>
      </c>
      <c r="HRZ70" s="88">
        <f t="shared" ca="1" si="2442"/>
        <v>1.6185789757983484E-2</v>
      </c>
      <c r="HSA70" s="88">
        <f t="shared" ca="1" si="2442"/>
        <v>1.6193873963225261E-2</v>
      </c>
      <c r="HSB70" s="88">
        <f t="shared" ca="1" si="2442"/>
        <v>1.5932229072204169E-2</v>
      </c>
      <c r="HSC70" s="88">
        <f t="shared" ca="1" si="2442"/>
        <v>1.3499959816542801E-2</v>
      </c>
      <c r="HSD70" s="88">
        <f t="shared" ca="1" si="2442"/>
        <v>1.5469441075379002E-2</v>
      </c>
      <c r="HSE70" s="88">
        <f t="shared" ca="1" si="2442"/>
        <v>1.5537024306286527E-2</v>
      </c>
      <c r="HSF70" s="88">
        <f t="shared" ca="1" si="2442"/>
        <v>1.5336985133032045E-2</v>
      </c>
      <c r="HSG70" s="88">
        <f t="shared" ca="1" si="2442"/>
        <v>1.4044909385439104E-2</v>
      </c>
      <c r="HSH70" s="88">
        <f t="shared" ca="1" si="2442"/>
        <v>1.6515167492853079E-2</v>
      </c>
      <c r="HSI70" s="88">
        <f t="shared" ca="1" si="2442"/>
        <v>1.4570285827982797E-2</v>
      </c>
      <c r="HSJ70" s="88">
        <f t="shared" ca="1" si="2442"/>
        <v>1.844169768969095E-2</v>
      </c>
      <c r="HSK70" s="88">
        <f t="shared" ca="1" si="2756"/>
        <v>1.5047567974210157E-2</v>
      </c>
      <c r="HSL70" s="88">
        <f t="shared" ca="1" si="2287"/>
        <v>1.3549383482664918E-2</v>
      </c>
      <c r="HSM70" s="88">
        <f t="shared" ca="1" si="2287"/>
        <v>1.4015537448749745E-2</v>
      </c>
      <c r="HSN70" s="88">
        <f t="shared" ca="1" si="2287"/>
        <v>1.3524992631491118E-2</v>
      </c>
      <c r="HSO70" s="88">
        <f t="shared" ca="1" si="2287"/>
        <v>1.4996955710992084E-2</v>
      </c>
      <c r="HSP70" s="88">
        <f t="shared" ca="1" si="2287"/>
        <v>1.6820446973178228E-2</v>
      </c>
      <c r="HSQ70" s="88">
        <f t="shared" ca="1" si="2287"/>
        <v>1.6710703844188199E-2</v>
      </c>
      <c r="HSR70" s="88">
        <f t="shared" ca="1" si="2287"/>
        <v>1.570868041958615E-2</v>
      </c>
      <c r="HSS70" s="88">
        <f t="shared" ca="1" si="2287"/>
        <v>1.5499741460662061E-2</v>
      </c>
      <c r="HST70" s="88">
        <f t="shared" ca="1" si="2287"/>
        <v>1.6532427771729898E-2</v>
      </c>
      <c r="HSU70" s="88">
        <f t="shared" ca="1" si="2287"/>
        <v>1.5070796052076984E-2</v>
      </c>
      <c r="HSV70" s="88">
        <f t="shared" ca="1" si="2287"/>
        <v>1.597565356389281E-2</v>
      </c>
      <c r="HSW70" s="88">
        <f t="shared" ca="1" si="2287"/>
        <v>1.4041435241751435E-2</v>
      </c>
      <c r="HSX70" s="88">
        <f t="shared" ca="1" si="2287"/>
        <v>1.5719729583070604E-2</v>
      </c>
      <c r="HSY70" s="88">
        <f t="shared" ca="1" si="2287"/>
        <v>1.5388255973719988E-2</v>
      </c>
      <c r="HSZ70" s="88">
        <f t="shared" ca="1" si="2287"/>
        <v>1.6838049790876504E-2</v>
      </c>
      <c r="HTA70" s="88">
        <f t="shared" ca="1" si="2287"/>
        <v>1.4745858635820591E-2</v>
      </c>
      <c r="HTB70" s="88">
        <f ca="1">$C69+$B$1*($B$2-$C69)*$B$7+$B$3*($C69^0.5)*$B$7*_xlfn.NORM.S.INV(RAND())</f>
        <v>1.4112494646230838E-2</v>
      </c>
      <c r="HTC70" s="88">
        <f t="shared" ca="1" si="2912"/>
        <v>1.7246901171145895E-2</v>
      </c>
      <c r="HTD70" s="88">
        <f t="shared" ca="1" si="2912"/>
        <v>1.59005629193044E-2</v>
      </c>
      <c r="HTE70" s="88">
        <f t="shared" ca="1" si="2912"/>
        <v>1.5192442847027393E-2</v>
      </c>
      <c r="HTF70" s="88">
        <f t="shared" ca="1" si="2912"/>
        <v>1.7714037372865074E-2</v>
      </c>
      <c r="HTG70" s="88">
        <f t="shared" ca="1" si="2912"/>
        <v>1.6799331621600046E-2</v>
      </c>
      <c r="HTH70" s="88">
        <f t="shared" ca="1" si="2912"/>
        <v>1.5648963850954191E-2</v>
      </c>
      <c r="HTI70" s="88">
        <f t="shared" ca="1" si="2912"/>
        <v>1.7294040180111273E-2</v>
      </c>
      <c r="HTJ70" s="88">
        <f t="shared" ca="1" si="2912"/>
        <v>1.5204705175969875E-2</v>
      </c>
      <c r="HTK70" s="88">
        <f t="shared" ca="1" si="2912"/>
        <v>1.629509497381007E-2</v>
      </c>
      <c r="HTL70" s="88">
        <f t="shared" ca="1" si="2912"/>
        <v>1.4015902472296036E-2</v>
      </c>
      <c r="HTM70" s="88">
        <f t="shared" ca="1" si="2912"/>
        <v>1.4263952699428682E-2</v>
      </c>
      <c r="HTN70" s="88">
        <f t="shared" ca="1" si="2912"/>
        <v>1.4412743777725822E-2</v>
      </c>
      <c r="HTO70" s="88">
        <f t="shared" ca="1" si="2912"/>
        <v>1.4956880245538559E-2</v>
      </c>
      <c r="HTP70" s="88">
        <f t="shared" ca="1" si="2912"/>
        <v>1.7280465883429151E-2</v>
      </c>
      <c r="HTQ70" s="88">
        <f t="shared" ca="1" si="2912"/>
        <v>1.5637419946211761E-2</v>
      </c>
      <c r="HTR70" s="88">
        <f t="shared" ca="1" si="2600"/>
        <v>1.6789647948782373E-2</v>
      </c>
      <c r="HTS70" s="88">
        <f t="shared" ca="1" si="2600"/>
        <v>1.6689661665674867E-2</v>
      </c>
      <c r="HTT70" s="88">
        <f t="shared" ca="1" si="2600"/>
        <v>1.6503047988081249E-2</v>
      </c>
      <c r="HTU70" s="88">
        <f t="shared" ca="1" si="2600"/>
        <v>1.5017507696299386E-2</v>
      </c>
      <c r="HTV70" s="88">
        <f t="shared" ca="1" si="2600"/>
        <v>1.6923428431098932E-2</v>
      </c>
      <c r="HTW70" s="88">
        <f t="shared" ca="1" si="2600"/>
        <v>1.4125914669574958E-2</v>
      </c>
      <c r="HTX70" s="88">
        <f t="shared" ca="1" si="2600"/>
        <v>1.4480068748590513E-2</v>
      </c>
      <c r="HTY70" s="88">
        <f t="shared" ca="1" si="2600"/>
        <v>1.5871879035911717E-2</v>
      </c>
      <c r="HTZ70" s="88">
        <f t="shared" ca="1" si="2600"/>
        <v>1.5754483611811265E-2</v>
      </c>
      <c r="HUA70" s="88">
        <f t="shared" ca="1" si="2600"/>
        <v>1.454567963104208E-2</v>
      </c>
      <c r="HUB70" s="88">
        <f t="shared" ca="1" si="2600"/>
        <v>1.6886018326421365E-2</v>
      </c>
      <c r="HUC70" s="88">
        <f t="shared" ca="1" si="2600"/>
        <v>1.5702922472840639E-2</v>
      </c>
      <c r="HUD70" s="88">
        <f t="shared" ca="1" si="2600"/>
        <v>1.4910418067952468E-2</v>
      </c>
      <c r="HUE70" s="88">
        <f t="shared" ca="1" si="2600"/>
        <v>1.6096968458414518E-2</v>
      </c>
      <c r="HUF70" s="88">
        <f t="shared" ca="1" si="2600"/>
        <v>1.527357253390673E-2</v>
      </c>
      <c r="HUG70" s="88">
        <f t="shared" ca="1" si="2443"/>
        <v>1.6874040884896212E-2</v>
      </c>
      <c r="HUH70" s="88">
        <f t="shared" ca="1" si="2443"/>
        <v>1.5162921957778004E-2</v>
      </c>
      <c r="HUI70" s="88">
        <f t="shared" ca="1" si="2443"/>
        <v>1.5341775138771781E-2</v>
      </c>
      <c r="HUJ70" s="88">
        <f t="shared" ca="1" si="2443"/>
        <v>1.6924271471042897E-2</v>
      </c>
      <c r="HUK70" s="88">
        <f t="shared" ca="1" si="2443"/>
        <v>1.4421098092377162E-2</v>
      </c>
      <c r="HUL70" s="88">
        <f t="shared" ca="1" si="2443"/>
        <v>1.6766042310092152E-2</v>
      </c>
      <c r="HUM70" s="88">
        <f t="shared" ca="1" si="2443"/>
        <v>1.6291301422833044E-2</v>
      </c>
      <c r="HUN70" s="88">
        <f t="shared" ca="1" si="2443"/>
        <v>1.8913834706075123E-2</v>
      </c>
      <c r="HUO70" s="88">
        <f t="shared" ca="1" si="2443"/>
        <v>1.6372857373816097E-2</v>
      </c>
      <c r="HUP70" s="88">
        <f t="shared" ca="1" si="2443"/>
        <v>1.4347940288911083E-2</v>
      </c>
      <c r="HUQ70" s="88">
        <f t="shared" ca="1" si="2443"/>
        <v>1.6036135554767867E-2</v>
      </c>
      <c r="HUR70" s="88">
        <f t="shared" ca="1" si="2443"/>
        <v>1.4444360896807028E-2</v>
      </c>
      <c r="HUS70" s="88">
        <f t="shared" ca="1" si="2443"/>
        <v>1.4494096335161044E-2</v>
      </c>
      <c r="HUT70" s="88">
        <f t="shared" ca="1" si="2443"/>
        <v>1.5554180938261995E-2</v>
      </c>
      <c r="HUU70" s="88">
        <f t="shared" ca="1" si="2443"/>
        <v>1.7464280038498706E-2</v>
      </c>
      <c r="HUV70" s="88">
        <f t="shared" ca="1" si="2443"/>
        <v>1.4031347260142685E-2</v>
      </c>
      <c r="HUW70" s="88">
        <f t="shared" ca="1" si="2757"/>
        <v>1.4410437244209158E-2</v>
      </c>
      <c r="HUX70" s="88">
        <f t="shared" ca="1" si="2288"/>
        <v>1.5531761042369006E-2</v>
      </c>
      <c r="HUY70" s="88">
        <f t="shared" ca="1" si="2288"/>
        <v>1.4568257647642541E-2</v>
      </c>
      <c r="HUZ70" s="88">
        <f t="shared" ca="1" si="2288"/>
        <v>1.4368577096284869E-2</v>
      </c>
      <c r="HVA70" s="88">
        <f t="shared" ca="1" si="2288"/>
        <v>1.5730320917011834E-2</v>
      </c>
      <c r="HVB70" s="88">
        <f t="shared" ca="1" si="2288"/>
        <v>1.4295941116540542E-2</v>
      </c>
      <c r="HVC70" s="88">
        <f t="shared" ca="1" si="2288"/>
        <v>1.4243713896246749E-2</v>
      </c>
      <c r="HVD70" s="88">
        <f t="shared" ca="1" si="2288"/>
        <v>1.5410013520848961E-2</v>
      </c>
      <c r="HVE70" s="88">
        <f t="shared" ca="1" si="2288"/>
        <v>1.5458473131345006E-2</v>
      </c>
      <c r="HVF70" s="88">
        <f t="shared" ca="1" si="2288"/>
        <v>1.3644381405950473E-2</v>
      </c>
      <c r="HVG70" s="88">
        <f t="shared" ca="1" si="2288"/>
        <v>1.4586903900363225E-2</v>
      </c>
      <c r="HVH70" s="88">
        <f t="shared" ca="1" si="2288"/>
        <v>1.661100142992308E-2</v>
      </c>
      <c r="HVI70" s="88">
        <f t="shared" ca="1" si="2288"/>
        <v>1.4575117563873634E-2</v>
      </c>
      <c r="HVJ70" s="88">
        <f t="shared" ca="1" si="2288"/>
        <v>1.6091394937717246E-2</v>
      </c>
      <c r="HVK70" s="88">
        <f t="shared" ca="1" si="2288"/>
        <v>1.5739455017403963E-2</v>
      </c>
      <c r="HVL70" s="88">
        <f t="shared" ca="1" si="2288"/>
        <v>1.6494303224358711E-2</v>
      </c>
      <c r="HVM70" s="88">
        <f t="shared" ca="1" si="2288"/>
        <v>1.3608520179607746E-2</v>
      </c>
      <c r="HVN70" s="88">
        <f ca="1">$C69+$B$1*($B$2-$C69)*$B$7+$B$3*($C69^0.5)*$B$7*_xlfn.NORM.S.INV(RAND())</f>
        <v>1.6254508879861025E-2</v>
      </c>
      <c r="HVO70" s="88">
        <f t="shared" ca="1" si="2913"/>
        <v>1.7772317253649517E-2</v>
      </c>
      <c r="HVP70" s="88">
        <f t="shared" ca="1" si="2913"/>
        <v>1.5271883211297963E-2</v>
      </c>
      <c r="HVQ70" s="88">
        <f t="shared" ca="1" si="2913"/>
        <v>1.6675021119257772E-2</v>
      </c>
      <c r="HVR70" s="88">
        <f t="shared" ca="1" si="2913"/>
        <v>1.5379250285399384E-2</v>
      </c>
      <c r="HVS70" s="88">
        <f t="shared" ca="1" si="2913"/>
        <v>1.5564293584416912E-2</v>
      </c>
      <c r="HVT70" s="88">
        <f t="shared" ca="1" si="2913"/>
        <v>1.4575622472662798E-2</v>
      </c>
      <c r="HVU70" s="88">
        <f t="shared" ca="1" si="2913"/>
        <v>1.3513192803265427E-2</v>
      </c>
      <c r="HVV70" s="88">
        <f t="shared" ca="1" si="2913"/>
        <v>1.5507255556058617E-2</v>
      </c>
      <c r="HVW70" s="88">
        <f t="shared" ca="1" si="2913"/>
        <v>1.4168860248679891E-2</v>
      </c>
      <c r="HVX70" s="88">
        <f t="shared" ca="1" si="2913"/>
        <v>1.6016546215686163E-2</v>
      </c>
      <c r="HVY70" s="88">
        <f t="shared" ca="1" si="2913"/>
        <v>1.5592108575415842E-2</v>
      </c>
      <c r="HVZ70" s="88">
        <f t="shared" ca="1" si="2913"/>
        <v>1.6772474403085633E-2</v>
      </c>
      <c r="HWA70" s="88">
        <f t="shared" ca="1" si="2913"/>
        <v>1.5720863917744094E-2</v>
      </c>
      <c r="HWB70" s="88">
        <f t="shared" ca="1" si="2913"/>
        <v>1.4982789102043832E-2</v>
      </c>
      <c r="HWC70" s="88">
        <f t="shared" ca="1" si="2913"/>
        <v>1.6118484770433428E-2</v>
      </c>
      <c r="HWD70" s="88">
        <f t="shared" ca="1" si="2601"/>
        <v>1.2652754605130875E-2</v>
      </c>
      <c r="HWE70" s="88">
        <f t="shared" ca="1" si="2601"/>
        <v>1.5582610382017062E-2</v>
      </c>
      <c r="HWF70" s="88">
        <f t="shared" ca="1" si="2601"/>
        <v>1.6938301382533993E-2</v>
      </c>
      <c r="HWG70" s="88">
        <f t="shared" ca="1" si="2601"/>
        <v>1.5243685993763191E-2</v>
      </c>
      <c r="HWH70" s="88">
        <f t="shared" ca="1" si="2601"/>
        <v>1.5761705838934721E-2</v>
      </c>
      <c r="HWI70" s="88">
        <f t="shared" ca="1" si="2601"/>
        <v>1.5252193683011424E-2</v>
      </c>
      <c r="HWJ70" s="88">
        <f t="shared" ca="1" si="2601"/>
        <v>1.472630548577945E-2</v>
      </c>
      <c r="HWK70" s="88">
        <f t="shared" ca="1" si="2601"/>
        <v>1.4796838223401942E-2</v>
      </c>
      <c r="HWL70" s="88">
        <f t="shared" ca="1" si="2601"/>
        <v>1.5142100935502006E-2</v>
      </c>
      <c r="HWM70" s="88">
        <f t="shared" ca="1" si="2601"/>
        <v>1.5954660795907322E-2</v>
      </c>
      <c r="HWN70" s="88">
        <f t="shared" ca="1" si="2601"/>
        <v>1.4191435658961946E-2</v>
      </c>
      <c r="HWO70" s="88">
        <f t="shared" ca="1" si="2601"/>
        <v>1.5425970668051113E-2</v>
      </c>
      <c r="HWP70" s="88">
        <f t="shared" ca="1" si="2601"/>
        <v>1.8105599446491441E-2</v>
      </c>
      <c r="HWQ70" s="88">
        <f t="shared" ca="1" si="2601"/>
        <v>1.5987056708907064E-2</v>
      </c>
      <c r="HWR70" s="88">
        <f t="shared" ca="1" si="2601"/>
        <v>1.5896990588611454E-2</v>
      </c>
      <c r="HWS70" s="88">
        <f t="shared" ca="1" si="2444"/>
        <v>1.7456716325747381E-2</v>
      </c>
      <c r="HWT70" s="88">
        <f t="shared" ca="1" si="2444"/>
        <v>1.839483219377697E-2</v>
      </c>
      <c r="HWU70" s="88">
        <f t="shared" ca="1" si="2444"/>
        <v>1.7072440716545255E-2</v>
      </c>
      <c r="HWV70" s="88">
        <f t="shared" ca="1" si="2444"/>
        <v>1.498896700856182E-2</v>
      </c>
      <c r="HWW70" s="88">
        <f t="shared" ca="1" si="2444"/>
        <v>1.5083818540296254E-2</v>
      </c>
      <c r="HWX70" s="88">
        <f t="shared" ca="1" si="2444"/>
        <v>1.5401806603918555E-2</v>
      </c>
      <c r="HWY70" s="88">
        <f t="shared" ca="1" si="2444"/>
        <v>1.8566497614422792E-2</v>
      </c>
      <c r="HWZ70" s="88">
        <f t="shared" ca="1" si="2444"/>
        <v>1.4332029787907662E-2</v>
      </c>
      <c r="HXA70" s="88">
        <f t="shared" ca="1" si="2444"/>
        <v>1.5947285240643989E-2</v>
      </c>
      <c r="HXB70" s="88">
        <f t="shared" ca="1" si="2444"/>
        <v>1.6714191527336997E-2</v>
      </c>
      <c r="HXC70" s="88">
        <f t="shared" ca="1" si="2444"/>
        <v>1.5634535175579653E-2</v>
      </c>
      <c r="HXD70" s="88">
        <f t="shared" ca="1" si="2444"/>
        <v>1.3255263169392044E-2</v>
      </c>
      <c r="HXE70" s="88">
        <f t="shared" ca="1" si="2444"/>
        <v>1.4284876713618867E-2</v>
      </c>
      <c r="HXF70" s="88">
        <f t="shared" ca="1" si="2444"/>
        <v>1.6501927125751475E-2</v>
      </c>
      <c r="HXG70" s="88">
        <f t="shared" ca="1" si="2444"/>
        <v>1.4784182944565011E-2</v>
      </c>
      <c r="HXH70" s="88">
        <f t="shared" ca="1" si="2444"/>
        <v>1.657537379398262E-2</v>
      </c>
      <c r="HXI70" s="88">
        <f t="shared" ca="1" si="2758"/>
        <v>1.2420893715718055E-2</v>
      </c>
      <c r="HXJ70" s="88">
        <f t="shared" ca="1" si="2289"/>
        <v>1.415636559672993E-2</v>
      </c>
      <c r="HXK70" s="88">
        <f t="shared" ca="1" si="2289"/>
        <v>1.5108411780493049E-2</v>
      </c>
      <c r="HXL70" s="88">
        <f t="shared" ca="1" si="2289"/>
        <v>1.6299524151119824E-2</v>
      </c>
      <c r="HXM70" s="88">
        <f t="shared" ca="1" si="2289"/>
        <v>1.4869816155254406E-2</v>
      </c>
      <c r="HXN70" s="88">
        <f t="shared" ca="1" si="2289"/>
        <v>1.5054238639684669E-2</v>
      </c>
      <c r="HXO70" s="88">
        <f t="shared" ca="1" si="2289"/>
        <v>1.436774993163367E-2</v>
      </c>
      <c r="HXP70" s="88">
        <f t="shared" ca="1" si="2289"/>
        <v>1.4732584274774724E-2</v>
      </c>
      <c r="HXQ70" s="88">
        <f t="shared" ca="1" si="2289"/>
        <v>1.7078024997771668E-2</v>
      </c>
      <c r="HXR70" s="88">
        <f t="shared" ca="1" si="2289"/>
        <v>1.4996532356327766E-2</v>
      </c>
      <c r="HXS70" s="88">
        <f t="shared" ca="1" si="2289"/>
        <v>1.6430076253695691E-2</v>
      </c>
      <c r="HXT70" s="88">
        <f t="shared" ca="1" si="2289"/>
        <v>1.6562422903451016E-2</v>
      </c>
      <c r="HXU70" s="88">
        <f t="shared" ca="1" si="2289"/>
        <v>1.6403386800480414E-2</v>
      </c>
      <c r="HXV70" s="88">
        <f t="shared" ca="1" si="2289"/>
        <v>1.4068798851894684E-2</v>
      </c>
      <c r="HXW70" s="88">
        <f t="shared" ca="1" si="2289"/>
        <v>1.6355231345142149E-2</v>
      </c>
      <c r="HXX70" s="88">
        <f t="shared" ca="1" si="2289"/>
        <v>1.3849148446395079E-2</v>
      </c>
      <c r="HXY70" s="88">
        <f t="shared" ca="1" si="2289"/>
        <v>1.4808578184829432E-2</v>
      </c>
      <c r="HXZ70" s="88">
        <f ca="1">$C69+$B$1*($B$2-$C69)*$B$7+$B$3*($C69^0.5)*$B$7*_xlfn.NORM.S.INV(RAND())</f>
        <v>1.4776542836067098E-2</v>
      </c>
      <c r="HYA70" s="88">
        <f t="shared" ca="1" si="2914"/>
        <v>1.4273034443317749E-2</v>
      </c>
      <c r="HYB70" s="88">
        <f t="shared" ca="1" si="2914"/>
        <v>1.3784616332685306E-2</v>
      </c>
      <c r="HYC70" s="88">
        <f t="shared" ca="1" si="2914"/>
        <v>1.3334618660484961E-2</v>
      </c>
      <c r="HYD70" s="88">
        <f t="shared" ca="1" si="2914"/>
        <v>1.4487972018021156E-2</v>
      </c>
      <c r="HYE70" s="88">
        <f t="shared" ca="1" si="2914"/>
        <v>1.4123281421292103E-2</v>
      </c>
      <c r="HYF70" s="88">
        <f t="shared" ca="1" si="2914"/>
        <v>1.7293906521675357E-2</v>
      </c>
      <c r="HYG70" s="88">
        <f t="shared" ca="1" si="2914"/>
        <v>1.4657802424990764E-2</v>
      </c>
      <c r="HYH70" s="88">
        <f t="shared" ca="1" si="2914"/>
        <v>1.6367919961044801E-2</v>
      </c>
      <c r="HYI70" s="88">
        <f t="shared" ca="1" si="2914"/>
        <v>1.6290437400360881E-2</v>
      </c>
      <c r="HYJ70" s="88">
        <f t="shared" ca="1" si="2914"/>
        <v>1.5787474520370624E-2</v>
      </c>
      <c r="HYK70" s="88">
        <f t="shared" ca="1" si="2914"/>
        <v>1.54199456755548E-2</v>
      </c>
      <c r="HYL70" s="88">
        <f t="shared" ca="1" si="2914"/>
        <v>1.3271183874547303E-2</v>
      </c>
      <c r="HYM70" s="88">
        <f t="shared" ca="1" si="2914"/>
        <v>1.5681545790560802E-2</v>
      </c>
      <c r="HYN70" s="88">
        <f t="shared" ca="1" si="2914"/>
        <v>1.4984408168552562E-2</v>
      </c>
      <c r="HYO70" s="88">
        <f t="shared" ca="1" si="2914"/>
        <v>1.4903137488527601E-2</v>
      </c>
      <c r="HYP70" s="88">
        <f t="shared" ca="1" si="2602"/>
        <v>1.7371117505256932E-2</v>
      </c>
      <c r="HYQ70" s="88">
        <f t="shared" ca="1" si="2602"/>
        <v>1.7510634793650573E-2</v>
      </c>
      <c r="HYR70" s="88">
        <f t="shared" ca="1" si="2602"/>
        <v>1.5456866978684957E-2</v>
      </c>
      <c r="HYS70" s="88">
        <f t="shared" ca="1" si="2602"/>
        <v>1.5175058428403172E-2</v>
      </c>
      <c r="HYT70" s="88">
        <f t="shared" ca="1" si="2602"/>
        <v>1.352028264383272E-2</v>
      </c>
      <c r="HYU70" s="88">
        <f t="shared" ca="1" si="2602"/>
        <v>1.6192055506923063E-2</v>
      </c>
      <c r="HYV70" s="88">
        <f t="shared" ca="1" si="2602"/>
        <v>1.4394345589320436E-2</v>
      </c>
      <c r="HYW70" s="88">
        <f t="shared" ca="1" si="2602"/>
        <v>1.4107789695742176E-2</v>
      </c>
      <c r="HYX70" s="88">
        <f t="shared" ca="1" si="2602"/>
        <v>1.4570333618764244E-2</v>
      </c>
      <c r="HYY70" s="88">
        <f t="shared" ca="1" si="2602"/>
        <v>1.686304744018792E-2</v>
      </c>
      <c r="HYZ70" s="88">
        <f t="shared" ca="1" si="2602"/>
        <v>1.4560887124756857E-2</v>
      </c>
      <c r="HZA70" s="88">
        <f t="shared" ca="1" si="2602"/>
        <v>1.5560977787867702E-2</v>
      </c>
      <c r="HZB70" s="88">
        <f t="shared" ca="1" si="2602"/>
        <v>1.5070270287436108E-2</v>
      </c>
      <c r="HZC70" s="88">
        <f t="shared" ca="1" si="2602"/>
        <v>1.5242666745922484E-2</v>
      </c>
      <c r="HZD70" s="88">
        <f t="shared" ca="1" si="2602"/>
        <v>1.5279870598244406E-2</v>
      </c>
      <c r="HZE70" s="88">
        <f t="shared" ca="1" si="2445"/>
        <v>1.5342675265868475E-2</v>
      </c>
      <c r="HZF70" s="88">
        <f t="shared" ca="1" si="2445"/>
        <v>1.3945460229044263E-2</v>
      </c>
      <c r="HZG70" s="88">
        <f t="shared" ca="1" si="2445"/>
        <v>1.5722057880796825E-2</v>
      </c>
      <c r="HZH70" s="88">
        <f t="shared" ca="1" si="2445"/>
        <v>1.5507119689680715E-2</v>
      </c>
      <c r="HZI70" s="88">
        <f t="shared" ca="1" si="2445"/>
        <v>1.6658072601467528E-2</v>
      </c>
      <c r="HZJ70" s="88">
        <f t="shared" ca="1" si="2445"/>
        <v>1.5156044979985251E-2</v>
      </c>
      <c r="HZK70" s="88">
        <f t="shared" ca="1" si="2445"/>
        <v>1.4828696554660186E-2</v>
      </c>
      <c r="HZL70" s="88">
        <f t="shared" ca="1" si="2445"/>
        <v>1.6813428596269508E-2</v>
      </c>
      <c r="HZM70" s="88">
        <f t="shared" ca="1" si="2445"/>
        <v>1.3984031295721094E-2</v>
      </c>
      <c r="HZN70" s="88">
        <f t="shared" ca="1" si="2445"/>
        <v>1.4686119280533068E-2</v>
      </c>
      <c r="HZO70" s="88">
        <f t="shared" ca="1" si="2445"/>
        <v>1.4913046763554776E-2</v>
      </c>
      <c r="HZP70" s="88">
        <f t="shared" ca="1" si="2445"/>
        <v>1.662287751555935E-2</v>
      </c>
      <c r="HZQ70" s="88">
        <f t="shared" ca="1" si="2445"/>
        <v>1.4709756099526562E-2</v>
      </c>
      <c r="HZR70" s="88">
        <f t="shared" ca="1" si="2445"/>
        <v>1.636807157736633E-2</v>
      </c>
      <c r="HZS70" s="88">
        <f t="shared" ca="1" si="2445"/>
        <v>1.5994616614088762E-2</v>
      </c>
      <c r="HZT70" s="88">
        <f t="shared" ca="1" si="2445"/>
        <v>1.5488625113027541E-2</v>
      </c>
      <c r="HZU70" s="88">
        <f t="shared" ca="1" si="2759"/>
        <v>1.5594672455509788E-2</v>
      </c>
      <c r="HZV70" s="88">
        <f t="shared" ca="1" si="2290"/>
        <v>1.4942033142616719E-2</v>
      </c>
      <c r="HZW70" s="88">
        <f t="shared" ca="1" si="2290"/>
        <v>1.601511845560287E-2</v>
      </c>
      <c r="HZX70" s="88">
        <f t="shared" ca="1" si="2290"/>
        <v>1.7544290054431425E-2</v>
      </c>
      <c r="HZY70" s="88">
        <f t="shared" ca="1" si="2290"/>
        <v>1.8877044415682703E-2</v>
      </c>
      <c r="HZZ70" s="88">
        <f t="shared" ca="1" si="2290"/>
        <v>1.6209859147116649E-2</v>
      </c>
      <c r="IAA70" s="88">
        <f t="shared" ca="1" si="2290"/>
        <v>1.7508705157652352E-2</v>
      </c>
      <c r="IAB70" s="88">
        <f t="shared" ca="1" si="2290"/>
        <v>1.6590666628941039E-2</v>
      </c>
      <c r="IAC70" s="88">
        <f t="shared" ca="1" si="2290"/>
        <v>1.3154355415499131E-2</v>
      </c>
      <c r="IAD70" s="88">
        <f t="shared" ca="1" si="2290"/>
        <v>1.3362810431483759E-2</v>
      </c>
      <c r="IAE70" s="88">
        <f t="shared" ca="1" si="2290"/>
        <v>1.493307804081688E-2</v>
      </c>
      <c r="IAF70" s="88">
        <f t="shared" ca="1" si="2290"/>
        <v>1.4894290629739194E-2</v>
      </c>
      <c r="IAG70" s="88">
        <f t="shared" ca="1" si="2290"/>
        <v>1.5207280393552094E-2</v>
      </c>
      <c r="IAH70" s="88">
        <f t="shared" ca="1" si="2290"/>
        <v>1.4725729634572646E-2</v>
      </c>
      <c r="IAI70" s="88">
        <f t="shared" ca="1" si="2290"/>
        <v>1.6337891387810097E-2</v>
      </c>
      <c r="IAJ70" s="88">
        <f t="shared" ca="1" si="2290"/>
        <v>1.4472518871396499E-2</v>
      </c>
      <c r="IAK70" s="88">
        <f t="shared" ca="1" si="2290"/>
        <v>1.281909396098831E-2</v>
      </c>
      <c r="IAL70" s="88">
        <f ca="1">$C69+$B$1*($B$2-$C69)*$B$7+$B$3*($C69^0.5)*$B$7*_xlfn.NORM.S.INV(RAND())</f>
        <v>1.5369223061800861E-2</v>
      </c>
      <c r="IAM70" s="88">
        <f t="shared" ca="1" si="2915"/>
        <v>1.4070637297082659E-2</v>
      </c>
      <c r="IAN70" s="88">
        <f t="shared" ca="1" si="2915"/>
        <v>1.5026044362935606E-2</v>
      </c>
      <c r="IAO70" s="88">
        <f t="shared" ca="1" si="2915"/>
        <v>1.6318142178590359E-2</v>
      </c>
      <c r="IAP70" s="88">
        <f t="shared" ca="1" si="2915"/>
        <v>1.3863199833010759E-2</v>
      </c>
      <c r="IAQ70" s="88">
        <f t="shared" ca="1" si="2915"/>
        <v>1.5691826485613753E-2</v>
      </c>
      <c r="IAR70" s="88">
        <f t="shared" ca="1" si="2915"/>
        <v>1.7281868494736046E-2</v>
      </c>
      <c r="IAS70" s="88">
        <f t="shared" ca="1" si="2915"/>
        <v>1.4118184765141062E-2</v>
      </c>
      <c r="IAT70" s="88">
        <f t="shared" ca="1" si="2915"/>
        <v>1.5462637808511023E-2</v>
      </c>
      <c r="IAU70" s="88">
        <f t="shared" ca="1" si="2915"/>
        <v>1.7317398963806838E-2</v>
      </c>
      <c r="IAV70" s="88">
        <f t="shared" ca="1" si="2915"/>
        <v>1.5804715844133396E-2</v>
      </c>
      <c r="IAW70" s="88">
        <f t="shared" ca="1" si="2915"/>
        <v>1.3377388615401914E-2</v>
      </c>
      <c r="IAX70" s="88">
        <f t="shared" ca="1" si="2915"/>
        <v>1.6954891443623655E-2</v>
      </c>
      <c r="IAY70" s="88">
        <f t="shared" ca="1" si="2915"/>
        <v>1.6518100323887223E-2</v>
      </c>
      <c r="IAZ70" s="88">
        <f t="shared" ca="1" si="2915"/>
        <v>1.2533185494947856E-2</v>
      </c>
      <c r="IBA70" s="88">
        <f t="shared" ca="1" si="2915"/>
        <v>1.348917933478264E-2</v>
      </c>
      <c r="IBB70" s="88">
        <f t="shared" ca="1" si="2603"/>
        <v>1.5077433707706984E-2</v>
      </c>
      <c r="IBC70" s="88">
        <f t="shared" ca="1" si="2603"/>
        <v>1.6172803981678332E-2</v>
      </c>
      <c r="IBD70" s="88">
        <f t="shared" ca="1" si="2603"/>
        <v>1.5362198479798913E-2</v>
      </c>
      <c r="IBE70" s="88">
        <f t="shared" ca="1" si="2603"/>
        <v>1.7935884727256216E-2</v>
      </c>
      <c r="IBF70" s="88">
        <f t="shared" ca="1" si="2603"/>
        <v>1.5426869383004617E-2</v>
      </c>
      <c r="IBG70" s="88">
        <f t="shared" ca="1" si="2603"/>
        <v>1.8571559581703499E-2</v>
      </c>
      <c r="IBH70" s="88">
        <f t="shared" ca="1" si="2603"/>
        <v>1.6181163904889134E-2</v>
      </c>
      <c r="IBI70" s="88">
        <f t="shared" ca="1" si="2603"/>
        <v>1.6601981978079071E-2</v>
      </c>
      <c r="IBJ70" s="88">
        <f t="shared" ca="1" si="2603"/>
        <v>1.5184396720910353E-2</v>
      </c>
      <c r="IBK70" s="88">
        <f t="shared" ca="1" si="2603"/>
        <v>1.7517281000412589E-2</v>
      </c>
      <c r="IBL70" s="88">
        <f t="shared" ca="1" si="2603"/>
        <v>1.6492037023836306E-2</v>
      </c>
      <c r="IBM70" s="88">
        <f t="shared" ca="1" si="2603"/>
        <v>1.5520727237839193E-2</v>
      </c>
      <c r="IBN70" s="88">
        <f t="shared" ca="1" si="2603"/>
        <v>1.3721993709724479E-2</v>
      </c>
      <c r="IBO70" s="88">
        <f t="shared" ca="1" si="2603"/>
        <v>1.5320134634529699E-2</v>
      </c>
      <c r="IBP70" s="88">
        <f t="shared" ca="1" si="2603"/>
        <v>1.4593417408347027E-2</v>
      </c>
      <c r="IBQ70" s="88">
        <f t="shared" ca="1" si="2446"/>
        <v>1.4683806253911861E-2</v>
      </c>
      <c r="IBR70" s="88">
        <f t="shared" ca="1" si="2446"/>
        <v>1.5798959945957831E-2</v>
      </c>
      <c r="IBS70" s="88">
        <f t="shared" ca="1" si="2446"/>
        <v>1.5828400445369935E-2</v>
      </c>
      <c r="IBT70" s="88">
        <f t="shared" ca="1" si="2446"/>
        <v>1.5204821924985068E-2</v>
      </c>
      <c r="IBU70" s="88">
        <f t="shared" ca="1" si="2446"/>
        <v>1.8043290256717918E-2</v>
      </c>
      <c r="IBV70" s="88">
        <f t="shared" ca="1" si="2446"/>
        <v>1.377166081725888E-2</v>
      </c>
      <c r="IBW70" s="88">
        <f t="shared" ca="1" si="2446"/>
        <v>1.3941714961364191E-2</v>
      </c>
      <c r="IBX70" s="88">
        <f t="shared" ca="1" si="2446"/>
        <v>1.5863531053459504E-2</v>
      </c>
      <c r="IBY70" s="88">
        <f t="shared" ca="1" si="2446"/>
        <v>1.4284075066048346E-2</v>
      </c>
      <c r="IBZ70" s="88">
        <f t="shared" ca="1" si="2446"/>
        <v>1.4761484625922892E-2</v>
      </c>
      <c r="ICA70" s="88">
        <f t="shared" ca="1" si="2446"/>
        <v>1.578719080218562E-2</v>
      </c>
      <c r="ICB70" s="88">
        <f t="shared" ca="1" si="2446"/>
        <v>1.5661669303493067E-2</v>
      </c>
      <c r="ICC70" s="88">
        <f t="shared" ca="1" si="2446"/>
        <v>1.42615708230885E-2</v>
      </c>
      <c r="ICD70" s="88">
        <f t="shared" ca="1" si="2446"/>
        <v>1.5550196016124928E-2</v>
      </c>
      <c r="ICE70" s="88">
        <f t="shared" ca="1" si="2446"/>
        <v>1.5358978838297666E-2</v>
      </c>
      <c r="ICF70" s="88">
        <f t="shared" ca="1" si="2446"/>
        <v>1.6446469118149627E-2</v>
      </c>
      <c r="ICG70" s="88">
        <f t="shared" ca="1" si="2760"/>
        <v>1.3836003255306656E-2</v>
      </c>
      <c r="ICH70" s="88">
        <f t="shared" ca="1" si="2291"/>
        <v>1.4105077052809235E-2</v>
      </c>
      <c r="ICI70" s="88">
        <f t="shared" ca="1" si="2291"/>
        <v>1.5933520923322387E-2</v>
      </c>
      <c r="ICJ70" s="88">
        <f t="shared" ca="1" si="2291"/>
        <v>1.6226612407900666E-2</v>
      </c>
      <c r="ICK70" s="88">
        <f t="shared" ca="1" si="2291"/>
        <v>1.3507157353155917E-2</v>
      </c>
      <c r="ICL70" s="88">
        <f t="shared" ca="1" si="2291"/>
        <v>1.8170584185560099E-2</v>
      </c>
      <c r="ICM70" s="88">
        <f t="shared" ca="1" si="2291"/>
        <v>1.4360209179913524E-2</v>
      </c>
      <c r="ICN70" s="88">
        <f t="shared" ca="1" si="2291"/>
        <v>1.4535985455896528E-2</v>
      </c>
      <c r="ICO70" s="88">
        <f t="shared" ca="1" si="2291"/>
        <v>1.4810410029262026E-2</v>
      </c>
      <c r="ICP70" s="88">
        <f t="shared" ca="1" si="2291"/>
        <v>1.3326906645909034E-2</v>
      </c>
      <c r="ICQ70" s="88">
        <f t="shared" ca="1" si="2291"/>
        <v>1.3570221331711266E-2</v>
      </c>
      <c r="ICR70" s="88">
        <f t="shared" ca="1" si="2291"/>
        <v>1.6252945892649716E-2</v>
      </c>
      <c r="ICS70" s="88">
        <f t="shared" ca="1" si="2291"/>
        <v>1.3954955512759975E-2</v>
      </c>
      <c r="ICT70" s="88">
        <f t="shared" ca="1" si="2291"/>
        <v>1.2589663200296759E-2</v>
      </c>
      <c r="ICU70" s="88">
        <f t="shared" ca="1" si="2291"/>
        <v>1.6849387654467769E-2</v>
      </c>
      <c r="ICV70" s="88">
        <f t="shared" ca="1" si="2291"/>
        <v>1.4813675124726191E-2</v>
      </c>
      <c r="ICW70" s="88">
        <f t="shared" ca="1" si="2291"/>
        <v>1.5512110326877876E-2</v>
      </c>
      <c r="ICX70" s="88">
        <f ca="1">$C69+$B$1*($B$2-$C69)*$B$7+$B$3*($C69^0.5)*$B$7*_xlfn.NORM.S.INV(RAND())</f>
        <v>1.5146848212105931E-2</v>
      </c>
      <c r="ICY70" s="88">
        <f t="shared" ca="1" si="2916"/>
        <v>1.6206135519421159E-2</v>
      </c>
      <c r="ICZ70" s="88">
        <f t="shared" ca="1" si="2916"/>
        <v>1.6973268088484105E-2</v>
      </c>
      <c r="IDA70" s="88">
        <f t="shared" ca="1" si="2916"/>
        <v>1.6208249931360483E-2</v>
      </c>
      <c r="IDB70" s="88">
        <f t="shared" ca="1" si="2916"/>
        <v>1.4478682319687838E-2</v>
      </c>
      <c r="IDC70" s="88">
        <f t="shared" ca="1" si="2916"/>
        <v>1.8019965681554534E-2</v>
      </c>
      <c r="IDD70" s="88">
        <f t="shared" ca="1" si="2916"/>
        <v>1.4909594365898423E-2</v>
      </c>
      <c r="IDE70" s="88">
        <f t="shared" ca="1" si="2916"/>
        <v>1.6984983338187615E-2</v>
      </c>
      <c r="IDF70" s="88">
        <f t="shared" ca="1" si="2916"/>
        <v>1.4140086009928927E-2</v>
      </c>
      <c r="IDG70" s="88">
        <f t="shared" ca="1" si="2916"/>
        <v>1.8040039551457859E-2</v>
      </c>
      <c r="IDH70" s="88">
        <f t="shared" ca="1" si="2916"/>
        <v>1.6698272368630942E-2</v>
      </c>
      <c r="IDI70" s="88">
        <f t="shared" ca="1" si="2916"/>
        <v>1.5461177456756023E-2</v>
      </c>
      <c r="IDJ70" s="88">
        <f t="shared" ca="1" si="2916"/>
        <v>1.527981457857846E-2</v>
      </c>
      <c r="IDK70" s="88">
        <f t="shared" ca="1" si="2916"/>
        <v>1.7573860738152904E-2</v>
      </c>
      <c r="IDL70" s="88">
        <f t="shared" ca="1" si="2916"/>
        <v>1.3989693677675399E-2</v>
      </c>
      <c r="IDM70" s="88">
        <f t="shared" ca="1" si="2916"/>
        <v>1.5714180774223353E-2</v>
      </c>
      <c r="IDN70" s="88">
        <f t="shared" ca="1" si="2604"/>
        <v>1.5700717308063279E-2</v>
      </c>
      <c r="IDO70" s="88">
        <f t="shared" ca="1" si="2604"/>
        <v>1.6269464559404045E-2</v>
      </c>
      <c r="IDP70" s="88">
        <f t="shared" ca="1" si="2604"/>
        <v>1.4529036027881706E-2</v>
      </c>
      <c r="IDQ70" s="88">
        <f t="shared" ca="1" si="2604"/>
        <v>1.4315791650421154E-2</v>
      </c>
      <c r="IDR70" s="88">
        <f t="shared" ca="1" si="2604"/>
        <v>1.5348834286630884E-2</v>
      </c>
      <c r="IDS70" s="88">
        <f t="shared" ca="1" si="2604"/>
        <v>1.4089391951020849E-2</v>
      </c>
      <c r="IDT70" s="88">
        <f t="shared" ca="1" si="2604"/>
        <v>1.6130610568895233E-2</v>
      </c>
      <c r="IDU70" s="88">
        <f t="shared" ca="1" si="2604"/>
        <v>1.6612506063621975E-2</v>
      </c>
      <c r="IDV70" s="88">
        <f t="shared" ca="1" si="2604"/>
        <v>1.7088706485899184E-2</v>
      </c>
      <c r="IDW70" s="88">
        <f t="shared" ca="1" si="2604"/>
        <v>1.5623758061981031E-2</v>
      </c>
      <c r="IDX70" s="88">
        <f t="shared" ca="1" si="2604"/>
        <v>1.6133311999700996E-2</v>
      </c>
      <c r="IDY70" s="88">
        <f t="shared" ca="1" si="2604"/>
        <v>1.6639432768424098E-2</v>
      </c>
      <c r="IDZ70" s="88">
        <f t="shared" ca="1" si="2604"/>
        <v>1.4945342320774706E-2</v>
      </c>
      <c r="IEA70" s="88">
        <f t="shared" ca="1" si="2604"/>
        <v>1.5002881231262944E-2</v>
      </c>
      <c r="IEB70" s="88">
        <f t="shared" ca="1" si="2604"/>
        <v>1.7638575634371378E-2</v>
      </c>
      <c r="IEC70" s="88">
        <f t="shared" ca="1" si="2447"/>
        <v>1.7416576265844447E-2</v>
      </c>
      <c r="IED70" s="88">
        <f t="shared" ca="1" si="2447"/>
        <v>1.3271522407772463E-2</v>
      </c>
      <c r="IEE70" s="88">
        <f t="shared" ca="1" si="2447"/>
        <v>1.7322752859612957E-2</v>
      </c>
      <c r="IEF70" s="88">
        <f t="shared" ca="1" si="2447"/>
        <v>1.6723127051321396E-2</v>
      </c>
      <c r="IEG70" s="88">
        <f t="shared" ca="1" si="2447"/>
        <v>1.2980089211346611E-2</v>
      </c>
      <c r="IEH70" s="88">
        <f t="shared" ca="1" si="2447"/>
        <v>1.3794525148119595E-2</v>
      </c>
      <c r="IEI70" s="88">
        <f t="shared" ca="1" si="2447"/>
        <v>1.6114778795843748E-2</v>
      </c>
      <c r="IEJ70" s="88">
        <f t="shared" ca="1" si="2447"/>
        <v>1.4447769271111893E-2</v>
      </c>
      <c r="IEK70" s="88">
        <f t="shared" ca="1" si="2447"/>
        <v>1.6344777584414102E-2</v>
      </c>
      <c r="IEL70" s="88">
        <f t="shared" ca="1" si="2447"/>
        <v>1.4543421136731649E-2</v>
      </c>
      <c r="IEM70" s="88">
        <f t="shared" ca="1" si="2447"/>
        <v>1.478493971639727E-2</v>
      </c>
      <c r="IEN70" s="88">
        <f t="shared" ca="1" si="2447"/>
        <v>1.5242651479401077E-2</v>
      </c>
      <c r="IEO70" s="88">
        <f t="shared" ca="1" si="2447"/>
        <v>1.4953319986607084E-2</v>
      </c>
      <c r="IEP70" s="88">
        <f t="shared" ca="1" si="2447"/>
        <v>1.4731764438428283E-2</v>
      </c>
      <c r="IEQ70" s="88">
        <f t="shared" ca="1" si="2447"/>
        <v>1.4632439053952841E-2</v>
      </c>
      <c r="IER70" s="88">
        <f t="shared" ca="1" si="2447"/>
        <v>1.7082431017240579E-2</v>
      </c>
      <c r="IES70" s="88">
        <f t="shared" ca="1" si="2761"/>
        <v>1.6588243035553032E-2</v>
      </c>
      <c r="IET70" s="88">
        <f t="shared" ca="1" si="2292"/>
        <v>1.5888849825578769E-2</v>
      </c>
      <c r="IEU70" s="88">
        <f t="shared" ca="1" si="2292"/>
        <v>1.6823551091832666E-2</v>
      </c>
      <c r="IEV70" s="88">
        <f t="shared" ca="1" si="2292"/>
        <v>1.568633313376229E-2</v>
      </c>
      <c r="IEW70" s="88">
        <f t="shared" ca="1" si="2292"/>
        <v>1.5482828784018306E-2</v>
      </c>
      <c r="IEX70" s="88">
        <f t="shared" ca="1" si="2292"/>
        <v>1.2330529030034478E-2</v>
      </c>
      <c r="IEY70" s="88">
        <f t="shared" ca="1" si="2292"/>
        <v>1.4643113172026493E-2</v>
      </c>
      <c r="IEZ70" s="88">
        <f t="shared" ca="1" si="2292"/>
        <v>1.5348137095474555E-2</v>
      </c>
      <c r="IFA70" s="88">
        <f t="shared" ca="1" si="2292"/>
        <v>1.5573441704673351E-2</v>
      </c>
      <c r="IFB70" s="88">
        <f t="shared" ca="1" si="2292"/>
        <v>1.523321576308115E-2</v>
      </c>
      <c r="IFC70" s="88">
        <f t="shared" ca="1" si="2292"/>
        <v>1.4362033394373908E-2</v>
      </c>
      <c r="IFD70" s="88">
        <f t="shared" ca="1" si="2292"/>
        <v>1.7825128205087977E-2</v>
      </c>
      <c r="IFE70" s="88">
        <f t="shared" ca="1" si="2292"/>
        <v>1.7610004849786847E-2</v>
      </c>
      <c r="IFF70" s="88">
        <f t="shared" ca="1" si="2292"/>
        <v>1.5020139288703877E-2</v>
      </c>
      <c r="IFG70" s="88">
        <f t="shared" ca="1" si="2292"/>
        <v>1.487633358096326E-2</v>
      </c>
      <c r="IFH70" s="88">
        <f t="shared" ca="1" si="2292"/>
        <v>1.7179268255725393E-2</v>
      </c>
      <c r="IFI70" s="88">
        <f t="shared" ca="1" si="2292"/>
        <v>1.828927273046697E-2</v>
      </c>
      <c r="IFJ70" s="88">
        <f ca="1">$C69+$B$1*($B$2-$C69)*$B$7+$B$3*($C69^0.5)*$B$7*_xlfn.NORM.S.INV(RAND())</f>
        <v>1.6638051508126726E-2</v>
      </c>
      <c r="IFK70" s="88">
        <f t="shared" ca="1" si="2917"/>
        <v>1.540430764819088E-2</v>
      </c>
      <c r="IFL70" s="88">
        <f t="shared" ca="1" si="2917"/>
        <v>1.7119315342963522E-2</v>
      </c>
      <c r="IFM70" s="88">
        <f t="shared" ca="1" si="2917"/>
        <v>1.3176255247007239E-2</v>
      </c>
      <c r="IFN70" s="88">
        <f t="shared" ca="1" si="2917"/>
        <v>1.444319929896544E-2</v>
      </c>
      <c r="IFO70" s="88">
        <f t="shared" ca="1" si="2917"/>
        <v>1.4600412509576327E-2</v>
      </c>
      <c r="IFP70" s="88">
        <f t="shared" ca="1" si="2917"/>
        <v>1.3186713545837926E-2</v>
      </c>
      <c r="IFQ70" s="88">
        <f t="shared" ca="1" si="2917"/>
        <v>1.4927867963487083E-2</v>
      </c>
      <c r="IFR70" s="88">
        <f t="shared" ca="1" si="2917"/>
        <v>1.3359503475351659E-2</v>
      </c>
      <c r="IFS70" s="88">
        <f t="shared" ca="1" si="2917"/>
        <v>1.6884011560643127E-2</v>
      </c>
      <c r="IFT70" s="88">
        <f t="shared" ca="1" si="2917"/>
        <v>1.5223468870042486E-2</v>
      </c>
      <c r="IFU70" s="88">
        <f t="shared" ca="1" si="2917"/>
        <v>1.7209788208819597E-2</v>
      </c>
      <c r="IFV70" s="88">
        <f t="shared" ca="1" si="2917"/>
        <v>1.6485710561297572E-2</v>
      </c>
      <c r="IFW70" s="88">
        <f t="shared" ca="1" si="2917"/>
        <v>1.6798365390664229E-2</v>
      </c>
      <c r="IFX70" s="88">
        <f t="shared" ca="1" si="2917"/>
        <v>1.5864998194547487E-2</v>
      </c>
      <c r="IFY70" s="88">
        <f t="shared" ca="1" si="2917"/>
        <v>1.5098344747472568E-2</v>
      </c>
      <c r="IFZ70" s="88">
        <f t="shared" ca="1" si="2605"/>
        <v>1.6245027112620897E-2</v>
      </c>
      <c r="IGA70" s="88">
        <f t="shared" ca="1" si="2605"/>
        <v>1.4211769041082742E-2</v>
      </c>
      <c r="IGB70" s="88">
        <f t="shared" ca="1" si="2605"/>
        <v>1.5722994839868863E-2</v>
      </c>
      <c r="IGC70" s="88">
        <f t="shared" ca="1" si="2605"/>
        <v>1.7985950050513518E-2</v>
      </c>
      <c r="IGD70" s="88">
        <f t="shared" ca="1" si="2605"/>
        <v>1.6719090826652429E-2</v>
      </c>
      <c r="IGE70" s="88">
        <f t="shared" ca="1" si="2605"/>
        <v>1.5000059299477718E-2</v>
      </c>
      <c r="IGF70" s="88">
        <f t="shared" ca="1" si="2605"/>
        <v>1.2821833104950484E-2</v>
      </c>
      <c r="IGG70" s="88">
        <f t="shared" ca="1" si="2605"/>
        <v>1.6098714024123495E-2</v>
      </c>
      <c r="IGH70" s="88">
        <f t="shared" ca="1" si="2605"/>
        <v>1.5074635130490888E-2</v>
      </c>
      <c r="IGI70" s="88">
        <f t="shared" ca="1" si="2605"/>
        <v>1.6352768677141534E-2</v>
      </c>
      <c r="IGJ70" s="88">
        <f t="shared" ca="1" si="2605"/>
        <v>1.7418851306165044E-2</v>
      </c>
      <c r="IGK70" s="88">
        <f t="shared" ca="1" si="2605"/>
        <v>1.5760517257358168E-2</v>
      </c>
      <c r="IGL70" s="88">
        <f t="shared" ca="1" si="2605"/>
        <v>1.4779414641229902E-2</v>
      </c>
      <c r="IGM70" s="88">
        <f t="shared" ca="1" si="2605"/>
        <v>1.354621898724952E-2</v>
      </c>
      <c r="IGN70" s="88">
        <f t="shared" ca="1" si="2605"/>
        <v>1.6009007261178047E-2</v>
      </c>
      <c r="IGO70" s="88">
        <f t="shared" ca="1" si="2448"/>
        <v>1.5412827866597759E-2</v>
      </c>
      <c r="IGP70" s="88">
        <f t="shared" ca="1" si="2448"/>
        <v>1.5220296725322043E-2</v>
      </c>
      <c r="IGQ70" s="88">
        <f t="shared" ca="1" si="2448"/>
        <v>1.6582353545821948E-2</v>
      </c>
      <c r="IGR70" s="88">
        <f t="shared" ca="1" si="2448"/>
        <v>1.5911065330218844E-2</v>
      </c>
      <c r="IGS70" s="88">
        <f t="shared" ca="1" si="2448"/>
        <v>1.8713325446656628E-2</v>
      </c>
      <c r="IGT70" s="88">
        <f t="shared" ca="1" si="2448"/>
        <v>1.42765303760917E-2</v>
      </c>
      <c r="IGU70" s="88">
        <f t="shared" ca="1" si="2448"/>
        <v>1.3647474305651192E-2</v>
      </c>
      <c r="IGV70" s="88">
        <f t="shared" ca="1" si="2448"/>
        <v>1.5030444547713859E-2</v>
      </c>
      <c r="IGW70" s="88">
        <f t="shared" ca="1" si="2448"/>
        <v>1.5615699565479762E-2</v>
      </c>
      <c r="IGX70" s="88">
        <f t="shared" ca="1" si="2448"/>
        <v>1.5528213094296551E-2</v>
      </c>
      <c r="IGY70" s="88">
        <f t="shared" ca="1" si="2448"/>
        <v>1.6040645404210439E-2</v>
      </c>
      <c r="IGZ70" s="88">
        <f t="shared" ca="1" si="2448"/>
        <v>1.463342703654418E-2</v>
      </c>
      <c r="IHA70" s="88">
        <f t="shared" ca="1" si="2448"/>
        <v>1.3617720262555172E-2</v>
      </c>
      <c r="IHB70" s="88">
        <f t="shared" ca="1" si="2448"/>
        <v>1.7020181530113317E-2</v>
      </c>
      <c r="IHC70" s="88">
        <f t="shared" ca="1" si="2448"/>
        <v>1.6021033326418174E-2</v>
      </c>
      <c r="IHD70" s="88">
        <f t="shared" ca="1" si="2448"/>
        <v>1.4688246024627422E-2</v>
      </c>
      <c r="IHE70" s="88">
        <f t="shared" ca="1" si="2762"/>
        <v>1.5497457309237239E-2</v>
      </c>
      <c r="IHF70" s="88">
        <f t="shared" ca="1" si="2293"/>
        <v>1.9973143215821037E-2</v>
      </c>
      <c r="IHG70" s="88">
        <f t="shared" ca="1" si="2293"/>
        <v>1.6833173743406583E-2</v>
      </c>
      <c r="IHH70" s="88">
        <f t="shared" ca="1" si="2293"/>
        <v>1.4618173905105308E-2</v>
      </c>
      <c r="IHI70" s="88">
        <f t="shared" ca="1" si="2293"/>
        <v>1.4952203554260936E-2</v>
      </c>
      <c r="IHJ70" s="88">
        <f t="shared" ca="1" si="2293"/>
        <v>1.5995259809705606E-2</v>
      </c>
      <c r="IHK70" s="88">
        <f t="shared" ca="1" si="2293"/>
        <v>1.5132120705839863E-2</v>
      </c>
      <c r="IHL70" s="88">
        <f t="shared" ca="1" si="2293"/>
        <v>1.4657573953011661E-2</v>
      </c>
      <c r="IHM70" s="88">
        <f t="shared" ca="1" si="2293"/>
        <v>1.5292180955651562E-2</v>
      </c>
      <c r="IHN70" s="88">
        <f t="shared" ca="1" si="2293"/>
        <v>1.5882195226353781E-2</v>
      </c>
      <c r="IHO70" s="88">
        <f t="shared" ca="1" si="2293"/>
        <v>1.6700680855640661E-2</v>
      </c>
      <c r="IHP70" s="88">
        <f t="shared" ca="1" si="2293"/>
        <v>1.5104902645375185E-2</v>
      </c>
      <c r="IHQ70" s="88">
        <f t="shared" ca="1" si="2293"/>
        <v>1.5260797615701651E-2</v>
      </c>
      <c r="IHR70" s="88">
        <f t="shared" ca="1" si="2293"/>
        <v>1.7988189616876066E-2</v>
      </c>
      <c r="IHS70" s="88">
        <f t="shared" ca="1" si="2293"/>
        <v>1.5666710502814971E-2</v>
      </c>
      <c r="IHT70" s="88">
        <f t="shared" ca="1" si="2293"/>
        <v>1.5564841741201683E-2</v>
      </c>
      <c r="IHU70" s="88">
        <f t="shared" ca="1" si="2293"/>
        <v>1.4346700231038493E-2</v>
      </c>
      <c r="IHV70" s="88">
        <f ca="1">$C69+$B$1*($B$2-$C69)*$B$7+$B$3*($C69^0.5)*$B$7*_xlfn.NORM.S.INV(RAND())</f>
        <v>1.4926705623299339E-2</v>
      </c>
      <c r="IHW70" s="88">
        <f t="shared" ca="1" si="2918"/>
        <v>1.5506484044785829E-2</v>
      </c>
      <c r="IHX70" s="88">
        <f t="shared" ca="1" si="2918"/>
        <v>1.4834032142121562E-2</v>
      </c>
      <c r="IHY70" s="88">
        <f t="shared" ca="1" si="2918"/>
        <v>1.5466252700179439E-2</v>
      </c>
      <c r="IHZ70" s="88">
        <f t="shared" ca="1" si="2918"/>
        <v>1.5546785750604201E-2</v>
      </c>
      <c r="IIA70" s="88">
        <f t="shared" ca="1" si="2918"/>
        <v>1.4776874778736966E-2</v>
      </c>
      <c r="IIB70" s="88">
        <f t="shared" ca="1" si="2918"/>
        <v>1.688499250285256E-2</v>
      </c>
      <c r="IIC70" s="88">
        <f t="shared" ca="1" si="2918"/>
        <v>1.4764328643381893E-2</v>
      </c>
      <c r="IID70" s="88">
        <f t="shared" ca="1" si="2918"/>
        <v>1.7402533638053313E-2</v>
      </c>
      <c r="IIE70" s="88">
        <f t="shared" ca="1" si="2918"/>
        <v>1.7554424935632119E-2</v>
      </c>
      <c r="IIF70" s="88">
        <f t="shared" ca="1" si="2918"/>
        <v>1.6775943321750888E-2</v>
      </c>
      <c r="IIG70" s="88">
        <f t="shared" ca="1" si="2918"/>
        <v>1.4152401595442657E-2</v>
      </c>
      <c r="IIH70" s="88">
        <f t="shared" ca="1" si="2918"/>
        <v>1.5013227356803814E-2</v>
      </c>
      <c r="III70" s="88">
        <f t="shared" ca="1" si="2918"/>
        <v>1.5291144115465595E-2</v>
      </c>
      <c r="IIJ70" s="88">
        <f t="shared" ca="1" si="2918"/>
        <v>1.5103201145108247E-2</v>
      </c>
      <c r="IIK70" s="88">
        <f t="shared" ca="1" si="2918"/>
        <v>1.5165018365242601E-2</v>
      </c>
      <c r="IIL70" s="88">
        <f t="shared" ca="1" si="2606"/>
        <v>1.4477167785591809E-2</v>
      </c>
      <c r="IIM70" s="88">
        <f t="shared" ca="1" si="2606"/>
        <v>1.7420928874802389E-2</v>
      </c>
      <c r="IIN70" s="88">
        <f t="shared" ca="1" si="2606"/>
        <v>1.6785288178429811E-2</v>
      </c>
      <c r="IIO70" s="88">
        <f t="shared" ca="1" si="2606"/>
        <v>1.622464709712983E-2</v>
      </c>
      <c r="IIP70" s="88">
        <f t="shared" ca="1" si="2606"/>
        <v>1.9427235260249389E-2</v>
      </c>
      <c r="IIQ70" s="88">
        <f t="shared" ca="1" si="2606"/>
        <v>1.7651290804675118E-2</v>
      </c>
      <c r="IIR70" s="88">
        <f t="shared" ca="1" si="2606"/>
        <v>1.5389086596223442E-2</v>
      </c>
      <c r="IIS70" s="88">
        <f t="shared" ca="1" si="2606"/>
        <v>1.5199246437755927E-2</v>
      </c>
      <c r="IIT70" s="88">
        <f t="shared" ca="1" si="2606"/>
        <v>1.484230293551796E-2</v>
      </c>
      <c r="IIU70" s="88">
        <f t="shared" ca="1" si="2606"/>
        <v>1.7413239167078633E-2</v>
      </c>
      <c r="IIV70" s="88">
        <f t="shared" ca="1" si="2606"/>
        <v>1.2126605707595944E-2</v>
      </c>
      <c r="IIW70" s="88">
        <f t="shared" ca="1" si="2606"/>
        <v>1.3786467742464434E-2</v>
      </c>
      <c r="IIX70" s="88">
        <f t="shared" ca="1" si="2606"/>
        <v>1.5050553182273434E-2</v>
      </c>
      <c r="IIY70" s="88">
        <f t="shared" ca="1" si="2606"/>
        <v>1.8420283596604158E-2</v>
      </c>
      <c r="IIZ70" s="88">
        <f t="shared" ca="1" si="2606"/>
        <v>1.6994117721029749E-2</v>
      </c>
      <c r="IJA70" s="88">
        <f t="shared" ca="1" si="2449"/>
        <v>1.4753160262892841E-2</v>
      </c>
      <c r="IJB70" s="88">
        <f t="shared" ca="1" si="2449"/>
        <v>1.6159205898046744E-2</v>
      </c>
      <c r="IJC70" s="88">
        <f t="shared" ca="1" si="2449"/>
        <v>1.5045913319438402E-2</v>
      </c>
      <c r="IJD70" s="88">
        <f t="shared" ca="1" si="2449"/>
        <v>1.8940649219538471E-2</v>
      </c>
      <c r="IJE70" s="88">
        <f t="shared" ca="1" si="2449"/>
        <v>1.6683294500465656E-2</v>
      </c>
      <c r="IJF70" s="88">
        <f t="shared" ca="1" si="2449"/>
        <v>1.5868366158178378E-2</v>
      </c>
      <c r="IJG70" s="88">
        <f t="shared" ca="1" si="2449"/>
        <v>1.4507516061726507E-2</v>
      </c>
      <c r="IJH70" s="88">
        <f t="shared" ca="1" si="2449"/>
        <v>1.5151730211096153E-2</v>
      </c>
      <c r="IJI70" s="88">
        <f t="shared" ca="1" si="2449"/>
        <v>1.5315603023315959E-2</v>
      </c>
      <c r="IJJ70" s="88">
        <f t="shared" ca="1" si="2449"/>
        <v>1.8181289884918638E-2</v>
      </c>
      <c r="IJK70" s="88">
        <f t="shared" ca="1" si="2449"/>
        <v>1.6668870899786171E-2</v>
      </c>
      <c r="IJL70" s="88">
        <f t="shared" ca="1" si="2449"/>
        <v>1.4716115940864628E-2</v>
      </c>
      <c r="IJM70" s="88">
        <f t="shared" ca="1" si="2449"/>
        <v>1.5102198803856524E-2</v>
      </c>
      <c r="IJN70" s="88">
        <f t="shared" ca="1" si="2449"/>
        <v>1.3420252248374794E-2</v>
      </c>
      <c r="IJO70" s="88">
        <f t="shared" ca="1" si="2449"/>
        <v>1.6989432437347209E-2</v>
      </c>
      <c r="IJP70" s="88">
        <f t="shared" ca="1" si="2449"/>
        <v>1.6279564406156941E-2</v>
      </c>
      <c r="IJQ70" s="88">
        <f t="shared" ca="1" si="2763"/>
        <v>1.4650867536117237E-2</v>
      </c>
      <c r="IJR70" s="88">
        <f t="shared" ca="1" si="2294"/>
        <v>1.1094480823212179E-2</v>
      </c>
      <c r="IJS70" s="88">
        <f t="shared" ca="1" si="2294"/>
        <v>1.6732563863983578E-2</v>
      </c>
      <c r="IJT70" s="88">
        <f t="shared" ca="1" si="2294"/>
        <v>1.2873522414648097E-2</v>
      </c>
      <c r="IJU70" s="88">
        <f t="shared" ca="1" si="2294"/>
        <v>1.466264586553351E-2</v>
      </c>
      <c r="IJV70" s="88">
        <f t="shared" ca="1" si="2294"/>
        <v>1.6665188176613974E-2</v>
      </c>
      <c r="IJW70" s="88">
        <f t="shared" ca="1" si="2294"/>
        <v>1.6831148714334849E-2</v>
      </c>
      <c r="IJX70" s="88">
        <f t="shared" ca="1" si="2294"/>
        <v>1.7011568815835237E-2</v>
      </c>
      <c r="IJY70" s="88">
        <f t="shared" ca="1" si="2294"/>
        <v>1.4243553623665242E-2</v>
      </c>
      <c r="IJZ70" s="88">
        <f t="shared" ca="1" si="2294"/>
        <v>1.8020867917116112E-2</v>
      </c>
      <c r="IKA70" s="88">
        <f t="shared" ca="1" si="2294"/>
        <v>1.6263666635755823E-2</v>
      </c>
      <c r="IKB70" s="88">
        <f t="shared" ca="1" si="2294"/>
        <v>1.6003385529529776E-2</v>
      </c>
      <c r="IKC70" s="88">
        <f t="shared" ca="1" si="2294"/>
        <v>1.7858837876199837E-2</v>
      </c>
      <c r="IKD70" s="88">
        <f t="shared" ca="1" si="2294"/>
        <v>1.7121656701939644E-2</v>
      </c>
      <c r="IKE70" s="88">
        <f t="shared" ca="1" si="2294"/>
        <v>1.5897332418303083E-2</v>
      </c>
      <c r="IKF70" s="88">
        <f t="shared" ca="1" si="2294"/>
        <v>1.5461529610342098E-2</v>
      </c>
      <c r="IKG70" s="88">
        <f t="shared" ca="1" si="2294"/>
        <v>1.7275561461850379E-2</v>
      </c>
      <c r="IKH70" s="88">
        <f ca="1">$C69+$B$1*($B$2-$C69)*$B$7+$B$3*($C69^0.5)*$B$7*_xlfn.NORM.S.INV(RAND())</f>
        <v>1.4824475303245857E-2</v>
      </c>
      <c r="IKI70" s="88">
        <f t="shared" ca="1" si="2919"/>
        <v>1.5771475396218232E-2</v>
      </c>
      <c r="IKJ70" s="88">
        <f t="shared" ca="1" si="2919"/>
        <v>1.5538438962009396E-2</v>
      </c>
      <c r="IKK70" s="88">
        <f t="shared" ca="1" si="2919"/>
        <v>1.5300539714497463E-2</v>
      </c>
      <c r="IKL70" s="88">
        <f t="shared" ca="1" si="2919"/>
        <v>1.3517780468540182E-2</v>
      </c>
      <c r="IKM70" s="88">
        <f t="shared" ca="1" si="2919"/>
        <v>1.4957065521439415E-2</v>
      </c>
      <c r="IKN70" s="88">
        <f t="shared" ca="1" si="2919"/>
        <v>1.5388231704602073E-2</v>
      </c>
      <c r="IKO70" s="88">
        <f t="shared" ca="1" si="2919"/>
        <v>1.7750934901775928E-2</v>
      </c>
      <c r="IKP70" s="88">
        <f t="shared" ca="1" si="2919"/>
        <v>1.3872266057260975E-2</v>
      </c>
      <c r="IKQ70" s="88">
        <f t="shared" ca="1" si="2919"/>
        <v>1.6376706179849987E-2</v>
      </c>
      <c r="IKR70" s="88">
        <f t="shared" ca="1" si="2919"/>
        <v>1.3525585866395981E-2</v>
      </c>
      <c r="IKS70" s="88">
        <f t="shared" ca="1" si="2919"/>
        <v>1.6728989285576409E-2</v>
      </c>
      <c r="IKT70" s="88">
        <f t="shared" ca="1" si="2919"/>
        <v>1.6406165966457713E-2</v>
      </c>
      <c r="IKU70" s="88">
        <f t="shared" ca="1" si="2919"/>
        <v>1.3999535958431831E-2</v>
      </c>
      <c r="IKV70" s="88">
        <f t="shared" ca="1" si="2919"/>
        <v>1.4585118563936246E-2</v>
      </c>
      <c r="IKW70" s="88">
        <f t="shared" ca="1" si="2919"/>
        <v>1.7389950703762216E-2</v>
      </c>
      <c r="IKX70" s="88">
        <f t="shared" ca="1" si="2607"/>
        <v>1.4761048613335964E-2</v>
      </c>
      <c r="IKY70" s="88">
        <f t="shared" ca="1" si="2607"/>
        <v>1.5347677235106367E-2</v>
      </c>
      <c r="IKZ70" s="88">
        <f t="shared" ca="1" si="2607"/>
        <v>1.5665622796382686E-2</v>
      </c>
      <c r="ILA70" s="88">
        <f t="shared" ca="1" si="2607"/>
        <v>1.4618285412742064E-2</v>
      </c>
      <c r="ILB70" s="88">
        <f t="shared" ca="1" si="2607"/>
        <v>1.6496347304407355E-2</v>
      </c>
      <c r="ILC70" s="88">
        <f t="shared" ca="1" si="2607"/>
        <v>1.5347309364235446E-2</v>
      </c>
      <c r="ILD70" s="88">
        <f t="shared" ca="1" si="2607"/>
        <v>1.091163962838038E-2</v>
      </c>
      <c r="ILE70" s="88">
        <f t="shared" ca="1" si="2607"/>
        <v>1.4090311168455159E-2</v>
      </c>
      <c r="ILF70" s="88">
        <f t="shared" ca="1" si="2607"/>
        <v>1.6261751282551178E-2</v>
      </c>
      <c r="ILG70" s="88">
        <f t="shared" ca="1" si="2607"/>
        <v>1.2068624658544823E-2</v>
      </c>
      <c r="ILH70" s="88">
        <f t="shared" ca="1" si="2607"/>
        <v>1.660730161865134E-2</v>
      </c>
      <c r="ILI70" s="88">
        <f t="shared" ca="1" si="2607"/>
        <v>1.4460553975167774E-2</v>
      </c>
      <c r="ILJ70" s="88">
        <f t="shared" ca="1" si="2607"/>
        <v>1.3885473526550013E-2</v>
      </c>
      <c r="ILK70" s="88">
        <f t="shared" ca="1" si="2607"/>
        <v>1.4355957737377589E-2</v>
      </c>
      <c r="ILL70" s="88">
        <f t="shared" ca="1" si="2607"/>
        <v>1.6002963471259589E-2</v>
      </c>
      <c r="ILM70" s="88">
        <f t="shared" ca="1" si="2450"/>
        <v>1.5157824172853628E-2</v>
      </c>
      <c r="ILN70" s="88">
        <f t="shared" ca="1" si="2450"/>
        <v>1.6832687045635737E-2</v>
      </c>
      <c r="ILO70" s="88">
        <f t="shared" ca="1" si="2450"/>
        <v>1.6600955047091113E-2</v>
      </c>
      <c r="ILP70" s="88">
        <f t="shared" ca="1" si="2450"/>
        <v>1.5184915801999124E-2</v>
      </c>
      <c r="ILQ70" s="88">
        <f t="shared" ca="1" si="2450"/>
        <v>1.7976787005739181E-2</v>
      </c>
      <c r="ILR70" s="88">
        <f t="shared" ca="1" si="2450"/>
        <v>1.4617895493087771E-2</v>
      </c>
      <c r="ILS70" s="88">
        <f t="shared" ca="1" si="2450"/>
        <v>1.374467250599503E-2</v>
      </c>
      <c r="ILT70" s="88">
        <f t="shared" ca="1" si="2450"/>
        <v>1.578351979925121E-2</v>
      </c>
      <c r="ILU70" s="88">
        <f t="shared" ca="1" si="2450"/>
        <v>1.3956949320682217E-2</v>
      </c>
      <c r="ILV70" s="88">
        <f t="shared" ca="1" si="2450"/>
        <v>1.6747888314273037E-2</v>
      </c>
      <c r="ILW70" s="88">
        <f t="shared" ca="1" si="2450"/>
        <v>1.7281672699241125E-2</v>
      </c>
      <c r="ILX70" s="88">
        <f t="shared" ca="1" si="2450"/>
        <v>1.5834409905147263E-2</v>
      </c>
      <c r="ILY70" s="88">
        <f t="shared" ca="1" si="2450"/>
        <v>1.4614870310570561E-2</v>
      </c>
      <c r="ILZ70" s="88">
        <f t="shared" ca="1" si="2450"/>
        <v>1.4084774758451971E-2</v>
      </c>
      <c r="IMA70" s="88">
        <f t="shared" ca="1" si="2450"/>
        <v>1.6382240895238202E-2</v>
      </c>
      <c r="IMB70" s="88">
        <f t="shared" ca="1" si="2450"/>
        <v>1.1732100391484309E-2</v>
      </c>
      <c r="IMC70" s="88">
        <f t="shared" ca="1" si="2764"/>
        <v>1.7789871158275909E-2</v>
      </c>
      <c r="IMD70" s="88">
        <f t="shared" ca="1" si="2295"/>
        <v>1.408094389377172E-2</v>
      </c>
      <c r="IME70" s="88">
        <f t="shared" ca="1" si="2295"/>
        <v>1.4226978216921286E-2</v>
      </c>
      <c r="IMF70" s="88">
        <f t="shared" ca="1" si="2295"/>
        <v>1.501359639625427E-2</v>
      </c>
      <c r="IMG70" s="88">
        <f t="shared" ca="1" si="2295"/>
        <v>1.5567687061632886E-2</v>
      </c>
      <c r="IMH70" s="88">
        <f t="shared" ca="1" si="2295"/>
        <v>1.5303318310492099E-2</v>
      </c>
      <c r="IMI70" s="88">
        <f t="shared" ca="1" si="2295"/>
        <v>1.3607648103702987E-2</v>
      </c>
      <c r="IMJ70" s="88">
        <f t="shared" ca="1" si="2295"/>
        <v>1.5425472123779961E-2</v>
      </c>
      <c r="IMK70" s="88">
        <f t="shared" ca="1" si="2295"/>
        <v>1.3382059304601611E-2</v>
      </c>
      <c r="IML70" s="88">
        <f t="shared" ca="1" si="2295"/>
        <v>1.380388114656452E-2</v>
      </c>
      <c r="IMM70" s="88">
        <f t="shared" ca="1" si="2295"/>
        <v>1.5045891622674543E-2</v>
      </c>
      <c r="IMN70" s="88">
        <f t="shared" ca="1" si="2295"/>
        <v>1.6687166228337408E-2</v>
      </c>
      <c r="IMO70" s="88">
        <f t="shared" ca="1" si="2295"/>
        <v>1.6226998309038201E-2</v>
      </c>
      <c r="IMP70" s="88">
        <f t="shared" ca="1" si="2295"/>
        <v>1.6488521879935231E-2</v>
      </c>
      <c r="IMQ70" s="88">
        <f t="shared" ca="1" si="2295"/>
        <v>1.9549116581647923E-2</v>
      </c>
      <c r="IMR70" s="88">
        <f t="shared" ca="1" si="2295"/>
        <v>1.4552015593588489E-2</v>
      </c>
      <c r="IMS70" s="88">
        <f t="shared" ca="1" si="2295"/>
        <v>1.7306572760297192E-2</v>
      </c>
      <c r="IMT70" s="88">
        <f ca="1">$C69+$B$1*($B$2-$C69)*$B$7+$B$3*($C69^0.5)*$B$7*_xlfn.NORM.S.INV(RAND())</f>
        <v>1.6367758500499638E-2</v>
      </c>
      <c r="IMU70" s="88">
        <f t="shared" ca="1" si="2920"/>
        <v>1.4771127403194128E-2</v>
      </c>
      <c r="IMV70" s="88">
        <f t="shared" ca="1" si="2920"/>
        <v>1.6385930437588507E-2</v>
      </c>
      <c r="IMW70" s="88">
        <f t="shared" ca="1" si="2920"/>
        <v>1.6050167863032302E-2</v>
      </c>
      <c r="IMX70" s="88">
        <f t="shared" ca="1" si="2920"/>
        <v>1.2829398190768254E-2</v>
      </c>
      <c r="IMY70" s="88">
        <f t="shared" ca="1" si="2920"/>
        <v>1.6423454308031653E-2</v>
      </c>
      <c r="IMZ70" s="88">
        <f t="shared" ca="1" si="2920"/>
        <v>1.511861970493191E-2</v>
      </c>
      <c r="INA70" s="88">
        <f t="shared" ca="1" si="2920"/>
        <v>1.6641757109917804E-2</v>
      </c>
      <c r="INB70" s="88">
        <f t="shared" ca="1" si="2920"/>
        <v>1.5681392368547455E-2</v>
      </c>
      <c r="INC70" s="88">
        <f t="shared" ca="1" si="2920"/>
        <v>1.6467820416583036E-2</v>
      </c>
      <c r="IND70" s="88">
        <f t="shared" ca="1" si="2920"/>
        <v>1.6260090520986127E-2</v>
      </c>
      <c r="INE70" s="88">
        <f t="shared" ca="1" si="2920"/>
        <v>1.4292216168461391E-2</v>
      </c>
      <c r="INF70" s="88">
        <f t="shared" ca="1" si="2920"/>
        <v>1.7628381611643165E-2</v>
      </c>
      <c r="ING70" s="88">
        <f t="shared" ca="1" si="2920"/>
        <v>1.2717017509318695E-2</v>
      </c>
      <c r="INH70" s="88">
        <f t="shared" ca="1" si="2920"/>
        <v>1.3655630901160259E-2</v>
      </c>
      <c r="INI70" s="88">
        <f t="shared" ca="1" si="2920"/>
        <v>1.795813868440671E-2</v>
      </c>
      <c r="INJ70" s="88">
        <f t="shared" ca="1" si="2608"/>
        <v>1.3247055297291591E-2</v>
      </c>
      <c r="INK70" s="88">
        <f t="shared" ca="1" si="2608"/>
        <v>1.4910118272474725E-2</v>
      </c>
      <c r="INL70" s="88">
        <f t="shared" ca="1" si="2608"/>
        <v>1.6210549921530849E-2</v>
      </c>
      <c r="INM70" s="88">
        <f t="shared" ca="1" si="2608"/>
        <v>1.4659040322005941E-2</v>
      </c>
      <c r="INN70" s="88">
        <f t="shared" ca="1" si="2608"/>
        <v>1.4859004602361314E-2</v>
      </c>
      <c r="INO70" s="88">
        <f t="shared" ca="1" si="2608"/>
        <v>1.5109239476008228E-2</v>
      </c>
      <c r="INP70" s="88">
        <f t="shared" ca="1" si="2608"/>
        <v>1.3380125621908816E-2</v>
      </c>
      <c r="INQ70" s="88">
        <f t="shared" ca="1" si="2608"/>
        <v>1.5374311233820862E-2</v>
      </c>
      <c r="INR70" s="88">
        <f t="shared" ca="1" si="2608"/>
        <v>1.5215097471999612E-2</v>
      </c>
      <c r="INS70" s="88">
        <f t="shared" ca="1" si="2608"/>
        <v>1.4565295022213216E-2</v>
      </c>
      <c r="INT70" s="88">
        <f t="shared" ca="1" si="2608"/>
        <v>1.7887269651797721E-2</v>
      </c>
      <c r="INU70" s="88">
        <f t="shared" ca="1" si="2608"/>
        <v>1.6373878548872546E-2</v>
      </c>
      <c r="INV70" s="88">
        <f t="shared" ca="1" si="2608"/>
        <v>1.5040175516385181E-2</v>
      </c>
      <c r="INW70" s="88">
        <f t="shared" ca="1" si="2608"/>
        <v>1.501263907998085E-2</v>
      </c>
      <c r="INX70" s="88">
        <f t="shared" ca="1" si="2608"/>
        <v>1.3866769928310301E-2</v>
      </c>
      <c r="INY70" s="88">
        <f t="shared" ca="1" si="2451"/>
        <v>1.6744115648330473E-2</v>
      </c>
      <c r="INZ70" s="88">
        <f t="shared" ca="1" si="2451"/>
        <v>1.4424359492589325E-2</v>
      </c>
      <c r="IOA70" s="88">
        <f t="shared" ca="1" si="2451"/>
        <v>1.5931089602411706E-2</v>
      </c>
      <c r="IOB70" s="88">
        <f t="shared" ca="1" si="2451"/>
        <v>1.6259261357098456E-2</v>
      </c>
      <c r="IOC70" s="88">
        <f t="shared" ca="1" si="2451"/>
        <v>1.8184993044610593E-2</v>
      </c>
      <c r="IOD70" s="88">
        <f t="shared" ca="1" si="2451"/>
        <v>1.5387272782622717E-2</v>
      </c>
      <c r="IOE70" s="88">
        <f t="shared" ca="1" si="2451"/>
        <v>1.3080424070710649E-2</v>
      </c>
      <c r="IOF70" s="88">
        <f t="shared" ca="1" si="2451"/>
        <v>1.5808612006409362E-2</v>
      </c>
      <c r="IOG70" s="88">
        <f t="shared" ca="1" si="2451"/>
        <v>1.3921009561215898E-2</v>
      </c>
      <c r="IOH70" s="88">
        <f t="shared" ca="1" si="2451"/>
        <v>1.3665515733697446E-2</v>
      </c>
      <c r="IOI70" s="88">
        <f t="shared" ca="1" si="2451"/>
        <v>1.576085879692014E-2</v>
      </c>
      <c r="IOJ70" s="88">
        <f t="shared" ca="1" si="2451"/>
        <v>1.6832071795743409E-2</v>
      </c>
      <c r="IOK70" s="88">
        <f t="shared" ca="1" si="2451"/>
        <v>1.7502619292875447E-2</v>
      </c>
      <c r="IOL70" s="88">
        <f t="shared" ca="1" si="2451"/>
        <v>1.4709201468315471E-2</v>
      </c>
      <c r="IOM70" s="88">
        <f t="shared" ca="1" si="2451"/>
        <v>1.5123804084634327E-2</v>
      </c>
      <c r="ION70" s="88">
        <f t="shared" ca="1" si="2451"/>
        <v>1.8407580663799855E-2</v>
      </c>
      <c r="IOO70" s="88">
        <f t="shared" ca="1" si="2765"/>
        <v>1.5510523373573615E-2</v>
      </c>
      <c r="IOP70" s="88">
        <f t="shared" ca="1" si="2296"/>
        <v>1.6328737469610933E-2</v>
      </c>
      <c r="IOQ70" s="88">
        <f t="shared" ca="1" si="2296"/>
        <v>1.5522457790036552E-2</v>
      </c>
      <c r="IOR70" s="88">
        <f t="shared" ca="1" si="2296"/>
        <v>1.5310221807212325E-2</v>
      </c>
      <c r="IOS70" s="88">
        <f t="shared" ca="1" si="2296"/>
        <v>1.2229808757479406E-2</v>
      </c>
      <c r="IOT70" s="88">
        <f t="shared" ca="1" si="2296"/>
        <v>1.4837996220075115E-2</v>
      </c>
      <c r="IOU70" s="88">
        <f t="shared" ca="1" si="2296"/>
        <v>1.6915105704132846E-2</v>
      </c>
      <c r="IOV70" s="88">
        <f t="shared" ca="1" si="2296"/>
        <v>1.5409534313922934E-2</v>
      </c>
      <c r="IOW70" s="88">
        <f t="shared" ca="1" si="2296"/>
        <v>1.3398158612670952E-2</v>
      </c>
      <c r="IOX70" s="88">
        <f t="shared" ca="1" si="2296"/>
        <v>1.6494851825824983E-2</v>
      </c>
      <c r="IOY70" s="88">
        <f t="shared" ca="1" si="2296"/>
        <v>1.417144564805423E-2</v>
      </c>
      <c r="IOZ70" s="88">
        <f t="shared" ca="1" si="2296"/>
        <v>1.6427004883556126E-2</v>
      </c>
      <c r="IPA70" s="88">
        <f t="shared" ca="1" si="2296"/>
        <v>1.4527893750689911E-2</v>
      </c>
      <c r="IPB70" s="88">
        <f t="shared" ca="1" si="2296"/>
        <v>1.5648527118208185E-2</v>
      </c>
      <c r="IPC70" s="88">
        <f t="shared" ca="1" si="2296"/>
        <v>1.4094078094674544E-2</v>
      </c>
      <c r="IPD70" s="88">
        <f t="shared" ca="1" si="2296"/>
        <v>1.721735189914456E-2</v>
      </c>
      <c r="IPE70" s="88">
        <f t="shared" ca="1" si="2296"/>
        <v>1.4761629310006238E-2</v>
      </c>
      <c r="IPF70" s="88">
        <f ca="1">$C69+$B$1*($B$2-$C69)*$B$7+$B$3*($C69^0.5)*$B$7*_xlfn.NORM.S.INV(RAND())</f>
        <v>1.6943215265695481E-2</v>
      </c>
      <c r="IPG70" s="88">
        <f t="shared" ca="1" si="2921"/>
        <v>1.6906700412587485E-2</v>
      </c>
      <c r="IPH70" s="88">
        <f t="shared" ca="1" si="2921"/>
        <v>1.5167404560750017E-2</v>
      </c>
      <c r="IPI70" s="88">
        <f t="shared" ca="1" si="2921"/>
        <v>1.5319939471560552E-2</v>
      </c>
      <c r="IPJ70" s="88">
        <f t="shared" ca="1" si="2921"/>
        <v>1.4494217464235144E-2</v>
      </c>
      <c r="IPK70" s="88">
        <f t="shared" ca="1" si="2921"/>
        <v>1.4415808278355013E-2</v>
      </c>
      <c r="IPL70" s="88">
        <f t="shared" ca="1" si="2921"/>
        <v>1.5309469781323835E-2</v>
      </c>
      <c r="IPM70" s="88">
        <f t="shared" ca="1" si="2921"/>
        <v>1.447985891439098E-2</v>
      </c>
      <c r="IPN70" s="88">
        <f t="shared" ca="1" si="2921"/>
        <v>1.5648932736689155E-2</v>
      </c>
      <c r="IPO70" s="88">
        <f t="shared" ca="1" si="2921"/>
        <v>1.4035450491454811E-2</v>
      </c>
      <c r="IPP70" s="88">
        <f t="shared" ca="1" si="2921"/>
        <v>1.39772965121772E-2</v>
      </c>
      <c r="IPQ70" s="88">
        <f t="shared" ca="1" si="2921"/>
        <v>1.5759009691947972E-2</v>
      </c>
      <c r="IPR70" s="88">
        <f t="shared" ca="1" si="2921"/>
        <v>1.5786206229591416E-2</v>
      </c>
      <c r="IPS70" s="88">
        <f t="shared" ca="1" si="2921"/>
        <v>1.4278382963345135E-2</v>
      </c>
      <c r="IPT70" s="88">
        <f t="shared" ca="1" si="2921"/>
        <v>1.3637294514466752E-2</v>
      </c>
      <c r="IPU70" s="88">
        <f t="shared" ca="1" si="2921"/>
        <v>1.4659027215240886E-2</v>
      </c>
      <c r="IPV70" s="88">
        <f t="shared" ca="1" si="2609"/>
        <v>1.6217586520369927E-2</v>
      </c>
      <c r="IPW70" s="88">
        <f t="shared" ca="1" si="2609"/>
        <v>1.6240439874599246E-2</v>
      </c>
      <c r="IPX70" s="88">
        <f t="shared" ca="1" si="2609"/>
        <v>1.4384410372626335E-2</v>
      </c>
      <c r="IPY70" s="88">
        <f t="shared" ca="1" si="2609"/>
        <v>1.3996574723488173E-2</v>
      </c>
      <c r="IPZ70" s="88">
        <f t="shared" ca="1" si="2609"/>
        <v>1.6502653367470459E-2</v>
      </c>
      <c r="IQA70" s="88">
        <f t="shared" ca="1" si="2609"/>
        <v>1.5763750819829954E-2</v>
      </c>
      <c r="IQB70" s="88">
        <f t="shared" ca="1" si="2609"/>
        <v>1.492959385573104E-2</v>
      </c>
      <c r="IQC70" s="88">
        <f t="shared" ca="1" si="2609"/>
        <v>1.5350058528397629E-2</v>
      </c>
      <c r="IQD70" s="88">
        <f t="shared" ca="1" si="2609"/>
        <v>1.4995503853910609E-2</v>
      </c>
      <c r="IQE70" s="88">
        <f t="shared" ca="1" si="2609"/>
        <v>1.5595913387320307E-2</v>
      </c>
      <c r="IQF70" s="88">
        <f t="shared" ca="1" si="2609"/>
        <v>1.52660576710345E-2</v>
      </c>
      <c r="IQG70" s="88">
        <f t="shared" ca="1" si="2609"/>
        <v>1.6339030003786014E-2</v>
      </c>
      <c r="IQH70" s="88">
        <f t="shared" ca="1" si="2609"/>
        <v>1.5148483761749111E-2</v>
      </c>
      <c r="IQI70" s="88">
        <f t="shared" ca="1" si="2609"/>
        <v>1.5766057135734216E-2</v>
      </c>
      <c r="IQJ70" s="88">
        <f t="shared" ca="1" si="2609"/>
        <v>1.5010049516942065E-2</v>
      </c>
      <c r="IQK70" s="88">
        <f t="shared" ca="1" si="2452"/>
        <v>1.7420568212521817E-2</v>
      </c>
      <c r="IQL70" s="88">
        <f t="shared" ca="1" si="2452"/>
        <v>1.4406156090642164E-2</v>
      </c>
      <c r="IQM70" s="88">
        <f t="shared" ca="1" si="2452"/>
        <v>1.439469711702742E-2</v>
      </c>
      <c r="IQN70" s="88">
        <f t="shared" ca="1" si="2452"/>
        <v>1.8203028791629446E-2</v>
      </c>
      <c r="IQO70" s="88">
        <f t="shared" ca="1" si="2452"/>
        <v>1.310094720296931E-2</v>
      </c>
      <c r="IQP70" s="88">
        <f t="shared" ca="1" si="2452"/>
        <v>1.6393114157628008E-2</v>
      </c>
      <c r="IQQ70" s="88">
        <f t="shared" ca="1" si="2452"/>
        <v>1.3417763422879142E-2</v>
      </c>
      <c r="IQR70" s="88">
        <f t="shared" ca="1" si="2452"/>
        <v>1.7264098094915505E-2</v>
      </c>
      <c r="IQS70" s="88">
        <f t="shared" ca="1" si="2452"/>
        <v>1.5816086308642091E-2</v>
      </c>
      <c r="IQT70" s="88">
        <f t="shared" ca="1" si="2452"/>
        <v>1.5378072064678217E-2</v>
      </c>
      <c r="IQU70" s="88">
        <f t="shared" ca="1" si="2452"/>
        <v>1.4189444252741275E-2</v>
      </c>
      <c r="IQV70" s="88">
        <f t="shared" ca="1" si="2452"/>
        <v>1.7685948551122595E-2</v>
      </c>
      <c r="IQW70" s="88">
        <f t="shared" ca="1" si="2452"/>
        <v>1.2590336024919997E-2</v>
      </c>
      <c r="IQX70" s="88">
        <f t="shared" ca="1" si="2452"/>
        <v>1.7003427709836143E-2</v>
      </c>
      <c r="IQY70" s="88">
        <f t="shared" ca="1" si="2452"/>
        <v>1.5480129404971593E-2</v>
      </c>
      <c r="IQZ70" s="88">
        <f t="shared" ca="1" si="2452"/>
        <v>1.612243066432122E-2</v>
      </c>
      <c r="IRA70" s="88">
        <f t="shared" ca="1" si="2766"/>
        <v>1.6273011319286657E-2</v>
      </c>
      <c r="IRB70" s="88">
        <f t="shared" ca="1" si="2297"/>
        <v>1.4036414378321824E-2</v>
      </c>
      <c r="IRC70" s="88">
        <f t="shared" ca="1" si="2297"/>
        <v>1.5562229007670359E-2</v>
      </c>
      <c r="IRD70" s="88">
        <f t="shared" ca="1" si="2297"/>
        <v>1.5570007635165086E-2</v>
      </c>
      <c r="IRE70" s="88">
        <f t="shared" ca="1" si="2297"/>
        <v>1.3703638349779331E-2</v>
      </c>
      <c r="IRF70" s="88">
        <f t="shared" ca="1" si="2297"/>
        <v>1.5127194853386807E-2</v>
      </c>
      <c r="IRG70" s="88">
        <f t="shared" ca="1" si="2297"/>
        <v>1.4677698370482779E-2</v>
      </c>
      <c r="IRH70" s="88">
        <f t="shared" ca="1" si="2297"/>
        <v>1.396000647567012E-2</v>
      </c>
      <c r="IRI70" s="88">
        <f t="shared" ca="1" si="2297"/>
        <v>1.7896245892108836E-2</v>
      </c>
      <c r="IRJ70" s="88">
        <f t="shared" ca="1" si="2297"/>
        <v>1.5016725138277108E-2</v>
      </c>
      <c r="IRK70" s="88">
        <f t="shared" ca="1" si="2297"/>
        <v>1.3466143785123917E-2</v>
      </c>
      <c r="IRL70" s="88">
        <f t="shared" ca="1" si="2297"/>
        <v>1.6257978628606659E-2</v>
      </c>
      <c r="IRM70" s="88">
        <f t="shared" ca="1" si="2297"/>
        <v>1.4062975013874563E-2</v>
      </c>
      <c r="IRN70" s="88">
        <f t="shared" ca="1" si="2297"/>
        <v>1.2652015505653823E-2</v>
      </c>
      <c r="IRO70" s="88">
        <f t="shared" ca="1" si="2297"/>
        <v>1.6488627510014731E-2</v>
      </c>
      <c r="IRP70" s="88">
        <f t="shared" ca="1" si="2297"/>
        <v>1.527212953077464E-2</v>
      </c>
      <c r="IRQ70" s="88">
        <f t="shared" ca="1" si="2297"/>
        <v>1.4415378608182913E-2</v>
      </c>
      <c r="IRR70" s="88">
        <f ca="1">$C69+$B$1*($B$2-$C69)*$B$7+$B$3*($C69^0.5)*$B$7*_xlfn.NORM.S.INV(RAND())</f>
        <v>1.2302263959956792E-2</v>
      </c>
      <c r="IRS70" s="88">
        <f t="shared" ca="1" si="2922"/>
        <v>1.766042922975734E-2</v>
      </c>
      <c r="IRT70" s="88">
        <f t="shared" ca="1" si="2922"/>
        <v>1.7819954496324928E-2</v>
      </c>
      <c r="IRU70" s="88">
        <f t="shared" ca="1" si="2922"/>
        <v>1.7124323023248376E-2</v>
      </c>
      <c r="IRV70" s="88">
        <f t="shared" ca="1" si="2922"/>
        <v>1.649188161907383E-2</v>
      </c>
      <c r="IRW70" s="88">
        <f t="shared" ca="1" si="2922"/>
        <v>1.5330607243950186E-2</v>
      </c>
      <c r="IRX70" s="88">
        <f t="shared" ca="1" si="2922"/>
        <v>1.3408526761421811E-2</v>
      </c>
      <c r="IRY70" s="88">
        <f t="shared" ca="1" si="2922"/>
        <v>1.5495232072034633E-2</v>
      </c>
      <c r="IRZ70" s="88">
        <f t="shared" ca="1" si="2922"/>
        <v>1.5156565150309203E-2</v>
      </c>
      <c r="ISA70" s="88">
        <f t="shared" ca="1" si="2922"/>
        <v>1.6585353970971006E-2</v>
      </c>
      <c r="ISB70" s="88">
        <f t="shared" ca="1" si="2922"/>
        <v>1.5448397995661193E-2</v>
      </c>
      <c r="ISC70" s="88">
        <f t="shared" ca="1" si="2922"/>
        <v>1.5079274994102122E-2</v>
      </c>
      <c r="ISD70" s="88">
        <f t="shared" ca="1" si="2922"/>
        <v>1.667706570750771E-2</v>
      </c>
      <c r="ISE70" s="88">
        <f t="shared" ca="1" si="2922"/>
        <v>1.6345597124926996E-2</v>
      </c>
      <c r="ISF70" s="88">
        <f t="shared" ca="1" si="2922"/>
        <v>1.6639839935111627E-2</v>
      </c>
      <c r="ISG70" s="88">
        <f t="shared" ca="1" si="2922"/>
        <v>1.7599756836084914E-2</v>
      </c>
      <c r="ISH70" s="88">
        <f t="shared" ca="1" si="2610"/>
        <v>1.395555617843691E-2</v>
      </c>
      <c r="ISI70" s="88">
        <f t="shared" ca="1" si="2610"/>
        <v>1.5943302331836676E-2</v>
      </c>
      <c r="ISJ70" s="88">
        <f t="shared" ca="1" si="2610"/>
        <v>1.6205815105616483E-2</v>
      </c>
      <c r="ISK70" s="88">
        <f t="shared" ca="1" si="2610"/>
        <v>1.6201755718010635E-2</v>
      </c>
      <c r="ISL70" s="88">
        <f t="shared" ca="1" si="2610"/>
        <v>1.5684519052607804E-2</v>
      </c>
      <c r="ISM70" s="88">
        <f t="shared" ca="1" si="2610"/>
        <v>1.2753270369899613E-2</v>
      </c>
      <c r="ISN70" s="88">
        <f t="shared" ca="1" si="2610"/>
        <v>1.7888846398900614E-2</v>
      </c>
      <c r="ISO70" s="88">
        <f t="shared" ca="1" si="2610"/>
        <v>1.5092601563299727E-2</v>
      </c>
      <c r="ISP70" s="88">
        <f t="shared" ca="1" si="2610"/>
        <v>1.3941075282254318E-2</v>
      </c>
      <c r="ISQ70" s="88">
        <f t="shared" ca="1" si="2610"/>
        <v>1.5209613774554331E-2</v>
      </c>
      <c r="ISR70" s="88">
        <f t="shared" ca="1" si="2610"/>
        <v>1.6709164450068759E-2</v>
      </c>
      <c r="ISS70" s="88">
        <f t="shared" ca="1" si="2610"/>
        <v>1.5190922856063339E-2</v>
      </c>
      <c r="IST70" s="88">
        <f t="shared" ca="1" si="2610"/>
        <v>1.4495379458562966E-2</v>
      </c>
      <c r="ISU70" s="88">
        <f t="shared" ca="1" si="2610"/>
        <v>1.5918603942465664E-2</v>
      </c>
      <c r="ISV70" s="88">
        <f t="shared" ca="1" si="2610"/>
        <v>1.6283431347632799E-2</v>
      </c>
      <c r="ISW70" s="88">
        <f t="shared" ca="1" si="2453"/>
        <v>1.5566880281432932E-2</v>
      </c>
      <c r="ISX70" s="88">
        <f t="shared" ca="1" si="2453"/>
        <v>1.5416173108312534E-2</v>
      </c>
      <c r="ISY70" s="88">
        <f t="shared" ca="1" si="2453"/>
        <v>1.4308645568463984E-2</v>
      </c>
      <c r="ISZ70" s="88">
        <f t="shared" ca="1" si="2453"/>
        <v>1.5093902314019402E-2</v>
      </c>
      <c r="ITA70" s="88">
        <f t="shared" ca="1" si="2453"/>
        <v>1.3043927828440429E-2</v>
      </c>
      <c r="ITB70" s="88">
        <f t="shared" ca="1" si="2453"/>
        <v>1.5894829207713453E-2</v>
      </c>
      <c r="ITC70" s="88">
        <f t="shared" ca="1" si="2453"/>
        <v>1.6374381318045656E-2</v>
      </c>
      <c r="ITD70" s="88">
        <f t="shared" ca="1" si="2453"/>
        <v>1.4160315380563745E-2</v>
      </c>
      <c r="ITE70" s="88">
        <f t="shared" ca="1" si="2453"/>
        <v>1.4276628477921445E-2</v>
      </c>
      <c r="ITF70" s="88">
        <f t="shared" ca="1" si="2453"/>
        <v>1.4230413065305139E-2</v>
      </c>
      <c r="ITG70" s="88">
        <f t="shared" ca="1" si="2453"/>
        <v>1.2680572808632291E-2</v>
      </c>
      <c r="ITH70" s="88">
        <f t="shared" ca="1" si="2453"/>
        <v>1.5251699926621624E-2</v>
      </c>
      <c r="ITI70" s="88">
        <f t="shared" ca="1" si="2453"/>
        <v>1.5016162391699081E-2</v>
      </c>
      <c r="ITJ70" s="88">
        <f t="shared" ca="1" si="2453"/>
        <v>1.4954949556081384E-2</v>
      </c>
      <c r="ITK70" s="88">
        <f t="shared" ca="1" si="2453"/>
        <v>1.4093366342378264E-2</v>
      </c>
      <c r="ITL70" s="88">
        <f t="shared" ca="1" si="2453"/>
        <v>1.4672022398244399E-2</v>
      </c>
      <c r="ITM70" s="88">
        <f t="shared" ca="1" si="2767"/>
        <v>1.7294164555346964E-2</v>
      </c>
      <c r="ITN70" s="88">
        <f t="shared" ca="1" si="2298"/>
        <v>1.4611082108287234E-2</v>
      </c>
      <c r="ITO70" s="88">
        <f t="shared" ca="1" si="2298"/>
        <v>1.3592610947098892E-2</v>
      </c>
      <c r="ITP70" s="88">
        <f t="shared" ca="1" si="2298"/>
        <v>1.6581733150578877E-2</v>
      </c>
      <c r="ITQ70" s="88">
        <f t="shared" ca="1" si="2298"/>
        <v>1.4175978905030407E-2</v>
      </c>
      <c r="ITR70" s="88">
        <f t="shared" ca="1" si="2298"/>
        <v>1.3834162345050862E-2</v>
      </c>
      <c r="ITS70" s="88">
        <f t="shared" ca="1" si="2298"/>
        <v>1.4371217869670709E-2</v>
      </c>
      <c r="ITT70" s="88">
        <f t="shared" ca="1" si="2298"/>
        <v>1.4032079482846942E-2</v>
      </c>
      <c r="ITU70" s="88">
        <f t="shared" ca="1" si="2298"/>
        <v>1.600419711942561E-2</v>
      </c>
      <c r="ITV70" s="88">
        <f t="shared" ca="1" si="2298"/>
        <v>1.5655053396342513E-2</v>
      </c>
      <c r="ITW70" s="88">
        <f t="shared" ca="1" si="2298"/>
        <v>1.5811562755859883E-2</v>
      </c>
      <c r="ITX70" s="88">
        <f t="shared" ca="1" si="2298"/>
        <v>1.3014940968548371E-2</v>
      </c>
      <c r="ITY70" s="88">
        <f t="shared" ca="1" si="2298"/>
        <v>1.5908924365020831E-2</v>
      </c>
      <c r="ITZ70" s="88">
        <f t="shared" ca="1" si="2298"/>
        <v>1.5178951320155058E-2</v>
      </c>
      <c r="IUA70" s="88">
        <f t="shared" ca="1" si="2298"/>
        <v>1.733638932508464E-2</v>
      </c>
      <c r="IUB70" s="88">
        <f t="shared" ca="1" si="2298"/>
        <v>1.6199723399956765E-2</v>
      </c>
      <c r="IUC70" s="88">
        <f t="shared" ca="1" si="2298"/>
        <v>1.3835069748548503E-2</v>
      </c>
      <c r="IUD70" s="88">
        <f ca="1">$C69+$B$1*($B$2-$C69)*$B$7+$B$3*($C69^0.5)*$B$7*_xlfn.NORM.S.INV(RAND())</f>
        <v>1.6429102052368624E-2</v>
      </c>
      <c r="IUE70" s="88">
        <f t="shared" ca="1" si="2923"/>
        <v>1.6809421084765075E-2</v>
      </c>
      <c r="IUF70" s="88">
        <f t="shared" ca="1" si="2923"/>
        <v>1.6931391237071027E-2</v>
      </c>
      <c r="IUG70" s="88">
        <f t="shared" ca="1" si="2923"/>
        <v>1.4149541254666349E-2</v>
      </c>
      <c r="IUH70" s="88">
        <f t="shared" ca="1" si="2923"/>
        <v>1.4787512371131781E-2</v>
      </c>
      <c r="IUI70" s="88">
        <f t="shared" ca="1" si="2923"/>
        <v>1.5648820561126865E-2</v>
      </c>
      <c r="IUJ70" s="88">
        <f t="shared" ca="1" si="2923"/>
        <v>1.7196255515617202E-2</v>
      </c>
      <c r="IUK70" s="88">
        <f t="shared" ca="1" si="2923"/>
        <v>1.6462361072334973E-2</v>
      </c>
      <c r="IUL70" s="88">
        <f t="shared" ca="1" si="2923"/>
        <v>1.4987009438548405E-2</v>
      </c>
      <c r="IUM70" s="88">
        <f t="shared" ca="1" si="2923"/>
        <v>1.753512823894382E-2</v>
      </c>
      <c r="IUN70" s="88">
        <f t="shared" ca="1" si="2923"/>
        <v>1.6333371002721399E-2</v>
      </c>
      <c r="IUO70" s="88">
        <f t="shared" ca="1" si="2923"/>
        <v>1.3407318450397943E-2</v>
      </c>
      <c r="IUP70" s="88">
        <f t="shared" ca="1" si="2923"/>
        <v>1.4992181674308561E-2</v>
      </c>
      <c r="IUQ70" s="88">
        <f t="shared" ca="1" si="2923"/>
        <v>1.5474099781604174E-2</v>
      </c>
      <c r="IUR70" s="88">
        <f t="shared" ca="1" si="2923"/>
        <v>1.5466945198268457E-2</v>
      </c>
      <c r="IUS70" s="88">
        <f t="shared" ca="1" si="2923"/>
        <v>1.6041451416964607E-2</v>
      </c>
      <c r="IUT70" s="88">
        <f t="shared" ca="1" si="2611"/>
        <v>1.3779348303539862E-2</v>
      </c>
      <c r="IUU70" s="88">
        <f t="shared" ca="1" si="2611"/>
        <v>1.7412973289780271E-2</v>
      </c>
      <c r="IUV70" s="88">
        <f t="shared" ca="1" si="2611"/>
        <v>1.4276267605900358E-2</v>
      </c>
      <c r="IUW70" s="88">
        <f t="shared" ca="1" si="2611"/>
        <v>1.473463919728398E-2</v>
      </c>
      <c r="IUX70" s="88">
        <f t="shared" ca="1" si="2611"/>
        <v>1.4777308658992109E-2</v>
      </c>
      <c r="IUY70" s="88">
        <f t="shared" ca="1" si="2611"/>
        <v>1.6182067688819655E-2</v>
      </c>
      <c r="IUZ70" s="88">
        <f t="shared" ca="1" si="2611"/>
        <v>1.6259150997741952E-2</v>
      </c>
      <c r="IVA70" s="88">
        <f t="shared" ca="1" si="2611"/>
        <v>1.4621876921611274E-2</v>
      </c>
      <c r="IVB70" s="88">
        <f t="shared" ca="1" si="2611"/>
        <v>1.5828074828737257E-2</v>
      </c>
      <c r="IVC70" s="88">
        <f t="shared" ca="1" si="2611"/>
        <v>1.6061009515963533E-2</v>
      </c>
      <c r="IVD70" s="88">
        <f t="shared" ca="1" si="2611"/>
        <v>1.3879355496182503E-2</v>
      </c>
      <c r="IVE70" s="88">
        <f t="shared" ca="1" si="2611"/>
        <v>1.8145924930162202E-2</v>
      </c>
      <c r="IVF70" s="88">
        <f t="shared" ca="1" si="2611"/>
        <v>1.5453406202588164E-2</v>
      </c>
      <c r="IVG70" s="88">
        <f t="shared" ca="1" si="2611"/>
        <v>1.9331288622940663E-2</v>
      </c>
      <c r="IVH70" s="88">
        <f t="shared" ca="1" si="2611"/>
        <v>1.6606460002007502E-2</v>
      </c>
      <c r="IVI70" s="88">
        <f t="shared" ca="1" si="2454"/>
        <v>1.6699122502481491E-2</v>
      </c>
      <c r="IVJ70" s="88">
        <f t="shared" ca="1" si="2454"/>
        <v>1.7627778638180828E-2</v>
      </c>
      <c r="IVK70" s="88">
        <f t="shared" ca="1" si="2454"/>
        <v>1.5195909137482857E-2</v>
      </c>
      <c r="IVL70" s="88">
        <f t="shared" ca="1" si="2454"/>
        <v>1.4117545969916746E-2</v>
      </c>
      <c r="IVM70" s="88">
        <f t="shared" ca="1" si="2454"/>
        <v>1.655783871676832E-2</v>
      </c>
      <c r="IVN70" s="88">
        <f t="shared" ca="1" si="2454"/>
        <v>1.5875428264529187E-2</v>
      </c>
      <c r="IVO70" s="88">
        <f t="shared" ca="1" si="2454"/>
        <v>1.6223116398490132E-2</v>
      </c>
      <c r="IVP70" s="88">
        <f t="shared" ca="1" si="2454"/>
        <v>1.5021497699791097E-2</v>
      </c>
      <c r="IVQ70" s="88">
        <f t="shared" ca="1" si="2454"/>
        <v>1.4125471834837372E-2</v>
      </c>
      <c r="IVR70" s="88">
        <f t="shared" ca="1" si="2454"/>
        <v>1.4795687323239305E-2</v>
      </c>
      <c r="IVS70" s="88">
        <f t="shared" ca="1" si="2454"/>
        <v>1.6396918279941521E-2</v>
      </c>
      <c r="IVT70" s="88">
        <f t="shared" ca="1" si="2454"/>
        <v>1.757837446367818E-2</v>
      </c>
      <c r="IVU70" s="88">
        <f t="shared" ca="1" si="2454"/>
        <v>1.7045204956417408E-2</v>
      </c>
      <c r="IVV70" s="88">
        <f t="shared" ca="1" si="2454"/>
        <v>1.5486882717446183E-2</v>
      </c>
      <c r="IVW70" s="88">
        <f t="shared" ca="1" si="2454"/>
        <v>1.5780365431770305E-2</v>
      </c>
      <c r="IVX70" s="88">
        <f t="shared" ca="1" si="2454"/>
        <v>1.567629344173135E-2</v>
      </c>
      <c r="IVY70" s="88">
        <f t="shared" ca="1" si="2768"/>
        <v>1.3263750551910753E-2</v>
      </c>
      <c r="IVZ70" s="88">
        <f t="shared" ca="1" si="2299"/>
        <v>1.5487657147936571E-2</v>
      </c>
      <c r="IWA70" s="88">
        <f t="shared" ca="1" si="2299"/>
        <v>1.5276916761394511E-2</v>
      </c>
      <c r="IWB70" s="88">
        <f t="shared" ca="1" si="2299"/>
        <v>1.6358858218735881E-2</v>
      </c>
      <c r="IWC70" s="88">
        <f t="shared" ca="1" si="2299"/>
        <v>1.6344804661684191E-2</v>
      </c>
      <c r="IWD70" s="88">
        <f t="shared" ca="1" si="2299"/>
        <v>1.5041106935132185E-2</v>
      </c>
      <c r="IWE70" s="88">
        <f t="shared" ca="1" si="2299"/>
        <v>1.5025115935777862E-2</v>
      </c>
      <c r="IWF70" s="88">
        <f t="shared" ca="1" si="2299"/>
        <v>1.4363193652299617E-2</v>
      </c>
      <c r="IWG70" s="88">
        <f t="shared" ca="1" si="2299"/>
        <v>1.604116659951901E-2</v>
      </c>
      <c r="IWH70" s="88">
        <f t="shared" ca="1" si="2299"/>
        <v>1.5748203007185518E-2</v>
      </c>
      <c r="IWI70" s="88">
        <f t="shared" ca="1" si="2299"/>
        <v>1.5854859209328654E-2</v>
      </c>
      <c r="IWJ70" s="88">
        <f t="shared" ca="1" si="2299"/>
        <v>1.6307967390326954E-2</v>
      </c>
      <c r="IWK70" s="88">
        <f t="shared" ca="1" si="2299"/>
        <v>1.624799944367622E-2</v>
      </c>
      <c r="IWL70" s="88">
        <f t="shared" ca="1" si="2299"/>
        <v>1.5547373886223501E-2</v>
      </c>
      <c r="IWM70" s="88">
        <f t="shared" ca="1" si="2299"/>
        <v>1.6365180939984875E-2</v>
      </c>
      <c r="IWN70" s="88">
        <f t="shared" ca="1" si="2299"/>
        <v>1.6295920522209937E-2</v>
      </c>
      <c r="IWO70" s="88">
        <f t="shared" ca="1" si="2299"/>
        <v>1.4271057931553668E-2</v>
      </c>
      <c r="IWP70" s="88">
        <f ca="1">$C69+$B$1*($B$2-$C69)*$B$7+$B$3*($C69^0.5)*$B$7*_xlfn.NORM.S.INV(RAND())</f>
        <v>1.6035515598914477E-2</v>
      </c>
      <c r="IWQ70" s="88">
        <f t="shared" ca="1" si="2924"/>
        <v>1.6048824335866095E-2</v>
      </c>
      <c r="IWR70" s="88">
        <f t="shared" ca="1" si="2924"/>
        <v>1.2245960057101804E-2</v>
      </c>
      <c r="IWS70" s="88">
        <f t="shared" ca="1" si="2924"/>
        <v>1.6189028457399061E-2</v>
      </c>
      <c r="IWT70" s="88">
        <f t="shared" ca="1" si="2924"/>
        <v>1.4425011408327977E-2</v>
      </c>
      <c r="IWU70" s="88">
        <f t="shared" ca="1" si="2924"/>
        <v>1.3742015461585181E-2</v>
      </c>
      <c r="IWV70" s="88">
        <f t="shared" ca="1" si="2924"/>
        <v>1.5896809606666111E-2</v>
      </c>
      <c r="IWW70" s="88">
        <f t="shared" ca="1" si="2924"/>
        <v>1.4621209322552786E-2</v>
      </c>
      <c r="IWX70" s="88">
        <f t="shared" ca="1" si="2924"/>
        <v>1.663971537184699E-2</v>
      </c>
      <c r="IWY70" s="88">
        <f t="shared" ca="1" si="2924"/>
        <v>1.6244254806281132E-2</v>
      </c>
      <c r="IWZ70" s="88">
        <f t="shared" ca="1" si="2924"/>
        <v>1.3959993336052015E-2</v>
      </c>
      <c r="IXA70" s="88">
        <f t="shared" ca="1" si="2924"/>
        <v>1.5590890510292277E-2</v>
      </c>
      <c r="IXB70" s="88">
        <f t="shared" ca="1" si="2924"/>
        <v>1.6187150883847212E-2</v>
      </c>
      <c r="IXC70" s="88">
        <f t="shared" ca="1" si="2924"/>
        <v>1.7685647351716551E-2</v>
      </c>
      <c r="IXD70" s="88">
        <f t="shared" ca="1" si="2924"/>
        <v>1.4229064582019453E-2</v>
      </c>
      <c r="IXE70" s="88">
        <f t="shared" ca="1" si="2924"/>
        <v>1.3673660960792883E-2</v>
      </c>
      <c r="IXF70" s="88">
        <f t="shared" ca="1" si="2612"/>
        <v>1.4780235852383885E-2</v>
      </c>
      <c r="IXG70" s="88">
        <f t="shared" ca="1" si="2612"/>
        <v>1.6815517662331966E-2</v>
      </c>
      <c r="IXH70" s="88">
        <f t="shared" ca="1" si="2612"/>
        <v>1.6268188212263685E-2</v>
      </c>
      <c r="IXI70" s="88">
        <f t="shared" ca="1" si="2612"/>
        <v>1.4383318890912811E-2</v>
      </c>
      <c r="IXJ70" s="88">
        <f t="shared" ca="1" si="2612"/>
        <v>1.4202693110249874E-2</v>
      </c>
      <c r="IXK70" s="88">
        <f t="shared" ca="1" si="2612"/>
        <v>1.5104113469879209E-2</v>
      </c>
      <c r="IXL70" s="88">
        <f t="shared" ca="1" si="2612"/>
        <v>1.3449620155319208E-2</v>
      </c>
      <c r="IXM70" s="88">
        <f t="shared" ca="1" si="2612"/>
        <v>1.6707585218502543E-2</v>
      </c>
      <c r="IXN70" s="88">
        <f t="shared" ca="1" si="2612"/>
        <v>1.9704877723768392E-2</v>
      </c>
      <c r="IXO70" s="88">
        <f t="shared" ca="1" si="2612"/>
        <v>1.5087007146843408E-2</v>
      </c>
      <c r="IXP70" s="88">
        <f t="shared" ca="1" si="2612"/>
        <v>1.5450825463606203E-2</v>
      </c>
      <c r="IXQ70" s="88">
        <f t="shared" ca="1" si="2612"/>
        <v>1.5832936581670315E-2</v>
      </c>
      <c r="IXR70" s="88">
        <f t="shared" ca="1" si="2612"/>
        <v>1.6505404822114891E-2</v>
      </c>
      <c r="IXS70" s="88">
        <f t="shared" ca="1" si="2612"/>
        <v>1.5325704322642733E-2</v>
      </c>
      <c r="IXT70" s="88">
        <f t="shared" ca="1" si="2612"/>
        <v>1.6435429057703909E-2</v>
      </c>
      <c r="IXU70" s="88">
        <f t="shared" ca="1" si="2455"/>
        <v>1.4564469005829748E-2</v>
      </c>
      <c r="IXV70" s="88">
        <f t="shared" ca="1" si="2455"/>
        <v>1.4274811249645995E-2</v>
      </c>
      <c r="IXW70" s="88">
        <f t="shared" ca="1" si="2455"/>
        <v>1.7691108714613216E-2</v>
      </c>
      <c r="IXX70" s="88">
        <f t="shared" ca="1" si="2455"/>
        <v>1.4140353811540989E-2</v>
      </c>
      <c r="IXY70" s="88">
        <f t="shared" ca="1" si="2455"/>
        <v>1.4402001523756118E-2</v>
      </c>
      <c r="IXZ70" s="88">
        <f t="shared" ca="1" si="2455"/>
        <v>1.3435593019423948E-2</v>
      </c>
      <c r="IYA70" s="88">
        <f t="shared" ca="1" si="2455"/>
        <v>1.572388841768577E-2</v>
      </c>
      <c r="IYB70" s="88">
        <f t="shared" ca="1" si="2455"/>
        <v>1.7294262267466245E-2</v>
      </c>
      <c r="IYC70" s="88">
        <f t="shared" ca="1" si="2455"/>
        <v>1.6681502393212259E-2</v>
      </c>
      <c r="IYD70" s="88">
        <f t="shared" ca="1" si="2455"/>
        <v>1.5914694287491836E-2</v>
      </c>
      <c r="IYE70" s="88">
        <f t="shared" ca="1" si="2455"/>
        <v>1.3256305895815897E-2</v>
      </c>
      <c r="IYF70" s="88">
        <f t="shared" ca="1" si="2455"/>
        <v>1.7491356086284007E-2</v>
      </c>
      <c r="IYG70" s="88">
        <f t="shared" ca="1" si="2455"/>
        <v>1.449003977760573E-2</v>
      </c>
      <c r="IYH70" s="88">
        <f t="shared" ca="1" si="2455"/>
        <v>1.492074619947702E-2</v>
      </c>
      <c r="IYI70" s="88">
        <f t="shared" ca="1" si="2455"/>
        <v>1.2972647379224425E-2</v>
      </c>
      <c r="IYJ70" s="88">
        <f t="shared" ca="1" si="2455"/>
        <v>1.3060835922422152E-2</v>
      </c>
      <c r="IYK70" s="88">
        <f t="shared" ca="1" si="2769"/>
        <v>1.4994655299530927E-2</v>
      </c>
      <c r="IYL70" s="88">
        <f t="shared" ca="1" si="2300"/>
        <v>1.4501204392470024E-2</v>
      </c>
      <c r="IYM70" s="88">
        <f t="shared" ca="1" si="2300"/>
        <v>1.5441373067083732E-2</v>
      </c>
      <c r="IYN70" s="88">
        <f t="shared" ca="1" si="2300"/>
        <v>1.6354481931325621E-2</v>
      </c>
      <c r="IYO70" s="88">
        <f t="shared" ca="1" si="2300"/>
        <v>1.280906375243779E-2</v>
      </c>
      <c r="IYP70" s="88">
        <f t="shared" ca="1" si="2300"/>
        <v>1.6258743143802275E-2</v>
      </c>
      <c r="IYQ70" s="88">
        <f t="shared" ca="1" si="2300"/>
        <v>1.7048242101659759E-2</v>
      </c>
      <c r="IYR70" s="88">
        <f t="shared" ca="1" si="2300"/>
        <v>1.5947450353587682E-2</v>
      </c>
      <c r="IYS70" s="88">
        <f t="shared" ca="1" si="2300"/>
        <v>1.6652299569493535E-2</v>
      </c>
      <c r="IYT70" s="88">
        <f t="shared" ca="1" si="2300"/>
        <v>1.4925918216554021E-2</v>
      </c>
      <c r="IYU70" s="88">
        <f t="shared" ca="1" si="2300"/>
        <v>1.5788623585673081E-2</v>
      </c>
      <c r="IYV70" s="88">
        <f t="shared" ca="1" si="2300"/>
        <v>1.6968348431215235E-2</v>
      </c>
      <c r="IYW70" s="88">
        <f t="shared" ca="1" si="2300"/>
        <v>1.5826534384566993E-2</v>
      </c>
      <c r="IYX70" s="88">
        <f t="shared" ca="1" si="2300"/>
        <v>1.419833416883785E-2</v>
      </c>
      <c r="IYY70" s="88">
        <f t="shared" ca="1" si="2300"/>
        <v>1.5222501553581085E-2</v>
      </c>
      <c r="IYZ70" s="88">
        <f t="shared" ca="1" si="2300"/>
        <v>1.542460577692412E-2</v>
      </c>
      <c r="IZA70" s="88">
        <f t="shared" ca="1" si="2300"/>
        <v>1.3313362252923275E-2</v>
      </c>
      <c r="IZB70" s="88">
        <f ca="1">$C69+$B$1*($B$2-$C69)*$B$7+$B$3*($C69^0.5)*$B$7*_xlfn.NORM.S.INV(RAND())</f>
        <v>1.7372440471457598E-2</v>
      </c>
      <c r="IZC70" s="88">
        <f t="shared" ca="1" si="2925"/>
        <v>1.5517991208444852E-2</v>
      </c>
      <c r="IZD70" s="88">
        <f t="shared" ca="1" si="2925"/>
        <v>1.5579616512413203E-2</v>
      </c>
      <c r="IZE70" s="88">
        <f t="shared" ca="1" si="2925"/>
        <v>1.7143179228246784E-2</v>
      </c>
      <c r="IZF70" s="88">
        <f t="shared" ca="1" si="2925"/>
        <v>1.3964635499340659E-2</v>
      </c>
      <c r="IZG70" s="88">
        <f t="shared" ca="1" si="2925"/>
        <v>1.5652688108695186E-2</v>
      </c>
      <c r="IZH70" s="88">
        <f t="shared" ca="1" si="2925"/>
        <v>1.5311959592777532E-2</v>
      </c>
      <c r="IZI70" s="88">
        <f t="shared" ca="1" si="2925"/>
        <v>1.4765115676629685E-2</v>
      </c>
      <c r="IZJ70" s="88">
        <f t="shared" ca="1" si="2925"/>
        <v>1.5972237894219594E-2</v>
      </c>
      <c r="IZK70" s="88">
        <f t="shared" ca="1" si="2925"/>
        <v>1.606877278598029E-2</v>
      </c>
      <c r="IZL70" s="88">
        <f t="shared" ca="1" si="2925"/>
        <v>1.7253227839820376E-2</v>
      </c>
      <c r="IZM70" s="88">
        <f t="shared" ca="1" si="2925"/>
        <v>1.5256637214918174E-2</v>
      </c>
      <c r="IZN70" s="88">
        <f t="shared" ca="1" si="2925"/>
        <v>1.6217186688978626E-2</v>
      </c>
      <c r="IZO70" s="88">
        <f t="shared" ca="1" si="2925"/>
        <v>1.7015269030258254E-2</v>
      </c>
      <c r="IZP70" s="88">
        <f t="shared" ca="1" si="2925"/>
        <v>1.5836527181944757E-2</v>
      </c>
      <c r="IZQ70" s="88">
        <f t="shared" ca="1" si="2925"/>
        <v>1.5262631224832931E-2</v>
      </c>
      <c r="IZR70" s="88">
        <f t="shared" ca="1" si="2613"/>
        <v>1.6699135336550396E-2</v>
      </c>
      <c r="IZS70" s="88">
        <f t="shared" ca="1" si="2613"/>
        <v>1.3942876083600815E-2</v>
      </c>
      <c r="IZT70" s="88">
        <f t="shared" ca="1" si="2613"/>
        <v>1.4243396372716806E-2</v>
      </c>
      <c r="IZU70" s="88">
        <f t="shared" ca="1" si="2613"/>
        <v>1.6375587316885844E-2</v>
      </c>
      <c r="IZV70" s="88">
        <f t="shared" ca="1" si="2613"/>
        <v>1.4231761276812723E-2</v>
      </c>
      <c r="IZW70" s="88">
        <f t="shared" ca="1" si="2613"/>
        <v>1.7443682121137737E-2</v>
      </c>
      <c r="IZX70" s="88">
        <f t="shared" ca="1" si="2613"/>
        <v>1.3543547475970674E-2</v>
      </c>
      <c r="IZY70" s="88">
        <f t="shared" ca="1" si="2613"/>
        <v>1.6444942401555699E-2</v>
      </c>
      <c r="IZZ70" s="88">
        <f t="shared" ca="1" si="2613"/>
        <v>1.6419026557257316E-2</v>
      </c>
      <c r="JAA70" s="88">
        <f t="shared" ca="1" si="2613"/>
        <v>1.4312165784319776E-2</v>
      </c>
      <c r="JAB70" s="88">
        <f t="shared" ca="1" si="2613"/>
        <v>1.2358517864369412E-2</v>
      </c>
      <c r="JAC70" s="88">
        <f t="shared" ca="1" si="2613"/>
        <v>1.6752878066567611E-2</v>
      </c>
      <c r="JAD70" s="88">
        <f t="shared" ca="1" si="2613"/>
        <v>1.5490557270544237E-2</v>
      </c>
      <c r="JAE70" s="88">
        <f t="shared" ca="1" si="2613"/>
        <v>1.4725933218278815E-2</v>
      </c>
      <c r="JAF70" s="88">
        <f t="shared" ca="1" si="2613"/>
        <v>1.7110858959887391E-2</v>
      </c>
      <c r="JAG70" s="88">
        <f t="shared" ca="1" si="2456"/>
        <v>1.3982955589973683E-2</v>
      </c>
      <c r="JAH70" s="88">
        <f t="shared" ca="1" si="2456"/>
        <v>1.437151197233956E-2</v>
      </c>
      <c r="JAI70" s="88">
        <f t="shared" ca="1" si="2456"/>
        <v>1.5896435505113455E-2</v>
      </c>
      <c r="JAJ70" s="88">
        <f t="shared" ca="1" si="2456"/>
        <v>1.4776717398042974E-2</v>
      </c>
      <c r="JAK70" s="88">
        <f t="shared" ca="1" si="2456"/>
        <v>1.460070128550087E-2</v>
      </c>
      <c r="JAL70" s="88">
        <f t="shared" ca="1" si="2456"/>
        <v>1.6188222428978129E-2</v>
      </c>
      <c r="JAM70" s="88">
        <f t="shared" ca="1" si="2456"/>
        <v>1.6391409663621546E-2</v>
      </c>
      <c r="JAN70" s="88">
        <f t="shared" ca="1" si="2456"/>
        <v>1.6998909031104698E-2</v>
      </c>
      <c r="JAO70" s="88">
        <f t="shared" ca="1" si="2456"/>
        <v>1.7058310664845273E-2</v>
      </c>
      <c r="JAP70" s="88">
        <f t="shared" ca="1" si="2456"/>
        <v>1.4984248050526019E-2</v>
      </c>
      <c r="JAQ70" s="88">
        <f t="shared" ca="1" si="2456"/>
        <v>1.6281081874856971E-2</v>
      </c>
      <c r="JAR70" s="88">
        <f t="shared" ca="1" si="2456"/>
        <v>1.639131066454242E-2</v>
      </c>
      <c r="JAS70" s="88">
        <f t="shared" ca="1" si="2456"/>
        <v>1.4267767317589435E-2</v>
      </c>
      <c r="JAT70" s="88">
        <f t="shared" ca="1" si="2456"/>
        <v>1.567261203317907E-2</v>
      </c>
      <c r="JAU70" s="88">
        <f t="shared" ca="1" si="2456"/>
        <v>1.5221371839538081E-2</v>
      </c>
      <c r="JAV70" s="88">
        <f t="shared" ca="1" si="2456"/>
        <v>1.63661098177754E-2</v>
      </c>
      <c r="JAW70" s="88">
        <f t="shared" ca="1" si="2770"/>
        <v>1.7103755809131316E-2</v>
      </c>
      <c r="JAX70" s="88">
        <f t="shared" ca="1" si="2301"/>
        <v>1.7202846318270765E-2</v>
      </c>
      <c r="JAY70" s="88">
        <f t="shared" ca="1" si="2301"/>
        <v>1.5431389544006354E-2</v>
      </c>
      <c r="JAZ70" s="88">
        <f t="shared" ca="1" si="2301"/>
        <v>1.4479183289805716E-2</v>
      </c>
      <c r="JBA70" s="88">
        <f t="shared" ca="1" si="2301"/>
        <v>1.5195274039770385E-2</v>
      </c>
      <c r="JBB70" s="88">
        <f t="shared" ca="1" si="2301"/>
        <v>1.6209562175307425E-2</v>
      </c>
      <c r="JBC70" s="88">
        <f t="shared" ca="1" si="2301"/>
        <v>1.6167361636288031E-2</v>
      </c>
      <c r="JBD70" s="88">
        <f t="shared" ca="1" si="2301"/>
        <v>1.3293050611370972E-2</v>
      </c>
      <c r="JBE70" s="88">
        <f t="shared" ca="1" si="2301"/>
        <v>1.4214434829478716E-2</v>
      </c>
      <c r="JBF70" s="88">
        <f t="shared" ca="1" si="2301"/>
        <v>1.4272971264201623E-2</v>
      </c>
      <c r="JBG70" s="88">
        <f t="shared" ca="1" si="2301"/>
        <v>1.6922030249707634E-2</v>
      </c>
      <c r="JBH70" s="88">
        <f t="shared" ca="1" si="2301"/>
        <v>1.5714768440498378E-2</v>
      </c>
      <c r="JBI70" s="88">
        <f t="shared" ca="1" si="2301"/>
        <v>1.5407120829413739E-2</v>
      </c>
      <c r="JBJ70" s="88">
        <f t="shared" ca="1" si="2301"/>
        <v>1.7886614143346222E-2</v>
      </c>
      <c r="JBK70" s="88">
        <f t="shared" ca="1" si="2301"/>
        <v>1.5959947923510995E-2</v>
      </c>
      <c r="JBL70" s="88">
        <f t="shared" ca="1" si="2301"/>
        <v>1.3249973077527517E-2</v>
      </c>
      <c r="JBM70" s="88">
        <f t="shared" ca="1" si="2301"/>
        <v>1.5800826506431789E-2</v>
      </c>
      <c r="JBN70" s="88">
        <f ca="1">$C69+$B$1*($B$2-$C69)*$B$7+$B$3*($C69^0.5)*$B$7*_xlfn.NORM.S.INV(RAND())</f>
        <v>1.575459480487525E-2</v>
      </c>
      <c r="JBO70" s="88">
        <f t="shared" ca="1" si="2926"/>
        <v>1.5955946470572191E-2</v>
      </c>
      <c r="JBP70" s="88">
        <f t="shared" ca="1" si="2926"/>
        <v>1.4372145067196447E-2</v>
      </c>
      <c r="JBQ70" s="88">
        <f t="shared" ca="1" si="2926"/>
        <v>1.2903360628840649E-2</v>
      </c>
      <c r="JBR70" s="88">
        <f t="shared" ca="1" si="2926"/>
        <v>1.4016952146872066E-2</v>
      </c>
      <c r="JBS70" s="88">
        <f t="shared" ca="1" si="2926"/>
        <v>1.5330012520314167E-2</v>
      </c>
      <c r="JBT70" s="88">
        <f t="shared" ca="1" si="2926"/>
        <v>1.6288773535471566E-2</v>
      </c>
      <c r="JBU70" s="88">
        <f t="shared" ca="1" si="2926"/>
        <v>1.2169122418596245E-2</v>
      </c>
      <c r="JBV70" s="88">
        <f t="shared" ca="1" si="2926"/>
        <v>1.5866183489082281E-2</v>
      </c>
      <c r="JBW70" s="88">
        <f t="shared" ca="1" si="2926"/>
        <v>1.837568482813692E-2</v>
      </c>
      <c r="JBX70" s="88">
        <f t="shared" ca="1" si="2926"/>
        <v>1.5426909177521365E-2</v>
      </c>
      <c r="JBY70" s="88">
        <f t="shared" ca="1" si="2926"/>
        <v>1.3600074605665488E-2</v>
      </c>
      <c r="JBZ70" s="88">
        <f t="shared" ca="1" si="2926"/>
        <v>1.5112513616960749E-2</v>
      </c>
      <c r="JCA70" s="88">
        <f t="shared" ca="1" si="2926"/>
        <v>1.6797296044812299E-2</v>
      </c>
      <c r="JCB70" s="88">
        <f t="shared" ca="1" si="2926"/>
        <v>1.2565522744693563E-2</v>
      </c>
      <c r="JCC70" s="88">
        <f t="shared" ca="1" si="2926"/>
        <v>1.6435991933446508E-2</v>
      </c>
      <c r="JCD70" s="88">
        <f t="shared" ca="1" si="2614"/>
        <v>1.7572211867516774E-2</v>
      </c>
      <c r="JCE70" s="88">
        <f t="shared" ca="1" si="2614"/>
        <v>1.4956497230940544E-2</v>
      </c>
      <c r="JCF70" s="88">
        <f t="shared" ca="1" si="2614"/>
        <v>1.4033771077465451E-2</v>
      </c>
      <c r="JCG70" s="88">
        <f t="shared" ca="1" si="2614"/>
        <v>1.55472154674194E-2</v>
      </c>
      <c r="JCH70" s="88">
        <f t="shared" ca="1" si="2614"/>
        <v>1.7260431521893747E-2</v>
      </c>
      <c r="JCI70" s="88">
        <f t="shared" ca="1" si="2614"/>
        <v>1.5466736695775946E-2</v>
      </c>
      <c r="JCJ70" s="88">
        <f t="shared" ca="1" si="2614"/>
        <v>1.7393338384851229E-2</v>
      </c>
      <c r="JCK70" s="88">
        <f t="shared" ca="1" si="2614"/>
        <v>1.4893747092567541E-2</v>
      </c>
      <c r="JCL70" s="88">
        <f t="shared" ca="1" si="2614"/>
        <v>1.4825693441675005E-2</v>
      </c>
      <c r="JCM70" s="88">
        <f t="shared" ca="1" si="2614"/>
        <v>1.4813132710318946E-2</v>
      </c>
      <c r="JCN70" s="88">
        <f t="shared" ca="1" si="2614"/>
        <v>1.2904050309418828E-2</v>
      </c>
      <c r="JCO70" s="88">
        <f t="shared" ca="1" si="2614"/>
        <v>1.49129931354778E-2</v>
      </c>
      <c r="JCP70" s="88">
        <f t="shared" ca="1" si="2614"/>
        <v>1.4799043857489197E-2</v>
      </c>
      <c r="JCQ70" s="88">
        <f t="shared" ca="1" si="2614"/>
        <v>1.5023832681424137E-2</v>
      </c>
      <c r="JCR70" s="88">
        <f t="shared" ca="1" si="2614"/>
        <v>1.7896914839198003E-2</v>
      </c>
      <c r="JCS70" s="88">
        <f t="shared" ca="1" si="2457"/>
        <v>1.3271931870680822E-2</v>
      </c>
      <c r="JCT70" s="88">
        <f t="shared" ca="1" si="2457"/>
        <v>1.6014973533731186E-2</v>
      </c>
      <c r="JCU70" s="88">
        <f t="shared" ca="1" si="2457"/>
        <v>1.3717514536272136E-2</v>
      </c>
      <c r="JCV70" s="88">
        <f t="shared" ca="1" si="2457"/>
        <v>1.5720745008557628E-2</v>
      </c>
      <c r="JCW70" s="88">
        <f t="shared" ca="1" si="2457"/>
        <v>1.7503320795994315E-2</v>
      </c>
      <c r="JCX70" s="88">
        <f t="shared" ca="1" si="2457"/>
        <v>1.4402412838071229E-2</v>
      </c>
      <c r="JCY70" s="88">
        <f t="shared" ca="1" si="2457"/>
        <v>1.576057686270619E-2</v>
      </c>
      <c r="JCZ70" s="88">
        <f t="shared" ca="1" si="2457"/>
        <v>1.5535029860242414E-2</v>
      </c>
      <c r="JDA70" s="88">
        <f t="shared" ca="1" si="2457"/>
        <v>1.5396554346657532E-2</v>
      </c>
      <c r="JDB70" s="88">
        <f t="shared" ca="1" si="2457"/>
        <v>1.7870127973097637E-2</v>
      </c>
      <c r="JDC70" s="88">
        <f t="shared" ca="1" si="2457"/>
        <v>1.5047819104909092E-2</v>
      </c>
      <c r="JDD70" s="88">
        <f t="shared" ca="1" si="2457"/>
        <v>1.4206867616497655E-2</v>
      </c>
      <c r="JDE70" s="88">
        <f t="shared" ca="1" si="2457"/>
        <v>1.4226868747643076E-2</v>
      </c>
      <c r="JDF70" s="88">
        <f t="shared" ca="1" si="2457"/>
        <v>1.7121741118856101E-2</v>
      </c>
      <c r="JDG70" s="88">
        <f t="shared" ca="1" si="2457"/>
        <v>1.6375516260794993E-2</v>
      </c>
      <c r="JDH70" s="88">
        <f t="shared" ca="1" si="2457"/>
        <v>1.7099671443766049E-2</v>
      </c>
      <c r="JDI70" s="88">
        <f t="shared" ca="1" si="2771"/>
        <v>1.6710187709183477E-2</v>
      </c>
      <c r="JDJ70" s="88">
        <f t="shared" ca="1" si="2302"/>
        <v>1.5275122372017173E-2</v>
      </c>
      <c r="JDK70" s="88">
        <f t="shared" ca="1" si="2302"/>
        <v>1.5893687058247563E-2</v>
      </c>
      <c r="JDL70" s="88">
        <f t="shared" ca="1" si="2302"/>
        <v>1.5374533448003276E-2</v>
      </c>
      <c r="JDM70" s="88">
        <f t="shared" ca="1" si="2302"/>
        <v>1.480683150566915E-2</v>
      </c>
      <c r="JDN70" s="88">
        <f t="shared" ca="1" si="2302"/>
        <v>1.4878419527318262E-2</v>
      </c>
      <c r="JDO70" s="88">
        <f t="shared" ca="1" si="2302"/>
        <v>1.5103372467944111E-2</v>
      </c>
      <c r="JDP70" s="88">
        <f t="shared" ca="1" si="2302"/>
        <v>1.5776296325312189E-2</v>
      </c>
      <c r="JDQ70" s="88">
        <f t="shared" ca="1" si="2302"/>
        <v>1.5818939326539206E-2</v>
      </c>
      <c r="JDR70" s="88">
        <f t="shared" ca="1" si="2302"/>
        <v>1.4418819325850481E-2</v>
      </c>
      <c r="JDS70" s="88">
        <f t="shared" ca="1" si="2302"/>
        <v>1.5339376715080601E-2</v>
      </c>
      <c r="JDT70" s="88">
        <f t="shared" ca="1" si="2302"/>
        <v>1.6454650180606736E-2</v>
      </c>
      <c r="JDU70" s="88">
        <f t="shared" ca="1" si="2302"/>
        <v>1.4240833086365578E-2</v>
      </c>
      <c r="JDV70" s="88">
        <f t="shared" ca="1" si="2302"/>
        <v>1.6052949463094535E-2</v>
      </c>
      <c r="JDW70" s="88">
        <f t="shared" ca="1" si="2302"/>
        <v>1.7106834525641525E-2</v>
      </c>
      <c r="JDX70" s="88">
        <f t="shared" ca="1" si="2302"/>
        <v>1.4674679263649593E-2</v>
      </c>
      <c r="JDY70" s="88">
        <f t="shared" ca="1" si="2302"/>
        <v>1.4530892305899311E-2</v>
      </c>
      <c r="JDZ70" s="88">
        <f ca="1">$C69+$B$1*($B$2-$C69)*$B$7+$B$3*($C69^0.5)*$B$7*_xlfn.NORM.S.INV(RAND())</f>
        <v>1.6743538237988017E-2</v>
      </c>
      <c r="JEA70" s="88">
        <f t="shared" ca="1" si="2927"/>
        <v>1.5377029961108088E-2</v>
      </c>
      <c r="JEB70" s="88">
        <f t="shared" ca="1" si="2927"/>
        <v>1.6328361762327714E-2</v>
      </c>
      <c r="JEC70" s="88">
        <f t="shared" ca="1" si="2927"/>
        <v>1.6588412610959655E-2</v>
      </c>
      <c r="JED70" s="88">
        <f t="shared" ca="1" si="2927"/>
        <v>1.6445831108250507E-2</v>
      </c>
      <c r="JEE70" s="88">
        <f t="shared" ca="1" si="2927"/>
        <v>1.5602947852583964E-2</v>
      </c>
      <c r="JEF70" s="88">
        <f t="shared" ca="1" si="2927"/>
        <v>1.5490554955105894E-2</v>
      </c>
      <c r="JEG70" s="88">
        <f t="shared" ca="1" si="2927"/>
        <v>1.5674499957515367E-2</v>
      </c>
      <c r="JEH70" s="88">
        <f t="shared" ca="1" si="2927"/>
        <v>1.7227764885044902E-2</v>
      </c>
      <c r="JEI70" s="88">
        <f t="shared" ca="1" si="2927"/>
        <v>1.4693284004997453E-2</v>
      </c>
      <c r="JEJ70" s="88">
        <f t="shared" ca="1" si="2927"/>
        <v>1.3683180991443727E-2</v>
      </c>
      <c r="JEK70" s="88">
        <f t="shared" ca="1" si="2927"/>
        <v>1.7127475815252865E-2</v>
      </c>
      <c r="JEL70" s="88">
        <f t="shared" ca="1" si="2927"/>
        <v>1.5690291096164027E-2</v>
      </c>
      <c r="JEM70" s="88">
        <f t="shared" ca="1" si="2927"/>
        <v>1.4327687807036528E-2</v>
      </c>
      <c r="JEN70" s="88">
        <f t="shared" ca="1" si="2927"/>
        <v>1.4825044698204885E-2</v>
      </c>
      <c r="JEO70" s="88">
        <f t="shared" ca="1" si="2927"/>
        <v>1.4771936950319744E-2</v>
      </c>
      <c r="JEP70" s="88">
        <f t="shared" ca="1" si="2615"/>
        <v>1.4128759944628318E-2</v>
      </c>
      <c r="JEQ70" s="88">
        <f t="shared" ca="1" si="2615"/>
        <v>1.527793293229813E-2</v>
      </c>
      <c r="JER70" s="88">
        <f t="shared" ca="1" si="2615"/>
        <v>1.7568386132518599E-2</v>
      </c>
      <c r="JES70" s="88">
        <f t="shared" ca="1" si="2615"/>
        <v>1.7799779966983821E-2</v>
      </c>
      <c r="JET70" s="88">
        <f t="shared" ca="1" si="2615"/>
        <v>1.5068180938301043E-2</v>
      </c>
      <c r="JEU70" s="88">
        <f t="shared" ca="1" si="2615"/>
        <v>1.6093546807983302E-2</v>
      </c>
      <c r="JEV70" s="88">
        <f t="shared" ca="1" si="2615"/>
        <v>1.5855860419090793E-2</v>
      </c>
      <c r="JEW70" s="88">
        <f t="shared" ca="1" si="2615"/>
        <v>1.5379576865776793E-2</v>
      </c>
      <c r="JEX70" s="88">
        <f t="shared" ca="1" si="2615"/>
        <v>1.7801419658266017E-2</v>
      </c>
      <c r="JEY70" s="88">
        <f t="shared" ca="1" si="2615"/>
        <v>1.4602962059588574E-2</v>
      </c>
      <c r="JEZ70" s="88">
        <f t="shared" ca="1" si="2615"/>
        <v>1.5006358465102036E-2</v>
      </c>
      <c r="JFA70" s="88">
        <f t="shared" ca="1" si="2615"/>
        <v>1.5969596323749804E-2</v>
      </c>
      <c r="JFB70" s="88">
        <f t="shared" ca="1" si="2615"/>
        <v>1.5954667219125532E-2</v>
      </c>
      <c r="JFC70" s="88">
        <f t="shared" ca="1" si="2615"/>
        <v>1.3851588877963332E-2</v>
      </c>
      <c r="JFD70" s="88">
        <f t="shared" ca="1" si="2615"/>
        <v>1.6122645202065314E-2</v>
      </c>
      <c r="JFE70" s="88">
        <f t="shared" ca="1" si="2458"/>
        <v>1.7065014756521377E-2</v>
      </c>
      <c r="JFF70" s="88">
        <f t="shared" ca="1" si="2458"/>
        <v>1.6967255411883122E-2</v>
      </c>
      <c r="JFG70" s="88">
        <f t="shared" ca="1" si="2458"/>
        <v>1.3924610338678476E-2</v>
      </c>
      <c r="JFH70" s="88">
        <f t="shared" ca="1" si="2458"/>
        <v>1.3860041912786754E-2</v>
      </c>
      <c r="JFI70" s="88">
        <f t="shared" ca="1" si="2458"/>
        <v>1.5094626550129102E-2</v>
      </c>
      <c r="JFJ70" s="88">
        <f t="shared" ca="1" si="2458"/>
        <v>1.7846745828796425E-2</v>
      </c>
      <c r="JFK70" s="88">
        <f t="shared" ca="1" si="2458"/>
        <v>1.5459162358455698E-2</v>
      </c>
      <c r="JFL70" s="88">
        <f t="shared" ca="1" si="2458"/>
        <v>1.604795795572907E-2</v>
      </c>
      <c r="JFM70" s="88">
        <f t="shared" ca="1" si="2458"/>
        <v>1.7366109331342534E-2</v>
      </c>
      <c r="JFN70" s="88">
        <f t="shared" ca="1" si="2458"/>
        <v>1.4882953937768789E-2</v>
      </c>
      <c r="JFO70" s="88">
        <f t="shared" ca="1" si="2458"/>
        <v>1.3805319208187202E-2</v>
      </c>
      <c r="JFP70" s="88">
        <f t="shared" ca="1" si="2458"/>
        <v>1.5662063796825231E-2</v>
      </c>
      <c r="JFQ70" s="88">
        <f t="shared" ca="1" si="2458"/>
        <v>1.4208433537511486E-2</v>
      </c>
      <c r="JFR70" s="88">
        <f t="shared" ca="1" si="2458"/>
        <v>1.637387646384892E-2</v>
      </c>
      <c r="JFS70" s="88">
        <f t="shared" ca="1" si="2458"/>
        <v>1.5550910710673504E-2</v>
      </c>
      <c r="JFT70" s="88">
        <f t="shared" ca="1" si="2458"/>
        <v>1.6266512143426667E-2</v>
      </c>
      <c r="JFU70" s="88">
        <f t="shared" ca="1" si="2772"/>
        <v>1.6472031666315372E-2</v>
      </c>
      <c r="JFV70" s="88">
        <f t="shared" ca="1" si="2303"/>
        <v>1.4621756046353549E-2</v>
      </c>
      <c r="JFW70" s="88">
        <f t="shared" ca="1" si="2303"/>
        <v>1.5852693844270054E-2</v>
      </c>
      <c r="JFX70" s="88">
        <f t="shared" ca="1" si="2303"/>
        <v>1.7358180204066119E-2</v>
      </c>
      <c r="JFY70" s="88">
        <f t="shared" ca="1" si="2303"/>
        <v>1.3289308876461584E-2</v>
      </c>
      <c r="JFZ70" s="88">
        <f t="shared" ca="1" si="2303"/>
        <v>1.5724581174892137E-2</v>
      </c>
      <c r="JGA70" s="88">
        <f t="shared" ca="1" si="2303"/>
        <v>1.6380245611897132E-2</v>
      </c>
      <c r="JGB70" s="88">
        <f t="shared" ca="1" si="2303"/>
        <v>1.599538108414892E-2</v>
      </c>
      <c r="JGC70" s="88">
        <f t="shared" ca="1" si="2303"/>
        <v>1.8336457160259112E-2</v>
      </c>
      <c r="JGD70" s="88">
        <f t="shared" ca="1" si="2303"/>
        <v>1.4369474382557229E-2</v>
      </c>
      <c r="JGE70" s="88">
        <f t="shared" ca="1" si="2303"/>
        <v>1.6377249950760227E-2</v>
      </c>
      <c r="JGF70" s="88">
        <f t="shared" ca="1" si="2303"/>
        <v>1.5630643036504823E-2</v>
      </c>
      <c r="JGG70" s="88">
        <f t="shared" ca="1" si="2303"/>
        <v>1.4162647667021267E-2</v>
      </c>
      <c r="JGH70" s="88">
        <f t="shared" ca="1" si="2303"/>
        <v>1.3431747945865789E-2</v>
      </c>
      <c r="JGI70" s="88">
        <f t="shared" ca="1" si="2303"/>
        <v>1.5186997332278986E-2</v>
      </c>
      <c r="JGJ70" s="88">
        <f t="shared" ca="1" si="2303"/>
        <v>1.698433350164243E-2</v>
      </c>
      <c r="JGK70" s="88">
        <f t="shared" ca="1" si="2303"/>
        <v>1.4085403223328349E-2</v>
      </c>
      <c r="JGL70" s="88">
        <f ca="1">$C69+$B$1*($B$2-$C69)*$B$7+$B$3*($C69^0.5)*$B$7*_xlfn.NORM.S.INV(RAND())</f>
        <v>1.310977000237507E-2</v>
      </c>
      <c r="JGM70" s="88">
        <f t="shared" ca="1" si="2928"/>
        <v>1.4034160802093437E-2</v>
      </c>
      <c r="JGN70" s="88">
        <f t="shared" ca="1" si="2928"/>
        <v>1.4582671162181818E-2</v>
      </c>
      <c r="JGO70" s="88">
        <f t="shared" ca="1" si="2928"/>
        <v>1.7215593873305408E-2</v>
      </c>
      <c r="JGP70" s="88">
        <f t="shared" ca="1" si="2928"/>
        <v>1.4563637487980848E-2</v>
      </c>
      <c r="JGQ70" s="88">
        <f t="shared" ca="1" si="2928"/>
        <v>1.2871219516767606E-2</v>
      </c>
      <c r="JGR70" s="88">
        <f t="shared" ca="1" si="2928"/>
        <v>1.7093590681167725E-2</v>
      </c>
      <c r="JGS70" s="88">
        <f t="shared" ca="1" si="2928"/>
        <v>1.5838589338560076E-2</v>
      </c>
      <c r="JGT70" s="88">
        <f t="shared" ca="1" si="2928"/>
        <v>1.6191577783440325E-2</v>
      </c>
      <c r="JGU70" s="88">
        <f t="shared" ca="1" si="2928"/>
        <v>1.4633525013015338E-2</v>
      </c>
      <c r="JGV70" s="88">
        <f t="shared" ca="1" si="2928"/>
        <v>1.4128463862189168E-2</v>
      </c>
      <c r="JGW70" s="88">
        <f t="shared" ca="1" si="2928"/>
        <v>1.7214101551223524E-2</v>
      </c>
      <c r="JGX70" s="88">
        <f t="shared" ca="1" si="2928"/>
        <v>1.429884572432249E-2</v>
      </c>
      <c r="JGY70" s="88">
        <f t="shared" ca="1" si="2928"/>
        <v>1.6780617835339517E-2</v>
      </c>
      <c r="JGZ70" s="88">
        <f t="shared" ca="1" si="2928"/>
        <v>1.6106612337708021E-2</v>
      </c>
      <c r="JHA70" s="88">
        <f t="shared" ca="1" si="2928"/>
        <v>1.4160152358395805E-2</v>
      </c>
      <c r="JHB70" s="88">
        <f t="shared" ca="1" si="2616"/>
        <v>1.3315042587681699E-2</v>
      </c>
      <c r="JHC70" s="88">
        <f t="shared" ca="1" si="2616"/>
        <v>1.3701241696254291E-2</v>
      </c>
      <c r="JHD70" s="88">
        <f t="shared" ca="1" si="2616"/>
        <v>1.6973404031995133E-2</v>
      </c>
      <c r="JHE70" s="88">
        <f t="shared" ca="1" si="2616"/>
        <v>1.6478793002155937E-2</v>
      </c>
      <c r="JHF70" s="88">
        <f t="shared" ca="1" si="2616"/>
        <v>1.3752017523517899E-2</v>
      </c>
      <c r="JHG70" s="88">
        <f t="shared" ca="1" si="2616"/>
        <v>1.4526323384944629E-2</v>
      </c>
      <c r="JHH70" s="88">
        <f t="shared" ca="1" si="2616"/>
        <v>1.6183913389564195E-2</v>
      </c>
      <c r="JHI70" s="88">
        <f t="shared" ca="1" si="2616"/>
        <v>1.5463671878680052E-2</v>
      </c>
      <c r="JHJ70" s="88">
        <f t="shared" ca="1" si="2616"/>
        <v>1.4863825093998716E-2</v>
      </c>
      <c r="JHK70" s="88">
        <f t="shared" ca="1" si="2616"/>
        <v>1.7524841762190976E-2</v>
      </c>
      <c r="JHL70" s="88">
        <f t="shared" ca="1" si="2616"/>
        <v>1.5313967341300234E-2</v>
      </c>
      <c r="JHM70" s="88">
        <f t="shared" ca="1" si="2616"/>
        <v>1.2866198918815538E-2</v>
      </c>
      <c r="JHN70" s="88">
        <f t="shared" ca="1" si="2616"/>
        <v>1.7623088467042011E-2</v>
      </c>
      <c r="JHO70" s="88">
        <f t="shared" ca="1" si="2616"/>
        <v>1.556081520507018E-2</v>
      </c>
      <c r="JHP70" s="88">
        <f t="shared" ca="1" si="2616"/>
        <v>1.3144059917824032E-2</v>
      </c>
      <c r="JHQ70" s="88">
        <f t="shared" ca="1" si="2459"/>
        <v>1.6986143218761855E-2</v>
      </c>
      <c r="JHR70" s="88">
        <f t="shared" ca="1" si="2459"/>
        <v>1.5733129732116342E-2</v>
      </c>
      <c r="JHS70" s="88">
        <f t="shared" ca="1" si="2459"/>
        <v>1.8306409546367867E-2</v>
      </c>
      <c r="JHT70" s="88">
        <f t="shared" ca="1" si="2459"/>
        <v>1.6326263707712035E-2</v>
      </c>
      <c r="JHU70" s="88">
        <f t="shared" ca="1" si="2459"/>
        <v>1.7874799344856061E-2</v>
      </c>
      <c r="JHV70" s="88">
        <f t="shared" ca="1" si="2459"/>
        <v>1.3895655139486578E-2</v>
      </c>
      <c r="JHW70" s="88">
        <f t="shared" ca="1" si="2459"/>
        <v>1.5016359031622177E-2</v>
      </c>
      <c r="JHX70" s="88">
        <f t="shared" ca="1" si="2459"/>
        <v>1.6993080501352783E-2</v>
      </c>
      <c r="JHY70" s="88">
        <f t="shared" ca="1" si="2459"/>
        <v>1.518075095608586E-2</v>
      </c>
      <c r="JHZ70" s="88">
        <f t="shared" ca="1" si="2459"/>
        <v>1.5976209557376039E-2</v>
      </c>
      <c r="JIA70" s="88">
        <f t="shared" ca="1" si="2459"/>
        <v>1.6480596905488133E-2</v>
      </c>
      <c r="JIB70" s="88">
        <f t="shared" ca="1" si="2459"/>
        <v>1.3379391855433692E-2</v>
      </c>
      <c r="JIC70" s="88">
        <f t="shared" ca="1" si="2459"/>
        <v>1.3687119008681132E-2</v>
      </c>
      <c r="JID70" s="88">
        <f t="shared" ca="1" si="2459"/>
        <v>1.3901441014478377E-2</v>
      </c>
      <c r="JIE70" s="88">
        <f t="shared" ca="1" si="2459"/>
        <v>1.7765934861896079E-2</v>
      </c>
      <c r="JIF70" s="88">
        <f t="shared" ca="1" si="2459"/>
        <v>1.7620354918174114E-2</v>
      </c>
      <c r="JIG70" s="88">
        <f t="shared" ca="1" si="2773"/>
        <v>1.4387649882157539E-2</v>
      </c>
      <c r="JIH70" s="88">
        <f t="shared" ca="1" si="2304"/>
        <v>1.2106304414403444E-2</v>
      </c>
      <c r="JII70" s="88">
        <f t="shared" ca="1" si="2304"/>
        <v>1.5919485059258352E-2</v>
      </c>
      <c r="JIJ70" s="88">
        <f t="shared" ca="1" si="2304"/>
        <v>1.5813971641621551E-2</v>
      </c>
      <c r="JIK70" s="88">
        <f t="shared" ca="1" si="2304"/>
        <v>1.5636250402564337E-2</v>
      </c>
      <c r="JIL70" s="88">
        <f t="shared" ca="1" si="2304"/>
        <v>1.4428036275021068E-2</v>
      </c>
      <c r="JIM70" s="88">
        <f t="shared" ca="1" si="2304"/>
        <v>1.675627138801869E-2</v>
      </c>
      <c r="JIN70" s="88">
        <f t="shared" ca="1" si="2304"/>
        <v>1.5701119599545347E-2</v>
      </c>
      <c r="JIO70" s="88">
        <f t="shared" ca="1" si="2304"/>
        <v>1.5533358658648071E-2</v>
      </c>
      <c r="JIP70" s="88">
        <f t="shared" ca="1" si="2304"/>
        <v>1.6426825373507582E-2</v>
      </c>
      <c r="JIQ70" s="88">
        <f t="shared" ca="1" si="2304"/>
        <v>1.4558106463814642E-2</v>
      </c>
      <c r="JIR70" s="88">
        <f t="shared" ca="1" si="2304"/>
        <v>1.692419245932324E-2</v>
      </c>
      <c r="JIS70" s="88">
        <f t="shared" ca="1" si="2304"/>
        <v>1.6443020034714963E-2</v>
      </c>
      <c r="JIT70" s="88">
        <f t="shared" ca="1" si="2304"/>
        <v>1.7215201381869265E-2</v>
      </c>
      <c r="JIU70" s="88">
        <f t="shared" ca="1" si="2304"/>
        <v>1.6318001034731539E-2</v>
      </c>
      <c r="JIV70" s="88">
        <f t="shared" ca="1" si="2304"/>
        <v>1.8353556017862351E-2</v>
      </c>
      <c r="JIW70" s="88">
        <f t="shared" ca="1" si="2304"/>
        <v>1.6665366940351905E-2</v>
      </c>
      <c r="JIX70" s="88">
        <f ca="1">$C69+$B$1*($B$2-$C69)*$B$7+$B$3*($C69^0.5)*$B$7*_xlfn.NORM.S.INV(RAND())</f>
        <v>1.4761382204296614E-2</v>
      </c>
      <c r="JIY70" s="88">
        <f t="shared" ca="1" si="2929"/>
        <v>1.6015940045678603E-2</v>
      </c>
      <c r="JIZ70" s="88">
        <f t="shared" ca="1" si="2929"/>
        <v>1.5497904531413595E-2</v>
      </c>
      <c r="JJA70" s="88">
        <f t="shared" ca="1" si="2929"/>
        <v>1.7243828993913388E-2</v>
      </c>
      <c r="JJB70" s="88">
        <f t="shared" ca="1" si="2929"/>
        <v>1.5240542098273581E-2</v>
      </c>
      <c r="JJC70" s="88">
        <f t="shared" ca="1" si="2929"/>
        <v>1.7501768939573406E-2</v>
      </c>
      <c r="JJD70" s="88">
        <f t="shared" ca="1" si="2929"/>
        <v>1.4328667189719492E-2</v>
      </c>
      <c r="JJE70" s="88">
        <f t="shared" ca="1" si="2929"/>
        <v>1.475278514745635E-2</v>
      </c>
      <c r="JJF70" s="88">
        <f t="shared" ca="1" si="2929"/>
        <v>1.5201619265366482E-2</v>
      </c>
      <c r="JJG70" s="88">
        <f t="shared" ca="1" si="2929"/>
        <v>1.5976207693002731E-2</v>
      </c>
      <c r="JJH70" s="88">
        <f t="shared" ca="1" si="2929"/>
        <v>1.4007455232169074E-2</v>
      </c>
      <c r="JJI70" s="88">
        <f t="shared" ca="1" si="2929"/>
        <v>1.6765456812920118E-2</v>
      </c>
      <c r="JJJ70" s="88">
        <f t="shared" ca="1" si="2929"/>
        <v>1.5796983756796192E-2</v>
      </c>
      <c r="JJK70" s="88">
        <f t="shared" ca="1" si="2929"/>
        <v>1.4143308028987207E-2</v>
      </c>
      <c r="JJL70" s="88">
        <f t="shared" ca="1" si="2929"/>
        <v>1.5141213858414557E-2</v>
      </c>
      <c r="JJM70" s="88">
        <f t="shared" ca="1" si="2929"/>
        <v>1.6640980231566582E-2</v>
      </c>
      <c r="JJN70" s="88">
        <f t="shared" ca="1" si="2617"/>
        <v>1.7323027246420271E-2</v>
      </c>
      <c r="JJO70" s="88">
        <f t="shared" ca="1" si="2617"/>
        <v>1.7234791512534958E-2</v>
      </c>
      <c r="JJP70" s="88">
        <f t="shared" ca="1" si="2617"/>
        <v>1.4194272090139152E-2</v>
      </c>
      <c r="JJQ70" s="88">
        <f t="shared" ca="1" si="2617"/>
        <v>1.4816237265867909E-2</v>
      </c>
      <c r="JJR70" s="88">
        <f t="shared" ca="1" si="2617"/>
        <v>1.3952954969773682E-2</v>
      </c>
      <c r="JJS70" s="88">
        <f t="shared" ca="1" si="2617"/>
        <v>1.7097018208814516E-2</v>
      </c>
      <c r="JJT70" s="88">
        <f t="shared" ca="1" si="2617"/>
        <v>1.4735897683710003E-2</v>
      </c>
      <c r="JJU70" s="88">
        <f t="shared" ca="1" si="2617"/>
        <v>1.702459913168336E-2</v>
      </c>
      <c r="JJV70" s="88">
        <f t="shared" ca="1" si="2617"/>
        <v>1.4588797404898254E-2</v>
      </c>
      <c r="JJW70" s="88">
        <f t="shared" ca="1" si="2617"/>
        <v>1.7479081789607168E-2</v>
      </c>
      <c r="JJX70" s="88">
        <f t="shared" ca="1" si="2617"/>
        <v>1.5251637726361815E-2</v>
      </c>
      <c r="JJY70" s="88">
        <f t="shared" ca="1" si="2617"/>
        <v>1.4717415278538284E-2</v>
      </c>
      <c r="JJZ70" s="88">
        <f t="shared" ca="1" si="2617"/>
        <v>1.6494448129564174E-2</v>
      </c>
      <c r="JKA70" s="88">
        <f t="shared" ca="1" si="2617"/>
        <v>1.5429791142598416E-2</v>
      </c>
      <c r="JKB70" s="88">
        <f t="shared" ca="1" si="2617"/>
        <v>1.5239513791688938E-2</v>
      </c>
      <c r="JKC70" s="88">
        <f t="shared" ca="1" si="2460"/>
        <v>1.465118271136465E-2</v>
      </c>
      <c r="JKD70" s="88">
        <f t="shared" ca="1" si="2460"/>
        <v>1.4833442103303406E-2</v>
      </c>
      <c r="JKE70" s="88">
        <f t="shared" ca="1" si="2460"/>
        <v>1.6342836030261775E-2</v>
      </c>
      <c r="JKF70" s="88">
        <f t="shared" ca="1" si="2460"/>
        <v>1.6306856937748866E-2</v>
      </c>
      <c r="JKG70" s="88">
        <f t="shared" ca="1" si="2460"/>
        <v>1.3931618214888322E-2</v>
      </c>
      <c r="JKH70" s="88">
        <f t="shared" ca="1" si="2460"/>
        <v>1.4402131558438787E-2</v>
      </c>
      <c r="JKI70" s="88">
        <f t="shared" ca="1" si="2460"/>
        <v>1.7739375834019581E-2</v>
      </c>
      <c r="JKJ70" s="88">
        <f t="shared" ca="1" si="2460"/>
        <v>1.5203373902048633E-2</v>
      </c>
      <c r="JKK70" s="88">
        <f t="shared" ca="1" si="2460"/>
        <v>1.486249757829167E-2</v>
      </c>
      <c r="JKL70" s="88">
        <f t="shared" ca="1" si="2460"/>
        <v>1.5634198173773376E-2</v>
      </c>
      <c r="JKM70" s="88">
        <f t="shared" ca="1" si="2460"/>
        <v>1.448169970579409E-2</v>
      </c>
      <c r="JKN70" s="88">
        <f t="shared" ca="1" si="2460"/>
        <v>1.4799638057063538E-2</v>
      </c>
      <c r="JKO70" s="88">
        <f t="shared" ca="1" si="2460"/>
        <v>1.4011781007724921E-2</v>
      </c>
      <c r="JKP70" s="88">
        <f t="shared" ca="1" si="2460"/>
        <v>1.4884745635225153E-2</v>
      </c>
      <c r="JKQ70" s="88">
        <f t="shared" ca="1" si="2460"/>
        <v>1.6298544425949697E-2</v>
      </c>
      <c r="JKR70" s="88">
        <f t="shared" ca="1" si="2460"/>
        <v>1.7530884633389931E-2</v>
      </c>
      <c r="JKS70" s="88">
        <f t="shared" ca="1" si="2774"/>
        <v>1.4485139827990288E-2</v>
      </c>
      <c r="JKT70" s="88">
        <f t="shared" ca="1" si="2305"/>
        <v>1.5820740020044081E-2</v>
      </c>
      <c r="JKU70" s="88">
        <f t="shared" ca="1" si="2305"/>
        <v>1.5160648657323151E-2</v>
      </c>
      <c r="JKV70" s="88">
        <f t="shared" ca="1" si="2305"/>
        <v>1.7225719477876034E-2</v>
      </c>
      <c r="JKW70" s="88">
        <f t="shared" ca="1" si="2305"/>
        <v>1.5700078214601031E-2</v>
      </c>
      <c r="JKX70" s="88">
        <f t="shared" ca="1" si="2305"/>
        <v>1.67898952306158E-2</v>
      </c>
      <c r="JKY70" s="88">
        <f t="shared" ca="1" si="2305"/>
        <v>1.5784896377837594E-2</v>
      </c>
      <c r="JKZ70" s="88">
        <f t="shared" ca="1" si="2305"/>
        <v>1.3825614556735664E-2</v>
      </c>
      <c r="JLA70" s="88">
        <f t="shared" ca="1" si="2305"/>
        <v>1.6537364203435326E-2</v>
      </c>
      <c r="JLB70" s="88">
        <f t="shared" ca="1" si="2305"/>
        <v>1.4593097889956729E-2</v>
      </c>
      <c r="JLC70" s="88">
        <f t="shared" ca="1" si="2305"/>
        <v>1.2750477327564135E-2</v>
      </c>
      <c r="JLD70" s="88">
        <f t="shared" ca="1" si="2305"/>
        <v>1.7919504926581814E-2</v>
      </c>
      <c r="JLE70" s="88">
        <f t="shared" ca="1" si="2305"/>
        <v>1.3160326358780654E-2</v>
      </c>
      <c r="JLF70" s="88">
        <f t="shared" ca="1" si="2305"/>
        <v>1.5748893162633077E-2</v>
      </c>
      <c r="JLG70" s="88">
        <f t="shared" ca="1" si="2305"/>
        <v>1.7998401808659588E-2</v>
      </c>
      <c r="JLH70" s="88">
        <f t="shared" ca="1" si="2305"/>
        <v>1.6863514187901035E-2</v>
      </c>
      <c r="JLI70" s="88">
        <f t="shared" ca="1" si="2305"/>
        <v>1.6009881481548294E-2</v>
      </c>
      <c r="JLJ70" s="88">
        <f ca="1">$C69+$B$1*($B$2-$C69)*$B$7+$B$3*($C69^0.5)*$B$7*_xlfn.NORM.S.INV(RAND())</f>
        <v>1.4167436618161527E-2</v>
      </c>
      <c r="JLK70" s="88">
        <f t="shared" ca="1" si="2930"/>
        <v>1.4460521374965665E-2</v>
      </c>
      <c r="JLL70" s="88">
        <f t="shared" ca="1" si="2930"/>
        <v>1.5105449584165423E-2</v>
      </c>
      <c r="JLM70" s="88">
        <f t="shared" ca="1" si="2930"/>
        <v>1.7700544671600441E-2</v>
      </c>
      <c r="JLN70" s="88">
        <f t="shared" ca="1" si="2930"/>
        <v>1.2251559697516219E-2</v>
      </c>
      <c r="JLO70" s="88">
        <f t="shared" ca="1" si="2930"/>
        <v>1.4610423431590762E-2</v>
      </c>
      <c r="JLP70" s="88">
        <f t="shared" ca="1" si="2930"/>
        <v>1.2968272613973342E-2</v>
      </c>
      <c r="JLQ70" s="88">
        <f t="shared" ca="1" si="2930"/>
        <v>1.6977738104505993E-2</v>
      </c>
      <c r="JLR70" s="88">
        <f t="shared" ca="1" si="2930"/>
        <v>1.4490328916273261E-2</v>
      </c>
      <c r="JLS70" s="88">
        <f t="shared" ca="1" si="2930"/>
        <v>1.4631759758840873E-2</v>
      </c>
      <c r="JLT70" s="88">
        <f t="shared" ca="1" si="2930"/>
        <v>1.7339192247490434E-2</v>
      </c>
      <c r="JLU70" s="88">
        <f t="shared" ca="1" si="2930"/>
        <v>1.4141491523690852E-2</v>
      </c>
      <c r="JLV70" s="88">
        <f t="shared" ca="1" si="2930"/>
        <v>1.5399024280898396E-2</v>
      </c>
      <c r="JLW70" s="88">
        <f t="shared" ca="1" si="2930"/>
        <v>1.4877385312512974E-2</v>
      </c>
      <c r="JLX70" s="88">
        <f t="shared" ca="1" si="2930"/>
        <v>1.6187043697770805E-2</v>
      </c>
      <c r="JLY70" s="88">
        <f t="shared" ca="1" si="2930"/>
        <v>1.5653091388128239E-2</v>
      </c>
      <c r="JLZ70" s="88">
        <f t="shared" ca="1" si="2618"/>
        <v>1.6173811661320509E-2</v>
      </c>
      <c r="JMA70" s="88">
        <f t="shared" ca="1" si="2618"/>
        <v>1.4889088651558679E-2</v>
      </c>
      <c r="JMB70" s="88">
        <f t="shared" ca="1" si="2618"/>
        <v>1.486005419996519E-2</v>
      </c>
      <c r="JMC70" s="88">
        <f t="shared" ca="1" si="2618"/>
        <v>1.4059088726663817E-2</v>
      </c>
      <c r="JMD70" s="88">
        <f t="shared" ca="1" si="2618"/>
        <v>1.8032841614890147E-2</v>
      </c>
      <c r="JME70" s="88">
        <f t="shared" ca="1" si="2618"/>
        <v>1.6228728877477179E-2</v>
      </c>
      <c r="JMF70" s="88">
        <f t="shared" ca="1" si="2618"/>
        <v>1.6337180262929116E-2</v>
      </c>
      <c r="JMG70" s="88">
        <f t="shared" ca="1" si="2618"/>
        <v>1.3221447921504186E-2</v>
      </c>
      <c r="JMH70" s="88">
        <f t="shared" ca="1" si="2618"/>
        <v>1.6277032186580432E-2</v>
      </c>
      <c r="JMI70" s="88">
        <f t="shared" ca="1" si="2618"/>
        <v>1.715216810554019E-2</v>
      </c>
      <c r="JMJ70" s="88">
        <f t="shared" ca="1" si="2618"/>
        <v>1.5230986696030468E-2</v>
      </c>
      <c r="JMK70" s="88">
        <f t="shared" ca="1" si="2618"/>
        <v>1.4500021531060586E-2</v>
      </c>
      <c r="JML70" s="88">
        <f t="shared" ca="1" si="2618"/>
        <v>1.379785437860976E-2</v>
      </c>
      <c r="JMM70" s="88">
        <f t="shared" ca="1" si="2618"/>
        <v>1.4157451809981129E-2</v>
      </c>
      <c r="JMN70" s="88">
        <f t="shared" ca="1" si="2618"/>
        <v>1.4989399375042785E-2</v>
      </c>
      <c r="JMO70" s="88">
        <f t="shared" ca="1" si="2461"/>
        <v>1.5991169128809726E-2</v>
      </c>
      <c r="JMP70" s="88">
        <f t="shared" ca="1" si="2461"/>
        <v>1.5579068816958842E-2</v>
      </c>
      <c r="JMQ70" s="88">
        <f t="shared" ca="1" si="2461"/>
        <v>1.5801833567242549E-2</v>
      </c>
      <c r="JMR70" s="88">
        <f t="shared" ca="1" si="2461"/>
        <v>1.4076367537190762E-2</v>
      </c>
      <c r="JMS70" s="88">
        <f t="shared" ca="1" si="2461"/>
        <v>1.5609589598737775E-2</v>
      </c>
      <c r="JMT70" s="88">
        <f t="shared" ca="1" si="2461"/>
        <v>1.4068523719887725E-2</v>
      </c>
      <c r="JMU70" s="88">
        <f t="shared" ca="1" si="2461"/>
        <v>1.4142610917628376E-2</v>
      </c>
      <c r="JMV70" s="88">
        <f t="shared" ca="1" si="2461"/>
        <v>1.3709772971189485E-2</v>
      </c>
      <c r="JMW70" s="88">
        <f t="shared" ca="1" si="2461"/>
        <v>1.3620976002198462E-2</v>
      </c>
      <c r="JMX70" s="88">
        <f t="shared" ca="1" si="2461"/>
        <v>1.5566592739773923E-2</v>
      </c>
      <c r="JMY70" s="88">
        <f t="shared" ca="1" si="2461"/>
        <v>1.5202619926522656E-2</v>
      </c>
      <c r="JMZ70" s="88">
        <f t="shared" ca="1" si="2461"/>
        <v>1.6085571336060235E-2</v>
      </c>
      <c r="JNA70" s="88">
        <f t="shared" ca="1" si="2461"/>
        <v>1.348348524644114E-2</v>
      </c>
      <c r="JNB70" s="88">
        <f t="shared" ca="1" si="2461"/>
        <v>1.5317078977041028E-2</v>
      </c>
      <c r="JNC70" s="88">
        <f t="shared" ca="1" si="2461"/>
        <v>1.5232062349206526E-2</v>
      </c>
      <c r="JND70" s="88">
        <f t="shared" ca="1" si="2461"/>
        <v>1.7057123589252703E-2</v>
      </c>
      <c r="JNE70" s="88">
        <f t="shared" ca="1" si="2775"/>
        <v>1.5493443440101689E-2</v>
      </c>
      <c r="JNF70" s="88">
        <f t="shared" ca="1" si="2306"/>
        <v>1.5472856515903913E-2</v>
      </c>
      <c r="JNG70" s="88">
        <f t="shared" ca="1" si="2306"/>
        <v>1.6216950911443435E-2</v>
      </c>
      <c r="JNH70" s="88">
        <f t="shared" ca="1" si="2306"/>
        <v>1.7101392727435476E-2</v>
      </c>
      <c r="JNI70" s="88">
        <f t="shared" ca="1" si="2306"/>
        <v>1.7257615357367893E-2</v>
      </c>
      <c r="JNJ70" s="88">
        <f t="shared" ca="1" si="2306"/>
        <v>1.4202558575533123E-2</v>
      </c>
      <c r="JNK70" s="88">
        <f t="shared" ca="1" si="2306"/>
        <v>1.4132965381015616E-2</v>
      </c>
      <c r="JNL70" s="88">
        <f t="shared" ca="1" si="2306"/>
        <v>1.2834336798344448E-2</v>
      </c>
      <c r="JNM70" s="88">
        <f t="shared" ca="1" si="2306"/>
        <v>1.9682689398061746E-2</v>
      </c>
      <c r="JNN70" s="88">
        <f t="shared" ca="1" si="2306"/>
        <v>1.3585199389582543E-2</v>
      </c>
      <c r="JNO70" s="88">
        <f t="shared" ca="1" si="2306"/>
        <v>1.591866627354762E-2</v>
      </c>
      <c r="JNP70" s="88">
        <f t="shared" ca="1" si="2306"/>
        <v>1.4633977698398668E-2</v>
      </c>
      <c r="JNQ70" s="88">
        <f t="shared" ca="1" si="2306"/>
        <v>1.7030116604066458E-2</v>
      </c>
      <c r="JNR70" s="88">
        <f t="shared" ca="1" si="2306"/>
        <v>1.8437724778490473E-2</v>
      </c>
      <c r="JNS70" s="88">
        <f t="shared" ca="1" si="2306"/>
        <v>1.5239915136903724E-2</v>
      </c>
      <c r="JNT70" s="88">
        <f t="shared" ca="1" si="2306"/>
        <v>1.5760673668727476E-2</v>
      </c>
      <c r="JNU70" s="88">
        <f t="shared" ca="1" si="2306"/>
        <v>1.2944256072039143E-2</v>
      </c>
      <c r="JNV70" s="88">
        <f ca="1">$C69+$B$1*($B$2-$C69)*$B$7+$B$3*($C69^0.5)*$B$7*_xlfn.NORM.S.INV(RAND())</f>
        <v>1.7230492880428796E-2</v>
      </c>
      <c r="JNW70" s="88">
        <f t="shared" ca="1" si="2931"/>
        <v>1.5505690029779967E-2</v>
      </c>
      <c r="JNX70" s="88">
        <f t="shared" ca="1" si="2931"/>
        <v>1.4287605930395131E-2</v>
      </c>
      <c r="JNY70" s="88">
        <f t="shared" ca="1" si="2931"/>
        <v>1.5908696338324705E-2</v>
      </c>
      <c r="JNZ70" s="88">
        <f t="shared" ca="1" si="2931"/>
        <v>1.5706435649861444E-2</v>
      </c>
      <c r="JOA70" s="88">
        <f t="shared" ca="1" si="2931"/>
        <v>1.4417963805997708E-2</v>
      </c>
      <c r="JOB70" s="88">
        <f t="shared" ca="1" si="2931"/>
        <v>1.4965269790133984E-2</v>
      </c>
      <c r="JOC70" s="88">
        <f t="shared" ca="1" si="2931"/>
        <v>1.4613397213248119E-2</v>
      </c>
      <c r="JOD70" s="88">
        <f t="shared" ca="1" si="2931"/>
        <v>1.8260640307473715E-2</v>
      </c>
      <c r="JOE70" s="88">
        <f t="shared" ca="1" si="2931"/>
        <v>1.4719132435235283E-2</v>
      </c>
      <c r="JOF70" s="88">
        <f t="shared" ca="1" si="2931"/>
        <v>1.6640112467145134E-2</v>
      </c>
      <c r="JOG70" s="88">
        <f t="shared" ca="1" si="2931"/>
        <v>1.5227033408732533E-2</v>
      </c>
      <c r="JOH70" s="88">
        <f t="shared" ca="1" si="2931"/>
        <v>1.598887410349184E-2</v>
      </c>
      <c r="JOI70" s="88">
        <f t="shared" ca="1" si="2931"/>
        <v>1.5630938913360766E-2</v>
      </c>
      <c r="JOJ70" s="88">
        <f t="shared" ca="1" si="2931"/>
        <v>1.4604601991863579E-2</v>
      </c>
      <c r="JOK70" s="88">
        <f t="shared" ca="1" si="2931"/>
        <v>1.6289670427646376E-2</v>
      </c>
      <c r="JOL70" s="88">
        <f t="shared" ca="1" si="2619"/>
        <v>1.5430023481145966E-2</v>
      </c>
      <c r="JOM70" s="88">
        <f t="shared" ca="1" si="2619"/>
        <v>1.410442461531862E-2</v>
      </c>
      <c r="JON70" s="88">
        <f t="shared" ca="1" si="2619"/>
        <v>1.5277938623976613E-2</v>
      </c>
      <c r="JOO70" s="88">
        <f t="shared" ca="1" si="2619"/>
        <v>1.5874295142463218E-2</v>
      </c>
      <c r="JOP70" s="88">
        <f t="shared" ca="1" si="2619"/>
        <v>1.6810236301620034E-2</v>
      </c>
      <c r="JOQ70" s="88">
        <f t="shared" ca="1" si="2619"/>
        <v>1.561836023254258E-2</v>
      </c>
      <c r="JOR70" s="88">
        <f t="shared" ca="1" si="2619"/>
        <v>1.5129579178158837E-2</v>
      </c>
      <c r="JOS70" s="88">
        <f t="shared" ca="1" si="2619"/>
        <v>1.5580241967362959E-2</v>
      </c>
      <c r="JOT70" s="88">
        <f t="shared" ca="1" si="2619"/>
        <v>1.4755776945276147E-2</v>
      </c>
      <c r="JOU70" s="88">
        <f t="shared" ca="1" si="2619"/>
        <v>1.4213480297453503E-2</v>
      </c>
      <c r="JOV70" s="88">
        <f t="shared" ca="1" si="2619"/>
        <v>1.6257507589931542E-2</v>
      </c>
      <c r="JOW70" s="88">
        <f t="shared" ca="1" si="2619"/>
        <v>1.5189015879826255E-2</v>
      </c>
      <c r="JOX70" s="88">
        <f t="shared" ca="1" si="2619"/>
        <v>1.5404365959746841E-2</v>
      </c>
      <c r="JOY70" s="88">
        <f t="shared" ca="1" si="2619"/>
        <v>1.2953910345607635E-2</v>
      </c>
      <c r="JOZ70" s="88">
        <f t="shared" ca="1" si="2619"/>
        <v>1.6582782245988172E-2</v>
      </c>
      <c r="JPA70" s="88">
        <f t="shared" ca="1" si="2462"/>
        <v>1.6711496742541937E-2</v>
      </c>
      <c r="JPB70" s="88">
        <f t="shared" ca="1" si="2462"/>
        <v>1.524918732300661E-2</v>
      </c>
      <c r="JPC70" s="88">
        <f t="shared" ca="1" si="2462"/>
        <v>1.6990590073759353E-2</v>
      </c>
      <c r="JPD70" s="88">
        <f t="shared" ca="1" si="2462"/>
        <v>1.7041609071375991E-2</v>
      </c>
      <c r="JPE70" s="88">
        <f t="shared" ca="1" si="2462"/>
        <v>1.7467360834308093E-2</v>
      </c>
      <c r="JPF70" s="88">
        <f t="shared" ca="1" si="2462"/>
        <v>1.3088909560583253E-2</v>
      </c>
      <c r="JPG70" s="88">
        <f t="shared" ca="1" si="2462"/>
        <v>1.5547748987028726E-2</v>
      </c>
      <c r="JPH70" s="88">
        <f t="shared" ca="1" si="2462"/>
        <v>1.6831139820520525E-2</v>
      </c>
      <c r="JPI70" s="88">
        <f t="shared" ca="1" si="2462"/>
        <v>1.646798812541438E-2</v>
      </c>
      <c r="JPJ70" s="88">
        <f t="shared" ca="1" si="2462"/>
        <v>1.4391935269846097E-2</v>
      </c>
      <c r="JPK70" s="88">
        <f t="shared" ca="1" si="2462"/>
        <v>1.5746694619129503E-2</v>
      </c>
      <c r="JPL70" s="88">
        <f t="shared" ca="1" si="2462"/>
        <v>1.4950695598997355E-2</v>
      </c>
      <c r="JPM70" s="88">
        <f t="shared" ca="1" si="2462"/>
        <v>1.5171927509750233E-2</v>
      </c>
      <c r="JPN70" s="88">
        <f t="shared" ca="1" si="2462"/>
        <v>1.5293161565646429E-2</v>
      </c>
      <c r="JPO70" s="88">
        <f t="shared" ca="1" si="2462"/>
        <v>1.482312572162443E-2</v>
      </c>
      <c r="JPP70" s="88">
        <f t="shared" ca="1" si="2462"/>
        <v>1.629382942705862E-2</v>
      </c>
      <c r="JPQ70" s="88">
        <f t="shared" ca="1" si="2776"/>
        <v>1.3334607521192324E-2</v>
      </c>
      <c r="JPR70" s="88">
        <f t="shared" ca="1" si="2307"/>
        <v>1.4919225715550925E-2</v>
      </c>
      <c r="JPS70" s="88">
        <f t="shared" ca="1" si="2307"/>
        <v>1.4608706832802899E-2</v>
      </c>
      <c r="JPT70" s="88">
        <f t="shared" ca="1" si="2307"/>
        <v>1.4828645059686474E-2</v>
      </c>
      <c r="JPU70" s="88">
        <f t="shared" ca="1" si="2307"/>
        <v>1.5426519946252843E-2</v>
      </c>
      <c r="JPV70" s="88">
        <f t="shared" ca="1" si="2307"/>
        <v>1.3844282160267112E-2</v>
      </c>
      <c r="JPW70" s="88">
        <f t="shared" ca="1" si="2307"/>
        <v>1.6538042228399552E-2</v>
      </c>
      <c r="JPX70" s="88">
        <f t="shared" ca="1" si="2307"/>
        <v>1.7982029910897011E-2</v>
      </c>
      <c r="JPY70" s="88">
        <f t="shared" ca="1" si="2307"/>
        <v>1.6499749072645807E-2</v>
      </c>
      <c r="JPZ70" s="88">
        <f t="shared" ca="1" si="2307"/>
        <v>1.6900553036822225E-2</v>
      </c>
      <c r="JQA70" s="88">
        <f t="shared" ca="1" si="2307"/>
        <v>1.5150532607341964E-2</v>
      </c>
      <c r="JQB70" s="88">
        <f t="shared" ca="1" si="2307"/>
        <v>1.4715362145308251E-2</v>
      </c>
      <c r="JQC70" s="88">
        <f t="shared" ca="1" si="2307"/>
        <v>1.7147232751415126E-2</v>
      </c>
      <c r="JQD70" s="88">
        <f t="shared" ca="1" si="2307"/>
        <v>1.3719062789231587E-2</v>
      </c>
      <c r="JQE70" s="88">
        <f t="shared" ca="1" si="2307"/>
        <v>1.7175254275805671E-2</v>
      </c>
      <c r="JQF70" s="88">
        <f t="shared" ca="1" si="2307"/>
        <v>1.5977591911237893E-2</v>
      </c>
      <c r="JQG70" s="88">
        <f t="shared" ca="1" si="2307"/>
        <v>1.7270911622752776E-2</v>
      </c>
      <c r="JQH70" s="88">
        <f ca="1">$C69+$B$1*($B$2-$C69)*$B$7+$B$3*($C69^0.5)*$B$7*_xlfn.NORM.S.INV(RAND())</f>
        <v>1.6714111020599571E-2</v>
      </c>
      <c r="JQI70" s="88">
        <f t="shared" ca="1" si="2932"/>
        <v>1.5782080681405956E-2</v>
      </c>
      <c r="JQJ70" s="88">
        <f t="shared" ca="1" si="2932"/>
        <v>1.7371477426261168E-2</v>
      </c>
      <c r="JQK70" s="88">
        <f t="shared" ca="1" si="2932"/>
        <v>1.471926345777861E-2</v>
      </c>
      <c r="JQL70" s="88">
        <f t="shared" ca="1" si="2932"/>
        <v>1.6636755330582811E-2</v>
      </c>
      <c r="JQM70" s="88">
        <f t="shared" ca="1" si="2932"/>
        <v>1.702633698793269E-2</v>
      </c>
      <c r="JQN70" s="88">
        <f t="shared" ca="1" si="2932"/>
        <v>1.3487494805481635E-2</v>
      </c>
      <c r="JQO70" s="88">
        <f t="shared" ca="1" si="2932"/>
        <v>1.4846301941434934E-2</v>
      </c>
      <c r="JQP70" s="88">
        <f t="shared" ca="1" si="2932"/>
        <v>1.5086685232846061E-2</v>
      </c>
      <c r="JQQ70" s="88">
        <f t="shared" ca="1" si="2932"/>
        <v>1.5758093990825856E-2</v>
      </c>
      <c r="JQR70" s="88">
        <f t="shared" ca="1" si="2932"/>
        <v>1.5249188004617525E-2</v>
      </c>
      <c r="JQS70" s="88">
        <f t="shared" ca="1" si="2932"/>
        <v>1.2934813536275685E-2</v>
      </c>
      <c r="JQT70" s="88">
        <f t="shared" ca="1" si="2932"/>
        <v>1.4272397614374465E-2</v>
      </c>
      <c r="JQU70" s="88">
        <f t="shared" ca="1" si="2932"/>
        <v>1.915645453850983E-2</v>
      </c>
      <c r="JQV70" s="88">
        <f t="shared" ca="1" si="2932"/>
        <v>1.267078575547239E-2</v>
      </c>
      <c r="JQW70" s="88">
        <f t="shared" ca="1" si="2932"/>
        <v>1.5744579132573412E-2</v>
      </c>
      <c r="JQX70" s="88">
        <f t="shared" ca="1" si="2620"/>
        <v>1.5090650459211164E-2</v>
      </c>
      <c r="JQY70" s="88">
        <f t="shared" ca="1" si="2620"/>
        <v>1.7894145498861008E-2</v>
      </c>
      <c r="JQZ70" s="88">
        <f t="shared" ca="1" si="2620"/>
        <v>1.6536607525419602E-2</v>
      </c>
      <c r="JRA70" s="88">
        <f t="shared" ca="1" si="2620"/>
        <v>1.3264814614464585E-2</v>
      </c>
      <c r="JRB70" s="88">
        <f t="shared" ca="1" si="2620"/>
        <v>1.7818761949358563E-2</v>
      </c>
      <c r="JRC70" s="88">
        <f t="shared" ca="1" si="2620"/>
        <v>1.3415565680001079E-2</v>
      </c>
      <c r="JRD70" s="88">
        <f t="shared" ca="1" si="2620"/>
        <v>1.3885130896754215E-2</v>
      </c>
      <c r="JRE70" s="88">
        <f t="shared" ca="1" si="2620"/>
        <v>1.4945883485609291E-2</v>
      </c>
      <c r="JRF70" s="88">
        <f t="shared" ca="1" si="2620"/>
        <v>1.3575108496904548E-2</v>
      </c>
      <c r="JRG70" s="88">
        <f t="shared" ca="1" si="2620"/>
        <v>1.3933470273258683E-2</v>
      </c>
      <c r="JRH70" s="88">
        <f t="shared" ca="1" si="2620"/>
        <v>1.3154857037331345E-2</v>
      </c>
      <c r="JRI70" s="88">
        <f t="shared" ca="1" si="2620"/>
        <v>1.5661906273715876E-2</v>
      </c>
      <c r="JRJ70" s="88">
        <f t="shared" ca="1" si="2620"/>
        <v>1.6936695169532175E-2</v>
      </c>
      <c r="JRK70" s="88">
        <f t="shared" ca="1" si="2620"/>
        <v>1.3136901761745524E-2</v>
      </c>
      <c r="JRL70" s="88">
        <f t="shared" ca="1" si="2620"/>
        <v>1.4599427047474732E-2</v>
      </c>
      <c r="JRM70" s="88">
        <f t="shared" ca="1" si="2463"/>
        <v>1.4192813052171949E-2</v>
      </c>
      <c r="JRN70" s="88">
        <f t="shared" ca="1" si="2463"/>
        <v>1.690346219909097E-2</v>
      </c>
      <c r="JRO70" s="88">
        <f t="shared" ca="1" si="2463"/>
        <v>1.6633649411239203E-2</v>
      </c>
      <c r="JRP70" s="88">
        <f t="shared" ca="1" si="2463"/>
        <v>1.7029254912098953E-2</v>
      </c>
      <c r="JRQ70" s="88">
        <f t="shared" ca="1" si="2463"/>
        <v>1.7604279655169992E-2</v>
      </c>
      <c r="JRR70" s="88">
        <f t="shared" ca="1" si="2463"/>
        <v>1.4799505712012034E-2</v>
      </c>
      <c r="JRS70" s="88">
        <f t="shared" ca="1" si="2463"/>
        <v>1.5462495729967295E-2</v>
      </c>
      <c r="JRT70" s="88">
        <f t="shared" ca="1" si="2463"/>
        <v>1.6097372356152505E-2</v>
      </c>
      <c r="JRU70" s="88">
        <f t="shared" ca="1" si="2463"/>
        <v>1.6284787759741397E-2</v>
      </c>
      <c r="JRV70" s="88">
        <f t="shared" ca="1" si="2463"/>
        <v>1.7434966321033734E-2</v>
      </c>
      <c r="JRW70" s="88">
        <f t="shared" ca="1" si="2463"/>
        <v>1.5769634244138429E-2</v>
      </c>
      <c r="JRX70" s="88">
        <f t="shared" ca="1" si="2463"/>
        <v>1.7466441079672049E-2</v>
      </c>
      <c r="JRY70" s="88">
        <f t="shared" ca="1" si="2463"/>
        <v>1.4988181215434567E-2</v>
      </c>
      <c r="JRZ70" s="88">
        <f t="shared" ca="1" si="2463"/>
        <v>1.6335726757519736E-2</v>
      </c>
      <c r="JSA70" s="88">
        <f t="shared" ca="1" si="2463"/>
        <v>1.6895655174860528E-2</v>
      </c>
      <c r="JSB70" s="88">
        <f t="shared" ca="1" si="2463"/>
        <v>1.665604535260206E-2</v>
      </c>
      <c r="JSC70" s="88">
        <f t="shared" ca="1" si="2777"/>
        <v>1.4788626111058519E-2</v>
      </c>
      <c r="JSD70" s="88">
        <f t="shared" ca="1" si="2308"/>
        <v>1.4997883696302016E-2</v>
      </c>
      <c r="JSE70" s="88">
        <f t="shared" ca="1" si="2308"/>
        <v>1.4734961912218155E-2</v>
      </c>
      <c r="JSF70" s="88">
        <f t="shared" ca="1" si="2308"/>
        <v>1.5065519395210891E-2</v>
      </c>
      <c r="JSG70" s="88">
        <f t="shared" ca="1" si="2308"/>
        <v>1.4521180360980013E-2</v>
      </c>
      <c r="JSH70" s="88">
        <f t="shared" ca="1" si="2308"/>
        <v>1.6227217734944246E-2</v>
      </c>
      <c r="JSI70" s="88">
        <f t="shared" ca="1" si="2308"/>
        <v>1.312821936392668E-2</v>
      </c>
      <c r="JSJ70" s="88">
        <f t="shared" ca="1" si="2308"/>
        <v>1.3640581817122003E-2</v>
      </c>
      <c r="JSK70" s="88">
        <f t="shared" ca="1" si="2308"/>
        <v>1.5463028505847387E-2</v>
      </c>
      <c r="JSL70" s="88">
        <f t="shared" ca="1" si="2308"/>
        <v>1.4308565625378439E-2</v>
      </c>
      <c r="JSM70" s="88">
        <f t="shared" ca="1" si="2308"/>
        <v>1.3888984756712278E-2</v>
      </c>
      <c r="JSN70" s="88">
        <f t="shared" ca="1" si="2308"/>
        <v>1.4827821650228931E-2</v>
      </c>
      <c r="JSO70" s="88">
        <f t="shared" ca="1" si="2308"/>
        <v>1.4699202960036059E-2</v>
      </c>
      <c r="JSP70" s="88">
        <f t="shared" ca="1" si="2308"/>
        <v>1.173459393248423E-2</v>
      </c>
      <c r="JSQ70" s="88">
        <f t="shared" ca="1" si="2308"/>
        <v>1.569801095988918E-2</v>
      </c>
      <c r="JSR70" s="88">
        <f t="shared" ca="1" si="2308"/>
        <v>1.4073936607542508E-2</v>
      </c>
      <c r="JSS70" s="88">
        <f t="shared" ca="1" si="2308"/>
        <v>1.5747116357278167E-2</v>
      </c>
      <c r="JST70" s="88">
        <f ca="1">$C69+$B$1*($B$2-$C69)*$B$7+$B$3*($C69^0.5)*$B$7*_xlfn.NORM.S.INV(RAND())</f>
        <v>1.5735579616825705E-2</v>
      </c>
      <c r="JSU70" s="88">
        <f t="shared" ca="1" si="2933"/>
        <v>1.4417627475427868E-2</v>
      </c>
      <c r="JSV70" s="88">
        <f t="shared" ca="1" si="2933"/>
        <v>1.5900662322671687E-2</v>
      </c>
      <c r="JSW70" s="88">
        <f t="shared" ca="1" si="2933"/>
        <v>1.5905735880461545E-2</v>
      </c>
      <c r="JSX70" s="88">
        <f t="shared" ca="1" si="2933"/>
        <v>1.3545250149335542E-2</v>
      </c>
      <c r="JSY70" s="88">
        <f t="shared" ca="1" si="2933"/>
        <v>1.4208950981783776E-2</v>
      </c>
      <c r="JSZ70" s="88">
        <f t="shared" ca="1" si="2933"/>
        <v>1.5134843465664048E-2</v>
      </c>
      <c r="JTA70" s="88">
        <f t="shared" ca="1" si="2933"/>
        <v>1.6463735411749954E-2</v>
      </c>
      <c r="JTB70" s="88">
        <f t="shared" ca="1" si="2933"/>
        <v>1.5294695850658846E-2</v>
      </c>
      <c r="JTC70" s="88">
        <f t="shared" ca="1" si="2933"/>
        <v>1.4161642708026228E-2</v>
      </c>
      <c r="JTD70" s="88">
        <f t="shared" ca="1" si="2933"/>
        <v>1.5157148592923383E-2</v>
      </c>
      <c r="JTE70" s="88">
        <f t="shared" ca="1" si="2933"/>
        <v>1.6060335721836395E-2</v>
      </c>
      <c r="JTF70" s="88">
        <f t="shared" ca="1" si="2933"/>
        <v>1.5871788315836362E-2</v>
      </c>
      <c r="JTG70" s="88">
        <f t="shared" ca="1" si="2933"/>
        <v>1.6734821021423499E-2</v>
      </c>
      <c r="JTH70" s="88">
        <f t="shared" ca="1" si="2933"/>
        <v>1.8938562697856709E-2</v>
      </c>
      <c r="JTI70" s="88">
        <f t="shared" ca="1" si="2933"/>
        <v>1.4180594751084611E-2</v>
      </c>
      <c r="JTJ70" s="88">
        <f t="shared" ca="1" si="2621"/>
        <v>1.7244349953759151E-2</v>
      </c>
      <c r="JTK70" s="88">
        <f t="shared" ca="1" si="2621"/>
        <v>1.6229794928898634E-2</v>
      </c>
      <c r="JTL70" s="88">
        <f t="shared" ca="1" si="2621"/>
        <v>1.4428515999132092E-2</v>
      </c>
      <c r="JTM70" s="88">
        <f t="shared" ca="1" si="2621"/>
        <v>1.589695929537048E-2</v>
      </c>
      <c r="JTN70" s="88">
        <f t="shared" ca="1" si="2621"/>
        <v>1.4563011645635232E-2</v>
      </c>
      <c r="JTO70" s="88">
        <f t="shared" ca="1" si="2621"/>
        <v>1.2718212220813317E-2</v>
      </c>
      <c r="JTP70" s="88">
        <f t="shared" ca="1" si="2621"/>
        <v>1.6012496708882832E-2</v>
      </c>
      <c r="JTQ70" s="88">
        <f t="shared" ca="1" si="2621"/>
        <v>1.4356682685355317E-2</v>
      </c>
      <c r="JTR70" s="88">
        <f t="shared" ca="1" si="2621"/>
        <v>1.6033421161620012E-2</v>
      </c>
      <c r="JTS70" s="88">
        <f t="shared" ca="1" si="2621"/>
        <v>1.6464452452331461E-2</v>
      </c>
      <c r="JTT70" s="88">
        <f t="shared" ca="1" si="2621"/>
        <v>1.6915591601739201E-2</v>
      </c>
      <c r="JTU70" s="88">
        <f t="shared" ca="1" si="2621"/>
        <v>1.6078544242078302E-2</v>
      </c>
      <c r="JTV70" s="88">
        <f t="shared" ca="1" si="2621"/>
        <v>1.5004699050452392E-2</v>
      </c>
      <c r="JTW70" s="88">
        <f t="shared" ca="1" si="2621"/>
        <v>1.3348130024174711E-2</v>
      </c>
      <c r="JTX70" s="88">
        <f t="shared" ca="1" si="2621"/>
        <v>1.6259077733854696E-2</v>
      </c>
      <c r="JTY70" s="88">
        <f t="shared" ca="1" si="2464"/>
        <v>1.6967732704343583E-2</v>
      </c>
      <c r="JTZ70" s="88">
        <f t="shared" ca="1" si="2464"/>
        <v>1.5313660575184903E-2</v>
      </c>
      <c r="JUA70" s="88">
        <f t="shared" ca="1" si="2464"/>
        <v>1.4291209280593553E-2</v>
      </c>
      <c r="JUB70" s="88">
        <f t="shared" ca="1" si="2464"/>
        <v>1.5911016880678367E-2</v>
      </c>
      <c r="JUC70" s="88">
        <f t="shared" ca="1" si="2464"/>
        <v>1.6058781569454259E-2</v>
      </c>
      <c r="JUD70" s="88">
        <f t="shared" ca="1" si="2464"/>
        <v>1.7854853157704364E-2</v>
      </c>
      <c r="JUE70" s="88">
        <f t="shared" ca="1" si="2464"/>
        <v>1.7884109867040032E-2</v>
      </c>
      <c r="JUF70" s="88">
        <f t="shared" ca="1" si="2464"/>
        <v>1.3026429259510452E-2</v>
      </c>
      <c r="JUG70" s="88">
        <f t="shared" ca="1" si="2464"/>
        <v>1.7626341155020774E-2</v>
      </c>
      <c r="JUH70" s="88">
        <f t="shared" ca="1" si="2464"/>
        <v>1.3381825618197424E-2</v>
      </c>
      <c r="JUI70" s="88">
        <f t="shared" ca="1" si="2464"/>
        <v>1.4826057787728917E-2</v>
      </c>
      <c r="JUJ70" s="88">
        <f t="shared" ca="1" si="2464"/>
        <v>1.6174540843636166E-2</v>
      </c>
      <c r="JUK70" s="88">
        <f t="shared" ca="1" si="2464"/>
        <v>1.5765631148972288E-2</v>
      </c>
      <c r="JUL70" s="88">
        <f t="shared" ca="1" si="2464"/>
        <v>1.6715191593210253E-2</v>
      </c>
      <c r="JUM70" s="88">
        <f t="shared" ca="1" si="2464"/>
        <v>1.6181752507295318E-2</v>
      </c>
      <c r="JUN70" s="88">
        <f t="shared" ca="1" si="2464"/>
        <v>1.7373724261076778E-2</v>
      </c>
      <c r="JUO70" s="88">
        <f t="shared" ca="1" si="2778"/>
        <v>1.4187795428680594E-2</v>
      </c>
      <c r="JUP70" s="88">
        <f t="shared" ca="1" si="2309"/>
        <v>1.4981179897133625E-2</v>
      </c>
      <c r="JUQ70" s="88">
        <f t="shared" ca="1" si="2309"/>
        <v>1.427351183383381E-2</v>
      </c>
      <c r="JUR70" s="88">
        <f t="shared" ca="1" si="2309"/>
        <v>1.6879349641063746E-2</v>
      </c>
      <c r="JUS70" s="88">
        <f t="shared" ca="1" si="2309"/>
        <v>1.5337982604234975E-2</v>
      </c>
      <c r="JUT70" s="88">
        <f t="shared" ca="1" si="2309"/>
        <v>1.3908266672534784E-2</v>
      </c>
      <c r="JUU70" s="88">
        <f t="shared" ca="1" si="2309"/>
        <v>1.5935494029522504E-2</v>
      </c>
      <c r="JUV70" s="88">
        <f t="shared" ca="1" si="2309"/>
        <v>1.5083311054036061E-2</v>
      </c>
      <c r="JUW70" s="88">
        <f t="shared" ca="1" si="2309"/>
        <v>1.6194866825926517E-2</v>
      </c>
      <c r="JUX70" s="88">
        <f t="shared" ca="1" si="2309"/>
        <v>1.6873264435513961E-2</v>
      </c>
      <c r="JUY70" s="88">
        <f t="shared" ca="1" si="2309"/>
        <v>1.7984389032903565E-2</v>
      </c>
      <c r="JUZ70" s="88">
        <f t="shared" ca="1" si="2309"/>
        <v>1.5683355319791419E-2</v>
      </c>
      <c r="JVA70" s="88">
        <f t="shared" ca="1" si="2309"/>
        <v>1.6727313338051445E-2</v>
      </c>
      <c r="JVB70" s="88">
        <f t="shared" ca="1" si="2309"/>
        <v>1.5384125285279E-2</v>
      </c>
      <c r="JVC70" s="88">
        <f t="shared" ca="1" si="2309"/>
        <v>1.7675436666954949E-2</v>
      </c>
      <c r="JVD70" s="88">
        <f t="shared" ca="1" si="2309"/>
        <v>1.5376509240609838E-2</v>
      </c>
      <c r="JVE70" s="88">
        <f t="shared" ca="1" si="2309"/>
        <v>1.4957949984666305E-2</v>
      </c>
      <c r="JVF70" s="88">
        <f ca="1">$C69+$B$1*($B$2-$C69)*$B$7+$B$3*($C69^0.5)*$B$7*_xlfn.NORM.S.INV(RAND())</f>
        <v>1.7045113232786617E-2</v>
      </c>
      <c r="JVG70" s="88">
        <f t="shared" ca="1" si="2934"/>
        <v>1.4317978275879604E-2</v>
      </c>
      <c r="JVH70" s="88">
        <f t="shared" ca="1" si="2934"/>
        <v>1.5649314689838819E-2</v>
      </c>
      <c r="JVI70" s="88">
        <f t="shared" ca="1" si="2934"/>
        <v>1.5449210988297591E-2</v>
      </c>
      <c r="JVJ70" s="88">
        <f t="shared" ca="1" si="2934"/>
        <v>1.5029504975434526E-2</v>
      </c>
      <c r="JVK70" s="88">
        <f t="shared" ca="1" si="2934"/>
        <v>1.6363685783371041E-2</v>
      </c>
      <c r="JVL70" s="88">
        <f t="shared" ca="1" si="2934"/>
        <v>1.5472854895869232E-2</v>
      </c>
      <c r="JVM70" s="88">
        <f t="shared" ca="1" si="2934"/>
        <v>1.4901251448650116E-2</v>
      </c>
      <c r="JVN70" s="88">
        <f t="shared" ca="1" si="2934"/>
        <v>1.533925844060835E-2</v>
      </c>
      <c r="JVO70" s="88">
        <f t="shared" ca="1" si="2934"/>
        <v>1.7124587945985547E-2</v>
      </c>
      <c r="JVP70" s="88">
        <f t="shared" ca="1" si="2934"/>
        <v>1.3956367141489366E-2</v>
      </c>
      <c r="JVQ70" s="88">
        <f t="shared" ca="1" si="2934"/>
        <v>1.4671479010073504E-2</v>
      </c>
      <c r="JVR70" s="88">
        <f t="shared" ca="1" si="2934"/>
        <v>1.4571284922634447E-2</v>
      </c>
      <c r="JVS70" s="88">
        <f t="shared" ca="1" si="2934"/>
        <v>1.4430694981010253E-2</v>
      </c>
      <c r="JVT70" s="88">
        <f t="shared" ca="1" si="2934"/>
        <v>1.5619424322248091E-2</v>
      </c>
      <c r="JVU70" s="88">
        <f t="shared" ca="1" si="2934"/>
        <v>1.5783119280392308E-2</v>
      </c>
      <c r="JVV70" s="88">
        <f t="shared" ca="1" si="2622"/>
        <v>1.8055093381387846E-2</v>
      </c>
      <c r="JVW70" s="88">
        <f t="shared" ca="1" si="2622"/>
        <v>1.5013171839759712E-2</v>
      </c>
      <c r="JVX70" s="88">
        <f t="shared" ca="1" si="2622"/>
        <v>1.7079774798134582E-2</v>
      </c>
      <c r="JVY70" s="88">
        <f t="shared" ca="1" si="2622"/>
        <v>1.4510899682199537E-2</v>
      </c>
      <c r="JVZ70" s="88">
        <f t="shared" ca="1" si="2622"/>
        <v>1.4968633193270497E-2</v>
      </c>
      <c r="JWA70" s="88">
        <f t="shared" ca="1" si="2622"/>
        <v>1.7158232716067881E-2</v>
      </c>
      <c r="JWB70" s="88">
        <f t="shared" ca="1" si="2622"/>
        <v>1.8047313134757385E-2</v>
      </c>
      <c r="JWC70" s="88">
        <f t="shared" ca="1" si="2622"/>
        <v>1.708020017609041E-2</v>
      </c>
      <c r="JWD70" s="88">
        <f t="shared" ca="1" si="2622"/>
        <v>1.3863475270978599E-2</v>
      </c>
      <c r="JWE70" s="88">
        <f t="shared" ca="1" si="2622"/>
        <v>1.4807519615627811E-2</v>
      </c>
      <c r="JWF70" s="88">
        <f t="shared" ca="1" si="2622"/>
        <v>1.4815010837629849E-2</v>
      </c>
      <c r="JWG70" s="88">
        <f t="shared" ca="1" si="2622"/>
        <v>1.4697426158796259E-2</v>
      </c>
      <c r="JWH70" s="88">
        <f t="shared" ca="1" si="2622"/>
        <v>1.2482558894443918E-2</v>
      </c>
      <c r="JWI70" s="88">
        <f t="shared" ca="1" si="2622"/>
        <v>1.9650026115102075E-2</v>
      </c>
      <c r="JWJ70" s="88">
        <f t="shared" ca="1" si="2622"/>
        <v>1.3804952994640218E-2</v>
      </c>
      <c r="JWK70" s="88">
        <f t="shared" ca="1" si="2465"/>
        <v>1.4998882176878676E-2</v>
      </c>
      <c r="JWL70" s="88">
        <f t="shared" ca="1" si="2465"/>
        <v>1.434622660479639E-2</v>
      </c>
      <c r="JWM70" s="88">
        <f t="shared" ca="1" si="2465"/>
        <v>1.5314210521436725E-2</v>
      </c>
      <c r="JWN70" s="88">
        <f t="shared" ca="1" si="2465"/>
        <v>1.6766534935445838E-2</v>
      </c>
      <c r="JWO70" s="88">
        <f t="shared" ca="1" si="2465"/>
        <v>1.7838480227556835E-2</v>
      </c>
      <c r="JWP70" s="88">
        <f t="shared" ca="1" si="2465"/>
        <v>1.4898745065154758E-2</v>
      </c>
      <c r="JWQ70" s="88">
        <f t="shared" ca="1" si="2465"/>
        <v>1.4939091022529582E-2</v>
      </c>
      <c r="JWR70" s="88">
        <f t="shared" ca="1" si="2465"/>
        <v>1.6422675381662491E-2</v>
      </c>
      <c r="JWS70" s="88">
        <f t="shared" ca="1" si="2465"/>
        <v>1.5644410553312081E-2</v>
      </c>
      <c r="JWT70" s="88">
        <f t="shared" ca="1" si="2465"/>
        <v>1.421272072678771E-2</v>
      </c>
      <c r="JWU70" s="88">
        <f t="shared" ca="1" si="2465"/>
        <v>1.5374018816944546E-2</v>
      </c>
      <c r="JWV70" s="88">
        <f t="shared" ca="1" si="2465"/>
        <v>1.4779117493664068E-2</v>
      </c>
      <c r="JWW70" s="88">
        <f t="shared" ca="1" si="2465"/>
        <v>1.437601029769402E-2</v>
      </c>
      <c r="JWX70" s="88">
        <f t="shared" ca="1" si="2465"/>
        <v>1.6230784962647887E-2</v>
      </c>
      <c r="JWY70" s="88">
        <f t="shared" ca="1" si="2465"/>
        <v>1.7055123125288039E-2</v>
      </c>
      <c r="JWZ70" s="88">
        <f t="shared" ca="1" si="2465"/>
        <v>1.691583839913036E-2</v>
      </c>
      <c r="JXA70" s="88">
        <f t="shared" ca="1" si="2779"/>
        <v>1.3733915287562272E-2</v>
      </c>
      <c r="JXB70" s="88">
        <f t="shared" ca="1" si="2310"/>
        <v>1.6242584219929683E-2</v>
      </c>
      <c r="JXC70" s="88">
        <f t="shared" ca="1" si="2310"/>
        <v>1.596271102702039E-2</v>
      </c>
      <c r="JXD70" s="88">
        <f t="shared" ca="1" si="2310"/>
        <v>1.7802003427985557E-2</v>
      </c>
      <c r="JXE70" s="88">
        <f t="shared" ca="1" si="2310"/>
        <v>1.7157563000293346E-2</v>
      </c>
      <c r="JXF70" s="88">
        <f t="shared" ca="1" si="2310"/>
        <v>1.4768977532172579E-2</v>
      </c>
      <c r="JXG70" s="88">
        <f t="shared" ca="1" si="2310"/>
        <v>1.3948585836376521E-2</v>
      </c>
      <c r="JXH70" s="88">
        <f t="shared" ca="1" si="2310"/>
        <v>1.5252998077118312E-2</v>
      </c>
      <c r="JXI70" s="88">
        <f t="shared" ca="1" si="2310"/>
        <v>1.5358063731637353E-2</v>
      </c>
      <c r="JXJ70" s="88">
        <f t="shared" ca="1" si="2310"/>
        <v>1.6481529945101915E-2</v>
      </c>
      <c r="JXK70" s="88">
        <f t="shared" ca="1" si="2310"/>
        <v>1.6204603778440206E-2</v>
      </c>
      <c r="JXL70" s="88">
        <f t="shared" ca="1" si="2310"/>
        <v>1.5362439896280078E-2</v>
      </c>
      <c r="JXM70" s="88">
        <f t="shared" ca="1" si="2310"/>
        <v>1.4984571849966278E-2</v>
      </c>
      <c r="JXN70" s="88">
        <f t="shared" ca="1" si="2310"/>
        <v>1.5856351305605268E-2</v>
      </c>
      <c r="JXO70" s="88">
        <f t="shared" ca="1" si="2310"/>
        <v>1.7672838699670731E-2</v>
      </c>
      <c r="JXP70" s="88">
        <f t="shared" ca="1" si="2310"/>
        <v>1.4591155703438901E-2</v>
      </c>
      <c r="JXQ70" s="88">
        <f t="shared" ca="1" si="2310"/>
        <v>1.7122377152259699E-2</v>
      </c>
      <c r="JXR70" s="88">
        <f ca="1">$C69+$B$1*($B$2-$C69)*$B$7+$B$3*($C69^0.5)*$B$7*_xlfn.NORM.S.INV(RAND())</f>
        <v>1.5855212233994252E-2</v>
      </c>
      <c r="JXS70" s="88">
        <f t="shared" ca="1" si="2935"/>
        <v>1.717552647296406E-2</v>
      </c>
      <c r="JXT70" s="88">
        <f t="shared" ca="1" si="2935"/>
        <v>1.7919889265863301E-2</v>
      </c>
      <c r="JXU70" s="88">
        <f t="shared" ca="1" si="2935"/>
        <v>1.5188141821265589E-2</v>
      </c>
      <c r="JXV70" s="88">
        <f t="shared" ca="1" si="2935"/>
        <v>1.5079160478699834E-2</v>
      </c>
      <c r="JXW70" s="88">
        <f t="shared" ca="1" si="2935"/>
        <v>1.5700876256405281E-2</v>
      </c>
      <c r="JXX70" s="88">
        <f t="shared" ca="1" si="2935"/>
        <v>1.6071420143502903E-2</v>
      </c>
      <c r="JXY70" s="88">
        <f t="shared" ca="1" si="2935"/>
        <v>1.6480713037312432E-2</v>
      </c>
      <c r="JXZ70" s="88">
        <f t="shared" ca="1" si="2935"/>
        <v>1.6083465526396935E-2</v>
      </c>
      <c r="JYA70" s="88">
        <f t="shared" ca="1" si="2935"/>
        <v>1.5541470372633025E-2</v>
      </c>
      <c r="JYB70" s="88">
        <f t="shared" ca="1" si="2935"/>
        <v>1.6854028795767157E-2</v>
      </c>
      <c r="JYC70" s="88">
        <f t="shared" ca="1" si="2935"/>
        <v>1.4003451644966736E-2</v>
      </c>
      <c r="JYD70" s="88">
        <f t="shared" ca="1" si="2935"/>
        <v>1.6659821469212844E-2</v>
      </c>
      <c r="JYE70" s="88">
        <f t="shared" ca="1" si="2935"/>
        <v>1.6596246314331344E-2</v>
      </c>
      <c r="JYF70" s="88">
        <f t="shared" ca="1" si="2935"/>
        <v>1.5945948976212057E-2</v>
      </c>
      <c r="JYG70" s="88">
        <f t="shared" ca="1" si="2935"/>
        <v>1.6552176491371143E-2</v>
      </c>
      <c r="JYH70" s="88">
        <f t="shared" ca="1" si="2623"/>
        <v>1.5043716914028001E-2</v>
      </c>
      <c r="JYI70" s="88">
        <f t="shared" ca="1" si="2623"/>
        <v>1.435917366029513E-2</v>
      </c>
      <c r="JYJ70" s="88">
        <f t="shared" ca="1" si="2623"/>
        <v>1.7057116810376961E-2</v>
      </c>
      <c r="JYK70" s="88">
        <f t="shared" ca="1" si="2623"/>
        <v>1.5995481670226588E-2</v>
      </c>
      <c r="JYL70" s="88">
        <f t="shared" ca="1" si="2623"/>
        <v>1.416533284664967E-2</v>
      </c>
      <c r="JYM70" s="88">
        <f t="shared" ca="1" si="2623"/>
        <v>1.5836308349076934E-2</v>
      </c>
      <c r="JYN70" s="88">
        <f t="shared" ca="1" si="2623"/>
        <v>1.5777432112670561E-2</v>
      </c>
      <c r="JYO70" s="88">
        <f t="shared" ca="1" si="2623"/>
        <v>1.5399024111603789E-2</v>
      </c>
      <c r="JYP70" s="88">
        <f t="shared" ca="1" si="2623"/>
        <v>1.6906023893214883E-2</v>
      </c>
      <c r="JYQ70" s="88">
        <f t="shared" ca="1" si="2623"/>
        <v>1.5048191729051166E-2</v>
      </c>
      <c r="JYR70" s="88">
        <f t="shared" ca="1" si="2623"/>
        <v>1.5472784748268605E-2</v>
      </c>
      <c r="JYS70" s="88">
        <f t="shared" ca="1" si="2623"/>
        <v>1.5027193893215829E-2</v>
      </c>
      <c r="JYT70" s="88">
        <f t="shared" ca="1" si="2623"/>
        <v>1.6090585770927621E-2</v>
      </c>
      <c r="JYU70" s="88">
        <f t="shared" ca="1" si="2623"/>
        <v>1.2801448793071497E-2</v>
      </c>
      <c r="JYV70" s="88">
        <f t="shared" ca="1" si="2623"/>
        <v>1.4319953175138397E-2</v>
      </c>
      <c r="JYW70" s="88">
        <f t="shared" ca="1" si="2466"/>
        <v>1.4448949512620067E-2</v>
      </c>
      <c r="JYX70" s="88">
        <f t="shared" ca="1" si="2466"/>
        <v>1.6066030865644568E-2</v>
      </c>
      <c r="JYY70" s="88">
        <f t="shared" ca="1" si="2466"/>
        <v>1.7745498403089168E-2</v>
      </c>
      <c r="JYZ70" s="88">
        <f t="shared" ca="1" si="2466"/>
        <v>1.646805388296926E-2</v>
      </c>
      <c r="JZA70" s="88">
        <f t="shared" ca="1" si="2466"/>
        <v>1.5989256175900409E-2</v>
      </c>
      <c r="JZB70" s="88">
        <f t="shared" ca="1" si="2466"/>
        <v>1.4424171005922063E-2</v>
      </c>
      <c r="JZC70" s="88">
        <f t="shared" ca="1" si="2466"/>
        <v>1.6372236518920683E-2</v>
      </c>
      <c r="JZD70" s="88">
        <f t="shared" ca="1" si="2466"/>
        <v>1.4881091167968661E-2</v>
      </c>
      <c r="JZE70" s="88">
        <f t="shared" ca="1" si="2466"/>
        <v>1.5588887378720039E-2</v>
      </c>
      <c r="JZF70" s="88">
        <f t="shared" ca="1" si="2466"/>
        <v>1.4512136867510735E-2</v>
      </c>
      <c r="JZG70" s="88">
        <f t="shared" ca="1" si="2466"/>
        <v>1.4995282657034825E-2</v>
      </c>
      <c r="JZH70" s="88">
        <f t="shared" ca="1" si="2466"/>
        <v>1.5000012042396295E-2</v>
      </c>
      <c r="JZI70" s="88">
        <f t="shared" ca="1" si="2466"/>
        <v>1.4231273645471604E-2</v>
      </c>
      <c r="JZJ70" s="88">
        <f t="shared" ca="1" si="2466"/>
        <v>1.7230811822076659E-2</v>
      </c>
      <c r="JZK70" s="88">
        <f t="shared" ca="1" si="2466"/>
        <v>1.5245946891671662E-2</v>
      </c>
      <c r="JZL70" s="88">
        <f t="shared" ca="1" si="2466"/>
        <v>1.368386309447138E-2</v>
      </c>
      <c r="JZM70" s="88">
        <f t="shared" ca="1" si="2780"/>
        <v>1.5671312080502056E-2</v>
      </c>
      <c r="JZN70" s="88">
        <f t="shared" ca="1" si="2311"/>
        <v>1.2940883044776287E-2</v>
      </c>
      <c r="JZO70" s="88">
        <f t="shared" ca="1" si="2311"/>
        <v>1.7125168586138342E-2</v>
      </c>
      <c r="JZP70" s="88">
        <f t="shared" ca="1" si="2311"/>
        <v>1.8572775979799575E-2</v>
      </c>
      <c r="JZQ70" s="88">
        <f t="shared" ca="1" si="2311"/>
        <v>1.6126759560411451E-2</v>
      </c>
      <c r="JZR70" s="88">
        <f t="shared" ca="1" si="2311"/>
        <v>1.488242438736789E-2</v>
      </c>
      <c r="JZS70" s="88">
        <f t="shared" ca="1" si="2311"/>
        <v>1.7588878745662746E-2</v>
      </c>
      <c r="JZT70" s="88">
        <f t="shared" ca="1" si="2311"/>
        <v>1.568632043599839E-2</v>
      </c>
      <c r="JZU70" s="88">
        <f t="shared" ca="1" si="2311"/>
        <v>1.357742537173715E-2</v>
      </c>
      <c r="JZV70" s="88">
        <f t="shared" ca="1" si="2311"/>
        <v>1.4327160989420639E-2</v>
      </c>
      <c r="JZW70" s="88">
        <f t="shared" ca="1" si="2311"/>
        <v>1.6093349781019946E-2</v>
      </c>
      <c r="JZX70" s="88">
        <f t="shared" ca="1" si="2311"/>
        <v>1.4427990297256204E-2</v>
      </c>
      <c r="JZY70" s="88">
        <f t="shared" ca="1" si="2311"/>
        <v>1.5355446458605549E-2</v>
      </c>
      <c r="JZZ70" s="88">
        <f t="shared" ca="1" si="2311"/>
        <v>1.6549338236730528E-2</v>
      </c>
      <c r="KAA70" s="88">
        <f t="shared" ca="1" si="2311"/>
        <v>1.5311814040111617E-2</v>
      </c>
      <c r="KAB70" s="88">
        <f t="shared" ca="1" si="2311"/>
        <v>1.6167708026778155E-2</v>
      </c>
      <c r="KAC70" s="88">
        <f t="shared" ca="1" si="2311"/>
        <v>1.3581122860358471E-2</v>
      </c>
      <c r="KAD70" s="88">
        <f ca="1">$C69+$B$1*($B$2-$C69)*$B$7+$B$3*($C69^0.5)*$B$7*_xlfn.NORM.S.INV(RAND())</f>
        <v>1.7502050998381952E-2</v>
      </c>
      <c r="KAE70" s="88">
        <f t="shared" ca="1" si="2936"/>
        <v>1.3691628772427026E-2</v>
      </c>
      <c r="KAF70" s="88">
        <f t="shared" ca="1" si="2936"/>
        <v>1.4520690278399371E-2</v>
      </c>
      <c r="KAG70" s="88">
        <f t="shared" ca="1" si="2936"/>
        <v>1.5255632532920031E-2</v>
      </c>
      <c r="KAH70" s="88">
        <f t="shared" ca="1" si="2936"/>
        <v>1.6392500831675323E-2</v>
      </c>
      <c r="KAI70" s="88">
        <f t="shared" ca="1" si="2936"/>
        <v>1.3456505990301907E-2</v>
      </c>
      <c r="KAJ70" s="88">
        <f t="shared" ca="1" si="2936"/>
        <v>1.6736925862422081E-2</v>
      </c>
      <c r="KAK70" s="88">
        <f t="shared" ca="1" si="2936"/>
        <v>1.4516301226952352E-2</v>
      </c>
      <c r="KAL70" s="88">
        <f t="shared" ca="1" si="2936"/>
        <v>1.45597180741645E-2</v>
      </c>
      <c r="KAM70" s="88">
        <f t="shared" ca="1" si="2936"/>
        <v>1.2895964129483293E-2</v>
      </c>
      <c r="KAN70" s="88">
        <f t="shared" ca="1" si="2936"/>
        <v>1.6788040455747059E-2</v>
      </c>
      <c r="KAO70" s="88">
        <f t="shared" ca="1" si="2936"/>
        <v>1.6604270772458192E-2</v>
      </c>
      <c r="KAP70" s="88">
        <f t="shared" ca="1" si="2936"/>
        <v>1.4587308444488549E-2</v>
      </c>
      <c r="KAQ70" s="88">
        <f t="shared" ca="1" si="2936"/>
        <v>1.462272280430495E-2</v>
      </c>
      <c r="KAR70" s="88">
        <f t="shared" ca="1" si="2936"/>
        <v>1.5600372649384464E-2</v>
      </c>
      <c r="KAS70" s="88">
        <f t="shared" ca="1" si="2936"/>
        <v>1.6381677951284548E-2</v>
      </c>
      <c r="KAT70" s="88">
        <f t="shared" ca="1" si="2624"/>
        <v>1.466731494143988E-2</v>
      </c>
      <c r="KAU70" s="88">
        <f t="shared" ca="1" si="2624"/>
        <v>1.5687722225023348E-2</v>
      </c>
      <c r="KAV70" s="88">
        <f t="shared" ca="1" si="2624"/>
        <v>1.6854024193664666E-2</v>
      </c>
      <c r="KAW70" s="88">
        <f t="shared" ca="1" si="2624"/>
        <v>1.3952238665038495E-2</v>
      </c>
      <c r="KAX70" s="88">
        <f t="shared" ca="1" si="2624"/>
        <v>1.6272911135960563E-2</v>
      </c>
      <c r="KAY70" s="88">
        <f t="shared" ca="1" si="2624"/>
        <v>1.5590007686103496E-2</v>
      </c>
      <c r="KAZ70" s="88">
        <f t="shared" ca="1" si="2624"/>
        <v>1.7560854172028739E-2</v>
      </c>
      <c r="KBA70" s="88">
        <f t="shared" ca="1" si="2624"/>
        <v>1.5810629024594899E-2</v>
      </c>
      <c r="KBB70" s="88">
        <f t="shared" ca="1" si="2624"/>
        <v>1.4151581320286431E-2</v>
      </c>
      <c r="KBC70" s="88">
        <f t="shared" ca="1" si="2624"/>
        <v>1.4052390534953255E-2</v>
      </c>
      <c r="KBD70" s="88">
        <f t="shared" ca="1" si="2624"/>
        <v>1.5349405517083994E-2</v>
      </c>
      <c r="KBE70" s="88">
        <f t="shared" ca="1" si="2624"/>
        <v>1.5354363854120485E-2</v>
      </c>
      <c r="KBF70" s="88">
        <f t="shared" ca="1" si="2624"/>
        <v>1.592543882481422E-2</v>
      </c>
      <c r="KBG70" s="88">
        <f t="shared" ca="1" si="2624"/>
        <v>1.3591309617893219E-2</v>
      </c>
      <c r="KBH70" s="88">
        <f t="shared" ca="1" si="2624"/>
        <v>1.677688778086044E-2</v>
      </c>
      <c r="KBI70" s="88">
        <f t="shared" ca="1" si="2467"/>
        <v>1.4736942553652909E-2</v>
      </c>
      <c r="KBJ70" s="88">
        <f t="shared" ca="1" si="2467"/>
        <v>1.6215241876725961E-2</v>
      </c>
      <c r="KBK70" s="88">
        <f t="shared" ca="1" si="2467"/>
        <v>1.572743988222498E-2</v>
      </c>
      <c r="KBL70" s="88">
        <f t="shared" ca="1" si="2467"/>
        <v>1.2534227941334186E-2</v>
      </c>
      <c r="KBM70" s="88">
        <f t="shared" ca="1" si="2467"/>
        <v>1.7823204059711852E-2</v>
      </c>
      <c r="KBN70" s="88">
        <f t="shared" ca="1" si="2467"/>
        <v>1.4810576062576734E-2</v>
      </c>
      <c r="KBO70" s="88">
        <f t="shared" ca="1" si="2467"/>
        <v>1.6056881401837909E-2</v>
      </c>
      <c r="KBP70" s="88">
        <f t="shared" ca="1" si="2467"/>
        <v>1.5245863500588113E-2</v>
      </c>
      <c r="KBQ70" s="88">
        <f t="shared" ca="1" si="2467"/>
        <v>1.5346046058168477E-2</v>
      </c>
      <c r="KBR70" s="88">
        <f t="shared" ca="1" si="2467"/>
        <v>1.6390093043960233E-2</v>
      </c>
      <c r="KBS70" s="88">
        <f t="shared" ca="1" si="2467"/>
        <v>1.5427707727785622E-2</v>
      </c>
      <c r="KBT70" s="88">
        <f t="shared" ca="1" si="2467"/>
        <v>1.8517432034984231E-2</v>
      </c>
      <c r="KBU70" s="88">
        <f t="shared" ca="1" si="2467"/>
        <v>1.3937758121370714E-2</v>
      </c>
      <c r="KBV70" s="88">
        <f t="shared" ca="1" si="2467"/>
        <v>1.5875920951547589E-2</v>
      </c>
      <c r="KBW70" s="88">
        <f t="shared" ca="1" si="2467"/>
        <v>1.4594136960432023E-2</v>
      </c>
      <c r="KBX70" s="88">
        <f t="shared" ca="1" si="2467"/>
        <v>1.6867555034791985E-2</v>
      </c>
      <c r="KBY70" s="88">
        <f t="shared" ca="1" si="2781"/>
        <v>1.5314053470383192E-2</v>
      </c>
      <c r="KBZ70" s="88">
        <f t="shared" ca="1" si="2312"/>
        <v>1.5143803258559418E-2</v>
      </c>
      <c r="KCA70" s="88">
        <f t="shared" ca="1" si="2312"/>
        <v>1.539079570491337E-2</v>
      </c>
      <c r="KCB70" s="88">
        <f t="shared" ca="1" si="2312"/>
        <v>1.4138589163218718E-2</v>
      </c>
      <c r="KCC70" s="88">
        <f t="shared" ca="1" si="2312"/>
        <v>1.3263061414015662E-2</v>
      </c>
      <c r="KCD70" s="88">
        <f t="shared" ca="1" si="2312"/>
        <v>1.5330096987231489E-2</v>
      </c>
      <c r="KCE70" s="88">
        <f t="shared" ca="1" si="2312"/>
        <v>1.4227701526973011E-2</v>
      </c>
      <c r="KCF70" s="88">
        <f t="shared" ca="1" si="2312"/>
        <v>1.3756509248057786E-2</v>
      </c>
      <c r="KCG70" s="88">
        <f t="shared" ca="1" si="2312"/>
        <v>1.5905354892307468E-2</v>
      </c>
      <c r="KCH70" s="88">
        <f t="shared" ca="1" si="2312"/>
        <v>1.4026381336554452E-2</v>
      </c>
      <c r="KCI70" s="88">
        <f t="shared" ca="1" si="2312"/>
        <v>1.732478031131033E-2</v>
      </c>
      <c r="KCJ70" s="88">
        <f t="shared" ca="1" si="2312"/>
        <v>1.5553868027598816E-2</v>
      </c>
      <c r="KCK70" s="88">
        <f t="shared" ca="1" si="2312"/>
        <v>1.4290506012750935E-2</v>
      </c>
      <c r="KCL70" s="88">
        <f t="shared" ca="1" si="2312"/>
        <v>1.5300612814122346E-2</v>
      </c>
      <c r="KCM70" s="88">
        <f t="shared" ca="1" si="2312"/>
        <v>1.7253645098385499E-2</v>
      </c>
      <c r="KCN70" s="88">
        <f t="shared" ca="1" si="2312"/>
        <v>1.5411185159850802E-2</v>
      </c>
      <c r="KCO70" s="88">
        <f t="shared" ca="1" si="2312"/>
        <v>1.6411202607512172E-2</v>
      </c>
      <c r="KCP70" s="88">
        <f ca="1">$C69+$B$1*($B$2-$C69)*$B$7+$B$3*($C69^0.5)*$B$7*_xlfn.NORM.S.INV(RAND())</f>
        <v>1.4516953777331837E-2</v>
      </c>
      <c r="KCQ70" s="88">
        <f t="shared" ca="1" si="2937"/>
        <v>1.6704618619946286E-2</v>
      </c>
      <c r="KCR70" s="88">
        <f t="shared" ca="1" si="2937"/>
        <v>1.6871040184297473E-2</v>
      </c>
      <c r="KCS70" s="88">
        <f t="shared" ca="1" si="2937"/>
        <v>1.6413415090112779E-2</v>
      </c>
      <c r="KCT70" s="88">
        <f t="shared" ca="1" si="2937"/>
        <v>1.7737380780817207E-2</v>
      </c>
      <c r="KCU70" s="88">
        <f t="shared" ca="1" si="2937"/>
        <v>1.6648100970253064E-2</v>
      </c>
      <c r="KCV70" s="88">
        <f t="shared" ca="1" si="2937"/>
        <v>1.503753551274738E-2</v>
      </c>
      <c r="KCW70" s="88">
        <f t="shared" ca="1" si="2937"/>
        <v>1.4181263375140472E-2</v>
      </c>
      <c r="KCX70" s="88">
        <f t="shared" ca="1" si="2937"/>
        <v>1.7516999521588191E-2</v>
      </c>
      <c r="KCY70" s="88">
        <f t="shared" ca="1" si="2937"/>
        <v>1.6179758578407255E-2</v>
      </c>
      <c r="KCZ70" s="88">
        <f t="shared" ca="1" si="2937"/>
        <v>1.4805331591472895E-2</v>
      </c>
      <c r="KDA70" s="88">
        <f t="shared" ca="1" si="2937"/>
        <v>1.6777706497433702E-2</v>
      </c>
      <c r="KDB70" s="88">
        <f t="shared" ca="1" si="2937"/>
        <v>1.4028246949215787E-2</v>
      </c>
      <c r="KDC70" s="88">
        <f t="shared" ca="1" si="2937"/>
        <v>1.3875784195194326E-2</v>
      </c>
      <c r="KDD70" s="88">
        <f t="shared" ca="1" si="2937"/>
        <v>1.6751190795680958E-2</v>
      </c>
      <c r="KDE70" s="88">
        <f t="shared" ca="1" si="2937"/>
        <v>1.4618012353377417E-2</v>
      </c>
      <c r="KDF70" s="88">
        <f t="shared" ca="1" si="2625"/>
        <v>1.3932838744219724E-2</v>
      </c>
      <c r="KDG70" s="88">
        <f t="shared" ca="1" si="2625"/>
        <v>1.4583850194541241E-2</v>
      </c>
      <c r="KDH70" s="88">
        <f t="shared" ca="1" si="2625"/>
        <v>1.5283340774523464E-2</v>
      </c>
      <c r="KDI70" s="88">
        <f t="shared" ca="1" si="2625"/>
        <v>1.5111419443286702E-2</v>
      </c>
      <c r="KDJ70" s="88">
        <f t="shared" ca="1" si="2625"/>
        <v>1.6045701375096953E-2</v>
      </c>
      <c r="KDK70" s="88">
        <f t="shared" ca="1" si="2625"/>
        <v>1.7169276269237421E-2</v>
      </c>
      <c r="KDL70" s="88">
        <f t="shared" ca="1" si="2625"/>
        <v>1.4009917313009585E-2</v>
      </c>
      <c r="KDM70" s="88">
        <f t="shared" ca="1" si="2625"/>
        <v>1.6638873465378658E-2</v>
      </c>
      <c r="KDN70" s="88">
        <f t="shared" ca="1" si="2625"/>
        <v>1.686680358369724E-2</v>
      </c>
      <c r="KDO70" s="88">
        <f t="shared" ca="1" si="2625"/>
        <v>1.8635673528045869E-2</v>
      </c>
      <c r="KDP70" s="88">
        <f t="shared" ca="1" si="2625"/>
        <v>1.3896205469936468E-2</v>
      </c>
      <c r="KDQ70" s="88">
        <f t="shared" ca="1" si="2625"/>
        <v>1.6165798880143883E-2</v>
      </c>
      <c r="KDR70" s="88">
        <f t="shared" ca="1" si="2625"/>
        <v>1.4348159951861977E-2</v>
      </c>
      <c r="KDS70" s="88">
        <f t="shared" ca="1" si="2625"/>
        <v>1.4544934818624192E-2</v>
      </c>
      <c r="KDT70" s="88">
        <f t="shared" ca="1" si="2625"/>
        <v>1.4578870596726506E-2</v>
      </c>
      <c r="KDU70" s="88">
        <f t="shared" ca="1" si="2468"/>
        <v>1.3789710118413193E-2</v>
      </c>
      <c r="KDV70" s="88">
        <f t="shared" ca="1" si="2468"/>
        <v>1.5252038547386586E-2</v>
      </c>
      <c r="KDW70" s="88">
        <f t="shared" ca="1" si="2468"/>
        <v>1.4930286510394703E-2</v>
      </c>
      <c r="KDX70" s="88">
        <f t="shared" ca="1" si="2468"/>
        <v>1.641111480374546E-2</v>
      </c>
      <c r="KDY70" s="88">
        <f t="shared" ca="1" si="2468"/>
        <v>1.4545240551272164E-2</v>
      </c>
      <c r="KDZ70" s="88">
        <f t="shared" ca="1" si="2468"/>
        <v>1.5673907731255956E-2</v>
      </c>
      <c r="KEA70" s="88">
        <f t="shared" ca="1" si="2468"/>
        <v>1.5845364385169144E-2</v>
      </c>
      <c r="KEB70" s="88">
        <f t="shared" ca="1" si="2468"/>
        <v>1.5387925707841229E-2</v>
      </c>
      <c r="KEC70" s="88">
        <f t="shared" ca="1" si="2468"/>
        <v>1.6403202390771553E-2</v>
      </c>
      <c r="KED70" s="88">
        <f t="shared" ca="1" si="2468"/>
        <v>1.6122281218110671E-2</v>
      </c>
      <c r="KEE70" s="88">
        <f t="shared" ca="1" si="2468"/>
        <v>1.8738694043523192E-2</v>
      </c>
      <c r="KEF70" s="88">
        <f t="shared" ca="1" si="2468"/>
        <v>1.3674530114422635E-2</v>
      </c>
      <c r="KEG70" s="88">
        <f t="shared" ca="1" si="2468"/>
        <v>1.6106011031393055E-2</v>
      </c>
      <c r="KEH70" s="88">
        <f t="shared" ca="1" si="2468"/>
        <v>1.518433781415352E-2</v>
      </c>
      <c r="KEI70" s="88">
        <f t="shared" ca="1" si="2468"/>
        <v>1.5026299418942346E-2</v>
      </c>
      <c r="KEJ70" s="88">
        <f t="shared" ca="1" si="2468"/>
        <v>1.682388218912451E-2</v>
      </c>
      <c r="KEK70" s="88">
        <f t="shared" ca="1" si="2782"/>
        <v>1.5522392478124588E-2</v>
      </c>
      <c r="KEL70" s="88">
        <f t="shared" ca="1" si="2313"/>
        <v>1.2625690401866212E-2</v>
      </c>
      <c r="KEM70" s="88">
        <f t="shared" ca="1" si="2313"/>
        <v>1.6462142322143217E-2</v>
      </c>
      <c r="KEN70" s="88">
        <f t="shared" ca="1" si="2313"/>
        <v>1.5983664937562547E-2</v>
      </c>
      <c r="KEO70" s="88">
        <f t="shared" ca="1" si="2313"/>
        <v>1.3532575227647571E-2</v>
      </c>
      <c r="KEP70" s="88">
        <f t="shared" ca="1" si="2313"/>
        <v>1.2000482730874382E-2</v>
      </c>
      <c r="KEQ70" s="88">
        <f t="shared" ca="1" si="2313"/>
        <v>1.7545296355769215E-2</v>
      </c>
      <c r="KER70" s="88">
        <f t="shared" ca="1" si="2313"/>
        <v>1.543615843949054E-2</v>
      </c>
      <c r="KES70" s="88">
        <f t="shared" ca="1" si="2313"/>
        <v>1.4060985398835496E-2</v>
      </c>
      <c r="KET70" s="88">
        <f t="shared" ca="1" si="2313"/>
        <v>1.3978558698460569E-2</v>
      </c>
      <c r="KEU70" s="88">
        <f t="shared" ca="1" si="2313"/>
        <v>1.5665319861796655E-2</v>
      </c>
      <c r="KEV70" s="88">
        <f t="shared" ca="1" si="2313"/>
        <v>1.4414717054869821E-2</v>
      </c>
      <c r="KEW70" s="88">
        <f t="shared" ca="1" si="2313"/>
        <v>1.6090141058248728E-2</v>
      </c>
      <c r="KEX70" s="88">
        <f t="shared" ca="1" si="2313"/>
        <v>1.6257223518214001E-2</v>
      </c>
      <c r="KEY70" s="88">
        <f t="shared" ca="1" si="2313"/>
        <v>1.569028420089575E-2</v>
      </c>
      <c r="KEZ70" s="88">
        <f t="shared" ca="1" si="2313"/>
        <v>1.7377514895734553E-2</v>
      </c>
      <c r="KFA70" s="88">
        <f t="shared" ca="1" si="2313"/>
        <v>1.5531760621706053E-2</v>
      </c>
      <c r="KFB70" s="88">
        <f ca="1">$C69+$B$1*($B$2-$C69)*$B$7+$B$3*($C69^0.5)*$B$7*_xlfn.NORM.S.INV(RAND())</f>
        <v>1.5956001212141701E-2</v>
      </c>
      <c r="KFC70" s="88">
        <f t="shared" ca="1" si="2938"/>
        <v>1.4186558389703108E-2</v>
      </c>
      <c r="KFD70" s="88">
        <f t="shared" ca="1" si="2938"/>
        <v>1.6035623886211155E-2</v>
      </c>
      <c r="KFE70" s="88">
        <f t="shared" ca="1" si="2938"/>
        <v>1.6967301523365515E-2</v>
      </c>
      <c r="KFF70" s="88">
        <f t="shared" ca="1" si="2938"/>
        <v>1.5097819215574303E-2</v>
      </c>
      <c r="KFG70" s="88">
        <f t="shared" ca="1" si="2938"/>
        <v>1.6242219340166834E-2</v>
      </c>
      <c r="KFH70" s="88">
        <f t="shared" ca="1" si="2938"/>
        <v>1.4292202859134179E-2</v>
      </c>
      <c r="KFI70" s="88">
        <f t="shared" ca="1" si="2938"/>
        <v>1.7486601665483298E-2</v>
      </c>
      <c r="KFJ70" s="88">
        <f t="shared" ca="1" si="2938"/>
        <v>1.6120637361025113E-2</v>
      </c>
      <c r="KFK70" s="88">
        <f t="shared" ca="1" si="2938"/>
        <v>1.3581750955251217E-2</v>
      </c>
      <c r="KFL70" s="88">
        <f t="shared" ca="1" si="2938"/>
        <v>1.4997265600002857E-2</v>
      </c>
      <c r="KFM70" s="88">
        <f t="shared" ca="1" si="2938"/>
        <v>1.5508775530428391E-2</v>
      </c>
      <c r="KFN70" s="88">
        <f t="shared" ca="1" si="2938"/>
        <v>1.3207275257662352E-2</v>
      </c>
      <c r="KFO70" s="88">
        <f t="shared" ca="1" si="2938"/>
        <v>1.5159769969430964E-2</v>
      </c>
      <c r="KFP70" s="88">
        <f t="shared" ca="1" si="2938"/>
        <v>1.9306092981694906E-2</v>
      </c>
      <c r="KFQ70" s="88">
        <f t="shared" ca="1" si="2938"/>
        <v>1.7201602137773171E-2</v>
      </c>
      <c r="KFR70" s="88">
        <f t="shared" ca="1" si="2626"/>
        <v>1.2849989200648722E-2</v>
      </c>
      <c r="KFS70" s="88">
        <f t="shared" ca="1" si="2626"/>
        <v>1.5916042024208907E-2</v>
      </c>
      <c r="KFT70" s="88">
        <f t="shared" ca="1" si="2626"/>
        <v>1.6992630570933642E-2</v>
      </c>
      <c r="KFU70" s="88">
        <f t="shared" ca="1" si="2626"/>
        <v>1.5298528058302259E-2</v>
      </c>
      <c r="KFV70" s="88">
        <f t="shared" ca="1" si="2626"/>
        <v>1.5602981961901543E-2</v>
      </c>
      <c r="KFW70" s="88">
        <f t="shared" ca="1" si="2626"/>
        <v>1.6530149483707065E-2</v>
      </c>
      <c r="KFX70" s="88">
        <f t="shared" ca="1" si="2626"/>
        <v>1.6027288280804328E-2</v>
      </c>
      <c r="KFY70" s="88">
        <f t="shared" ca="1" si="2626"/>
        <v>1.4417216138820611E-2</v>
      </c>
      <c r="KFZ70" s="88">
        <f t="shared" ca="1" si="2626"/>
        <v>1.5681805592609468E-2</v>
      </c>
      <c r="KGA70" s="88">
        <f t="shared" ca="1" si="2626"/>
        <v>1.9266185430873384E-2</v>
      </c>
      <c r="KGB70" s="88">
        <f t="shared" ca="1" si="2626"/>
        <v>1.6444439399765788E-2</v>
      </c>
      <c r="KGC70" s="88">
        <f t="shared" ca="1" si="2626"/>
        <v>1.6645487112110224E-2</v>
      </c>
      <c r="KGD70" s="88">
        <f t="shared" ca="1" si="2626"/>
        <v>1.6259486004568717E-2</v>
      </c>
      <c r="KGE70" s="88">
        <f t="shared" ca="1" si="2626"/>
        <v>1.5377920078464852E-2</v>
      </c>
      <c r="KGF70" s="88">
        <f t="shared" ca="1" si="2626"/>
        <v>1.6982093561945789E-2</v>
      </c>
      <c r="KGG70" s="88">
        <f t="shared" ca="1" si="2469"/>
        <v>1.6142566505377456E-2</v>
      </c>
      <c r="KGH70" s="88">
        <f t="shared" ca="1" si="2469"/>
        <v>1.4158098547122289E-2</v>
      </c>
      <c r="KGI70" s="88">
        <f t="shared" ca="1" si="2469"/>
        <v>1.4801164219313812E-2</v>
      </c>
      <c r="KGJ70" s="88">
        <f t="shared" ca="1" si="2469"/>
        <v>1.6127818429491712E-2</v>
      </c>
      <c r="KGK70" s="88">
        <f t="shared" ca="1" si="2469"/>
        <v>1.7712813256262866E-2</v>
      </c>
      <c r="KGL70" s="88">
        <f t="shared" ca="1" si="2469"/>
        <v>1.4707165695521374E-2</v>
      </c>
      <c r="KGM70" s="88">
        <f t="shared" ca="1" si="2469"/>
        <v>1.5784456121400909E-2</v>
      </c>
      <c r="KGN70" s="88">
        <f t="shared" ca="1" si="2469"/>
        <v>1.7661652803584647E-2</v>
      </c>
      <c r="KGO70" s="88">
        <f t="shared" ca="1" si="2469"/>
        <v>1.5281477123340829E-2</v>
      </c>
      <c r="KGP70" s="88">
        <f t="shared" ca="1" si="2469"/>
        <v>1.5597184382452531E-2</v>
      </c>
      <c r="KGQ70" s="88">
        <f t="shared" ca="1" si="2469"/>
        <v>1.6968111403799394E-2</v>
      </c>
      <c r="KGR70" s="88">
        <f t="shared" ca="1" si="2469"/>
        <v>1.7155337583209886E-2</v>
      </c>
      <c r="KGS70" s="88">
        <f t="shared" ca="1" si="2469"/>
        <v>1.6723783146807565E-2</v>
      </c>
      <c r="KGT70" s="88">
        <f t="shared" ca="1" si="2469"/>
        <v>1.4833949836515398E-2</v>
      </c>
      <c r="KGU70" s="88">
        <f t="shared" ca="1" si="2469"/>
        <v>1.578162458737719E-2</v>
      </c>
      <c r="KGV70" s="88">
        <f t="shared" ca="1" si="2469"/>
        <v>1.4386896311287971E-2</v>
      </c>
      <c r="KGW70" s="88">
        <f t="shared" ca="1" si="2783"/>
        <v>1.6866058621520578E-2</v>
      </c>
      <c r="KGX70" s="88">
        <f t="shared" ca="1" si="2314"/>
        <v>1.6317671895987301E-2</v>
      </c>
      <c r="KGY70" s="88">
        <f t="shared" ca="1" si="2314"/>
        <v>1.6853228772326728E-2</v>
      </c>
      <c r="KGZ70" s="88">
        <f t="shared" ca="1" si="2314"/>
        <v>1.607550084262533E-2</v>
      </c>
      <c r="KHA70" s="88">
        <f t="shared" ca="1" si="2314"/>
        <v>1.4860814701221947E-2</v>
      </c>
      <c r="KHB70" s="88">
        <f t="shared" ca="1" si="2314"/>
        <v>1.720026355044876E-2</v>
      </c>
      <c r="KHC70" s="88">
        <f t="shared" ca="1" si="2314"/>
        <v>1.4268849206842101E-2</v>
      </c>
      <c r="KHD70" s="88">
        <f t="shared" ca="1" si="2314"/>
        <v>1.5315172254731051E-2</v>
      </c>
      <c r="KHE70" s="88">
        <f t="shared" ca="1" si="2314"/>
        <v>1.4516287720629729E-2</v>
      </c>
      <c r="KHF70" s="88">
        <f t="shared" ca="1" si="2314"/>
        <v>1.5541864555928044E-2</v>
      </c>
      <c r="KHG70" s="88">
        <f t="shared" ca="1" si="2314"/>
        <v>1.7283656373819716E-2</v>
      </c>
      <c r="KHH70" s="88">
        <f t="shared" ca="1" si="2314"/>
        <v>1.6717755081188463E-2</v>
      </c>
      <c r="KHI70" s="88">
        <f t="shared" ca="1" si="2314"/>
        <v>1.8244783420933212E-2</v>
      </c>
      <c r="KHJ70" s="88">
        <f t="shared" ca="1" si="2314"/>
        <v>1.5723289137178059E-2</v>
      </c>
      <c r="KHK70" s="88">
        <f t="shared" ca="1" si="2314"/>
        <v>1.6730995745629623E-2</v>
      </c>
      <c r="KHL70" s="88">
        <f t="shared" ca="1" si="2314"/>
        <v>1.7176986018430516E-2</v>
      </c>
      <c r="KHM70" s="88">
        <f t="shared" ca="1" si="2314"/>
        <v>1.5347729990802118E-2</v>
      </c>
      <c r="KHN70" s="88">
        <f ca="1">$C69+$B$1*($B$2-$C69)*$B$7+$B$3*($C69^0.5)*$B$7*_xlfn.NORM.S.INV(RAND())</f>
        <v>1.6619551193918666E-2</v>
      </c>
      <c r="KHO70" s="88">
        <f t="shared" ca="1" si="2939"/>
        <v>1.4755077070209476E-2</v>
      </c>
      <c r="KHP70" s="88">
        <f t="shared" ca="1" si="2939"/>
        <v>1.3172472459049494E-2</v>
      </c>
      <c r="KHQ70" s="88">
        <f t="shared" ca="1" si="2939"/>
        <v>1.5207655685778599E-2</v>
      </c>
      <c r="KHR70" s="88">
        <f t="shared" ca="1" si="2939"/>
        <v>1.479254551662822E-2</v>
      </c>
      <c r="KHS70" s="88">
        <f t="shared" ca="1" si="2939"/>
        <v>1.8094508488446733E-2</v>
      </c>
      <c r="KHT70" s="88">
        <f t="shared" ca="1" si="2939"/>
        <v>1.2761641510348056E-2</v>
      </c>
      <c r="KHU70" s="88">
        <f t="shared" ca="1" si="2939"/>
        <v>1.6650419813161704E-2</v>
      </c>
      <c r="KHV70" s="88">
        <f t="shared" ca="1" si="2939"/>
        <v>1.3927702901013495E-2</v>
      </c>
      <c r="KHW70" s="88">
        <f t="shared" ca="1" si="2939"/>
        <v>1.4390088374680657E-2</v>
      </c>
      <c r="KHX70" s="88">
        <f t="shared" ca="1" si="2939"/>
        <v>1.5646712831464162E-2</v>
      </c>
      <c r="KHY70" s="88">
        <f t="shared" ca="1" si="2939"/>
        <v>1.7129759357772733E-2</v>
      </c>
      <c r="KHZ70" s="88">
        <f t="shared" ca="1" si="2939"/>
        <v>1.5305951461758638E-2</v>
      </c>
      <c r="KIA70" s="88">
        <f t="shared" ca="1" si="2939"/>
        <v>1.7008487456539344E-2</v>
      </c>
      <c r="KIB70" s="88">
        <f t="shared" ca="1" si="2939"/>
        <v>1.4151079213148848E-2</v>
      </c>
      <c r="KIC70" s="88">
        <f t="shared" ca="1" si="2939"/>
        <v>1.4162749533303197E-2</v>
      </c>
      <c r="KID70" s="88">
        <f t="shared" ca="1" si="2627"/>
        <v>1.628033086188176E-2</v>
      </c>
      <c r="KIE70" s="88">
        <f t="shared" ca="1" si="2627"/>
        <v>1.4855990315795556E-2</v>
      </c>
      <c r="KIF70" s="88">
        <f t="shared" ca="1" si="2627"/>
        <v>1.3859253711278977E-2</v>
      </c>
      <c r="KIG70" s="88">
        <f t="shared" ca="1" si="2627"/>
        <v>1.5195385570125262E-2</v>
      </c>
      <c r="KIH70" s="88">
        <f t="shared" ca="1" si="2627"/>
        <v>1.4815614781604911E-2</v>
      </c>
      <c r="KII70" s="88">
        <f t="shared" ca="1" si="2627"/>
        <v>1.4436652387205181E-2</v>
      </c>
      <c r="KIJ70" s="88">
        <f t="shared" ca="1" si="2627"/>
        <v>1.6833131737996103E-2</v>
      </c>
      <c r="KIK70" s="88">
        <f t="shared" ca="1" si="2627"/>
        <v>1.4612989647801469E-2</v>
      </c>
      <c r="KIL70" s="88">
        <f t="shared" ca="1" si="2627"/>
        <v>1.4363632993676767E-2</v>
      </c>
      <c r="KIM70" s="88">
        <f t="shared" ca="1" si="2627"/>
        <v>1.351466325844564E-2</v>
      </c>
      <c r="KIN70" s="88">
        <f t="shared" ca="1" si="2627"/>
        <v>1.8237338122992656E-2</v>
      </c>
      <c r="KIO70" s="88">
        <f t="shared" ca="1" si="2627"/>
        <v>1.3159559695074163E-2</v>
      </c>
      <c r="KIP70" s="88">
        <f t="shared" ca="1" si="2627"/>
        <v>1.480450212878099E-2</v>
      </c>
      <c r="KIQ70" s="88">
        <f t="shared" ca="1" si="2627"/>
        <v>1.5299072259833808E-2</v>
      </c>
      <c r="KIR70" s="88">
        <f t="shared" ca="1" si="2627"/>
        <v>1.4341605087322757E-2</v>
      </c>
      <c r="KIS70" s="88">
        <f t="shared" ca="1" si="2470"/>
        <v>1.4447042820706775E-2</v>
      </c>
      <c r="KIT70" s="88">
        <f t="shared" ca="1" si="2470"/>
        <v>1.5169232517927327E-2</v>
      </c>
      <c r="KIU70" s="88">
        <f t="shared" ca="1" si="2470"/>
        <v>1.5886980231442915E-2</v>
      </c>
      <c r="KIV70" s="88">
        <f t="shared" ca="1" si="2470"/>
        <v>1.6048192466277825E-2</v>
      </c>
      <c r="KIW70" s="88">
        <f t="shared" ca="1" si="2470"/>
        <v>1.2563034454236205E-2</v>
      </c>
      <c r="KIX70" s="88">
        <f t="shared" ca="1" si="2470"/>
        <v>1.2406708703501624E-2</v>
      </c>
      <c r="KIY70" s="88">
        <f t="shared" ca="1" si="2470"/>
        <v>1.6872473193057132E-2</v>
      </c>
      <c r="KIZ70" s="88">
        <f t="shared" ca="1" si="2470"/>
        <v>1.7226911116642613E-2</v>
      </c>
      <c r="KJA70" s="88">
        <f t="shared" ca="1" si="2470"/>
        <v>1.5757167327532753E-2</v>
      </c>
      <c r="KJB70" s="88">
        <f t="shared" ca="1" si="2470"/>
        <v>1.7543724193451595E-2</v>
      </c>
      <c r="KJC70" s="88">
        <f t="shared" ca="1" si="2470"/>
        <v>1.5757747007786312E-2</v>
      </c>
      <c r="KJD70" s="88">
        <f t="shared" ca="1" si="2470"/>
        <v>1.4790859408333279E-2</v>
      </c>
      <c r="KJE70" s="88">
        <f t="shared" ca="1" si="2470"/>
        <v>1.564065166860688E-2</v>
      </c>
      <c r="KJF70" s="88">
        <f t="shared" ca="1" si="2470"/>
        <v>1.524050822593402E-2</v>
      </c>
      <c r="KJG70" s="88">
        <f t="shared" ca="1" si="2470"/>
        <v>1.4333743308141987E-2</v>
      </c>
      <c r="KJH70" s="88">
        <f t="shared" ca="1" si="2470"/>
        <v>1.5461614215013433E-2</v>
      </c>
      <c r="KJI70" s="88">
        <f t="shared" ca="1" si="2784"/>
        <v>1.5675843877677131E-2</v>
      </c>
      <c r="KJJ70" s="88">
        <f t="shared" ca="1" si="2315"/>
        <v>1.4611042692183369E-2</v>
      </c>
      <c r="KJK70" s="88">
        <f t="shared" ca="1" si="2315"/>
        <v>1.6923108425163917E-2</v>
      </c>
      <c r="KJL70" s="88">
        <f t="shared" ca="1" si="2315"/>
        <v>1.5258437783860041E-2</v>
      </c>
      <c r="KJM70" s="88">
        <f t="shared" ca="1" si="2315"/>
        <v>1.6094576095915514E-2</v>
      </c>
      <c r="KJN70" s="88">
        <f t="shared" ca="1" si="2315"/>
        <v>1.508789585473945E-2</v>
      </c>
      <c r="KJO70" s="88">
        <f t="shared" ca="1" si="2315"/>
        <v>1.4771278589912392E-2</v>
      </c>
      <c r="KJP70" s="88">
        <f t="shared" ca="1" si="2315"/>
        <v>1.6586274863826928E-2</v>
      </c>
      <c r="KJQ70" s="88">
        <f t="shared" ca="1" si="2315"/>
        <v>1.8687334395799535E-2</v>
      </c>
      <c r="KJR70" s="88">
        <f t="shared" ca="1" si="2315"/>
        <v>1.2767791370512569E-2</v>
      </c>
      <c r="KJS70" s="88">
        <f t="shared" ca="1" si="2315"/>
        <v>1.6424141926475434E-2</v>
      </c>
      <c r="KJT70" s="88">
        <f t="shared" ca="1" si="2315"/>
        <v>1.4717046222780212E-2</v>
      </c>
      <c r="KJU70" s="88">
        <f t="shared" ca="1" si="2315"/>
        <v>1.6222462797330882E-2</v>
      </c>
      <c r="KJV70" s="88">
        <f t="shared" ca="1" si="2315"/>
        <v>1.401393212641624E-2</v>
      </c>
      <c r="KJW70" s="88">
        <f t="shared" ca="1" si="2315"/>
        <v>1.4350964047951924E-2</v>
      </c>
      <c r="KJX70" s="88">
        <f t="shared" ca="1" si="2315"/>
        <v>1.6076031547873376E-2</v>
      </c>
      <c r="KJY70" s="88">
        <f t="shared" ca="1" si="2315"/>
        <v>1.5957176127865905E-2</v>
      </c>
      <c r="KJZ70" s="88">
        <f ca="1">$C69+$B$1*($B$2-$C69)*$B$7+$B$3*($C69^0.5)*$B$7*_xlfn.NORM.S.INV(RAND())</f>
        <v>1.4014355420778061E-2</v>
      </c>
      <c r="KKA70" s="88">
        <f t="shared" ca="1" si="2940"/>
        <v>1.3787551880069818E-2</v>
      </c>
      <c r="KKB70" s="88">
        <f t="shared" ca="1" si="2940"/>
        <v>1.5757034320202069E-2</v>
      </c>
      <c r="KKC70" s="88">
        <f t="shared" ca="1" si="2940"/>
        <v>1.5247636079647445E-2</v>
      </c>
      <c r="KKD70" s="88">
        <f t="shared" ca="1" si="2940"/>
        <v>1.6330483355316932E-2</v>
      </c>
      <c r="KKE70" s="88">
        <f t="shared" ca="1" si="2940"/>
        <v>1.6510729706328643E-2</v>
      </c>
      <c r="KKF70" s="88">
        <f t="shared" ca="1" si="2940"/>
        <v>1.601924509713366E-2</v>
      </c>
      <c r="KKG70" s="88">
        <f t="shared" ca="1" si="2940"/>
        <v>1.6337073341033154E-2</v>
      </c>
      <c r="KKH70" s="88">
        <f t="shared" ca="1" si="2940"/>
        <v>1.5468266706872269E-2</v>
      </c>
      <c r="KKI70" s="88">
        <f t="shared" ca="1" si="2940"/>
        <v>1.709623984295856E-2</v>
      </c>
      <c r="KKJ70" s="88">
        <f t="shared" ca="1" si="2940"/>
        <v>1.677136867937714E-2</v>
      </c>
      <c r="KKK70" s="88">
        <f t="shared" ca="1" si="2940"/>
        <v>1.5725342696308157E-2</v>
      </c>
      <c r="KKL70" s="88">
        <f t="shared" ca="1" si="2940"/>
        <v>1.5583878829216026E-2</v>
      </c>
      <c r="KKM70" s="88">
        <f t="shared" ca="1" si="2940"/>
        <v>1.5288700504177204E-2</v>
      </c>
      <c r="KKN70" s="88">
        <f t="shared" ca="1" si="2940"/>
        <v>1.401885461658748E-2</v>
      </c>
      <c r="KKO70" s="88">
        <f t="shared" ca="1" si="2940"/>
        <v>1.6623515464874495E-2</v>
      </c>
      <c r="KKP70" s="88">
        <f t="shared" ca="1" si="2628"/>
        <v>1.523906383187683E-2</v>
      </c>
      <c r="KKQ70" s="88">
        <f t="shared" ca="1" si="2628"/>
        <v>1.5908659587483009E-2</v>
      </c>
      <c r="KKR70" s="88">
        <f t="shared" ca="1" si="2628"/>
        <v>1.4561252192599993E-2</v>
      </c>
      <c r="KKS70" s="88">
        <f t="shared" ca="1" si="2628"/>
        <v>1.6088524321177911E-2</v>
      </c>
      <c r="KKT70" s="88">
        <f t="shared" ca="1" si="2628"/>
        <v>1.2881718114768058E-2</v>
      </c>
      <c r="KKU70" s="88">
        <f t="shared" ca="1" si="2628"/>
        <v>1.5788987181283558E-2</v>
      </c>
      <c r="KKV70" s="88">
        <f t="shared" ca="1" si="2628"/>
        <v>1.5975770796615281E-2</v>
      </c>
      <c r="KKW70" s="88">
        <f t="shared" ca="1" si="2628"/>
        <v>1.578562110317297E-2</v>
      </c>
      <c r="KKX70" s="88">
        <f t="shared" ca="1" si="2628"/>
        <v>1.7591531437495086E-2</v>
      </c>
      <c r="KKY70" s="88">
        <f t="shared" ca="1" si="2628"/>
        <v>1.4935276718238445E-2</v>
      </c>
      <c r="KKZ70" s="88">
        <f t="shared" ca="1" si="2628"/>
        <v>1.5578832895260781E-2</v>
      </c>
      <c r="KLA70" s="88">
        <f t="shared" ca="1" si="2628"/>
        <v>1.4704061904468862E-2</v>
      </c>
      <c r="KLB70" s="88">
        <f t="shared" ca="1" si="2628"/>
        <v>1.5701681319136122E-2</v>
      </c>
      <c r="KLC70" s="88">
        <f t="shared" ca="1" si="2628"/>
        <v>1.3158461145450696E-2</v>
      </c>
      <c r="KLD70" s="88">
        <f t="shared" ca="1" si="2628"/>
        <v>1.2922107975189631E-2</v>
      </c>
      <c r="KLE70" s="88">
        <f t="shared" ca="1" si="2471"/>
        <v>1.6019913599422793E-2</v>
      </c>
      <c r="KLF70" s="88">
        <f t="shared" ca="1" si="2471"/>
        <v>1.5586330825326556E-2</v>
      </c>
      <c r="KLG70" s="88">
        <f t="shared" ca="1" si="2471"/>
        <v>1.6685989573686374E-2</v>
      </c>
      <c r="KLH70" s="88">
        <f t="shared" ca="1" si="2471"/>
        <v>1.6519225607249426E-2</v>
      </c>
      <c r="KLI70" s="88">
        <f t="shared" ca="1" si="2471"/>
        <v>1.7780201353113194E-2</v>
      </c>
      <c r="KLJ70" s="88">
        <f t="shared" ca="1" si="2471"/>
        <v>1.3662326492274252E-2</v>
      </c>
      <c r="KLK70" s="88">
        <f t="shared" ca="1" si="2471"/>
        <v>1.8708874038977256E-2</v>
      </c>
      <c r="KLL70" s="88">
        <f t="shared" ca="1" si="2471"/>
        <v>1.7311890926867204E-2</v>
      </c>
      <c r="KLM70" s="88">
        <f t="shared" ca="1" si="2471"/>
        <v>1.6764761435875197E-2</v>
      </c>
      <c r="KLN70" s="88">
        <f t="shared" ca="1" si="2471"/>
        <v>1.6290476906185562E-2</v>
      </c>
      <c r="KLO70" s="88">
        <f t="shared" ca="1" si="2471"/>
        <v>1.4814760768219188E-2</v>
      </c>
      <c r="KLP70" s="88">
        <f t="shared" ca="1" si="2471"/>
        <v>1.403110088758429E-2</v>
      </c>
      <c r="KLQ70" s="88">
        <f t="shared" ca="1" si="2471"/>
        <v>1.6795492133879746E-2</v>
      </c>
      <c r="KLR70" s="88">
        <f t="shared" ca="1" si="2471"/>
        <v>1.4846679045239407E-2</v>
      </c>
      <c r="KLS70" s="88">
        <f t="shared" ca="1" si="2471"/>
        <v>1.7850070342783731E-2</v>
      </c>
      <c r="KLT70" s="88">
        <f t="shared" ca="1" si="2471"/>
        <v>1.473231221997709E-2</v>
      </c>
      <c r="KLU70" s="88">
        <f t="shared" ca="1" si="2785"/>
        <v>1.5218079668520821E-2</v>
      </c>
      <c r="KLV70" s="88">
        <f t="shared" ca="1" si="2316"/>
        <v>1.3541477171334687E-2</v>
      </c>
      <c r="KLW70" s="88">
        <f t="shared" ca="1" si="2316"/>
        <v>1.7793347172224819E-2</v>
      </c>
      <c r="KLX70" s="88">
        <f t="shared" ca="1" si="2316"/>
        <v>1.5069895995034758E-2</v>
      </c>
      <c r="KLY70" s="88">
        <f t="shared" ca="1" si="2316"/>
        <v>1.549555390305082E-2</v>
      </c>
      <c r="KLZ70" s="88">
        <f t="shared" ca="1" si="2316"/>
        <v>1.5282291793656999E-2</v>
      </c>
      <c r="KMA70" s="88">
        <f t="shared" ca="1" si="2316"/>
        <v>1.6842018272712461E-2</v>
      </c>
      <c r="KMB70" s="88">
        <f t="shared" ca="1" si="2316"/>
        <v>1.3989633562547118E-2</v>
      </c>
      <c r="KMC70" s="88">
        <f t="shared" ca="1" si="2316"/>
        <v>1.4084406388641784E-2</v>
      </c>
      <c r="KMD70" s="88">
        <f t="shared" ca="1" si="2316"/>
        <v>1.6621997376821199E-2</v>
      </c>
      <c r="KME70" s="88">
        <f t="shared" ca="1" si="2316"/>
        <v>1.6491390114448716E-2</v>
      </c>
      <c r="KMF70" s="88">
        <f t="shared" ca="1" si="2316"/>
        <v>1.430612125777714E-2</v>
      </c>
      <c r="KMG70" s="88">
        <f t="shared" ca="1" si="2316"/>
        <v>1.5602632361718412E-2</v>
      </c>
      <c r="KMH70" s="88">
        <f t="shared" ca="1" si="2316"/>
        <v>1.7552420609208242E-2</v>
      </c>
      <c r="KMI70" s="88">
        <f t="shared" ca="1" si="2316"/>
        <v>1.6269555897851892E-2</v>
      </c>
      <c r="KMJ70" s="88">
        <f t="shared" ca="1" si="2316"/>
        <v>1.3249560155521152E-2</v>
      </c>
      <c r="KMK70" s="88">
        <f t="shared" ca="1" si="2316"/>
        <v>1.7579794500612533E-2</v>
      </c>
      <c r="KML70" s="88">
        <f ca="1">$C69+$B$1*($B$2-$C69)*$B$7+$B$3*($C69^0.5)*$B$7*_xlfn.NORM.S.INV(RAND())</f>
        <v>1.413006607674834E-2</v>
      </c>
      <c r="KMM70" s="88">
        <f t="shared" ca="1" si="2941"/>
        <v>1.7127353925777921E-2</v>
      </c>
      <c r="KMN70" s="88">
        <f t="shared" ca="1" si="2941"/>
        <v>1.5803628792319373E-2</v>
      </c>
      <c r="KMO70" s="88">
        <f t="shared" ca="1" si="2941"/>
        <v>1.5254623681134267E-2</v>
      </c>
      <c r="KMP70" s="88">
        <f t="shared" ca="1" si="2941"/>
        <v>1.4975283380782517E-2</v>
      </c>
      <c r="KMQ70" s="88">
        <f t="shared" ca="1" si="2941"/>
        <v>1.4394859329877678E-2</v>
      </c>
      <c r="KMR70" s="88">
        <f t="shared" ca="1" si="2941"/>
        <v>1.6142463260714571E-2</v>
      </c>
      <c r="KMS70" s="88">
        <f t="shared" ca="1" si="2941"/>
        <v>1.4596723326481507E-2</v>
      </c>
      <c r="KMT70" s="88">
        <f t="shared" ca="1" si="2941"/>
        <v>1.6230225550115353E-2</v>
      </c>
      <c r="KMU70" s="88">
        <f t="shared" ca="1" si="2941"/>
        <v>1.4520096488813878E-2</v>
      </c>
      <c r="KMV70" s="88">
        <f t="shared" ca="1" si="2941"/>
        <v>1.7141937478332789E-2</v>
      </c>
      <c r="KMW70" s="88">
        <f t="shared" ca="1" si="2941"/>
        <v>1.6143527558236372E-2</v>
      </c>
      <c r="KMX70" s="88">
        <f t="shared" ca="1" si="2941"/>
        <v>1.4352687595099761E-2</v>
      </c>
      <c r="KMY70" s="88">
        <f t="shared" ca="1" si="2941"/>
        <v>1.8066045245294135E-2</v>
      </c>
      <c r="KMZ70" s="88">
        <f t="shared" ca="1" si="2941"/>
        <v>1.6634269059756904E-2</v>
      </c>
      <c r="KNA70" s="88">
        <f t="shared" ca="1" si="2941"/>
        <v>1.6533851096422424E-2</v>
      </c>
      <c r="KNB70" s="88">
        <f t="shared" ca="1" si="2629"/>
        <v>1.6462719364513406E-2</v>
      </c>
      <c r="KNC70" s="88">
        <f t="shared" ca="1" si="2629"/>
        <v>1.5836439724231662E-2</v>
      </c>
      <c r="KND70" s="88">
        <f t="shared" ca="1" si="2629"/>
        <v>1.4998165574927965E-2</v>
      </c>
      <c r="KNE70" s="88">
        <f t="shared" ca="1" si="2629"/>
        <v>1.6852064261261821E-2</v>
      </c>
      <c r="KNF70" s="88">
        <f t="shared" ca="1" si="2629"/>
        <v>1.6399307551309153E-2</v>
      </c>
      <c r="KNG70" s="88">
        <f t="shared" ca="1" si="2629"/>
        <v>1.5806401055183928E-2</v>
      </c>
      <c r="KNH70" s="88">
        <f t="shared" ca="1" si="2629"/>
        <v>1.5915561596041964E-2</v>
      </c>
      <c r="KNI70" s="88">
        <f t="shared" ca="1" si="2629"/>
        <v>1.5793765076653862E-2</v>
      </c>
      <c r="KNJ70" s="88">
        <f t="shared" ca="1" si="2629"/>
        <v>1.4801433481982727E-2</v>
      </c>
      <c r="KNK70" s="88">
        <f t="shared" ca="1" si="2629"/>
        <v>1.6237142569845445E-2</v>
      </c>
      <c r="KNL70" s="88">
        <f t="shared" ca="1" si="2629"/>
        <v>1.4468767879196535E-2</v>
      </c>
      <c r="KNM70" s="88">
        <f t="shared" ca="1" si="2629"/>
        <v>1.6080186045251431E-2</v>
      </c>
      <c r="KNN70" s="88">
        <f t="shared" ca="1" si="2629"/>
        <v>1.4635233218195653E-2</v>
      </c>
      <c r="KNO70" s="88">
        <f t="shared" ca="1" si="2629"/>
        <v>1.5124326800534642E-2</v>
      </c>
      <c r="KNP70" s="88">
        <f t="shared" ca="1" si="2629"/>
        <v>1.5657028831201028E-2</v>
      </c>
      <c r="KNQ70" s="88">
        <f t="shared" ca="1" si="2472"/>
        <v>1.5433947597024895E-2</v>
      </c>
      <c r="KNR70" s="88">
        <f t="shared" ca="1" si="2472"/>
        <v>1.4868766553723283E-2</v>
      </c>
      <c r="KNS70" s="88">
        <f t="shared" ca="1" si="2472"/>
        <v>1.675136436288592E-2</v>
      </c>
      <c r="KNT70" s="88">
        <f t="shared" ca="1" si="2472"/>
        <v>1.8163834137505983E-2</v>
      </c>
      <c r="KNU70" s="88">
        <f t="shared" ca="1" si="2472"/>
        <v>1.5235503514802715E-2</v>
      </c>
      <c r="KNV70" s="88">
        <f t="shared" ca="1" si="2472"/>
        <v>1.2997550587463781E-2</v>
      </c>
      <c r="KNW70" s="88">
        <f t="shared" ca="1" si="2472"/>
        <v>1.5126651028411157E-2</v>
      </c>
      <c r="KNX70" s="88">
        <f t="shared" ca="1" si="2472"/>
        <v>1.5224048614415895E-2</v>
      </c>
      <c r="KNY70" s="88">
        <f t="shared" ca="1" si="2472"/>
        <v>1.7104073366438721E-2</v>
      </c>
      <c r="KNZ70" s="88">
        <f t="shared" ca="1" si="2472"/>
        <v>1.5605576209436006E-2</v>
      </c>
      <c r="KOA70" s="88">
        <f t="shared" ca="1" si="2472"/>
        <v>1.4512630046670126E-2</v>
      </c>
      <c r="KOB70" s="88">
        <f t="shared" ca="1" si="2472"/>
        <v>1.5457986391626441E-2</v>
      </c>
      <c r="KOC70" s="88">
        <f t="shared" ca="1" si="2472"/>
        <v>1.567195496892702E-2</v>
      </c>
      <c r="KOD70" s="88">
        <f t="shared" ca="1" si="2472"/>
        <v>1.5087761000728294E-2</v>
      </c>
      <c r="KOE70" s="88">
        <f t="shared" ca="1" si="2472"/>
        <v>1.4193107155914741E-2</v>
      </c>
      <c r="KOF70" s="88">
        <f t="shared" ca="1" si="2472"/>
        <v>1.4894371020063767E-2</v>
      </c>
      <c r="KOG70" s="88">
        <f t="shared" ca="1" si="2786"/>
        <v>1.6948668021708187E-2</v>
      </c>
      <c r="KOH70" s="88">
        <f t="shared" ca="1" si="2317"/>
        <v>1.3759463040125796E-2</v>
      </c>
      <c r="KOI70" s="88">
        <f t="shared" ca="1" si="2317"/>
        <v>1.532722617231547E-2</v>
      </c>
      <c r="KOJ70" s="88">
        <f t="shared" ca="1" si="2317"/>
        <v>1.3602195344128579E-2</v>
      </c>
      <c r="KOK70" s="88">
        <f t="shared" ca="1" si="2317"/>
        <v>1.5682499747067924E-2</v>
      </c>
      <c r="KOL70" s="88">
        <f t="shared" ca="1" si="2317"/>
        <v>1.6708639224506348E-2</v>
      </c>
      <c r="KOM70" s="88">
        <f t="shared" ca="1" si="2317"/>
        <v>1.5886633664991219E-2</v>
      </c>
      <c r="KON70" s="88">
        <f t="shared" ca="1" si="2317"/>
        <v>1.7729063013015293E-2</v>
      </c>
      <c r="KOO70" s="88">
        <f t="shared" ca="1" si="2317"/>
        <v>1.5431268105561623E-2</v>
      </c>
      <c r="KOP70" s="88">
        <f t="shared" ca="1" si="2317"/>
        <v>1.5720702961351068E-2</v>
      </c>
      <c r="KOQ70" s="88">
        <f t="shared" ca="1" si="2317"/>
        <v>1.3177484569841365E-2</v>
      </c>
      <c r="KOR70" s="88">
        <f t="shared" ca="1" si="2317"/>
        <v>1.4988589233439722E-2</v>
      </c>
      <c r="KOS70" s="88">
        <f t="shared" ca="1" si="2317"/>
        <v>1.5737866377984713E-2</v>
      </c>
      <c r="KOT70" s="88">
        <f t="shared" ca="1" si="2317"/>
        <v>1.4045953428170006E-2</v>
      </c>
      <c r="KOU70" s="88">
        <f t="shared" ca="1" si="2317"/>
        <v>1.3800900257557478E-2</v>
      </c>
      <c r="KOV70" s="88">
        <f t="shared" ca="1" si="2317"/>
        <v>1.5121482928024971E-2</v>
      </c>
      <c r="KOW70" s="88">
        <f t="shared" ca="1" si="2317"/>
        <v>1.4875377017335309E-2</v>
      </c>
      <c r="KOX70" s="88">
        <f ca="1">$C69+$B$1*($B$2-$C69)*$B$7+$B$3*($C69^0.5)*$B$7*_xlfn.NORM.S.INV(RAND())</f>
        <v>1.6058409855269684E-2</v>
      </c>
      <c r="KOY70" s="88">
        <f t="shared" ca="1" si="2942"/>
        <v>1.6954944952862115E-2</v>
      </c>
      <c r="KOZ70" s="88">
        <f t="shared" ca="1" si="2942"/>
        <v>1.4192796804681274E-2</v>
      </c>
      <c r="KPA70" s="88">
        <f t="shared" ca="1" si="2942"/>
        <v>1.4381366260176843E-2</v>
      </c>
      <c r="KPB70" s="88">
        <f t="shared" ca="1" si="2942"/>
        <v>1.6916449981837296E-2</v>
      </c>
      <c r="KPC70" s="88">
        <f t="shared" ca="1" si="2942"/>
        <v>1.5358887321647035E-2</v>
      </c>
      <c r="KPD70" s="88">
        <f t="shared" ca="1" si="2942"/>
        <v>1.4934999808543188E-2</v>
      </c>
      <c r="KPE70" s="88">
        <f t="shared" ca="1" si="2942"/>
        <v>1.8202641961994601E-2</v>
      </c>
      <c r="KPF70" s="88">
        <f t="shared" ca="1" si="2942"/>
        <v>1.2172236276320386E-2</v>
      </c>
      <c r="KPG70" s="88">
        <f t="shared" ca="1" si="2942"/>
        <v>1.3671081201192231E-2</v>
      </c>
      <c r="KPH70" s="88">
        <f t="shared" ca="1" si="2942"/>
        <v>1.3429670709475542E-2</v>
      </c>
      <c r="KPI70" s="88">
        <f t="shared" ca="1" si="2942"/>
        <v>1.6079063268818215E-2</v>
      </c>
      <c r="KPJ70" s="88">
        <f t="shared" ca="1" si="2942"/>
        <v>1.6849624984892772E-2</v>
      </c>
      <c r="KPK70" s="88">
        <f t="shared" ca="1" si="2942"/>
        <v>1.6995121159654972E-2</v>
      </c>
      <c r="KPL70" s="88">
        <f t="shared" ca="1" si="2942"/>
        <v>1.5272360077163786E-2</v>
      </c>
      <c r="KPM70" s="88">
        <f t="shared" ca="1" si="2942"/>
        <v>1.6730966844531577E-2</v>
      </c>
      <c r="KPN70" s="88">
        <f t="shared" ca="1" si="2630"/>
        <v>1.5477542524624381E-2</v>
      </c>
      <c r="KPO70" s="88">
        <f t="shared" ca="1" si="2630"/>
        <v>1.6440570611355159E-2</v>
      </c>
      <c r="KPP70" s="88">
        <f t="shared" ca="1" si="2630"/>
        <v>1.3417826671913071E-2</v>
      </c>
      <c r="KPQ70" s="88">
        <f t="shared" ca="1" si="2630"/>
        <v>1.343224547985827E-2</v>
      </c>
      <c r="KPR70" s="88">
        <f t="shared" ca="1" si="2630"/>
        <v>1.4574211777436103E-2</v>
      </c>
      <c r="KPS70" s="88">
        <f t="shared" ca="1" si="2630"/>
        <v>1.4516986359215429E-2</v>
      </c>
      <c r="KPT70" s="88">
        <f t="shared" ca="1" si="2630"/>
        <v>1.3992211697591078E-2</v>
      </c>
      <c r="KPU70" s="88">
        <f t="shared" ca="1" si="2630"/>
        <v>1.4999073349368792E-2</v>
      </c>
      <c r="KPV70" s="88">
        <f t="shared" ca="1" si="2630"/>
        <v>1.9917184531862565E-2</v>
      </c>
      <c r="KPW70" s="88">
        <f t="shared" ca="1" si="2630"/>
        <v>1.5167678867724806E-2</v>
      </c>
      <c r="KPX70" s="88">
        <f t="shared" ca="1" si="2630"/>
        <v>1.792290968758933E-2</v>
      </c>
      <c r="KPY70" s="88">
        <f t="shared" ca="1" si="2630"/>
        <v>1.6686563487420793E-2</v>
      </c>
      <c r="KPZ70" s="88">
        <f t="shared" ca="1" si="2630"/>
        <v>1.6604273573151345E-2</v>
      </c>
      <c r="KQA70" s="88">
        <f t="shared" ca="1" si="2630"/>
        <v>1.6060053098333086E-2</v>
      </c>
      <c r="KQB70" s="88">
        <f t="shared" ca="1" si="2630"/>
        <v>1.6170318659492623E-2</v>
      </c>
      <c r="KQC70" s="88">
        <f t="shared" ca="1" si="2473"/>
        <v>1.7298529950048255E-2</v>
      </c>
      <c r="KQD70" s="88">
        <f t="shared" ca="1" si="2473"/>
        <v>1.5233519001731387E-2</v>
      </c>
      <c r="KQE70" s="88">
        <f t="shared" ca="1" si="2473"/>
        <v>1.2763676295088688E-2</v>
      </c>
      <c r="KQF70" s="88">
        <f t="shared" ca="1" si="2473"/>
        <v>1.5942223614130148E-2</v>
      </c>
      <c r="KQG70" s="88">
        <f t="shared" ca="1" si="2473"/>
        <v>1.503285103432382E-2</v>
      </c>
      <c r="KQH70" s="88">
        <f t="shared" ca="1" si="2473"/>
        <v>1.4307907230539997E-2</v>
      </c>
      <c r="KQI70" s="88">
        <f t="shared" ca="1" si="2473"/>
        <v>1.5259092427022261E-2</v>
      </c>
      <c r="KQJ70" s="88">
        <f t="shared" ca="1" si="2473"/>
        <v>1.7075376224143436E-2</v>
      </c>
      <c r="KQK70" s="88">
        <f t="shared" ca="1" si="2473"/>
        <v>1.627923089929376E-2</v>
      </c>
      <c r="KQL70" s="88">
        <f t="shared" ca="1" si="2473"/>
        <v>1.5056371888007744E-2</v>
      </c>
      <c r="KQM70" s="88">
        <f t="shared" ca="1" si="2473"/>
        <v>1.4235155878209891E-2</v>
      </c>
      <c r="KQN70" s="88">
        <f t="shared" ca="1" si="2473"/>
        <v>1.4271154308205662E-2</v>
      </c>
      <c r="KQO70" s="88">
        <f t="shared" ca="1" si="2473"/>
        <v>1.7382883988432615E-2</v>
      </c>
      <c r="KQP70" s="88">
        <f t="shared" ca="1" si="2473"/>
        <v>1.3646477107754226E-2</v>
      </c>
      <c r="KQQ70" s="88">
        <f t="shared" ca="1" si="2473"/>
        <v>1.4222546476748959E-2</v>
      </c>
      <c r="KQR70" s="88">
        <f t="shared" ca="1" si="2473"/>
        <v>1.409180633467526E-2</v>
      </c>
      <c r="KQS70" s="88">
        <f t="shared" ca="1" si="2787"/>
        <v>1.3720593815383569E-2</v>
      </c>
      <c r="KQT70" s="88">
        <f t="shared" ca="1" si="2318"/>
        <v>1.6470539610355873E-2</v>
      </c>
      <c r="KQU70" s="88">
        <f t="shared" ca="1" si="2318"/>
        <v>1.5694289287063026E-2</v>
      </c>
      <c r="KQV70" s="88">
        <f t="shared" ca="1" si="2318"/>
        <v>1.5716068232984097E-2</v>
      </c>
      <c r="KQW70" s="88">
        <f t="shared" ca="1" si="2318"/>
        <v>1.6242466676927976E-2</v>
      </c>
      <c r="KQX70" s="88">
        <f t="shared" ca="1" si="2318"/>
        <v>1.4639148537473994E-2</v>
      </c>
      <c r="KQY70" s="88">
        <f t="shared" ca="1" si="2318"/>
        <v>1.5094401809871011E-2</v>
      </c>
      <c r="KQZ70" s="88">
        <f t="shared" ca="1" si="2318"/>
        <v>1.6155671531844953E-2</v>
      </c>
      <c r="KRA70" s="88">
        <f t="shared" ca="1" si="2318"/>
        <v>1.5094011322408726E-2</v>
      </c>
      <c r="KRB70" s="88">
        <f t="shared" ca="1" si="2318"/>
        <v>1.6549401872465733E-2</v>
      </c>
      <c r="KRC70" s="88">
        <f t="shared" ca="1" si="2318"/>
        <v>1.6217157996249752E-2</v>
      </c>
      <c r="KRD70" s="88">
        <f t="shared" ca="1" si="2318"/>
        <v>1.8660756028736819E-2</v>
      </c>
      <c r="KRE70" s="88">
        <f t="shared" ca="1" si="2318"/>
        <v>1.461923461957507E-2</v>
      </c>
      <c r="KRF70" s="88">
        <f t="shared" ca="1" si="2318"/>
        <v>1.813407432853429E-2</v>
      </c>
      <c r="KRG70" s="88">
        <f t="shared" ca="1" si="2318"/>
        <v>1.4002044688874926E-2</v>
      </c>
      <c r="KRH70" s="88">
        <f t="shared" ca="1" si="2318"/>
        <v>1.7028636877992505E-2</v>
      </c>
      <c r="KRI70" s="88">
        <f t="shared" ca="1" si="2318"/>
        <v>1.3350514661357643E-2</v>
      </c>
      <c r="KRJ70" s="88">
        <f ca="1">$C69+$B$1*($B$2-$C69)*$B$7+$B$3*($C69^0.5)*$B$7*_xlfn.NORM.S.INV(RAND())</f>
        <v>1.5929940393169403E-2</v>
      </c>
      <c r="KRK70" s="88">
        <f t="shared" ca="1" si="2943"/>
        <v>1.4834378499863356E-2</v>
      </c>
      <c r="KRL70" s="88">
        <f t="shared" ca="1" si="2943"/>
        <v>1.5232866322255321E-2</v>
      </c>
      <c r="KRM70" s="88">
        <f t="shared" ca="1" si="2943"/>
        <v>1.6825758541460869E-2</v>
      </c>
      <c r="KRN70" s="88">
        <f t="shared" ca="1" si="2943"/>
        <v>1.861938772050228E-2</v>
      </c>
      <c r="KRO70" s="88">
        <f t="shared" ca="1" si="2943"/>
        <v>1.6895451078574882E-2</v>
      </c>
      <c r="KRP70" s="88">
        <f t="shared" ca="1" si="2943"/>
        <v>1.5645727587924974E-2</v>
      </c>
      <c r="KRQ70" s="88">
        <f t="shared" ca="1" si="2943"/>
        <v>1.5124062825803643E-2</v>
      </c>
      <c r="KRR70" s="88">
        <f t="shared" ca="1" si="2943"/>
        <v>1.3653533587173437E-2</v>
      </c>
      <c r="KRS70" s="88">
        <f t="shared" ca="1" si="2943"/>
        <v>1.5654486932747888E-2</v>
      </c>
      <c r="KRT70" s="88">
        <f t="shared" ca="1" si="2943"/>
        <v>1.3419478686487695E-2</v>
      </c>
      <c r="KRU70" s="88">
        <f t="shared" ca="1" si="2943"/>
        <v>1.5033115637832349E-2</v>
      </c>
      <c r="KRV70" s="88">
        <f t="shared" ca="1" si="2943"/>
        <v>1.4224367164971316E-2</v>
      </c>
      <c r="KRW70" s="88">
        <f t="shared" ca="1" si="2943"/>
        <v>1.6567858320386371E-2</v>
      </c>
      <c r="KRX70" s="88">
        <f t="shared" ca="1" si="2943"/>
        <v>1.5294119671826534E-2</v>
      </c>
      <c r="KRY70" s="88">
        <f t="shared" ca="1" si="2943"/>
        <v>1.4143847488769679E-2</v>
      </c>
      <c r="KRZ70" s="88">
        <f t="shared" ca="1" si="2631"/>
        <v>1.2322940128966488E-2</v>
      </c>
      <c r="KSA70" s="88">
        <f t="shared" ca="1" si="2631"/>
        <v>1.6559411866498591E-2</v>
      </c>
      <c r="KSB70" s="88">
        <f t="shared" ca="1" si="2631"/>
        <v>1.6100180151685663E-2</v>
      </c>
      <c r="KSC70" s="88">
        <f t="shared" ca="1" si="2631"/>
        <v>1.5418453017805176E-2</v>
      </c>
      <c r="KSD70" s="88">
        <f t="shared" ca="1" si="2631"/>
        <v>1.5989894629514046E-2</v>
      </c>
      <c r="KSE70" s="88">
        <f t="shared" ca="1" si="2631"/>
        <v>1.7614159024028124E-2</v>
      </c>
      <c r="KSF70" s="88">
        <f t="shared" ca="1" si="2631"/>
        <v>1.5499708181426828E-2</v>
      </c>
      <c r="KSG70" s="88">
        <f t="shared" ca="1" si="2631"/>
        <v>1.4587057111706422E-2</v>
      </c>
      <c r="KSH70" s="88">
        <f t="shared" ca="1" si="2631"/>
        <v>1.684380724483537E-2</v>
      </c>
      <c r="KSI70" s="88">
        <f t="shared" ca="1" si="2631"/>
        <v>1.2766775615802993E-2</v>
      </c>
      <c r="KSJ70" s="88">
        <f t="shared" ca="1" si="2631"/>
        <v>1.5953133041313561E-2</v>
      </c>
      <c r="KSK70" s="88">
        <f t="shared" ca="1" si="2631"/>
        <v>1.5976684735843197E-2</v>
      </c>
      <c r="KSL70" s="88">
        <f t="shared" ca="1" si="2631"/>
        <v>1.7657714139621028E-2</v>
      </c>
      <c r="KSM70" s="88">
        <f t="shared" ca="1" si="2631"/>
        <v>1.4404882747087872E-2</v>
      </c>
      <c r="KSN70" s="88">
        <f t="shared" ca="1" si="2631"/>
        <v>1.5559887040957419E-2</v>
      </c>
      <c r="KSO70" s="88">
        <f t="shared" ca="1" si="2474"/>
        <v>1.5371683759414556E-2</v>
      </c>
      <c r="KSP70" s="88">
        <f t="shared" ca="1" si="2474"/>
        <v>1.474805342280581E-2</v>
      </c>
      <c r="KSQ70" s="88">
        <f t="shared" ca="1" si="2474"/>
        <v>1.4695944938642225E-2</v>
      </c>
      <c r="KSR70" s="88">
        <f t="shared" ca="1" si="2474"/>
        <v>1.5858497015550831E-2</v>
      </c>
      <c r="KSS70" s="88">
        <f t="shared" ca="1" si="2474"/>
        <v>1.5315876965218774E-2</v>
      </c>
      <c r="KST70" s="88">
        <f t="shared" ca="1" si="2474"/>
        <v>1.4079220697075569E-2</v>
      </c>
      <c r="KSU70" s="88">
        <f t="shared" ca="1" si="2474"/>
        <v>1.5194930098195784E-2</v>
      </c>
      <c r="KSV70" s="88">
        <f t="shared" ca="1" si="2474"/>
        <v>1.5178701668341671E-2</v>
      </c>
      <c r="KSW70" s="88">
        <f t="shared" ca="1" si="2474"/>
        <v>1.5399931906980267E-2</v>
      </c>
      <c r="KSX70" s="88">
        <f t="shared" ca="1" si="2474"/>
        <v>1.3294891259535003E-2</v>
      </c>
      <c r="KSY70" s="88">
        <f t="shared" ca="1" si="2474"/>
        <v>1.7736079020105593E-2</v>
      </c>
      <c r="KSZ70" s="88">
        <f t="shared" ca="1" si="2474"/>
        <v>1.4842200688725098E-2</v>
      </c>
      <c r="KTA70" s="88">
        <f t="shared" ca="1" si="2474"/>
        <v>1.5919438806180491E-2</v>
      </c>
      <c r="KTB70" s="88">
        <f t="shared" ca="1" si="2474"/>
        <v>1.5225466156468109E-2</v>
      </c>
      <c r="KTC70" s="88">
        <f t="shared" ca="1" si="2474"/>
        <v>1.4288178571988481E-2</v>
      </c>
      <c r="KTD70" s="88">
        <f t="shared" ca="1" si="2474"/>
        <v>1.519020694014968E-2</v>
      </c>
      <c r="KTE70" s="88">
        <f t="shared" ca="1" si="2788"/>
        <v>1.489772499061859E-2</v>
      </c>
      <c r="KTF70" s="88">
        <f t="shared" ca="1" si="2319"/>
        <v>1.4832195719179552E-2</v>
      </c>
      <c r="KTG70" s="88">
        <f t="shared" ca="1" si="2319"/>
        <v>1.6923910227973311E-2</v>
      </c>
      <c r="KTH70" s="88">
        <f t="shared" ca="1" si="2319"/>
        <v>1.6051481421895601E-2</v>
      </c>
      <c r="KTI70" s="88">
        <f t="shared" ca="1" si="2319"/>
        <v>1.5317599220344473E-2</v>
      </c>
      <c r="KTJ70" s="88">
        <f t="shared" ca="1" si="2319"/>
        <v>1.3136564446106816E-2</v>
      </c>
      <c r="KTK70" s="88">
        <f t="shared" ca="1" si="2319"/>
        <v>1.5176533098161806E-2</v>
      </c>
      <c r="KTL70" s="88">
        <f t="shared" ca="1" si="2319"/>
        <v>1.5925957422496133E-2</v>
      </c>
      <c r="KTM70" s="88">
        <f t="shared" ca="1" si="2319"/>
        <v>1.606811764829694E-2</v>
      </c>
      <c r="KTN70" s="88">
        <f t="shared" ca="1" si="2319"/>
        <v>1.6158251790504351E-2</v>
      </c>
      <c r="KTO70" s="88">
        <f t="shared" ca="1" si="2319"/>
        <v>1.38817171653487E-2</v>
      </c>
      <c r="KTP70" s="88">
        <f t="shared" ca="1" si="2319"/>
        <v>1.5719212544795552E-2</v>
      </c>
      <c r="KTQ70" s="88">
        <f t="shared" ca="1" si="2319"/>
        <v>1.7674116470666069E-2</v>
      </c>
      <c r="KTR70" s="88">
        <f t="shared" ca="1" si="2319"/>
        <v>1.3292170696436264E-2</v>
      </c>
      <c r="KTS70" s="88">
        <f t="shared" ca="1" si="2319"/>
        <v>1.3387491654152657E-2</v>
      </c>
      <c r="KTT70" s="88">
        <f t="shared" ca="1" si="2319"/>
        <v>1.6044273301860774E-2</v>
      </c>
      <c r="KTU70" s="88">
        <f t="shared" ca="1" si="2319"/>
        <v>1.5923424112688999E-2</v>
      </c>
      <c r="KTV70" s="88">
        <f ca="1">$C69+$B$1*($B$2-$C69)*$B$7+$B$3*($C69^0.5)*$B$7*_xlfn.NORM.S.INV(RAND())</f>
        <v>1.3397027632080904E-2</v>
      </c>
      <c r="KTW70" s="88">
        <f t="shared" ca="1" si="2944"/>
        <v>1.7614585450977091E-2</v>
      </c>
      <c r="KTX70" s="88">
        <f t="shared" ca="1" si="2944"/>
        <v>1.6509576687706664E-2</v>
      </c>
      <c r="KTY70" s="88">
        <f t="shared" ca="1" si="2944"/>
        <v>1.407407031269246E-2</v>
      </c>
      <c r="KTZ70" s="88">
        <f t="shared" ca="1" si="2944"/>
        <v>1.3622071783117388E-2</v>
      </c>
      <c r="KUA70" s="88">
        <f t="shared" ca="1" si="2944"/>
        <v>1.6062514915634114E-2</v>
      </c>
      <c r="KUB70" s="88">
        <f t="shared" ca="1" si="2944"/>
        <v>1.3671173511500512E-2</v>
      </c>
      <c r="KUC70" s="88">
        <f t="shared" ca="1" si="2944"/>
        <v>1.565286636487381E-2</v>
      </c>
      <c r="KUD70" s="88">
        <f t="shared" ca="1" si="2944"/>
        <v>1.4890038153473454E-2</v>
      </c>
      <c r="KUE70" s="88">
        <f t="shared" ca="1" si="2944"/>
        <v>1.5840229455301318E-2</v>
      </c>
      <c r="KUF70" s="88">
        <f t="shared" ca="1" si="2944"/>
        <v>1.5693219747208186E-2</v>
      </c>
      <c r="KUG70" s="88">
        <f t="shared" ca="1" si="2944"/>
        <v>1.5493661803600761E-2</v>
      </c>
      <c r="KUH70" s="88">
        <f t="shared" ca="1" si="2944"/>
        <v>1.4570931933885386E-2</v>
      </c>
      <c r="KUI70" s="88">
        <f t="shared" ca="1" si="2944"/>
        <v>1.5743134588045604E-2</v>
      </c>
      <c r="KUJ70" s="88">
        <f t="shared" ca="1" si="2944"/>
        <v>1.5611277846020991E-2</v>
      </c>
      <c r="KUK70" s="88">
        <f t="shared" ca="1" si="2944"/>
        <v>1.318727204094877E-2</v>
      </c>
      <c r="KUL70" s="88">
        <f t="shared" ca="1" si="2632"/>
        <v>1.6347847397943305E-2</v>
      </c>
      <c r="KUM70" s="88">
        <f t="shared" ca="1" si="2632"/>
        <v>1.5941115496667459E-2</v>
      </c>
      <c r="KUN70" s="88">
        <f t="shared" ca="1" si="2632"/>
        <v>1.56807113306527E-2</v>
      </c>
      <c r="KUO70" s="88">
        <f t="shared" ca="1" si="2632"/>
        <v>1.6491656044839126E-2</v>
      </c>
      <c r="KUP70" s="88">
        <f t="shared" ca="1" si="2632"/>
        <v>1.6234372983381654E-2</v>
      </c>
      <c r="KUQ70" s="88">
        <f t="shared" ca="1" si="2632"/>
        <v>1.6020752806975885E-2</v>
      </c>
      <c r="KUR70" s="88">
        <f t="shared" ca="1" si="2632"/>
        <v>1.8341088472600627E-2</v>
      </c>
      <c r="KUS70" s="88">
        <f t="shared" ca="1" si="2632"/>
        <v>1.468690144768665E-2</v>
      </c>
      <c r="KUT70" s="88">
        <f t="shared" ca="1" si="2632"/>
        <v>1.5682172974276983E-2</v>
      </c>
      <c r="KUU70" s="88">
        <f t="shared" ca="1" si="2632"/>
        <v>1.7008304351124773E-2</v>
      </c>
      <c r="KUV70" s="88">
        <f t="shared" ca="1" si="2632"/>
        <v>1.3385090068941886E-2</v>
      </c>
      <c r="KUW70" s="88">
        <f t="shared" ca="1" si="2632"/>
        <v>1.3508620029416647E-2</v>
      </c>
      <c r="KUX70" s="88">
        <f t="shared" ca="1" si="2632"/>
        <v>1.3865762858853617E-2</v>
      </c>
      <c r="KUY70" s="88">
        <f t="shared" ca="1" si="2632"/>
        <v>1.4343917747937331E-2</v>
      </c>
      <c r="KUZ70" s="88">
        <f t="shared" ca="1" si="2632"/>
        <v>1.5031085037836737E-2</v>
      </c>
      <c r="KVA70" s="88">
        <f t="shared" ca="1" si="2475"/>
        <v>1.7534658167679636E-2</v>
      </c>
      <c r="KVB70" s="88">
        <f t="shared" ca="1" si="2475"/>
        <v>1.4738474482737747E-2</v>
      </c>
      <c r="KVC70" s="88">
        <f t="shared" ca="1" si="2475"/>
        <v>1.6990019621472955E-2</v>
      </c>
      <c r="KVD70" s="88">
        <f t="shared" ca="1" si="2475"/>
        <v>1.5052331151265903E-2</v>
      </c>
      <c r="KVE70" s="88">
        <f t="shared" ca="1" si="2475"/>
        <v>1.5092661536507693E-2</v>
      </c>
      <c r="KVF70" s="88">
        <f t="shared" ca="1" si="2475"/>
        <v>1.4747353481340392E-2</v>
      </c>
      <c r="KVG70" s="88">
        <f t="shared" ca="1" si="2475"/>
        <v>1.4061567046225869E-2</v>
      </c>
      <c r="KVH70" s="88">
        <f t="shared" ca="1" si="2475"/>
        <v>1.6678988289086816E-2</v>
      </c>
      <c r="KVI70" s="88">
        <f t="shared" ca="1" si="2475"/>
        <v>1.7703927264465905E-2</v>
      </c>
      <c r="KVJ70" s="88">
        <f t="shared" ca="1" si="2475"/>
        <v>1.3891494616251264E-2</v>
      </c>
      <c r="KVK70" s="88">
        <f t="shared" ca="1" si="2475"/>
        <v>1.5034192502167755E-2</v>
      </c>
      <c r="KVL70" s="88">
        <f t="shared" ca="1" si="2475"/>
        <v>1.5092931152799636E-2</v>
      </c>
      <c r="KVM70" s="88">
        <f t="shared" ca="1" si="2475"/>
        <v>1.4316982477703471E-2</v>
      </c>
      <c r="KVN70" s="88">
        <f t="shared" ca="1" si="2475"/>
        <v>1.6326361260018459E-2</v>
      </c>
      <c r="KVO70" s="88">
        <f t="shared" ca="1" si="2475"/>
        <v>1.3857046661423849E-2</v>
      </c>
      <c r="KVP70" s="88">
        <f t="shared" ca="1" si="2475"/>
        <v>1.6483972862284948E-2</v>
      </c>
      <c r="KVQ70" s="88">
        <f t="shared" ca="1" si="2789"/>
        <v>1.7549808875677451E-2</v>
      </c>
      <c r="KVR70" s="88">
        <f t="shared" ca="1" si="2320"/>
        <v>1.6085178736948036E-2</v>
      </c>
      <c r="KVS70" s="88">
        <f t="shared" ca="1" si="2320"/>
        <v>1.5788978884568334E-2</v>
      </c>
      <c r="KVT70" s="88">
        <f t="shared" ca="1" si="2320"/>
        <v>1.4708865907841484E-2</v>
      </c>
      <c r="KVU70" s="88">
        <f t="shared" ca="1" si="2320"/>
        <v>1.5921771332415735E-2</v>
      </c>
      <c r="KVV70" s="88">
        <f t="shared" ca="1" si="2320"/>
        <v>1.463159190922715E-2</v>
      </c>
      <c r="KVW70" s="88">
        <f t="shared" ca="1" si="2320"/>
        <v>1.7822354969952076E-2</v>
      </c>
      <c r="KVX70" s="88">
        <f t="shared" ca="1" si="2320"/>
        <v>1.6345310769178195E-2</v>
      </c>
      <c r="KVY70" s="88">
        <f t="shared" ca="1" si="2320"/>
        <v>1.4437514755060544E-2</v>
      </c>
      <c r="KVZ70" s="88">
        <f t="shared" ca="1" si="2320"/>
        <v>1.4641103478088079E-2</v>
      </c>
      <c r="KWA70" s="88">
        <f t="shared" ca="1" si="2320"/>
        <v>1.4173087153279232E-2</v>
      </c>
      <c r="KWB70" s="88">
        <f t="shared" ca="1" si="2320"/>
        <v>1.4639510376925935E-2</v>
      </c>
      <c r="KWC70" s="88">
        <f t="shared" ca="1" si="2320"/>
        <v>1.4953444576360525E-2</v>
      </c>
      <c r="KWD70" s="88">
        <f t="shared" ca="1" si="2320"/>
        <v>1.502534186180207E-2</v>
      </c>
      <c r="KWE70" s="88">
        <f t="shared" ca="1" si="2320"/>
        <v>1.5237731133709463E-2</v>
      </c>
      <c r="KWF70" s="88">
        <f t="shared" ca="1" si="2320"/>
        <v>1.4749361990374472E-2</v>
      </c>
      <c r="KWG70" s="88">
        <f t="shared" ca="1" si="2320"/>
        <v>1.5861495069896016E-2</v>
      </c>
      <c r="KWH70" s="88">
        <f ca="1">$C69+$B$1*($B$2-$C69)*$B$7+$B$3*($C69^0.5)*$B$7*_xlfn.NORM.S.INV(RAND())</f>
        <v>1.5183752340746063E-2</v>
      </c>
      <c r="KWI70" s="88">
        <f t="shared" ca="1" si="2945"/>
        <v>1.5237823742612542E-2</v>
      </c>
      <c r="KWJ70" s="88">
        <f t="shared" ca="1" si="2945"/>
        <v>1.6621128197792451E-2</v>
      </c>
      <c r="KWK70" s="88">
        <f t="shared" ca="1" si="2945"/>
        <v>1.5334136022505204E-2</v>
      </c>
      <c r="KWL70" s="88">
        <f t="shared" ca="1" si="2945"/>
        <v>1.4577001949491941E-2</v>
      </c>
      <c r="KWM70" s="88">
        <f t="shared" ca="1" si="2945"/>
        <v>1.6048626942258035E-2</v>
      </c>
      <c r="KWN70" s="88">
        <f t="shared" ca="1" si="2945"/>
        <v>1.5414682948443293E-2</v>
      </c>
      <c r="KWO70" s="88">
        <f t="shared" ca="1" si="2945"/>
        <v>1.6194041146572982E-2</v>
      </c>
      <c r="KWP70" s="88">
        <f t="shared" ca="1" si="2945"/>
        <v>1.6097949042081394E-2</v>
      </c>
      <c r="KWQ70" s="88">
        <f t="shared" ca="1" si="2945"/>
        <v>1.7346174363188721E-2</v>
      </c>
      <c r="KWR70" s="88">
        <f t="shared" ca="1" si="2945"/>
        <v>1.5049657586838155E-2</v>
      </c>
      <c r="KWS70" s="88">
        <f t="shared" ca="1" si="2945"/>
        <v>1.6583653906725698E-2</v>
      </c>
      <c r="KWT70" s="88">
        <f t="shared" ca="1" si="2945"/>
        <v>1.5782323556698841E-2</v>
      </c>
      <c r="KWU70" s="88">
        <f t="shared" ca="1" si="2945"/>
        <v>1.7583822438608735E-2</v>
      </c>
      <c r="KWV70" s="88">
        <f t="shared" ca="1" si="2945"/>
        <v>1.5861586425846601E-2</v>
      </c>
      <c r="KWW70" s="88">
        <f t="shared" ca="1" si="2945"/>
        <v>1.350716739805459E-2</v>
      </c>
      <c r="KWX70" s="88">
        <f t="shared" ca="1" si="2633"/>
        <v>1.7431738989584816E-2</v>
      </c>
      <c r="KWY70" s="88">
        <f t="shared" ca="1" si="2633"/>
        <v>1.4429212464427946E-2</v>
      </c>
      <c r="KWZ70" s="88">
        <f t="shared" ca="1" si="2633"/>
        <v>1.3716544985659647E-2</v>
      </c>
      <c r="KXA70" s="88">
        <f t="shared" ca="1" si="2633"/>
        <v>1.7980816652663476E-2</v>
      </c>
      <c r="KXB70" s="88">
        <f t="shared" ca="1" si="2633"/>
        <v>1.5794956226086551E-2</v>
      </c>
      <c r="KXC70" s="88">
        <f t="shared" ca="1" si="2633"/>
        <v>1.5118678238348478E-2</v>
      </c>
      <c r="KXD70" s="88">
        <f t="shared" ca="1" si="2633"/>
        <v>1.6381214274110142E-2</v>
      </c>
      <c r="KXE70" s="88">
        <f t="shared" ca="1" si="2633"/>
        <v>1.5927935020972523E-2</v>
      </c>
      <c r="KXF70" s="88">
        <f t="shared" ca="1" si="2633"/>
        <v>1.5884285540293645E-2</v>
      </c>
      <c r="KXG70" s="88">
        <f t="shared" ca="1" si="2633"/>
        <v>1.6923246976093004E-2</v>
      </c>
      <c r="KXH70" s="88">
        <f t="shared" ca="1" si="2633"/>
        <v>1.6305953575881667E-2</v>
      </c>
      <c r="KXI70" s="88">
        <f t="shared" ca="1" si="2633"/>
        <v>1.7276401320781093E-2</v>
      </c>
      <c r="KXJ70" s="88">
        <f t="shared" ca="1" si="2633"/>
        <v>1.394917859113206E-2</v>
      </c>
      <c r="KXK70" s="88">
        <f t="shared" ca="1" si="2633"/>
        <v>1.6282009993263426E-2</v>
      </c>
      <c r="KXL70" s="88">
        <f t="shared" ca="1" si="2633"/>
        <v>1.6992776663754629E-2</v>
      </c>
      <c r="KXM70" s="88">
        <f t="shared" ca="1" si="2476"/>
        <v>1.6153108159298026E-2</v>
      </c>
      <c r="KXN70" s="88">
        <f t="shared" ca="1" si="2476"/>
        <v>1.5105077688893184E-2</v>
      </c>
      <c r="KXO70" s="88">
        <f t="shared" ca="1" si="2476"/>
        <v>1.2825494183934923E-2</v>
      </c>
      <c r="KXP70" s="88">
        <f t="shared" ca="1" si="2476"/>
        <v>1.5878707874224716E-2</v>
      </c>
      <c r="KXQ70" s="88">
        <f t="shared" ca="1" si="2476"/>
        <v>1.5438270207909499E-2</v>
      </c>
      <c r="KXR70" s="88">
        <f t="shared" ca="1" si="2476"/>
        <v>1.6677673535251427E-2</v>
      </c>
      <c r="KXS70" s="88">
        <f t="shared" ca="1" si="2476"/>
        <v>1.552717646070936E-2</v>
      </c>
      <c r="KXT70" s="88">
        <f t="shared" ca="1" si="2476"/>
        <v>1.6397033798785404E-2</v>
      </c>
      <c r="KXU70" s="88">
        <f t="shared" ca="1" si="2476"/>
        <v>1.6099205125489447E-2</v>
      </c>
      <c r="KXV70" s="88">
        <f t="shared" ca="1" si="2476"/>
        <v>1.4275893682007785E-2</v>
      </c>
      <c r="KXW70" s="88">
        <f t="shared" ca="1" si="2476"/>
        <v>1.6870176095405417E-2</v>
      </c>
      <c r="KXX70" s="88">
        <f t="shared" ca="1" si="2476"/>
        <v>1.5737347282200356E-2</v>
      </c>
      <c r="KXY70" s="88">
        <f t="shared" ca="1" si="2476"/>
        <v>1.664393837184943E-2</v>
      </c>
      <c r="KXZ70" s="88">
        <f t="shared" ca="1" si="2476"/>
        <v>1.5323320787166811E-2</v>
      </c>
      <c r="KYA70" s="88">
        <f t="shared" ca="1" si="2476"/>
        <v>1.4512653301861776E-2</v>
      </c>
      <c r="KYB70" s="88">
        <f t="shared" ca="1" si="2476"/>
        <v>1.7020915973062198E-2</v>
      </c>
      <c r="KYC70" s="88">
        <f t="shared" ca="1" si="2790"/>
        <v>1.5997083499635262E-2</v>
      </c>
      <c r="KYD70" s="88">
        <f t="shared" ca="1" si="2321"/>
        <v>1.4395936996007309E-2</v>
      </c>
      <c r="KYE70" s="88">
        <f t="shared" ca="1" si="2321"/>
        <v>1.5869305008491673E-2</v>
      </c>
      <c r="KYF70" s="88">
        <f t="shared" ca="1" si="2321"/>
        <v>1.3098288634426671E-2</v>
      </c>
      <c r="KYG70" s="88">
        <f t="shared" ca="1" si="2321"/>
        <v>1.2869754443094811E-2</v>
      </c>
      <c r="KYH70" s="88">
        <f t="shared" ca="1" si="2321"/>
        <v>1.6308172417204309E-2</v>
      </c>
      <c r="KYI70" s="88">
        <f t="shared" ca="1" si="2321"/>
        <v>1.679096542806522E-2</v>
      </c>
      <c r="KYJ70" s="88">
        <f t="shared" ca="1" si="2321"/>
        <v>1.521915638173252E-2</v>
      </c>
      <c r="KYK70" s="88">
        <f t="shared" ca="1" si="2321"/>
        <v>1.4252547952418683E-2</v>
      </c>
      <c r="KYL70" s="88">
        <f t="shared" ca="1" si="2321"/>
        <v>1.4521922417548773E-2</v>
      </c>
      <c r="KYM70" s="88">
        <f t="shared" ca="1" si="2321"/>
        <v>1.407498844111659E-2</v>
      </c>
      <c r="KYN70" s="88">
        <f t="shared" ca="1" si="2321"/>
        <v>1.5055177445752681E-2</v>
      </c>
      <c r="KYO70" s="88">
        <f t="shared" ca="1" si="2321"/>
        <v>1.5744586285377095E-2</v>
      </c>
      <c r="KYP70" s="88">
        <f t="shared" ca="1" si="2321"/>
        <v>1.7688662538697154E-2</v>
      </c>
      <c r="KYQ70" s="88">
        <f t="shared" ca="1" si="2321"/>
        <v>1.4839813286506198E-2</v>
      </c>
      <c r="KYR70" s="88">
        <f t="shared" ca="1" si="2321"/>
        <v>1.4772474793336675E-2</v>
      </c>
      <c r="KYS70" s="88">
        <f t="shared" ca="1" si="2321"/>
        <v>1.5243038887458394E-2</v>
      </c>
      <c r="KYT70" s="88">
        <f ca="1">$C69+$B$1*($B$2-$C69)*$B$7+$B$3*($C69^0.5)*$B$7*_xlfn.NORM.S.INV(RAND())</f>
        <v>1.6558129055678817E-2</v>
      </c>
      <c r="KYU70" s="88">
        <f t="shared" ca="1" si="2946"/>
        <v>1.4756916036375179E-2</v>
      </c>
      <c r="KYV70" s="88">
        <f t="shared" ca="1" si="2946"/>
        <v>1.6639328453086497E-2</v>
      </c>
      <c r="KYW70" s="88">
        <f t="shared" ca="1" si="2946"/>
        <v>1.7040611538773339E-2</v>
      </c>
      <c r="KYX70" s="88">
        <f t="shared" ca="1" si="2946"/>
        <v>1.5777895634406607E-2</v>
      </c>
      <c r="KYY70" s="88">
        <f t="shared" ca="1" si="2946"/>
        <v>1.5859320467476946E-2</v>
      </c>
      <c r="KYZ70" s="88">
        <f t="shared" ca="1" si="2946"/>
        <v>1.323311699185625E-2</v>
      </c>
      <c r="KZA70" s="88">
        <f t="shared" ca="1" si="2946"/>
        <v>1.5945557257453603E-2</v>
      </c>
      <c r="KZB70" s="88">
        <f t="shared" ca="1" si="2946"/>
        <v>1.5893026322109434E-2</v>
      </c>
      <c r="KZC70" s="88">
        <f t="shared" ca="1" si="2946"/>
        <v>1.7502585317690018E-2</v>
      </c>
      <c r="KZD70" s="88">
        <f t="shared" ca="1" si="2946"/>
        <v>1.4632837736378745E-2</v>
      </c>
      <c r="KZE70" s="88">
        <f t="shared" ca="1" si="2946"/>
        <v>1.4999485703433091E-2</v>
      </c>
      <c r="KZF70" s="88">
        <f t="shared" ca="1" si="2946"/>
        <v>1.5741867363081814E-2</v>
      </c>
      <c r="KZG70" s="88">
        <f t="shared" ca="1" si="2946"/>
        <v>1.6516909287226766E-2</v>
      </c>
      <c r="KZH70" s="88">
        <f t="shared" ca="1" si="2946"/>
        <v>1.6957033447817804E-2</v>
      </c>
      <c r="KZI70" s="88">
        <f t="shared" ca="1" si="2946"/>
        <v>1.7265177255190205E-2</v>
      </c>
      <c r="KZJ70" s="88">
        <f t="shared" ca="1" si="2634"/>
        <v>1.7537738622407265E-2</v>
      </c>
      <c r="KZK70" s="88">
        <f t="shared" ca="1" si="2634"/>
        <v>1.6229578580540339E-2</v>
      </c>
      <c r="KZL70" s="88">
        <f t="shared" ca="1" si="2634"/>
        <v>1.4010622113036567E-2</v>
      </c>
      <c r="KZM70" s="88">
        <f t="shared" ca="1" si="2634"/>
        <v>1.5108590792235808E-2</v>
      </c>
      <c r="KZN70" s="88">
        <f t="shared" ca="1" si="2634"/>
        <v>1.3497877893333881E-2</v>
      </c>
      <c r="KZO70" s="88">
        <f t="shared" ca="1" si="2634"/>
        <v>1.5656491680303353E-2</v>
      </c>
      <c r="KZP70" s="88">
        <f t="shared" ca="1" si="2634"/>
        <v>1.4749685141683086E-2</v>
      </c>
      <c r="KZQ70" s="88">
        <f t="shared" ca="1" si="2634"/>
        <v>1.5112660418107705E-2</v>
      </c>
      <c r="KZR70" s="88">
        <f t="shared" ca="1" si="2634"/>
        <v>1.6646187842619963E-2</v>
      </c>
      <c r="KZS70" s="88">
        <f t="shared" ca="1" si="2634"/>
        <v>1.5953038642186491E-2</v>
      </c>
      <c r="KZT70" s="88">
        <f t="shared" ca="1" si="2634"/>
        <v>1.6007580364695979E-2</v>
      </c>
      <c r="KZU70" s="88">
        <f t="shared" ca="1" si="2634"/>
        <v>1.503181250729752E-2</v>
      </c>
      <c r="KZV70" s="88">
        <f t="shared" ca="1" si="2634"/>
        <v>1.5944707744929017E-2</v>
      </c>
      <c r="KZW70" s="88">
        <f t="shared" ca="1" si="2634"/>
        <v>1.8171357601793288E-2</v>
      </c>
      <c r="KZX70" s="88">
        <f t="shared" ca="1" si="2634"/>
        <v>1.547972659473261E-2</v>
      </c>
      <c r="KZY70" s="88">
        <f t="shared" ca="1" si="2477"/>
        <v>1.5305746168507349E-2</v>
      </c>
      <c r="KZZ70" s="88">
        <f t="shared" ca="1" si="2477"/>
        <v>1.3084498689119213E-2</v>
      </c>
      <c r="LAA70" s="88">
        <f t="shared" ca="1" si="2477"/>
        <v>1.3536642346095459E-2</v>
      </c>
      <c r="LAB70" s="88">
        <f t="shared" ca="1" si="2477"/>
        <v>1.290685196680148E-2</v>
      </c>
      <c r="LAC70" s="88">
        <f t="shared" ca="1" si="2477"/>
        <v>1.4163984654758367E-2</v>
      </c>
      <c r="LAD70" s="88">
        <f t="shared" ca="1" si="2477"/>
        <v>1.4521164727185145E-2</v>
      </c>
      <c r="LAE70" s="88">
        <f t="shared" ca="1" si="2477"/>
        <v>1.7442555122727393E-2</v>
      </c>
      <c r="LAF70" s="88">
        <f t="shared" ca="1" si="2477"/>
        <v>1.5586255831093281E-2</v>
      </c>
      <c r="LAG70" s="88">
        <f t="shared" ca="1" si="2477"/>
        <v>1.5169803458850621E-2</v>
      </c>
      <c r="LAH70" s="88">
        <f t="shared" ca="1" si="2477"/>
        <v>1.4264392359692794E-2</v>
      </c>
      <c r="LAI70" s="88">
        <f t="shared" ca="1" si="2477"/>
        <v>1.5030201501520502E-2</v>
      </c>
      <c r="LAJ70" s="88">
        <f t="shared" ca="1" si="2477"/>
        <v>1.4961135786211497E-2</v>
      </c>
      <c r="LAK70" s="88">
        <f t="shared" ca="1" si="2477"/>
        <v>1.6675097912524008E-2</v>
      </c>
      <c r="LAL70" s="88">
        <f t="shared" ca="1" si="2477"/>
        <v>1.6019905836397962E-2</v>
      </c>
      <c r="LAM70" s="88">
        <f t="shared" ca="1" si="2477"/>
        <v>1.5818368472175839E-2</v>
      </c>
      <c r="LAN70" s="88">
        <f t="shared" ca="1" si="2477"/>
        <v>1.4864908816037361E-2</v>
      </c>
      <c r="LAO70" s="88">
        <f t="shared" ca="1" si="2791"/>
        <v>1.4895507700013555E-2</v>
      </c>
      <c r="LAP70" s="88">
        <f t="shared" ca="1" si="2322"/>
        <v>1.5038475098359939E-2</v>
      </c>
      <c r="LAQ70" s="88">
        <f t="shared" ca="1" si="2322"/>
        <v>1.4962265882629958E-2</v>
      </c>
      <c r="LAR70" s="88">
        <f t="shared" ca="1" si="2322"/>
        <v>1.5669984338067437E-2</v>
      </c>
      <c r="LAS70" s="88">
        <f t="shared" ca="1" si="2322"/>
        <v>1.7820806305606323E-2</v>
      </c>
      <c r="LAT70" s="88">
        <f t="shared" ca="1" si="2322"/>
        <v>1.742166832189471E-2</v>
      </c>
      <c r="LAU70" s="88">
        <f t="shared" ca="1" si="2322"/>
        <v>1.5309761810739545E-2</v>
      </c>
      <c r="LAV70" s="88">
        <f t="shared" ca="1" si="2322"/>
        <v>1.5901528952898748E-2</v>
      </c>
      <c r="LAW70" s="88">
        <f t="shared" ca="1" si="2322"/>
        <v>1.6404523310335886E-2</v>
      </c>
      <c r="LAX70" s="88">
        <f t="shared" ca="1" si="2322"/>
        <v>1.4524123095618435E-2</v>
      </c>
      <c r="LAY70" s="88">
        <f t="shared" ca="1" si="2322"/>
        <v>1.4883189962963015E-2</v>
      </c>
      <c r="LAZ70" s="88">
        <f t="shared" ca="1" si="2322"/>
        <v>1.6532379425178316E-2</v>
      </c>
      <c r="LBA70" s="88">
        <f t="shared" ca="1" si="2322"/>
        <v>1.305640661737803E-2</v>
      </c>
      <c r="LBB70" s="88">
        <f t="shared" ca="1" si="2322"/>
        <v>1.485393002838929E-2</v>
      </c>
      <c r="LBC70" s="88">
        <f t="shared" ca="1" si="2322"/>
        <v>1.6231011420133584E-2</v>
      </c>
      <c r="LBD70" s="88">
        <f t="shared" ca="1" si="2322"/>
        <v>1.4968078186477699E-2</v>
      </c>
      <c r="LBE70" s="88">
        <f t="shared" ca="1" si="2322"/>
        <v>1.5877742991616997E-2</v>
      </c>
      <c r="LBF70" s="88">
        <f ca="1">$C69+$B$1*($B$2-$C69)*$B$7+$B$3*($C69^0.5)*$B$7*_xlfn.NORM.S.INV(RAND())</f>
        <v>1.6337846910219195E-2</v>
      </c>
      <c r="LBG70" s="88">
        <f t="shared" ca="1" si="2947"/>
        <v>1.6728774503159592E-2</v>
      </c>
      <c r="LBH70" s="88">
        <f t="shared" ca="1" si="2947"/>
        <v>1.4860218746130725E-2</v>
      </c>
      <c r="LBI70" s="88">
        <f t="shared" ca="1" si="2947"/>
        <v>1.5823511086798209E-2</v>
      </c>
      <c r="LBJ70" s="88">
        <f t="shared" ca="1" si="2947"/>
        <v>1.6282695838237483E-2</v>
      </c>
      <c r="LBK70" s="88">
        <f t="shared" ca="1" si="2947"/>
        <v>1.4492313868504206E-2</v>
      </c>
      <c r="LBL70" s="88">
        <f t="shared" ca="1" si="2947"/>
        <v>1.5152193599499349E-2</v>
      </c>
      <c r="LBM70" s="88">
        <f t="shared" ca="1" si="2947"/>
        <v>1.4883170101085559E-2</v>
      </c>
      <c r="LBN70" s="88">
        <f t="shared" ca="1" si="2947"/>
        <v>1.6462307078144223E-2</v>
      </c>
      <c r="LBO70" s="88">
        <f t="shared" ca="1" si="2947"/>
        <v>1.6146116760079144E-2</v>
      </c>
      <c r="LBP70" s="88">
        <f t="shared" ca="1" si="2947"/>
        <v>1.6570484121110209E-2</v>
      </c>
      <c r="LBQ70" s="88">
        <f t="shared" ca="1" si="2947"/>
        <v>1.4039115068017756E-2</v>
      </c>
      <c r="LBR70" s="88">
        <f t="shared" ca="1" si="2947"/>
        <v>1.5889056829575733E-2</v>
      </c>
      <c r="LBS70" s="88">
        <f t="shared" ca="1" si="2947"/>
        <v>1.6973957138963002E-2</v>
      </c>
      <c r="LBT70" s="88">
        <f t="shared" ca="1" si="2947"/>
        <v>1.7330099863855346E-2</v>
      </c>
      <c r="LBU70" s="88">
        <f t="shared" ca="1" si="2947"/>
        <v>1.6218704244721903E-2</v>
      </c>
      <c r="LBV70" s="88">
        <f t="shared" ca="1" si="2635"/>
        <v>1.5431212282411049E-2</v>
      </c>
      <c r="LBW70" s="88">
        <f t="shared" ca="1" si="2635"/>
        <v>1.595412435792417E-2</v>
      </c>
      <c r="LBX70" s="88">
        <f t="shared" ca="1" si="2635"/>
        <v>1.6165347017379091E-2</v>
      </c>
      <c r="LBY70" s="88">
        <f t="shared" ca="1" si="2635"/>
        <v>1.4914433025015319E-2</v>
      </c>
      <c r="LBZ70" s="88">
        <f t="shared" ca="1" si="2635"/>
        <v>1.6618799465467928E-2</v>
      </c>
      <c r="LCA70" s="88">
        <f t="shared" ca="1" si="2635"/>
        <v>1.8133064494192355E-2</v>
      </c>
      <c r="LCB70" s="88">
        <f t="shared" ca="1" si="2635"/>
        <v>1.8870479298023771E-2</v>
      </c>
      <c r="LCC70" s="88">
        <f t="shared" ca="1" si="2635"/>
        <v>1.6490582930732106E-2</v>
      </c>
      <c r="LCD70" s="88">
        <f t="shared" ca="1" si="2635"/>
        <v>1.7547732663849132E-2</v>
      </c>
      <c r="LCE70" s="88">
        <f t="shared" ca="1" si="2635"/>
        <v>1.5170192709713051E-2</v>
      </c>
      <c r="LCF70" s="88">
        <f t="shared" ca="1" si="2635"/>
        <v>1.5747427702067586E-2</v>
      </c>
      <c r="LCG70" s="88">
        <f t="shared" ca="1" si="2635"/>
        <v>1.475809457660505E-2</v>
      </c>
      <c r="LCH70" s="88">
        <f t="shared" ca="1" si="2635"/>
        <v>1.5604760004051978E-2</v>
      </c>
      <c r="LCI70" s="88">
        <f t="shared" ca="1" si="2635"/>
        <v>1.4804142153239309E-2</v>
      </c>
      <c r="LCJ70" s="88">
        <f t="shared" ca="1" si="2635"/>
        <v>1.6081920998777456E-2</v>
      </c>
      <c r="LCK70" s="88">
        <f t="shared" ca="1" si="2478"/>
        <v>1.6300236584406796E-2</v>
      </c>
      <c r="LCL70" s="88">
        <f t="shared" ca="1" si="2478"/>
        <v>1.5784196962797668E-2</v>
      </c>
      <c r="LCM70" s="88">
        <f t="shared" ca="1" si="2478"/>
        <v>1.423603735650388E-2</v>
      </c>
      <c r="LCN70" s="88">
        <f t="shared" ca="1" si="2478"/>
        <v>1.6935355827988368E-2</v>
      </c>
      <c r="LCO70" s="88">
        <f t="shared" ca="1" si="2478"/>
        <v>1.4458944110645402E-2</v>
      </c>
      <c r="LCP70" s="88">
        <f t="shared" ca="1" si="2478"/>
        <v>1.636675848171151E-2</v>
      </c>
      <c r="LCQ70" s="88">
        <f t="shared" ca="1" si="2478"/>
        <v>1.4421102469645126E-2</v>
      </c>
      <c r="LCR70" s="88">
        <f t="shared" ca="1" si="2478"/>
        <v>1.5387425710836461E-2</v>
      </c>
      <c r="LCS70" s="88">
        <f t="shared" ca="1" si="2478"/>
        <v>1.8295738224631646E-2</v>
      </c>
      <c r="LCT70" s="88">
        <f t="shared" ca="1" si="2478"/>
        <v>1.5962934334920461E-2</v>
      </c>
      <c r="LCU70" s="88">
        <f t="shared" ca="1" si="2478"/>
        <v>1.6037723903185704E-2</v>
      </c>
      <c r="LCV70" s="88">
        <f t="shared" ca="1" si="2478"/>
        <v>1.7710176112492777E-2</v>
      </c>
      <c r="LCW70" s="88">
        <f t="shared" ca="1" si="2478"/>
        <v>1.6141971934330999E-2</v>
      </c>
      <c r="LCX70" s="88">
        <f t="shared" ca="1" si="2478"/>
        <v>1.5845316936538387E-2</v>
      </c>
      <c r="LCY70" s="88">
        <f t="shared" ca="1" si="2478"/>
        <v>1.5016459906626395E-2</v>
      </c>
      <c r="LCZ70" s="88">
        <f t="shared" ca="1" si="2478"/>
        <v>1.4878535362901997E-2</v>
      </c>
      <c r="LDA70" s="88">
        <f t="shared" ca="1" si="2792"/>
        <v>1.6109877642131253E-2</v>
      </c>
      <c r="LDB70" s="88">
        <f t="shared" ca="1" si="2323"/>
        <v>1.2527395042285163E-2</v>
      </c>
      <c r="LDC70" s="88">
        <f t="shared" ca="1" si="2323"/>
        <v>1.4575363570188526E-2</v>
      </c>
      <c r="LDD70" s="88">
        <f t="shared" ca="1" si="2323"/>
        <v>1.4947373746256919E-2</v>
      </c>
      <c r="LDE70" s="88">
        <f t="shared" ca="1" si="2323"/>
        <v>1.6282003026221434E-2</v>
      </c>
      <c r="LDF70" s="88">
        <f t="shared" ca="1" si="2323"/>
        <v>1.4771980587670496E-2</v>
      </c>
      <c r="LDG70" s="88">
        <f t="shared" ca="1" si="2323"/>
        <v>1.4145076264474008E-2</v>
      </c>
      <c r="LDH70" s="88">
        <f t="shared" ca="1" si="2323"/>
        <v>1.4364982235547047E-2</v>
      </c>
      <c r="LDI70" s="88">
        <f t="shared" ca="1" si="2323"/>
        <v>1.5603739672584913E-2</v>
      </c>
      <c r="LDJ70" s="88">
        <f t="shared" ca="1" si="2323"/>
        <v>1.5338018549707393E-2</v>
      </c>
      <c r="LDK70" s="88">
        <f t="shared" ca="1" si="2323"/>
        <v>1.5002404228131885E-2</v>
      </c>
      <c r="LDL70" s="88">
        <f t="shared" ca="1" si="2323"/>
        <v>1.4800035234226294E-2</v>
      </c>
      <c r="LDM70" s="88">
        <f t="shared" ca="1" si="2323"/>
        <v>1.5650290014929076E-2</v>
      </c>
      <c r="LDN70" s="88">
        <f t="shared" ca="1" si="2323"/>
        <v>1.5544305051371754E-2</v>
      </c>
      <c r="LDO70" s="88">
        <f t="shared" ca="1" si="2323"/>
        <v>1.5368412277387005E-2</v>
      </c>
      <c r="LDP70" s="88">
        <f t="shared" ca="1" si="2323"/>
        <v>1.3971716487248263E-2</v>
      </c>
      <c r="LDQ70" s="88">
        <f t="shared" ca="1" si="2323"/>
        <v>1.3234855358912785E-2</v>
      </c>
      <c r="LDR70" s="88">
        <f ca="1">$C69+$B$1*($B$2-$C69)*$B$7+$B$3*($C69^0.5)*$B$7*_xlfn.NORM.S.INV(RAND())</f>
        <v>1.4032406618746603E-2</v>
      </c>
      <c r="LDS70" s="88">
        <f t="shared" ca="1" si="2948"/>
        <v>1.5681578925880603E-2</v>
      </c>
      <c r="LDT70" s="88">
        <f t="shared" ca="1" si="2948"/>
        <v>1.4874793070293265E-2</v>
      </c>
      <c r="LDU70" s="88">
        <f t="shared" ca="1" si="2948"/>
        <v>1.4521875958536951E-2</v>
      </c>
      <c r="LDV70" s="88">
        <f t="shared" ca="1" si="2948"/>
        <v>1.6180359292419157E-2</v>
      </c>
      <c r="LDW70" s="88">
        <f t="shared" ca="1" si="2948"/>
        <v>1.2778639714412215E-2</v>
      </c>
      <c r="LDX70" s="88">
        <f t="shared" ca="1" si="2948"/>
        <v>1.5417683970084898E-2</v>
      </c>
      <c r="LDY70" s="88">
        <f t="shared" ca="1" si="2948"/>
        <v>1.6100543998610314E-2</v>
      </c>
      <c r="LDZ70" s="88">
        <f t="shared" ca="1" si="2948"/>
        <v>1.4241052865496255E-2</v>
      </c>
      <c r="LEA70" s="88">
        <f t="shared" ca="1" si="2948"/>
        <v>1.6585168263304029E-2</v>
      </c>
      <c r="LEB70" s="88">
        <f t="shared" ca="1" si="2948"/>
        <v>1.4287995726984906E-2</v>
      </c>
      <c r="LEC70" s="88">
        <f t="shared" ca="1" si="2948"/>
        <v>1.4425844892897628E-2</v>
      </c>
      <c r="LED70" s="88">
        <f t="shared" ca="1" si="2948"/>
        <v>1.4279277272761992E-2</v>
      </c>
      <c r="LEE70" s="88">
        <f t="shared" ca="1" si="2948"/>
        <v>1.5342922268152159E-2</v>
      </c>
      <c r="LEF70" s="88">
        <f t="shared" ca="1" si="2948"/>
        <v>1.7609766611395888E-2</v>
      </c>
      <c r="LEG70" s="88">
        <f t="shared" ca="1" si="2948"/>
        <v>1.24798308079321E-2</v>
      </c>
      <c r="LEH70" s="88">
        <f t="shared" ca="1" si="2636"/>
        <v>1.4713103805330956E-2</v>
      </c>
      <c r="LEI70" s="88">
        <f t="shared" ca="1" si="2636"/>
        <v>1.745510143210692E-2</v>
      </c>
      <c r="LEJ70" s="88">
        <f t="shared" ca="1" si="2636"/>
        <v>1.5341488777643787E-2</v>
      </c>
      <c r="LEK70" s="88">
        <f t="shared" ca="1" si="2636"/>
        <v>1.3434074753976781E-2</v>
      </c>
      <c r="LEL70" s="88">
        <f t="shared" ca="1" si="2636"/>
        <v>1.5071562761420867E-2</v>
      </c>
      <c r="LEM70" s="88">
        <f t="shared" ca="1" si="2636"/>
        <v>1.662296135270239E-2</v>
      </c>
      <c r="LEN70" s="88">
        <f t="shared" ca="1" si="2636"/>
        <v>1.6768859671837156E-2</v>
      </c>
      <c r="LEO70" s="88">
        <f t="shared" ca="1" si="2636"/>
        <v>1.7371637985752166E-2</v>
      </c>
      <c r="LEP70" s="88">
        <f t="shared" ca="1" si="2636"/>
        <v>1.6457237193284856E-2</v>
      </c>
      <c r="LEQ70" s="88">
        <f t="shared" ca="1" si="2636"/>
        <v>1.5522268642550957E-2</v>
      </c>
      <c r="LER70" s="88">
        <f t="shared" ca="1" si="2636"/>
        <v>1.6372859312235827E-2</v>
      </c>
      <c r="LES70" s="88">
        <f t="shared" ca="1" si="2636"/>
        <v>1.6289519332084765E-2</v>
      </c>
      <c r="LET70" s="88">
        <f t="shared" ca="1" si="2636"/>
        <v>1.6295934766564154E-2</v>
      </c>
      <c r="LEU70" s="88">
        <f t="shared" ca="1" si="2636"/>
        <v>1.5438028464442356E-2</v>
      </c>
      <c r="LEV70" s="88">
        <f t="shared" ca="1" si="2636"/>
        <v>1.4606517983368962E-2</v>
      </c>
      <c r="LEW70" s="88">
        <f t="shared" ca="1" si="2479"/>
        <v>1.6016750790750309E-2</v>
      </c>
      <c r="LEX70" s="88">
        <f t="shared" ca="1" si="2479"/>
        <v>1.6759433059456673E-2</v>
      </c>
      <c r="LEY70" s="88">
        <f t="shared" ca="1" si="2479"/>
        <v>1.3472313208708592E-2</v>
      </c>
      <c r="LEZ70" s="88">
        <f t="shared" ca="1" si="2479"/>
        <v>1.6797068284126155E-2</v>
      </c>
      <c r="LFA70" s="88">
        <f t="shared" ca="1" si="2479"/>
        <v>1.819641713875899E-2</v>
      </c>
      <c r="LFB70" s="88">
        <f t="shared" ca="1" si="2479"/>
        <v>1.6449371490055972E-2</v>
      </c>
      <c r="LFC70" s="88">
        <f t="shared" ca="1" si="2479"/>
        <v>1.3087083299506485E-2</v>
      </c>
      <c r="LFD70" s="88">
        <f t="shared" ca="1" si="2479"/>
        <v>1.6648453003353918E-2</v>
      </c>
      <c r="LFE70" s="88">
        <f t="shared" ca="1" si="2479"/>
        <v>1.3565177184128471E-2</v>
      </c>
      <c r="LFF70" s="88">
        <f t="shared" ca="1" si="2479"/>
        <v>1.4977075184926931E-2</v>
      </c>
      <c r="LFG70" s="88">
        <f t="shared" ca="1" si="2479"/>
        <v>1.391984954022079E-2</v>
      </c>
      <c r="LFH70" s="88">
        <f t="shared" ca="1" si="2479"/>
        <v>1.7910561447107891E-2</v>
      </c>
      <c r="LFI70" s="88">
        <f t="shared" ca="1" si="2479"/>
        <v>1.572137287726677E-2</v>
      </c>
      <c r="LFJ70" s="88">
        <f t="shared" ca="1" si="2479"/>
        <v>1.5900923925190585E-2</v>
      </c>
      <c r="LFK70" s="88">
        <f t="shared" ca="1" si="2479"/>
        <v>1.599326311464459E-2</v>
      </c>
      <c r="LFL70" s="88">
        <f t="shared" ca="1" si="2479"/>
        <v>1.5444216301035804E-2</v>
      </c>
      <c r="LFM70" s="88">
        <f t="shared" ca="1" si="2793"/>
        <v>1.3980489800238301E-2</v>
      </c>
      <c r="LFN70" s="88">
        <f t="shared" ca="1" si="2324"/>
        <v>1.5342493869875717E-2</v>
      </c>
      <c r="LFO70" s="88">
        <f t="shared" ca="1" si="2324"/>
        <v>1.5840558235113232E-2</v>
      </c>
      <c r="LFP70" s="88">
        <f t="shared" ca="1" si="2324"/>
        <v>1.6236610334855881E-2</v>
      </c>
      <c r="LFQ70" s="88">
        <f t="shared" ca="1" si="2324"/>
        <v>1.5103130787663085E-2</v>
      </c>
      <c r="LFR70" s="88">
        <f t="shared" ca="1" si="2324"/>
        <v>1.5574281895611471E-2</v>
      </c>
      <c r="LFS70" s="88">
        <f t="shared" ca="1" si="2324"/>
        <v>1.5415839665751146E-2</v>
      </c>
      <c r="LFT70" s="88">
        <f t="shared" ca="1" si="2324"/>
        <v>1.3904226918857123E-2</v>
      </c>
      <c r="LFU70" s="88">
        <f t="shared" ca="1" si="2324"/>
        <v>1.3904078355013918E-2</v>
      </c>
      <c r="LFV70" s="88">
        <f t="shared" ca="1" si="2324"/>
        <v>1.3220314792485741E-2</v>
      </c>
      <c r="LFW70" s="88">
        <f t="shared" ca="1" si="2324"/>
        <v>1.4416551637454722E-2</v>
      </c>
      <c r="LFX70" s="88">
        <f t="shared" ca="1" si="2324"/>
        <v>1.6177867949175983E-2</v>
      </c>
      <c r="LFY70" s="88">
        <f t="shared" ca="1" si="2324"/>
        <v>1.6772322842337414E-2</v>
      </c>
      <c r="LFZ70" s="88">
        <f t="shared" ca="1" si="2324"/>
        <v>1.6390355400955781E-2</v>
      </c>
      <c r="LGA70" s="88">
        <f t="shared" ca="1" si="2324"/>
        <v>1.5504343163149307E-2</v>
      </c>
      <c r="LGB70" s="88">
        <f t="shared" ca="1" si="2324"/>
        <v>1.490260325473413E-2</v>
      </c>
      <c r="LGC70" s="88">
        <f t="shared" ca="1" si="2324"/>
        <v>1.6735578682793583E-2</v>
      </c>
      <c r="LGD70" s="88">
        <f ca="1">$C69+$B$1*($B$2-$C69)*$B$7+$B$3*($C69^0.5)*$B$7*_xlfn.NORM.S.INV(RAND())</f>
        <v>1.4407779122819778E-2</v>
      </c>
      <c r="LGE70" s="88">
        <f t="shared" ca="1" si="2949"/>
        <v>1.4692340859766577E-2</v>
      </c>
      <c r="LGF70" s="88">
        <f t="shared" ca="1" si="2949"/>
        <v>1.3912708435433723E-2</v>
      </c>
      <c r="LGG70" s="88">
        <f t="shared" ca="1" si="2949"/>
        <v>1.4710339264823869E-2</v>
      </c>
      <c r="LGH70" s="88">
        <f t="shared" ca="1" si="2949"/>
        <v>1.6977417740981427E-2</v>
      </c>
      <c r="LGI70" s="88">
        <f t="shared" ca="1" si="2949"/>
        <v>1.6491035125431763E-2</v>
      </c>
      <c r="LGJ70" s="88">
        <f t="shared" ca="1" si="2949"/>
        <v>1.4557503742084057E-2</v>
      </c>
      <c r="LGK70" s="88">
        <f t="shared" ca="1" si="2949"/>
        <v>1.4916373058365115E-2</v>
      </c>
      <c r="LGL70" s="88">
        <f t="shared" ca="1" si="2949"/>
        <v>1.6434984139898429E-2</v>
      </c>
      <c r="LGM70" s="88">
        <f t="shared" ca="1" si="2949"/>
        <v>1.2080588929318887E-2</v>
      </c>
      <c r="LGN70" s="88">
        <f t="shared" ca="1" si="2949"/>
        <v>1.5101335994580724E-2</v>
      </c>
      <c r="LGO70" s="88">
        <f t="shared" ca="1" si="2949"/>
        <v>1.5795292134236655E-2</v>
      </c>
      <c r="LGP70" s="88">
        <f t="shared" ca="1" si="2949"/>
        <v>1.5055955940252299E-2</v>
      </c>
      <c r="LGQ70" s="88">
        <f t="shared" ca="1" si="2949"/>
        <v>1.2806185531070394E-2</v>
      </c>
      <c r="LGR70" s="88">
        <f t="shared" ca="1" si="2949"/>
        <v>1.4582455838897541E-2</v>
      </c>
      <c r="LGS70" s="88">
        <f t="shared" ca="1" si="2949"/>
        <v>1.7943232409858435E-2</v>
      </c>
      <c r="LGT70" s="88">
        <f t="shared" ca="1" si="2637"/>
        <v>1.5264748997111182E-2</v>
      </c>
      <c r="LGU70" s="88">
        <f t="shared" ca="1" si="2637"/>
        <v>1.6378911225613149E-2</v>
      </c>
      <c r="LGV70" s="88">
        <f t="shared" ca="1" si="2637"/>
        <v>1.3330083173699131E-2</v>
      </c>
      <c r="LGW70" s="88">
        <f t="shared" ca="1" si="2637"/>
        <v>1.3542423366850312E-2</v>
      </c>
      <c r="LGX70" s="88">
        <f t="shared" ca="1" si="2637"/>
        <v>1.5546338482321852E-2</v>
      </c>
      <c r="LGY70" s="88">
        <f t="shared" ca="1" si="2637"/>
        <v>1.3973940589412273E-2</v>
      </c>
      <c r="LGZ70" s="88">
        <f t="shared" ca="1" si="2637"/>
        <v>1.6087826618726545E-2</v>
      </c>
      <c r="LHA70" s="88">
        <f t="shared" ca="1" si="2637"/>
        <v>1.3716022126227518E-2</v>
      </c>
      <c r="LHB70" s="88">
        <f t="shared" ca="1" si="2637"/>
        <v>1.5955532616466567E-2</v>
      </c>
      <c r="LHC70" s="88">
        <f t="shared" ca="1" si="2637"/>
        <v>1.5506860854413896E-2</v>
      </c>
      <c r="LHD70" s="88">
        <f t="shared" ca="1" si="2637"/>
        <v>1.5234977102461468E-2</v>
      </c>
      <c r="LHE70" s="88">
        <f t="shared" ca="1" si="2637"/>
        <v>1.6464714157435681E-2</v>
      </c>
      <c r="LHF70" s="88">
        <f t="shared" ca="1" si="2637"/>
        <v>1.4435575080547563E-2</v>
      </c>
      <c r="LHG70" s="88">
        <f t="shared" ca="1" si="2637"/>
        <v>1.7044150912741106E-2</v>
      </c>
      <c r="LHH70" s="88">
        <f t="shared" ca="1" si="2637"/>
        <v>1.6813835740498988E-2</v>
      </c>
      <c r="LHI70" s="88">
        <f t="shared" ca="1" si="2480"/>
        <v>1.5969099696813024E-2</v>
      </c>
      <c r="LHJ70" s="88">
        <f t="shared" ca="1" si="2480"/>
        <v>1.3781520109336483E-2</v>
      </c>
      <c r="LHK70" s="88">
        <f t="shared" ca="1" si="2480"/>
        <v>1.598698500442838E-2</v>
      </c>
      <c r="LHL70" s="88">
        <f t="shared" ca="1" si="2480"/>
        <v>1.6681066306629893E-2</v>
      </c>
      <c r="LHM70" s="88">
        <f t="shared" ca="1" si="2480"/>
        <v>1.5662188608184691E-2</v>
      </c>
      <c r="LHN70" s="88">
        <f t="shared" ca="1" si="2480"/>
        <v>1.7594978498056593E-2</v>
      </c>
      <c r="LHO70" s="88">
        <f t="shared" ca="1" si="2480"/>
        <v>1.6460720230050324E-2</v>
      </c>
      <c r="LHP70" s="88">
        <f t="shared" ca="1" si="2480"/>
        <v>1.303712476888089E-2</v>
      </c>
      <c r="LHQ70" s="88">
        <f t="shared" ca="1" si="2480"/>
        <v>1.7045411327892029E-2</v>
      </c>
      <c r="LHR70" s="88">
        <f t="shared" ca="1" si="2480"/>
        <v>1.643219225632744E-2</v>
      </c>
      <c r="LHS70" s="88">
        <f t="shared" ca="1" si="2480"/>
        <v>1.750380824272698E-2</v>
      </c>
      <c r="LHT70" s="88">
        <f t="shared" ca="1" si="2480"/>
        <v>1.5162571999628914E-2</v>
      </c>
      <c r="LHU70" s="88">
        <f t="shared" ca="1" si="2480"/>
        <v>1.3678259295080151E-2</v>
      </c>
      <c r="LHV70" s="88">
        <f t="shared" ca="1" si="2480"/>
        <v>1.516502195836103E-2</v>
      </c>
      <c r="LHW70" s="88">
        <f t="shared" ca="1" si="2480"/>
        <v>1.5091670679946115E-2</v>
      </c>
      <c r="LHX70" s="88">
        <f t="shared" ca="1" si="2480"/>
        <v>1.7711432019467281E-2</v>
      </c>
      <c r="LHY70" s="88">
        <f t="shared" ca="1" si="2794"/>
        <v>1.6695938245555462E-2</v>
      </c>
      <c r="LHZ70" s="88">
        <f t="shared" ca="1" si="2325"/>
        <v>1.5512327781248482E-2</v>
      </c>
      <c r="LIA70" s="88">
        <f t="shared" ca="1" si="2325"/>
        <v>1.4817264204942707E-2</v>
      </c>
      <c r="LIB70" s="88">
        <f t="shared" ca="1" si="2325"/>
        <v>1.6971117472623809E-2</v>
      </c>
      <c r="LIC70" s="88">
        <f t="shared" ca="1" si="2325"/>
        <v>1.4906365084411517E-2</v>
      </c>
      <c r="LID70" s="88">
        <f t="shared" ca="1" si="2325"/>
        <v>1.6503898010174472E-2</v>
      </c>
      <c r="LIE70" s="88">
        <f t="shared" ca="1" si="2325"/>
        <v>1.7918636049261947E-2</v>
      </c>
      <c r="LIF70" s="88">
        <f t="shared" ca="1" si="2325"/>
        <v>1.5436768504078701E-2</v>
      </c>
      <c r="LIG70" s="88">
        <f t="shared" ca="1" si="2325"/>
        <v>1.5516148425208723E-2</v>
      </c>
      <c r="LIH70" s="88">
        <f t="shared" ca="1" si="2325"/>
        <v>1.8058172001794146E-2</v>
      </c>
      <c r="LII70" s="88">
        <f t="shared" ca="1" si="2325"/>
        <v>1.3340014000275445E-2</v>
      </c>
      <c r="LIJ70" s="88">
        <f t="shared" ca="1" si="2325"/>
        <v>1.4512387274838258E-2</v>
      </c>
      <c r="LIK70" s="88">
        <f t="shared" ca="1" si="2325"/>
        <v>1.5322345428990313E-2</v>
      </c>
      <c r="LIL70" s="88">
        <f t="shared" ca="1" si="2325"/>
        <v>1.5533263673087782E-2</v>
      </c>
      <c r="LIM70" s="88">
        <f t="shared" ca="1" si="2325"/>
        <v>1.3517235576272451E-2</v>
      </c>
      <c r="LIN70" s="88">
        <f t="shared" ca="1" si="2325"/>
        <v>1.3493527851940449E-2</v>
      </c>
      <c r="LIO70" s="88">
        <f t="shared" ca="1" si="2325"/>
        <v>1.6613726878063118E-2</v>
      </c>
      <c r="LIP70" s="88">
        <f ca="1">$C69+$B$1*($B$2-$C69)*$B$7+$B$3*($C69^0.5)*$B$7*_xlfn.NORM.S.INV(RAND())</f>
        <v>1.7056046586959413E-2</v>
      </c>
      <c r="LIQ70" s="88">
        <f t="shared" ca="1" si="2950"/>
        <v>1.7643557723712625E-2</v>
      </c>
      <c r="LIR70" s="88">
        <f t="shared" ca="1" si="2950"/>
        <v>1.7028872587363637E-2</v>
      </c>
      <c r="LIS70" s="88">
        <f t="shared" ca="1" si="2950"/>
        <v>1.5028337278096698E-2</v>
      </c>
      <c r="LIT70" s="88">
        <f t="shared" ca="1" si="2950"/>
        <v>1.5395195827096562E-2</v>
      </c>
      <c r="LIU70" s="88">
        <f t="shared" ca="1" si="2950"/>
        <v>1.429060567475938E-2</v>
      </c>
      <c r="LIV70" s="88">
        <f t="shared" ca="1" si="2950"/>
        <v>1.5823808870808944E-2</v>
      </c>
      <c r="LIW70" s="88">
        <f t="shared" ca="1" si="2950"/>
        <v>1.5553406211034054E-2</v>
      </c>
      <c r="LIX70" s="88">
        <f t="shared" ca="1" si="2950"/>
        <v>1.453281379095309E-2</v>
      </c>
      <c r="LIY70" s="88">
        <f t="shared" ca="1" si="2950"/>
        <v>1.6733812151063114E-2</v>
      </c>
      <c r="LIZ70" s="88">
        <f t="shared" ca="1" si="2950"/>
        <v>1.5372410116696395E-2</v>
      </c>
      <c r="LJA70" s="88">
        <f t="shared" ca="1" si="2950"/>
        <v>1.4048259369680804E-2</v>
      </c>
      <c r="LJB70" s="88">
        <f t="shared" ca="1" si="2950"/>
        <v>1.5111146950962894E-2</v>
      </c>
      <c r="LJC70" s="88">
        <f t="shared" ca="1" si="2950"/>
        <v>1.4174046899074227E-2</v>
      </c>
      <c r="LJD70" s="88">
        <f t="shared" ca="1" si="2950"/>
        <v>1.5209076312047334E-2</v>
      </c>
      <c r="LJE70" s="88">
        <f t="shared" ca="1" si="2950"/>
        <v>1.5755449086122923E-2</v>
      </c>
      <c r="LJF70" s="88">
        <f t="shared" ca="1" si="2638"/>
        <v>1.5590507017253731E-2</v>
      </c>
      <c r="LJG70" s="88">
        <f t="shared" ca="1" si="2638"/>
        <v>1.6122914210771725E-2</v>
      </c>
      <c r="LJH70" s="88">
        <f t="shared" ca="1" si="2638"/>
        <v>1.2947819510529012E-2</v>
      </c>
      <c r="LJI70" s="88">
        <f t="shared" ca="1" si="2638"/>
        <v>1.5402251709877517E-2</v>
      </c>
      <c r="LJJ70" s="88">
        <f t="shared" ca="1" si="2638"/>
        <v>1.4560077551095113E-2</v>
      </c>
      <c r="LJK70" s="88">
        <f t="shared" ca="1" si="2638"/>
        <v>1.5032252778170276E-2</v>
      </c>
      <c r="LJL70" s="88">
        <f t="shared" ca="1" si="2638"/>
        <v>1.7154307392529444E-2</v>
      </c>
      <c r="LJM70" s="88">
        <f t="shared" ca="1" si="2638"/>
        <v>1.6762458963664354E-2</v>
      </c>
      <c r="LJN70" s="88">
        <f t="shared" ca="1" si="2638"/>
        <v>1.5832393760215165E-2</v>
      </c>
      <c r="LJO70" s="88">
        <f t="shared" ca="1" si="2638"/>
        <v>1.3319889311571149E-2</v>
      </c>
      <c r="LJP70" s="88">
        <f t="shared" ca="1" si="2638"/>
        <v>1.2964455800786145E-2</v>
      </c>
      <c r="LJQ70" s="88">
        <f t="shared" ca="1" si="2638"/>
        <v>1.5526916735383981E-2</v>
      </c>
      <c r="LJR70" s="88">
        <f t="shared" ca="1" si="2638"/>
        <v>1.638364040157661E-2</v>
      </c>
      <c r="LJS70" s="88">
        <f t="shared" ca="1" si="2638"/>
        <v>1.7539903881035254E-2</v>
      </c>
      <c r="LJT70" s="88">
        <f t="shared" ca="1" si="2638"/>
        <v>1.7324129395104068E-2</v>
      </c>
      <c r="LJU70" s="88">
        <f t="shared" ca="1" si="2481"/>
        <v>1.481276453816846E-2</v>
      </c>
      <c r="LJV70" s="88">
        <f t="shared" ca="1" si="2481"/>
        <v>1.6017771077343715E-2</v>
      </c>
      <c r="LJW70" s="88">
        <f t="shared" ca="1" si="2481"/>
        <v>1.4231473769922948E-2</v>
      </c>
      <c r="LJX70" s="88">
        <f t="shared" ca="1" si="2481"/>
        <v>1.6609324319286758E-2</v>
      </c>
      <c r="LJY70" s="88">
        <f t="shared" ca="1" si="2481"/>
        <v>1.5004343155988092E-2</v>
      </c>
      <c r="LJZ70" s="88">
        <f t="shared" ca="1" si="2481"/>
        <v>1.4812398108304039E-2</v>
      </c>
      <c r="LKA70" s="88">
        <f t="shared" ca="1" si="2481"/>
        <v>1.7001074379719608E-2</v>
      </c>
      <c r="LKB70" s="88">
        <f t="shared" ca="1" si="2481"/>
        <v>1.3694776354631222E-2</v>
      </c>
      <c r="LKC70" s="88">
        <f t="shared" ca="1" si="2481"/>
        <v>1.3701518310830219E-2</v>
      </c>
      <c r="LKD70" s="88">
        <f t="shared" ca="1" si="2481"/>
        <v>1.2578153016322894E-2</v>
      </c>
      <c r="LKE70" s="88">
        <f t="shared" ca="1" si="2481"/>
        <v>1.5223528913965473E-2</v>
      </c>
      <c r="LKF70" s="88">
        <f t="shared" ca="1" si="2481"/>
        <v>1.4829460076977533E-2</v>
      </c>
      <c r="LKG70" s="88">
        <f t="shared" ca="1" si="2481"/>
        <v>1.5805836744706571E-2</v>
      </c>
      <c r="LKH70" s="88">
        <f t="shared" ca="1" si="2481"/>
        <v>1.4606543715228024E-2</v>
      </c>
      <c r="LKI70" s="88">
        <f t="shared" ca="1" si="2481"/>
        <v>1.6300875986041293E-2</v>
      </c>
      <c r="LKJ70" s="88">
        <f t="shared" ca="1" si="2481"/>
        <v>1.6937501254373596E-2</v>
      </c>
      <c r="LKK70" s="88">
        <f t="shared" ca="1" si="2795"/>
        <v>1.4024386117064205E-2</v>
      </c>
      <c r="LKL70" s="88">
        <f t="shared" ca="1" si="2326"/>
        <v>1.6852117504896638E-2</v>
      </c>
      <c r="LKM70" s="88">
        <f t="shared" ca="1" si="2326"/>
        <v>1.7770714209547789E-2</v>
      </c>
      <c r="LKN70" s="88">
        <f t="shared" ca="1" si="2326"/>
        <v>1.6823837071972395E-2</v>
      </c>
      <c r="LKO70" s="88">
        <f t="shared" ca="1" si="2326"/>
        <v>1.5563260361063723E-2</v>
      </c>
      <c r="LKP70" s="88">
        <f t="shared" ca="1" si="2326"/>
        <v>1.60330130620417E-2</v>
      </c>
      <c r="LKQ70" s="88">
        <f t="shared" ca="1" si="2326"/>
        <v>1.6827476544787969E-2</v>
      </c>
      <c r="LKR70" s="88">
        <f t="shared" ca="1" si="2326"/>
        <v>1.5262285960876608E-2</v>
      </c>
      <c r="LKS70" s="88">
        <f t="shared" ca="1" si="2326"/>
        <v>1.5105374764117222E-2</v>
      </c>
      <c r="LKT70" s="88">
        <f t="shared" ca="1" si="2326"/>
        <v>1.7649647718692135E-2</v>
      </c>
      <c r="LKU70" s="88">
        <f t="shared" ca="1" si="2326"/>
        <v>1.4592292079957105E-2</v>
      </c>
      <c r="LKV70" s="88">
        <f t="shared" ca="1" si="2326"/>
        <v>1.2896708938737012E-2</v>
      </c>
      <c r="LKW70" s="88">
        <f t="shared" ca="1" si="2326"/>
        <v>1.5117741676258022E-2</v>
      </c>
      <c r="LKX70" s="88">
        <f t="shared" ca="1" si="2326"/>
        <v>1.7233091829642205E-2</v>
      </c>
      <c r="LKY70" s="88">
        <f t="shared" ca="1" si="2326"/>
        <v>1.4474579341123166E-2</v>
      </c>
      <c r="LKZ70" s="88">
        <f t="shared" ca="1" si="2326"/>
        <v>1.5369456605005393E-2</v>
      </c>
      <c r="LLA70" s="88">
        <f t="shared" ca="1" si="2326"/>
        <v>1.5255293048950862E-2</v>
      </c>
      <c r="LLB70" s="88">
        <f ca="1">$C69+$B$1*($B$2-$C69)*$B$7+$B$3*($C69^0.5)*$B$7*_xlfn.NORM.S.INV(RAND())</f>
        <v>1.6365695920447641E-2</v>
      </c>
      <c r="LLC70" s="88">
        <f t="shared" ca="1" si="2951"/>
        <v>1.6187497614711732E-2</v>
      </c>
      <c r="LLD70" s="88">
        <f t="shared" ca="1" si="2951"/>
        <v>1.5518983223074666E-2</v>
      </c>
      <c r="LLE70" s="88">
        <f t="shared" ca="1" si="2951"/>
        <v>1.7454666096826235E-2</v>
      </c>
      <c r="LLF70" s="88">
        <f t="shared" ca="1" si="2951"/>
        <v>1.6086582828669749E-2</v>
      </c>
      <c r="LLG70" s="88">
        <f t="shared" ca="1" si="2951"/>
        <v>1.5936375426266105E-2</v>
      </c>
      <c r="LLH70" s="88">
        <f t="shared" ca="1" si="2951"/>
        <v>1.6251022722907162E-2</v>
      </c>
      <c r="LLI70" s="88">
        <f t="shared" ca="1" si="2951"/>
        <v>1.5306058792943857E-2</v>
      </c>
      <c r="LLJ70" s="88">
        <f t="shared" ca="1" si="2951"/>
        <v>1.4106601065153154E-2</v>
      </c>
      <c r="LLK70" s="88">
        <f t="shared" ca="1" si="2951"/>
        <v>1.7479638604284219E-2</v>
      </c>
      <c r="LLL70" s="88">
        <f t="shared" ca="1" si="2951"/>
        <v>1.2855776989936809E-2</v>
      </c>
      <c r="LLM70" s="88">
        <f t="shared" ca="1" si="2951"/>
        <v>1.5020826980831249E-2</v>
      </c>
      <c r="LLN70" s="88">
        <f t="shared" ca="1" si="2951"/>
        <v>1.4251533120178161E-2</v>
      </c>
      <c r="LLO70" s="88">
        <f t="shared" ca="1" si="2951"/>
        <v>1.5498015903434588E-2</v>
      </c>
      <c r="LLP70" s="88">
        <f t="shared" ca="1" si="2951"/>
        <v>1.3709539393585409E-2</v>
      </c>
      <c r="LLQ70" s="88">
        <f t="shared" ca="1" si="2951"/>
        <v>1.514701428589701E-2</v>
      </c>
      <c r="LLR70" s="88">
        <f t="shared" ca="1" si="2639"/>
        <v>1.2575837740549477E-2</v>
      </c>
      <c r="LLS70" s="88">
        <f t="shared" ca="1" si="2639"/>
        <v>1.2302996527774192E-2</v>
      </c>
      <c r="LLT70" s="88">
        <f t="shared" ca="1" si="2639"/>
        <v>1.5253370328365714E-2</v>
      </c>
      <c r="LLU70" s="88">
        <f t="shared" ca="1" si="2639"/>
        <v>1.6114716340252456E-2</v>
      </c>
      <c r="LLV70" s="88">
        <f t="shared" ca="1" si="2639"/>
        <v>1.6085703767781553E-2</v>
      </c>
      <c r="LLW70" s="88">
        <f t="shared" ca="1" si="2639"/>
        <v>1.6808846061358591E-2</v>
      </c>
      <c r="LLX70" s="88">
        <f t="shared" ca="1" si="2639"/>
        <v>1.7640509932606095E-2</v>
      </c>
      <c r="LLY70" s="88">
        <f t="shared" ca="1" si="2639"/>
        <v>1.3881909471144708E-2</v>
      </c>
      <c r="LLZ70" s="88">
        <f t="shared" ca="1" si="2639"/>
        <v>1.7251564215884481E-2</v>
      </c>
      <c r="LMA70" s="88">
        <f t="shared" ca="1" si="2639"/>
        <v>1.4263392300134098E-2</v>
      </c>
      <c r="LMB70" s="88">
        <f t="shared" ca="1" si="2639"/>
        <v>1.62446747773776E-2</v>
      </c>
      <c r="LMC70" s="88">
        <f t="shared" ca="1" si="2639"/>
        <v>1.419594480133337E-2</v>
      </c>
      <c r="LMD70" s="88">
        <f t="shared" ca="1" si="2639"/>
        <v>1.5671349142159726E-2</v>
      </c>
      <c r="LME70" s="88">
        <f t="shared" ca="1" si="2639"/>
        <v>1.550854700498118E-2</v>
      </c>
      <c r="LMF70" s="88">
        <f t="shared" ca="1" si="2639"/>
        <v>1.3441174356268414E-2</v>
      </c>
      <c r="LMG70" s="88">
        <f t="shared" ca="1" si="2482"/>
        <v>1.4300205905162351E-2</v>
      </c>
      <c r="LMH70" s="88">
        <f t="shared" ca="1" si="2482"/>
        <v>1.6133113117535215E-2</v>
      </c>
      <c r="LMI70" s="88">
        <f t="shared" ca="1" si="2482"/>
        <v>1.5866260726517655E-2</v>
      </c>
      <c r="LMJ70" s="88">
        <f t="shared" ca="1" si="2482"/>
        <v>1.6146474310093778E-2</v>
      </c>
      <c r="LMK70" s="88">
        <f t="shared" ca="1" si="2482"/>
        <v>1.6389390139340869E-2</v>
      </c>
      <c r="LML70" s="88">
        <f t="shared" ca="1" si="2482"/>
        <v>1.5056711990593869E-2</v>
      </c>
      <c r="LMM70" s="88">
        <f t="shared" ca="1" si="2482"/>
        <v>1.5969675805528664E-2</v>
      </c>
      <c r="LMN70" s="88">
        <f t="shared" ca="1" si="2482"/>
        <v>1.4917620364808816E-2</v>
      </c>
      <c r="LMO70" s="88">
        <f t="shared" ca="1" si="2482"/>
        <v>1.5745869626608202E-2</v>
      </c>
      <c r="LMP70" s="88">
        <f t="shared" ca="1" si="2482"/>
        <v>1.7194632737258905E-2</v>
      </c>
      <c r="LMQ70" s="88">
        <f t="shared" ca="1" si="2482"/>
        <v>1.5487518102959657E-2</v>
      </c>
      <c r="LMR70" s="88">
        <f t="shared" ca="1" si="2482"/>
        <v>1.5112249453715029E-2</v>
      </c>
      <c r="LMS70" s="88">
        <f t="shared" ca="1" si="2482"/>
        <v>1.3812109187427559E-2</v>
      </c>
      <c r="LMT70" s="88">
        <f t="shared" ca="1" si="2482"/>
        <v>1.6939111586951022E-2</v>
      </c>
      <c r="LMU70" s="88">
        <f t="shared" ca="1" si="2482"/>
        <v>1.7695003093964202E-2</v>
      </c>
      <c r="LMV70" s="88">
        <f t="shared" ca="1" si="2482"/>
        <v>1.5436485485471801E-2</v>
      </c>
      <c r="LMW70" s="88">
        <f t="shared" ca="1" si="2796"/>
        <v>1.6809023210197394E-2</v>
      </c>
      <c r="LMX70" s="88">
        <f t="shared" ca="1" si="2327"/>
        <v>1.4362004410430541E-2</v>
      </c>
      <c r="LMY70" s="88">
        <f t="shared" ca="1" si="2327"/>
        <v>1.5706469810626244E-2</v>
      </c>
      <c r="LMZ70" s="88">
        <f t="shared" ca="1" si="2327"/>
        <v>1.4129787055872315E-2</v>
      </c>
      <c r="LNA70" s="88">
        <f t="shared" ca="1" si="2327"/>
        <v>1.6035290390350954E-2</v>
      </c>
      <c r="LNB70" s="88">
        <f t="shared" ca="1" si="2327"/>
        <v>1.6244246058926652E-2</v>
      </c>
      <c r="LNC70" s="88">
        <f t="shared" ca="1" si="2327"/>
        <v>1.4661733041463036E-2</v>
      </c>
      <c r="LND70" s="88">
        <f t="shared" ca="1" si="2327"/>
        <v>1.3362733225655945E-2</v>
      </c>
      <c r="LNE70" s="88">
        <f t="shared" ca="1" si="2327"/>
        <v>1.8136046461859855E-2</v>
      </c>
      <c r="LNF70" s="88">
        <f t="shared" ca="1" si="2327"/>
        <v>1.4647645943352704E-2</v>
      </c>
      <c r="LNG70" s="88">
        <f t="shared" ca="1" si="2327"/>
        <v>1.5483277424346785E-2</v>
      </c>
      <c r="LNH70" s="88">
        <f t="shared" ca="1" si="2327"/>
        <v>1.3536353220082172E-2</v>
      </c>
      <c r="LNI70" s="88">
        <f t="shared" ca="1" si="2327"/>
        <v>1.5719892342296485E-2</v>
      </c>
      <c r="LNJ70" s="88">
        <f t="shared" ca="1" si="2327"/>
        <v>1.6615802598115698E-2</v>
      </c>
      <c r="LNK70" s="88">
        <f t="shared" ca="1" si="2327"/>
        <v>1.4172808171450455E-2</v>
      </c>
      <c r="LNL70" s="88">
        <f t="shared" ca="1" si="2327"/>
        <v>1.3396205231135504E-2</v>
      </c>
      <c r="LNM70" s="88">
        <f t="shared" ca="1" si="2327"/>
        <v>1.5770087656596307E-2</v>
      </c>
      <c r="LNN70" s="88">
        <f ca="1">$C69+$B$1*($B$2-$C69)*$B$7+$B$3*($C69^0.5)*$B$7*_xlfn.NORM.S.INV(RAND())</f>
        <v>1.5136055364700432E-2</v>
      </c>
      <c r="LNO70" s="88">
        <f t="shared" ca="1" si="2952"/>
        <v>1.7708911091468809E-2</v>
      </c>
      <c r="LNP70" s="88">
        <f t="shared" ca="1" si="2952"/>
        <v>1.4753461714752567E-2</v>
      </c>
      <c r="LNQ70" s="88">
        <f t="shared" ca="1" si="2952"/>
        <v>1.5118642160493299E-2</v>
      </c>
      <c r="LNR70" s="88">
        <f t="shared" ca="1" si="2952"/>
        <v>1.481299777218234E-2</v>
      </c>
      <c r="LNS70" s="88">
        <f t="shared" ca="1" si="2952"/>
        <v>1.6751203419179791E-2</v>
      </c>
      <c r="LNT70" s="88">
        <f t="shared" ca="1" si="2952"/>
        <v>1.6574371518510961E-2</v>
      </c>
      <c r="LNU70" s="88">
        <f t="shared" ca="1" si="2952"/>
        <v>1.7163486380514226E-2</v>
      </c>
      <c r="LNV70" s="88">
        <f t="shared" ca="1" si="2952"/>
        <v>1.6173042007301078E-2</v>
      </c>
      <c r="LNW70" s="88">
        <f t="shared" ca="1" si="2952"/>
        <v>1.5965632065188945E-2</v>
      </c>
      <c r="LNX70" s="88">
        <f t="shared" ca="1" si="2952"/>
        <v>1.4578907516919749E-2</v>
      </c>
      <c r="LNY70" s="88">
        <f t="shared" ca="1" si="2952"/>
        <v>1.4152301157572723E-2</v>
      </c>
      <c r="LNZ70" s="88">
        <f t="shared" ca="1" si="2952"/>
        <v>1.3118308833897734E-2</v>
      </c>
      <c r="LOA70" s="88">
        <f t="shared" ca="1" si="2952"/>
        <v>1.3263776210078853E-2</v>
      </c>
      <c r="LOB70" s="88">
        <f t="shared" ca="1" si="2952"/>
        <v>1.4977458957699747E-2</v>
      </c>
      <c r="LOC70" s="88">
        <f t="shared" ca="1" si="2952"/>
        <v>1.3899533989529526E-2</v>
      </c>
      <c r="LOD70" s="88">
        <f t="shared" ca="1" si="2640"/>
        <v>1.4760427687650332E-2</v>
      </c>
      <c r="LOE70" s="88">
        <f t="shared" ca="1" si="2640"/>
        <v>1.463381634465011E-2</v>
      </c>
      <c r="LOF70" s="88">
        <f t="shared" ca="1" si="2640"/>
        <v>1.5939653204197088E-2</v>
      </c>
      <c r="LOG70" s="88">
        <f t="shared" ca="1" si="2640"/>
        <v>1.6246213622184872E-2</v>
      </c>
      <c r="LOH70" s="88">
        <f t="shared" ca="1" si="2640"/>
        <v>1.5495671087359062E-2</v>
      </c>
      <c r="LOI70" s="88">
        <f t="shared" ca="1" si="2640"/>
        <v>1.7279793298710603E-2</v>
      </c>
      <c r="LOJ70" s="88">
        <f t="shared" ca="1" si="2640"/>
        <v>1.5489694417297976E-2</v>
      </c>
      <c r="LOK70" s="88">
        <f t="shared" ca="1" si="2640"/>
        <v>1.6381546179125038E-2</v>
      </c>
      <c r="LOL70" s="88">
        <f t="shared" ca="1" si="2640"/>
        <v>1.5948962505558592E-2</v>
      </c>
      <c r="LOM70" s="88">
        <f t="shared" ca="1" si="2640"/>
        <v>1.5668931505634601E-2</v>
      </c>
      <c r="LON70" s="88">
        <f t="shared" ca="1" si="2640"/>
        <v>1.631399101082313E-2</v>
      </c>
      <c r="LOO70" s="88">
        <f t="shared" ca="1" si="2640"/>
        <v>1.4661823955719706E-2</v>
      </c>
      <c r="LOP70" s="88">
        <f t="shared" ca="1" si="2640"/>
        <v>1.6465160883615399E-2</v>
      </c>
      <c r="LOQ70" s="88">
        <f t="shared" ca="1" si="2640"/>
        <v>1.5680190473025744E-2</v>
      </c>
      <c r="LOR70" s="88">
        <f t="shared" ca="1" si="2640"/>
        <v>1.72344843091948E-2</v>
      </c>
      <c r="LOS70" s="88">
        <f t="shared" ca="1" si="2483"/>
        <v>1.4488254872175305E-2</v>
      </c>
      <c r="LOT70" s="88">
        <f t="shared" ca="1" si="2483"/>
        <v>1.6962816268831584E-2</v>
      </c>
      <c r="LOU70" s="88">
        <f t="shared" ca="1" si="2483"/>
        <v>1.6766762158654629E-2</v>
      </c>
      <c r="LOV70" s="88">
        <f t="shared" ca="1" si="2483"/>
        <v>1.4525132734981041E-2</v>
      </c>
      <c r="LOW70" s="88">
        <f t="shared" ca="1" si="2483"/>
        <v>1.2978697556212426E-2</v>
      </c>
      <c r="LOX70" s="88">
        <f t="shared" ca="1" si="2483"/>
        <v>1.6852711111517718E-2</v>
      </c>
      <c r="LOY70" s="88">
        <f t="shared" ca="1" si="2483"/>
        <v>1.5205710300858141E-2</v>
      </c>
      <c r="LOZ70" s="88">
        <f t="shared" ca="1" si="2483"/>
        <v>1.724760736123717E-2</v>
      </c>
      <c r="LPA70" s="88">
        <f t="shared" ca="1" si="2483"/>
        <v>1.6199164876514672E-2</v>
      </c>
      <c r="LPB70" s="88">
        <f t="shared" ca="1" si="2483"/>
        <v>1.7407635506379183E-2</v>
      </c>
      <c r="LPC70" s="88">
        <f t="shared" ca="1" si="2483"/>
        <v>1.3501341089584017E-2</v>
      </c>
      <c r="LPD70" s="88">
        <f t="shared" ca="1" si="2483"/>
        <v>1.5676155956663346E-2</v>
      </c>
      <c r="LPE70" s="88">
        <f t="shared" ca="1" si="2483"/>
        <v>1.8444861496608601E-2</v>
      </c>
      <c r="LPF70" s="88">
        <f t="shared" ca="1" si="2483"/>
        <v>1.7231392050247759E-2</v>
      </c>
      <c r="LPG70" s="88">
        <f t="shared" ca="1" si="2483"/>
        <v>1.6118050372720218E-2</v>
      </c>
      <c r="LPH70" s="88">
        <f t="shared" ca="1" si="2483"/>
        <v>1.8199683826894013E-2</v>
      </c>
      <c r="LPI70" s="88">
        <f t="shared" ca="1" si="2797"/>
        <v>1.4648133005463396E-2</v>
      </c>
      <c r="LPJ70" s="88">
        <f t="shared" ca="1" si="2328"/>
        <v>1.5234364624222297E-2</v>
      </c>
      <c r="LPK70" s="88">
        <f t="shared" ca="1" si="2328"/>
        <v>1.6919152236241134E-2</v>
      </c>
      <c r="LPL70" s="88">
        <f t="shared" ca="1" si="2328"/>
        <v>1.4425532586630643E-2</v>
      </c>
      <c r="LPM70" s="88">
        <f t="shared" ca="1" si="2328"/>
        <v>1.5230493035488311E-2</v>
      </c>
      <c r="LPN70" s="88">
        <f t="shared" ca="1" si="2328"/>
        <v>1.6703838453363651E-2</v>
      </c>
      <c r="LPO70" s="88">
        <f t="shared" ca="1" si="2328"/>
        <v>1.6178251145976912E-2</v>
      </c>
      <c r="LPP70" s="88">
        <f t="shared" ca="1" si="2328"/>
        <v>1.6241852582280183E-2</v>
      </c>
      <c r="LPQ70" s="88">
        <f t="shared" ca="1" si="2328"/>
        <v>1.7103555958716241E-2</v>
      </c>
      <c r="LPR70" s="88">
        <f t="shared" ca="1" si="2328"/>
        <v>1.2451757059893346E-2</v>
      </c>
      <c r="LPS70" s="88">
        <f t="shared" ca="1" si="2328"/>
        <v>1.5565692824304506E-2</v>
      </c>
      <c r="LPT70" s="88">
        <f t="shared" ca="1" si="2328"/>
        <v>1.70434505640304E-2</v>
      </c>
      <c r="LPU70" s="88">
        <f t="shared" ca="1" si="2328"/>
        <v>1.5810730068189654E-2</v>
      </c>
      <c r="LPV70" s="88">
        <f t="shared" ca="1" si="2328"/>
        <v>1.5615458514478979E-2</v>
      </c>
      <c r="LPW70" s="88">
        <f t="shared" ca="1" si="2328"/>
        <v>1.4417342941063036E-2</v>
      </c>
      <c r="LPX70" s="88">
        <f t="shared" ca="1" si="2328"/>
        <v>1.6837478007107741E-2</v>
      </c>
      <c r="LPY70" s="88">
        <f t="shared" ca="1" si="2328"/>
        <v>1.7435564635056709E-2</v>
      </c>
      <c r="LPZ70" s="88">
        <f ca="1">$C69+$B$1*($B$2-$C69)*$B$7+$B$3*($C69^0.5)*$B$7*_xlfn.NORM.S.INV(RAND())</f>
        <v>1.6590137817237539E-2</v>
      </c>
      <c r="LQA70" s="88">
        <f t="shared" ca="1" si="2953"/>
        <v>1.7902673520069044E-2</v>
      </c>
      <c r="LQB70" s="88">
        <f t="shared" ca="1" si="2953"/>
        <v>1.643557836502535E-2</v>
      </c>
      <c r="LQC70" s="88">
        <f t="shared" ca="1" si="2953"/>
        <v>1.4655775009248957E-2</v>
      </c>
      <c r="LQD70" s="88">
        <f t="shared" ca="1" si="2953"/>
        <v>1.5158696166926265E-2</v>
      </c>
      <c r="LQE70" s="88">
        <f t="shared" ca="1" si="2953"/>
        <v>1.6458026886773818E-2</v>
      </c>
      <c r="LQF70" s="88">
        <f t="shared" ca="1" si="2953"/>
        <v>1.5117914570651552E-2</v>
      </c>
      <c r="LQG70" s="88">
        <f t="shared" ca="1" si="2953"/>
        <v>1.4438598457292218E-2</v>
      </c>
      <c r="LQH70" s="88">
        <f t="shared" ca="1" si="2953"/>
        <v>1.5020433299293106E-2</v>
      </c>
      <c r="LQI70" s="88">
        <f t="shared" ca="1" si="2953"/>
        <v>1.5531046942432354E-2</v>
      </c>
      <c r="LQJ70" s="88">
        <f t="shared" ca="1" si="2953"/>
        <v>1.4587500918105003E-2</v>
      </c>
      <c r="LQK70" s="88">
        <f t="shared" ca="1" si="2953"/>
        <v>1.6198912813303712E-2</v>
      </c>
      <c r="LQL70" s="88">
        <f t="shared" ca="1" si="2953"/>
        <v>1.4207768511236013E-2</v>
      </c>
      <c r="LQM70" s="88">
        <f t="shared" ca="1" si="2953"/>
        <v>1.5239913237202789E-2</v>
      </c>
      <c r="LQN70" s="88">
        <f t="shared" ca="1" si="2953"/>
        <v>1.4721612988722561E-2</v>
      </c>
      <c r="LQO70" s="88">
        <f t="shared" ca="1" si="2953"/>
        <v>1.3754178966340862E-2</v>
      </c>
      <c r="LQP70" s="88">
        <f t="shared" ca="1" si="2641"/>
        <v>1.6008284699825716E-2</v>
      </c>
      <c r="LQQ70" s="88">
        <f t="shared" ca="1" si="2641"/>
        <v>1.4718530206827425E-2</v>
      </c>
      <c r="LQR70" s="88">
        <f t="shared" ca="1" si="2641"/>
        <v>1.2858702849732525E-2</v>
      </c>
      <c r="LQS70" s="88">
        <f t="shared" ca="1" si="2641"/>
        <v>1.5724772309284995E-2</v>
      </c>
      <c r="LQT70" s="88">
        <f t="shared" ca="1" si="2641"/>
        <v>1.6177303527894239E-2</v>
      </c>
      <c r="LQU70" s="88">
        <f t="shared" ca="1" si="2641"/>
        <v>1.856483788511256E-2</v>
      </c>
      <c r="LQV70" s="88">
        <f t="shared" ca="1" si="2641"/>
        <v>1.6898922815180056E-2</v>
      </c>
      <c r="LQW70" s="88">
        <f t="shared" ca="1" si="2641"/>
        <v>1.3471662491453122E-2</v>
      </c>
      <c r="LQX70" s="88">
        <f t="shared" ca="1" si="2641"/>
        <v>1.5543655956611587E-2</v>
      </c>
      <c r="LQY70" s="88">
        <f t="shared" ca="1" si="2641"/>
        <v>1.3712188532659169E-2</v>
      </c>
      <c r="LQZ70" s="88">
        <f t="shared" ca="1" si="2641"/>
        <v>1.508058357434406E-2</v>
      </c>
      <c r="LRA70" s="88">
        <f t="shared" ca="1" si="2641"/>
        <v>1.590567557329798E-2</v>
      </c>
      <c r="LRB70" s="88">
        <f t="shared" ca="1" si="2641"/>
        <v>1.6633281536258586E-2</v>
      </c>
      <c r="LRC70" s="88">
        <f t="shared" ca="1" si="2641"/>
        <v>1.4401790177248259E-2</v>
      </c>
      <c r="LRD70" s="88">
        <f t="shared" ca="1" si="2641"/>
        <v>1.3674857921696801E-2</v>
      </c>
      <c r="LRE70" s="88">
        <f t="shared" ca="1" si="2484"/>
        <v>1.8362463872288248E-2</v>
      </c>
      <c r="LRF70" s="88">
        <f t="shared" ca="1" si="2484"/>
        <v>1.409964266602827E-2</v>
      </c>
      <c r="LRG70" s="88">
        <f t="shared" ca="1" si="2484"/>
        <v>1.6425194048272113E-2</v>
      </c>
      <c r="LRH70" s="88">
        <f t="shared" ca="1" si="2484"/>
        <v>1.4970553960717121E-2</v>
      </c>
      <c r="LRI70" s="88">
        <f t="shared" ca="1" si="2484"/>
        <v>1.4588286830573945E-2</v>
      </c>
      <c r="LRJ70" s="88">
        <f t="shared" ca="1" si="2484"/>
        <v>1.3438331384624129E-2</v>
      </c>
      <c r="LRK70" s="88">
        <f t="shared" ca="1" si="2484"/>
        <v>1.4066458956143609E-2</v>
      </c>
      <c r="LRL70" s="88">
        <f t="shared" ca="1" si="2484"/>
        <v>1.7634893485128166E-2</v>
      </c>
      <c r="LRM70" s="88">
        <f t="shared" ca="1" si="2484"/>
        <v>1.7433894032260512E-2</v>
      </c>
      <c r="LRN70" s="88">
        <f t="shared" ca="1" si="2484"/>
        <v>1.4669565779637477E-2</v>
      </c>
      <c r="LRO70" s="88">
        <f t="shared" ca="1" si="2484"/>
        <v>1.3651578775385982E-2</v>
      </c>
      <c r="LRP70" s="88">
        <f t="shared" ca="1" si="2484"/>
        <v>1.424850624922119E-2</v>
      </c>
      <c r="LRQ70" s="88">
        <f t="shared" ca="1" si="2484"/>
        <v>1.5429083907133559E-2</v>
      </c>
      <c r="LRR70" s="88">
        <f t="shared" ca="1" si="2484"/>
        <v>1.3357625039900435E-2</v>
      </c>
      <c r="LRS70" s="88">
        <f t="shared" ca="1" si="2484"/>
        <v>1.6009675053994605E-2</v>
      </c>
      <c r="LRT70" s="88">
        <f t="shared" ca="1" si="2484"/>
        <v>1.4987790181900145E-2</v>
      </c>
      <c r="LRU70" s="88">
        <f t="shared" ca="1" si="2798"/>
        <v>1.7377850548045092E-2</v>
      </c>
      <c r="LRV70" s="88">
        <f t="shared" ca="1" si="2329"/>
        <v>1.670872674082427E-2</v>
      </c>
      <c r="LRW70" s="88">
        <f t="shared" ca="1" si="2329"/>
        <v>1.5705313767188936E-2</v>
      </c>
      <c r="LRX70" s="88">
        <f t="shared" ca="1" si="2329"/>
        <v>1.7303830939729634E-2</v>
      </c>
      <c r="LRY70" s="88">
        <f t="shared" ca="1" si="2329"/>
        <v>1.6327395447358485E-2</v>
      </c>
      <c r="LRZ70" s="88">
        <f t="shared" ca="1" si="2329"/>
        <v>1.4678354526163269E-2</v>
      </c>
      <c r="LSA70" s="88">
        <f t="shared" ca="1" si="2329"/>
        <v>1.5752398340549964E-2</v>
      </c>
      <c r="LSB70" s="88">
        <f t="shared" ca="1" si="2329"/>
        <v>1.3763337341942961E-2</v>
      </c>
      <c r="LSC70" s="88">
        <f t="shared" ca="1" si="2329"/>
        <v>1.4801384226511194E-2</v>
      </c>
      <c r="LSD70" s="88">
        <f t="shared" ca="1" si="2329"/>
        <v>1.6650618423129669E-2</v>
      </c>
      <c r="LSE70" s="88">
        <f t="shared" ca="1" si="2329"/>
        <v>1.4993139191854382E-2</v>
      </c>
      <c r="LSF70" s="88">
        <f t="shared" ca="1" si="2329"/>
        <v>1.5741334410644726E-2</v>
      </c>
      <c r="LSG70" s="88">
        <f t="shared" ca="1" si="2329"/>
        <v>1.56256391155946E-2</v>
      </c>
      <c r="LSH70" s="88">
        <f t="shared" ca="1" si="2329"/>
        <v>1.5998821121060977E-2</v>
      </c>
      <c r="LSI70" s="88">
        <f t="shared" ca="1" si="2329"/>
        <v>1.7521101366086037E-2</v>
      </c>
      <c r="LSJ70" s="88">
        <f t="shared" ca="1" si="2329"/>
        <v>1.4560236738236223E-2</v>
      </c>
      <c r="LSK70" s="88">
        <f t="shared" ca="1" si="2329"/>
        <v>1.7438276911472161E-2</v>
      </c>
      <c r="LSL70" s="88">
        <f ca="1">$C69+$B$1*($B$2-$C69)*$B$7+$B$3*($C69^0.5)*$B$7*_xlfn.NORM.S.INV(RAND())</f>
        <v>1.5059771489059515E-2</v>
      </c>
      <c r="LSM70" s="88">
        <f t="shared" ca="1" si="2954"/>
        <v>1.3359603748437351E-2</v>
      </c>
      <c r="LSN70" s="88">
        <f t="shared" ca="1" si="2954"/>
        <v>1.4111007341632472E-2</v>
      </c>
      <c r="LSO70" s="88">
        <f t="shared" ca="1" si="2954"/>
        <v>1.4676298108232082E-2</v>
      </c>
      <c r="LSP70" s="88">
        <f t="shared" ca="1" si="2954"/>
        <v>1.479966835554287E-2</v>
      </c>
      <c r="LSQ70" s="88">
        <f t="shared" ca="1" si="2954"/>
        <v>1.5505899804979371E-2</v>
      </c>
      <c r="LSR70" s="88">
        <f t="shared" ca="1" si="2954"/>
        <v>1.5741112227547024E-2</v>
      </c>
      <c r="LSS70" s="88">
        <f t="shared" ca="1" si="2954"/>
        <v>1.2859432932256857E-2</v>
      </c>
      <c r="LST70" s="88">
        <f t="shared" ca="1" si="2954"/>
        <v>1.6203592273592096E-2</v>
      </c>
      <c r="LSU70" s="88">
        <f t="shared" ca="1" si="2954"/>
        <v>1.6192691302123665E-2</v>
      </c>
      <c r="LSV70" s="88">
        <f t="shared" ca="1" si="2954"/>
        <v>1.5561474038333691E-2</v>
      </c>
      <c r="LSW70" s="88">
        <f t="shared" ca="1" si="2954"/>
        <v>1.7270967672879049E-2</v>
      </c>
      <c r="LSX70" s="88">
        <f t="shared" ca="1" si="2954"/>
        <v>1.6189538844224458E-2</v>
      </c>
      <c r="LSY70" s="88">
        <f t="shared" ca="1" si="2954"/>
        <v>1.5786814451365237E-2</v>
      </c>
      <c r="LSZ70" s="88">
        <f t="shared" ca="1" si="2954"/>
        <v>1.6999867714690208E-2</v>
      </c>
      <c r="LTA70" s="88">
        <f t="shared" ca="1" si="2954"/>
        <v>1.2154832720054073E-2</v>
      </c>
      <c r="LTB70" s="88">
        <f t="shared" ca="1" si="2642"/>
        <v>1.5282780397242611E-2</v>
      </c>
      <c r="LTC70" s="88">
        <f t="shared" ca="1" si="2642"/>
        <v>1.7395684789560356E-2</v>
      </c>
      <c r="LTD70" s="88">
        <f t="shared" ca="1" si="2642"/>
        <v>1.7176153603838347E-2</v>
      </c>
      <c r="LTE70" s="88">
        <f t="shared" ca="1" si="2642"/>
        <v>1.6410974552939734E-2</v>
      </c>
      <c r="LTF70" s="88">
        <f t="shared" ca="1" si="2642"/>
        <v>1.772406947511096E-2</v>
      </c>
      <c r="LTG70" s="88">
        <f t="shared" ca="1" si="2642"/>
        <v>1.500718998822795E-2</v>
      </c>
      <c r="LTH70" s="88">
        <f t="shared" ca="1" si="2642"/>
        <v>1.5284886413192327E-2</v>
      </c>
      <c r="LTI70" s="88">
        <f t="shared" ca="1" si="2642"/>
        <v>1.8146567092997189E-2</v>
      </c>
      <c r="LTJ70" s="88">
        <f t="shared" ca="1" si="2642"/>
        <v>1.54614001235438E-2</v>
      </c>
      <c r="LTK70" s="88">
        <f t="shared" ca="1" si="2642"/>
        <v>1.4723266069737053E-2</v>
      </c>
      <c r="LTL70" s="88">
        <f t="shared" ca="1" si="2642"/>
        <v>1.5649072733991975E-2</v>
      </c>
      <c r="LTM70" s="88">
        <f t="shared" ca="1" si="2642"/>
        <v>1.4090877826953957E-2</v>
      </c>
      <c r="LTN70" s="88">
        <f t="shared" ca="1" si="2642"/>
        <v>1.8067951499915618E-2</v>
      </c>
      <c r="LTO70" s="88">
        <f t="shared" ca="1" si="2642"/>
        <v>1.9297573199433371E-2</v>
      </c>
      <c r="LTP70" s="88">
        <f t="shared" ca="1" si="2642"/>
        <v>1.6835441968201567E-2</v>
      </c>
      <c r="LTQ70" s="88">
        <f t="shared" ca="1" si="2485"/>
        <v>1.6391381050591073E-2</v>
      </c>
      <c r="LTR70" s="88">
        <f t="shared" ca="1" si="2485"/>
        <v>1.7795036441369358E-2</v>
      </c>
      <c r="LTS70" s="88">
        <f t="shared" ca="1" si="2485"/>
        <v>1.374972520161478E-2</v>
      </c>
      <c r="LTT70" s="88">
        <f t="shared" ca="1" si="2485"/>
        <v>1.2801107218018654E-2</v>
      </c>
      <c r="LTU70" s="88">
        <f t="shared" ca="1" si="2485"/>
        <v>1.3924773844377208E-2</v>
      </c>
      <c r="LTV70" s="88">
        <f t="shared" ca="1" si="2485"/>
        <v>1.5997901424973815E-2</v>
      </c>
      <c r="LTW70" s="88">
        <f t="shared" ca="1" si="2485"/>
        <v>1.3404723974497865E-2</v>
      </c>
      <c r="LTX70" s="88">
        <f t="shared" ca="1" si="2485"/>
        <v>1.5714773922528062E-2</v>
      </c>
      <c r="LTY70" s="88">
        <f t="shared" ca="1" si="2485"/>
        <v>1.79933512969375E-2</v>
      </c>
      <c r="LTZ70" s="88">
        <f t="shared" ca="1" si="2485"/>
        <v>1.5033328711538396E-2</v>
      </c>
      <c r="LUA70" s="88">
        <f t="shared" ca="1" si="2485"/>
        <v>1.6935400772821328E-2</v>
      </c>
      <c r="LUB70" s="88">
        <f t="shared" ca="1" si="2485"/>
        <v>1.6882438740901246E-2</v>
      </c>
      <c r="LUC70" s="88">
        <f t="shared" ca="1" si="2485"/>
        <v>1.5774226418742366E-2</v>
      </c>
      <c r="LUD70" s="88">
        <f t="shared" ca="1" si="2485"/>
        <v>1.4526696532807014E-2</v>
      </c>
      <c r="LUE70" s="88">
        <f t="shared" ca="1" si="2485"/>
        <v>1.4664550258789521E-2</v>
      </c>
      <c r="LUF70" s="88">
        <f t="shared" ca="1" si="2485"/>
        <v>1.4103865934130991E-2</v>
      </c>
      <c r="LUG70" s="88">
        <f t="shared" ca="1" si="2799"/>
        <v>1.6113395791542241E-2</v>
      </c>
      <c r="LUH70" s="88">
        <f t="shared" ca="1" si="2330"/>
        <v>1.7982771388178935E-2</v>
      </c>
      <c r="LUI70" s="88">
        <f t="shared" ca="1" si="2330"/>
        <v>1.305918259167365E-2</v>
      </c>
      <c r="LUJ70" s="88">
        <f t="shared" ca="1" si="2330"/>
        <v>1.5229873132386714E-2</v>
      </c>
      <c r="LUK70" s="88">
        <f t="shared" ca="1" si="2330"/>
        <v>1.7744582924053186E-2</v>
      </c>
      <c r="LUL70" s="88">
        <f t="shared" ca="1" si="2330"/>
        <v>1.6502057985205015E-2</v>
      </c>
      <c r="LUM70" s="88">
        <f t="shared" ca="1" si="2330"/>
        <v>1.3964561584182335E-2</v>
      </c>
      <c r="LUN70" s="88">
        <f t="shared" ca="1" si="2330"/>
        <v>1.4144210995981472E-2</v>
      </c>
      <c r="LUO70" s="88">
        <f t="shared" ca="1" si="2330"/>
        <v>1.5915928917764381E-2</v>
      </c>
      <c r="LUP70" s="88">
        <f t="shared" ca="1" si="2330"/>
        <v>1.5776307009855238E-2</v>
      </c>
      <c r="LUQ70" s="88">
        <f t="shared" ca="1" si="2330"/>
        <v>1.3926680132474074E-2</v>
      </c>
      <c r="LUR70" s="88">
        <f t="shared" ca="1" si="2330"/>
        <v>1.6221382520954251E-2</v>
      </c>
      <c r="LUS70" s="88">
        <f t="shared" ca="1" si="2330"/>
        <v>1.4997298886561046E-2</v>
      </c>
      <c r="LUT70" s="88">
        <f t="shared" ca="1" si="2330"/>
        <v>1.5698342503828754E-2</v>
      </c>
      <c r="LUU70" s="88">
        <f t="shared" ca="1" si="2330"/>
        <v>1.6481983050992799E-2</v>
      </c>
      <c r="LUV70" s="88">
        <f t="shared" ca="1" si="2330"/>
        <v>1.7364074116633654E-2</v>
      </c>
      <c r="LUW70" s="88">
        <f t="shared" ca="1" si="2330"/>
        <v>1.5229322354278331E-2</v>
      </c>
      <c r="LUX70" s="88">
        <f ca="1">$C69+$B$1*($B$2-$C69)*$B$7+$B$3*($C69^0.5)*$B$7*_xlfn.NORM.S.INV(RAND())</f>
        <v>1.3850801164468187E-2</v>
      </c>
      <c r="LUY70" s="88">
        <f t="shared" ca="1" si="2955"/>
        <v>1.7011766931186417E-2</v>
      </c>
      <c r="LUZ70" s="88">
        <f t="shared" ca="1" si="2955"/>
        <v>1.6573426086213101E-2</v>
      </c>
      <c r="LVA70" s="88">
        <f t="shared" ca="1" si="2955"/>
        <v>1.574001277777121E-2</v>
      </c>
      <c r="LVB70" s="88">
        <f t="shared" ca="1" si="2955"/>
        <v>1.7075987236182422E-2</v>
      </c>
      <c r="LVC70" s="88">
        <f t="shared" ca="1" si="2955"/>
        <v>1.5436901598041354E-2</v>
      </c>
      <c r="LVD70" s="88">
        <f t="shared" ca="1" si="2955"/>
        <v>1.2934839774425383E-2</v>
      </c>
      <c r="LVE70" s="88">
        <f t="shared" ca="1" si="2955"/>
        <v>1.6078136675932164E-2</v>
      </c>
      <c r="LVF70" s="88">
        <f t="shared" ca="1" si="2955"/>
        <v>1.6041637057211094E-2</v>
      </c>
      <c r="LVG70" s="88">
        <f t="shared" ca="1" si="2955"/>
        <v>1.4218136942335912E-2</v>
      </c>
      <c r="LVH70" s="88">
        <f t="shared" ca="1" si="2955"/>
        <v>1.5510171208692219E-2</v>
      </c>
      <c r="LVI70" s="88">
        <f t="shared" ca="1" si="2955"/>
        <v>1.5821221157550393E-2</v>
      </c>
      <c r="LVJ70" s="88">
        <f t="shared" ca="1" si="2955"/>
        <v>1.4053570653202469E-2</v>
      </c>
      <c r="LVK70" s="88">
        <f t="shared" ca="1" si="2955"/>
        <v>1.5564700275311623E-2</v>
      </c>
      <c r="LVL70" s="88">
        <f t="shared" ca="1" si="2955"/>
        <v>1.6953555379095913E-2</v>
      </c>
      <c r="LVM70" s="88">
        <f t="shared" ca="1" si="2955"/>
        <v>1.4167970873215906E-2</v>
      </c>
      <c r="LVN70" s="88">
        <f t="shared" ca="1" si="2643"/>
        <v>1.7327766946422109E-2</v>
      </c>
      <c r="LVO70" s="88">
        <f t="shared" ca="1" si="2643"/>
        <v>1.7495258796373613E-2</v>
      </c>
      <c r="LVP70" s="88">
        <f t="shared" ca="1" si="2643"/>
        <v>1.5467489297046387E-2</v>
      </c>
      <c r="LVQ70" s="88">
        <f t="shared" ca="1" si="2643"/>
        <v>1.5215253615028592E-2</v>
      </c>
      <c r="LVR70" s="88">
        <f t="shared" ca="1" si="2643"/>
        <v>1.6961077758548007E-2</v>
      </c>
      <c r="LVS70" s="88">
        <f t="shared" ca="1" si="2643"/>
        <v>1.4305084299482046E-2</v>
      </c>
      <c r="LVT70" s="88">
        <f t="shared" ca="1" si="2643"/>
        <v>1.6316539566949822E-2</v>
      </c>
      <c r="LVU70" s="88">
        <f t="shared" ca="1" si="2643"/>
        <v>1.5031501146471194E-2</v>
      </c>
      <c r="LVV70" s="88">
        <f t="shared" ca="1" si="2643"/>
        <v>1.5329819365889039E-2</v>
      </c>
      <c r="LVW70" s="88">
        <f t="shared" ca="1" si="2643"/>
        <v>1.5578453599899598E-2</v>
      </c>
      <c r="LVX70" s="88">
        <f t="shared" ca="1" si="2643"/>
        <v>1.6628357952186579E-2</v>
      </c>
      <c r="LVY70" s="88">
        <f t="shared" ca="1" si="2643"/>
        <v>1.3456989587416784E-2</v>
      </c>
      <c r="LVZ70" s="88">
        <f t="shared" ca="1" si="2643"/>
        <v>1.7459158982269685E-2</v>
      </c>
      <c r="LWA70" s="88">
        <f t="shared" ca="1" si="2643"/>
        <v>1.7185299455475107E-2</v>
      </c>
      <c r="LWB70" s="88">
        <f t="shared" ca="1" si="2643"/>
        <v>1.7588647039403271E-2</v>
      </c>
      <c r="LWC70" s="88">
        <f t="shared" ca="1" si="2486"/>
        <v>1.4760894186114792E-2</v>
      </c>
      <c r="LWD70" s="88">
        <f t="shared" ca="1" si="2486"/>
        <v>1.3781948947059704E-2</v>
      </c>
      <c r="LWE70" s="88">
        <f t="shared" ca="1" si="2486"/>
        <v>1.810255454527742E-2</v>
      </c>
      <c r="LWF70" s="88">
        <f t="shared" ca="1" si="2486"/>
        <v>1.7603848713086467E-2</v>
      </c>
      <c r="LWG70" s="88">
        <f t="shared" ca="1" si="2486"/>
        <v>1.7733239976431291E-2</v>
      </c>
      <c r="LWH70" s="88">
        <f t="shared" ca="1" si="2486"/>
        <v>1.5201887661787839E-2</v>
      </c>
      <c r="LWI70" s="88">
        <f t="shared" ca="1" si="2486"/>
        <v>1.3647904137805325E-2</v>
      </c>
      <c r="LWJ70" s="88">
        <f t="shared" ca="1" si="2486"/>
        <v>1.6706109336415548E-2</v>
      </c>
      <c r="LWK70" s="88">
        <f t="shared" ca="1" si="2486"/>
        <v>1.5153483253485155E-2</v>
      </c>
      <c r="LWL70" s="88">
        <f t="shared" ca="1" si="2486"/>
        <v>1.3611018866980542E-2</v>
      </c>
      <c r="LWM70" s="88">
        <f t="shared" ca="1" si="2486"/>
        <v>1.6936451362929601E-2</v>
      </c>
      <c r="LWN70" s="88">
        <f t="shared" ca="1" si="2486"/>
        <v>1.5772561924068701E-2</v>
      </c>
      <c r="LWO70" s="88">
        <f t="shared" ca="1" si="2486"/>
        <v>1.3363137688516236E-2</v>
      </c>
      <c r="LWP70" s="88">
        <f t="shared" ca="1" si="2486"/>
        <v>1.5760124879524783E-2</v>
      </c>
      <c r="LWQ70" s="88">
        <f t="shared" ca="1" si="2486"/>
        <v>1.5975727291684675E-2</v>
      </c>
      <c r="LWR70" s="88">
        <f t="shared" ca="1" si="2486"/>
        <v>1.3184216458468869E-2</v>
      </c>
      <c r="LWS70" s="88">
        <f t="shared" ca="1" si="2800"/>
        <v>1.8155250119259978E-2</v>
      </c>
      <c r="LWT70" s="88">
        <f t="shared" ca="1" si="2331"/>
        <v>1.806693903072978E-2</v>
      </c>
      <c r="LWU70" s="88">
        <f t="shared" ca="1" si="2331"/>
        <v>1.3119507258712464E-2</v>
      </c>
      <c r="LWV70" s="88">
        <f t="shared" ca="1" si="2331"/>
        <v>1.3360897106084483E-2</v>
      </c>
      <c r="LWW70" s="88">
        <f t="shared" ca="1" si="2331"/>
        <v>1.6999756668613791E-2</v>
      </c>
      <c r="LWX70" s="88">
        <f t="shared" ca="1" si="2331"/>
        <v>1.4090848962213716E-2</v>
      </c>
      <c r="LWY70" s="88">
        <f t="shared" ca="1" si="2331"/>
        <v>1.3723661107840139E-2</v>
      </c>
      <c r="LWZ70" s="88">
        <f t="shared" ca="1" si="2331"/>
        <v>1.466110597300912E-2</v>
      </c>
      <c r="LXA70" s="88">
        <f t="shared" ca="1" si="2331"/>
        <v>1.582521620052222E-2</v>
      </c>
      <c r="LXB70" s="88">
        <f t="shared" ca="1" si="2331"/>
        <v>1.5722088304065868E-2</v>
      </c>
      <c r="LXC70" s="88">
        <f t="shared" ca="1" si="2331"/>
        <v>1.6868741755005537E-2</v>
      </c>
      <c r="LXD70" s="88">
        <f t="shared" ca="1" si="2331"/>
        <v>1.6018039673157784E-2</v>
      </c>
      <c r="LXE70" s="88">
        <f t="shared" ca="1" si="2331"/>
        <v>1.6537716314312587E-2</v>
      </c>
      <c r="LXF70" s="88">
        <f t="shared" ca="1" si="2331"/>
        <v>1.641016770421477E-2</v>
      </c>
      <c r="LXG70" s="88">
        <f t="shared" ca="1" si="2331"/>
        <v>1.5586851159063194E-2</v>
      </c>
      <c r="LXH70" s="88">
        <f t="shared" ca="1" si="2331"/>
        <v>1.5628249262627316E-2</v>
      </c>
      <c r="LXI70" s="88">
        <f t="shared" ca="1" si="2331"/>
        <v>1.5979237745584497E-2</v>
      </c>
      <c r="LXJ70" s="88">
        <f ca="1">$C69+$B$1*($B$2-$C69)*$B$7+$B$3*($C69^0.5)*$B$7*_xlfn.NORM.S.INV(RAND())</f>
        <v>1.3578071702809353E-2</v>
      </c>
      <c r="LXK70" s="88">
        <f t="shared" ca="1" si="2956"/>
        <v>1.4331859670310039E-2</v>
      </c>
      <c r="LXL70" s="88">
        <f t="shared" ca="1" si="2956"/>
        <v>1.5465366155681644E-2</v>
      </c>
      <c r="LXM70" s="88">
        <f t="shared" ca="1" si="2956"/>
        <v>1.465395021897966E-2</v>
      </c>
      <c r="LXN70" s="88">
        <f t="shared" ca="1" si="2956"/>
        <v>1.6531745663279102E-2</v>
      </c>
      <c r="LXO70" s="88">
        <f t="shared" ca="1" si="2956"/>
        <v>1.5618860916826061E-2</v>
      </c>
      <c r="LXP70" s="88">
        <f t="shared" ca="1" si="2956"/>
        <v>1.4678203597318969E-2</v>
      </c>
      <c r="LXQ70" s="88">
        <f t="shared" ca="1" si="2956"/>
        <v>1.4701281509337904E-2</v>
      </c>
      <c r="LXR70" s="88">
        <f t="shared" ca="1" si="2956"/>
        <v>1.4583812360260771E-2</v>
      </c>
      <c r="LXS70" s="88">
        <f t="shared" ca="1" si="2956"/>
        <v>1.5989243611227371E-2</v>
      </c>
      <c r="LXT70" s="88">
        <f t="shared" ca="1" si="2956"/>
        <v>1.2121126128761848E-2</v>
      </c>
      <c r="LXU70" s="88">
        <f t="shared" ca="1" si="2956"/>
        <v>1.4391455451247318E-2</v>
      </c>
      <c r="LXV70" s="88">
        <f t="shared" ca="1" si="2956"/>
        <v>1.5571093573875306E-2</v>
      </c>
      <c r="LXW70" s="88">
        <f t="shared" ca="1" si="2956"/>
        <v>1.5519024799019928E-2</v>
      </c>
      <c r="LXX70" s="88">
        <f t="shared" ca="1" si="2956"/>
        <v>1.4040033840378753E-2</v>
      </c>
      <c r="LXY70" s="88">
        <f t="shared" ca="1" si="2956"/>
        <v>1.5221336223466778E-2</v>
      </c>
      <c r="LXZ70" s="88">
        <f t="shared" ca="1" si="2644"/>
        <v>1.4914923852638491E-2</v>
      </c>
      <c r="LYA70" s="88">
        <f t="shared" ca="1" si="2644"/>
        <v>1.5248478361746145E-2</v>
      </c>
      <c r="LYB70" s="88">
        <f t="shared" ca="1" si="2644"/>
        <v>1.5395847352684152E-2</v>
      </c>
      <c r="LYC70" s="88">
        <f t="shared" ca="1" si="2644"/>
        <v>1.6024844437567916E-2</v>
      </c>
      <c r="LYD70" s="88">
        <f t="shared" ca="1" si="2644"/>
        <v>1.9338152583461714E-2</v>
      </c>
      <c r="LYE70" s="88">
        <f t="shared" ca="1" si="2644"/>
        <v>1.6295547849490034E-2</v>
      </c>
      <c r="LYF70" s="88">
        <f t="shared" ca="1" si="2644"/>
        <v>1.5837441522898801E-2</v>
      </c>
      <c r="LYG70" s="88">
        <f t="shared" ca="1" si="2644"/>
        <v>1.3099782911852261E-2</v>
      </c>
      <c r="LYH70" s="88">
        <f t="shared" ca="1" si="2644"/>
        <v>1.4661630103946346E-2</v>
      </c>
      <c r="LYI70" s="88">
        <f t="shared" ca="1" si="2644"/>
        <v>1.5533459424763087E-2</v>
      </c>
      <c r="LYJ70" s="88">
        <f t="shared" ca="1" si="2644"/>
        <v>1.5686408884472171E-2</v>
      </c>
      <c r="LYK70" s="88">
        <f t="shared" ca="1" si="2644"/>
        <v>1.5028755035823295E-2</v>
      </c>
      <c r="LYL70" s="88">
        <f t="shared" ca="1" si="2644"/>
        <v>1.2209231639501567E-2</v>
      </c>
      <c r="LYM70" s="88">
        <f t="shared" ca="1" si="2644"/>
        <v>1.3696879879680417E-2</v>
      </c>
      <c r="LYN70" s="88">
        <f t="shared" ca="1" si="2644"/>
        <v>1.6377760130851654E-2</v>
      </c>
      <c r="LYO70" s="88">
        <f t="shared" ca="1" si="2487"/>
        <v>1.567695720658463E-2</v>
      </c>
      <c r="LYP70" s="88">
        <f t="shared" ca="1" si="2487"/>
        <v>1.6464113735777452E-2</v>
      </c>
      <c r="LYQ70" s="88">
        <f t="shared" ca="1" si="2487"/>
        <v>1.7816500644435247E-2</v>
      </c>
      <c r="LYR70" s="88">
        <f t="shared" ca="1" si="2487"/>
        <v>1.6511207179447183E-2</v>
      </c>
      <c r="LYS70" s="88">
        <f t="shared" ca="1" si="2487"/>
        <v>1.5742353132851959E-2</v>
      </c>
      <c r="LYT70" s="88">
        <f t="shared" ca="1" si="2487"/>
        <v>1.743932144573189E-2</v>
      </c>
      <c r="LYU70" s="88">
        <f t="shared" ca="1" si="2487"/>
        <v>1.6503562885728091E-2</v>
      </c>
      <c r="LYV70" s="88">
        <f t="shared" ca="1" si="2487"/>
        <v>1.5646419642904693E-2</v>
      </c>
      <c r="LYW70" s="88">
        <f t="shared" ca="1" si="2487"/>
        <v>1.7075559176620788E-2</v>
      </c>
      <c r="LYX70" s="88">
        <f t="shared" ca="1" si="2487"/>
        <v>1.4416216325029414E-2</v>
      </c>
      <c r="LYY70" s="88">
        <f t="shared" ca="1" si="2487"/>
        <v>1.72981951213909E-2</v>
      </c>
      <c r="LYZ70" s="88">
        <f t="shared" ca="1" si="2487"/>
        <v>1.6498356090744834E-2</v>
      </c>
      <c r="LZA70" s="88">
        <f t="shared" ca="1" si="2487"/>
        <v>1.4476873153727629E-2</v>
      </c>
      <c r="LZB70" s="88">
        <f t="shared" ca="1" si="2487"/>
        <v>1.4691488825092122E-2</v>
      </c>
      <c r="LZC70" s="88">
        <f t="shared" ca="1" si="2487"/>
        <v>1.4822600982491784E-2</v>
      </c>
      <c r="LZD70" s="88">
        <f t="shared" ca="1" si="2487"/>
        <v>1.580292531830179E-2</v>
      </c>
      <c r="LZE70" s="88">
        <f t="shared" ca="1" si="2801"/>
        <v>1.6301357892557749E-2</v>
      </c>
      <c r="LZF70" s="88">
        <f t="shared" ca="1" si="2332"/>
        <v>1.5508334011141172E-2</v>
      </c>
      <c r="LZG70" s="88">
        <f t="shared" ca="1" si="2332"/>
        <v>1.4310389269487505E-2</v>
      </c>
      <c r="LZH70" s="88">
        <f t="shared" ca="1" si="2332"/>
        <v>1.4467760718913092E-2</v>
      </c>
      <c r="LZI70" s="88">
        <f t="shared" ca="1" si="2332"/>
        <v>1.38331135866706E-2</v>
      </c>
      <c r="LZJ70" s="88">
        <f t="shared" ca="1" si="2332"/>
        <v>1.5777436314252838E-2</v>
      </c>
      <c r="LZK70" s="88">
        <f t="shared" ca="1" si="2332"/>
        <v>1.6048622607009285E-2</v>
      </c>
      <c r="LZL70" s="88">
        <f t="shared" ca="1" si="2332"/>
        <v>1.6711394690701601E-2</v>
      </c>
      <c r="LZM70" s="88">
        <f t="shared" ca="1" si="2332"/>
        <v>1.3998773879487891E-2</v>
      </c>
      <c r="LZN70" s="88">
        <f t="shared" ca="1" si="2332"/>
        <v>1.6416441136575366E-2</v>
      </c>
      <c r="LZO70" s="88">
        <f t="shared" ca="1" si="2332"/>
        <v>1.2354573768939253E-2</v>
      </c>
      <c r="LZP70" s="88">
        <f t="shared" ca="1" si="2332"/>
        <v>1.6223138685288539E-2</v>
      </c>
      <c r="LZQ70" s="88">
        <f t="shared" ca="1" si="2332"/>
        <v>1.5546276309673946E-2</v>
      </c>
      <c r="LZR70" s="88">
        <f t="shared" ca="1" si="2332"/>
        <v>1.3577848003082975E-2</v>
      </c>
      <c r="LZS70" s="88">
        <f t="shared" ca="1" si="2332"/>
        <v>1.6771551418272457E-2</v>
      </c>
      <c r="LZT70" s="88">
        <f t="shared" ca="1" si="2332"/>
        <v>1.375000598484483E-2</v>
      </c>
      <c r="LZU70" s="88">
        <f t="shared" ca="1" si="2332"/>
        <v>1.3828714320895889E-2</v>
      </c>
      <c r="LZV70" s="88">
        <f ca="1">$C69+$B$1*($B$2-$C69)*$B$7+$B$3*($C69^0.5)*$B$7*_xlfn.NORM.S.INV(RAND())</f>
        <v>1.5893210801509461E-2</v>
      </c>
      <c r="LZW70" s="88">
        <f t="shared" ca="1" si="2957"/>
        <v>1.4297362796073524E-2</v>
      </c>
      <c r="LZX70" s="88">
        <f t="shared" ca="1" si="2957"/>
        <v>1.5895371422568597E-2</v>
      </c>
      <c r="LZY70" s="88">
        <f t="shared" ca="1" si="2957"/>
        <v>1.3900424930508399E-2</v>
      </c>
      <c r="LZZ70" s="88">
        <f t="shared" ca="1" si="2957"/>
        <v>1.6426361579512157E-2</v>
      </c>
      <c r="MAA70" s="88">
        <f t="shared" ca="1" si="2957"/>
        <v>1.4624762969115621E-2</v>
      </c>
      <c r="MAB70" s="88">
        <f t="shared" ca="1" si="2957"/>
        <v>1.8058861481718536E-2</v>
      </c>
      <c r="MAC70" s="88">
        <f t="shared" ca="1" si="2957"/>
        <v>1.6773952466647139E-2</v>
      </c>
      <c r="MAD70" s="88">
        <f t="shared" ca="1" si="2957"/>
        <v>1.5900454678605354E-2</v>
      </c>
      <c r="MAE70" s="88">
        <f t="shared" ca="1" si="2957"/>
        <v>1.485765731315267E-2</v>
      </c>
      <c r="MAF70" s="88">
        <f t="shared" ca="1" si="2957"/>
        <v>1.4743553920088861E-2</v>
      </c>
      <c r="MAG70" s="88">
        <f t="shared" ca="1" si="2957"/>
        <v>1.1762307104422984E-2</v>
      </c>
      <c r="MAH70" s="88">
        <f t="shared" ca="1" si="2957"/>
        <v>1.4595460690955625E-2</v>
      </c>
      <c r="MAI70" s="88">
        <f t="shared" ca="1" si="2957"/>
        <v>1.4510311719540118E-2</v>
      </c>
      <c r="MAJ70" s="88">
        <f t="shared" ca="1" si="2957"/>
        <v>1.7164949630585281E-2</v>
      </c>
      <c r="MAK70" s="88">
        <f t="shared" ca="1" si="2957"/>
        <v>1.3441841791965023E-2</v>
      </c>
      <c r="MAL70" s="88">
        <f t="shared" ca="1" si="2645"/>
        <v>1.5264861537360118E-2</v>
      </c>
      <c r="MAM70" s="88">
        <f t="shared" ca="1" si="2645"/>
        <v>1.5472855278632359E-2</v>
      </c>
      <c r="MAN70" s="88">
        <f t="shared" ca="1" si="2645"/>
        <v>1.4683356137534817E-2</v>
      </c>
      <c r="MAO70" s="88">
        <f t="shared" ca="1" si="2645"/>
        <v>1.6285793754224589E-2</v>
      </c>
      <c r="MAP70" s="88">
        <f t="shared" ca="1" si="2645"/>
        <v>1.5284299061108775E-2</v>
      </c>
      <c r="MAQ70" s="88">
        <f t="shared" ca="1" si="2645"/>
        <v>1.5830573663893864E-2</v>
      </c>
      <c r="MAR70" s="88">
        <f t="shared" ca="1" si="2645"/>
        <v>1.5311251159937783E-2</v>
      </c>
      <c r="MAS70" s="88">
        <f t="shared" ca="1" si="2645"/>
        <v>1.6299875293667842E-2</v>
      </c>
      <c r="MAT70" s="88">
        <f t="shared" ca="1" si="2645"/>
        <v>1.6245088882431955E-2</v>
      </c>
      <c r="MAU70" s="88">
        <f t="shared" ca="1" si="2645"/>
        <v>1.3856403053813134E-2</v>
      </c>
      <c r="MAV70" s="88">
        <f t="shared" ca="1" si="2645"/>
        <v>1.7412209715676349E-2</v>
      </c>
      <c r="MAW70" s="88">
        <f t="shared" ca="1" si="2645"/>
        <v>1.5515424835260123E-2</v>
      </c>
      <c r="MAX70" s="88">
        <f t="shared" ca="1" si="2645"/>
        <v>1.5160131945186171E-2</v>
      </c>
      <c r="MAY70" s="88">
        <f t="shared" ca="1" si="2645"/>
        <v>1.6136350538448727E-2</v>
      </c>
      <c r="MAZ70" s="88">
        <f t="shared" ca="1" si="2645"/>
        <v>1.3207813834612898E-2</v>
      </c>
      <c r="MBA70" s="88">
        <f t="shared" ca="1" si="2488"/>
        <v>1.3815606078661873E-2</v>
      </c>
      <c r="MBB70" s="88">
        <f t="shared" ca="1" si="2488"/>
        <v>1.4195213546444171E-2</v>
      </c>
      <c r="MBC70" s="88">
        <f t="shared" ca="1" si="2488"/>
        <v>1.3811219704999527E-2</v>
      </c>
      <c r="MBD70" s="88">
        <f t="shared" ca="1" si="2488"/>
        <v>1.3889222816550344E-2</v>
      </c>
      <c r="MBE70" s="88">
        <f t="shared" ca="1" si="2488"/>
        <v>1.392834245475824E-2</v>
      </c>
      <c r="MBF70" s="88">
        <f t="shared" ca="1" si="2488"/>
        <v>1.7451738828283558E-2</v>
      </c>
      <c r="MBG70" s="88">
        <f t="shared" ca="1" si="2488"/>
        <v>1.4928907891972772E-2</v>
      </c>
      <c r="MBH70" s="88">
        <f t="shared" ca="1" si="2488"/>
        <v>1.1800636134982483E-2</v>
      </c>
      <c r="MBI70" s="88">
        <f t="shared" ca="1" si="2488"/>
        <v>1.5335031914331035E-2</v>
      </c>
      <c r="MBJ70" s="88">
        <f t="shared" ca="1" si="2488"/>
        <v>1.421852301384547E-2</v>
      </c>
      <c r="MBK70" s="88">
        <f t="shared" ca="1" si="2488"/>
        <v>1.6711359392229595E-2</v>
      </c>
      <c r="MBL70" s="88">
        <f t="shared" ca="1" si="2488"/>
        <v>1.6609499548203042E-2</v>
      </c>
      <c r="MBM70" s="88">
        <f t="shared" ca="1" si="2488"/>
        <v>1.6016749628120677E-2</v>
      </c>
      <c r="MBN70" s="88">
        <f t="shared" ca="1" si="2488"/>
        <v>1.9107897179110239E-2</v>
      </c>
      <c r="MBO70" s="88">
        <f t="shared" ca="1" si="2488"/>
        <v>1.4608816548179348E-2</v>
      </c>
      <c r="MBP70" s="88">
        <f t="shared" ca="1" si="2488"/>
        <v>1.5636843620197478E-2</v>
      </c>
      <c r="MBQ70" s="88">
        <f t="shared" ca="1" si="2802"/>
        <v>1.6224199963789473E-2</v>
      </c>
      <c r="MBR70" s="88">
        <f t="shared" ca="1" si="2333"/>
        <v>1.678911226718393E-2</v>
      </c>
      <c r="MBS70" s="88">
        <f t="shared" ca="1" si="2333"/>
        <v>1.5569381619641557E-2</v>
      </c>
      <c r="MBT70" s="88">
        <f t="shared" ca="1" si="2333"/>
        <v>1.6058509405905877E-2</v>
      </c>
      <c r="MBU70" s="88">
        <f t="shared" ca="1" si="2333"/>
        <v>1.7115429486301237E-2</v>
      </c>
      <c r="MBV70" s="88">
        <f t="shared" ca="1" si="2333"/>
        <v>1.4664264396861996E-2</v>
      </c>
      <c r="MBW70" s="88">
        <f t="shared" ca="1" si="2333"/>
        <v>1.4522590571243579E-2</v>
      </c>
      <c r="MBX70" s="88">
        <f t="shared" ca="1" si="2333"/>
        <v>1.547628256762737E-2</v>
      </c>
      <c r="MBY70" s="88">
        <f t="shared" ca="1" si="2333"/>
        <v>1.5062109562094137E-2</v>
      </c>
      <c r="MBZ70" s="88">
        <f t="shared" ca="1" si="2333"/>
        <v>1.5208134755311265E-2</v>
      </c>
      <c r="MCA70" s="88">
        <f t="shared" ca="1" si="2333"/>
        <v>1.5433992349441336E-2</v>
      </c>
      <c r="MCB70" s="88">
        <f t="shared" ca="1" si="2333"/>
        <v>1.6747959538623066E-2</v>
      </c>
      <c r="MCC70" s="88">
        <f t="shared" ca="1" si="2333"/>
        <v>1.5244225485473051E-2</v>
      </c>
      <c r="MCD70" s="88">
        <f t="shared" ca="1" si="2333"/>
        <v>1.5783848424012027E-2</v>
      </c>
      <c r="MCE70" s="88">
        <f t="shared" ca="1" si="2333"/>
        <v>1.7069781349349809E-2</v>
      </c>
      <c r="MCF70" s="88">
        <f t="shared" ca="1" si="2333"/>
        <v>1.433805336163092E-2</v>
      </c>
      <c r="MCG70" s="88">
        <f t="shared" ca="1" si="2333"/>
        <v>1.6547968041040792E-2</v>
      </c>
      <c r="MCH70" s="88">
        <f ca="1">$C69+$B$1*($B$2-$C69)*$B$7+$B$3*($C69^0.5)*$B$7*_xlfn.NORM.S.INV(RAND())</f>
        <v>1.4991595660870169E-2</v>
      </c>
      <c r="MCI70" s="88">
        <f t="shared" ca="1" si="2958"/>
        <v>1.4235751990709289E-2</v>
      </c>
      <c r="MCJ70" s="88">
        <f t="shared" ca="1" si="2958"/>
        <v>1.7893746316131734E-2</v>
      </c>
      <c r="MCK70" s="88">
        <f t="shared" ca="1" si="2958"/>
        <v>1.4191997102723227E-2</v>
      </c>
      <c r="MCL70" s="88">
        <f t="shared" ca="1" si="2958"/>
        <v>1.7124317496250079E-2</v>
      </c>
      <c r="MCM70" s="88">
        <f t="shared" ca="1" si="2958"/>
        <v>1.6691656877176029E-2</v>
      </c>
      <c r="MCN70" s="88">
        <f t="shared" ca="1" si="2958"/>
        <v>1.6232681705404452E-2</v>
      </c>
      <c r="MCO70" s="88">
        <f t="shared" ca="1" si="2958"/>
        <v>1.2558546081871541E-2</v>
      </c>
      <c r="MCP70" s="88">
        <f t="shared" ca="1" si="2958"/>
        <v>1.5734074185963894E-2</v>
      </c>
      <c r="MCQ70" s="88">
        <f t="shared" ca="1" si="2958"/>
        <v>1.6804808472894228E-2</v>
      </c>
      <c r="MCR70" s="88">
        <f t="shared" ca="1" si="2958"/>
        <v>1.4443735235717502E-2</v>
      </c>
      <c r="MCS70" s="88">
        <f t="shared" ca="1" si="2958"/>
        <v>1.610183404932396E-2</v>
      </c>
      <c r="MCT70" s="88">
        <f t="shared" ca="1" si="2958"/>
        <v>1.7180975435940375E-2</v>
      </c>
      <c r="MCU70" s="88">
        <f t="shared" ca="1" si="2958"/>
        <v>1.6053707348355067E-2</v>
      </c>
      <c r="MCV70" s="88">
        <f t="shared" ca="1" si="2958"/>
        <v>1.7789164841656213E-2</v>
      </c>
      <c r="MCW70" s="88">
        <f t="shared" ca="1" si="2958"/>
        <v>1.513450580403812E-2</v>
      </c>
      <c r="MCX70" s="88">
        <f t="shared" ca="1" si="2646"/>
        <v>1.6493074006568267E-2</v>
      </c>
      <c r="MCY70" s="88">
        <f t="shared" ca="1" si="2646"/>
        <v>1.5010046078517776E-2</v>
      </c>
      <c r="MCZ70" s="88">
        <f t="shared" ca="1" si="2646"/>
        <v>1.4416303796823586E-2</v>
      </c>
      <c r="MDA70" s="88">
        <f t="shared" ca="1" si="2646"/>
        <v>1.3962037735784947E-2</v>
      </c>
      <c r="MDB70" s="88">
        <f t="shared" ca="1" si="2646"/>
        <v>1.6069255758251629E-2</v>
      </c>
      <c r="MDC70" s="88">
        <f t="shared" ca="1" si="2646"/>
        <v>1.6474672707423105E-2</v>
      </c>
      <c r="MDD70" s="88">
        <f t="shared" ca="1" si="2646"/>
        <v>1.9343617616554488E-2</v>
      </c>
      <c r="MDE70" s="88">
        <f t="shared" ca="1" si="2646"/>
        <v>1.440095244399818E-2</v>
      </c>
      <c r="MDF70" s="88">
        <f t="shared" ca="1" si="2646"/>
        <v>1.8041361679244524E-2</v>
      </c>
      <c r="MDG70" s="88">
        <f t="shared" ca="1" si="2646"/>
        <v>1.4408386193319637E-2</v>
      </c>
      <c r="MDH70" s="88">
        <f t="shared" ca="1" si="2646"/>
        <v>1.4839322894153338E-2</v>
      </c>
      <c r="MDI70" s="88">
        <f t="shared" ca="1" si="2646"/>
        <v>1.4090791439559837E-2</v>
      </c>
      <c r="MDJ70" s="88">
        <f t="shared" ca="1" si="2646"/>
        <v>1.3399849408419576E-2</v>
      </c>
      <c r="MDK70" s="88">
        <f t="shared" ca="1" si="2646"/>
        <v>1.6774199882115107E-2</v>
      </c>
      <c r="MDL70" s="88">
        <f t="shared" ca="1" si="2646"/>
        <v>1.3117459235296959E-2</v>
      </c>
      <c r="MDM70" s="88">
        <f t="shared" ca="1" si="2489"/>
        <v>1.4473624180119883E-2</v>
      </c>
      <c r="MDN70" s="88">
        <f t="shared" ca="1" si="2489"/>
        <v>1.8377656178909532E-2</v>
      </c>
      <c r="MDO70" s="88">
        <f t="shared" ca="1" si="2489"/>
        <v>1.4312864804035678E-2</v>
      </c>
      <c r="MDP70" s="88">
        <f t="shared" ca="1" si="2489"/>
        <v>1.7009917419264605E-2</v>
      </c>
      <c r="MDQ70" s="88">
        <f t="shared" ca="1" si="2489"/>
        <v>1.4582175014948176E-2</v>
      </c>
      <c r="MDR70" s="88">
        <f t="shared" ca="1" si="2489"/>
        <v>1.7131188181203922E-2</v>
      </c>
      <c r="MDS70" s="88">
        <f t="shared" ca="1" si="2489"/>
        <v>1.5304753913159793E-2</v>
      </c>
      <c r="MDT70" s="88">
        <f t="shared" ca="1" si="2489"/>
        <v>1.3757009921924268E-2</v>
      </c>
      <c r="MDU70" s="88">
        <f t="shared" ca="1" si="2489"/>
        <v>1.4866082612007708E-2</v>
      </c>
      <c r="MDV70" s="88">
        <f t="shared" ca="1" si="2489"/>
        <v>1.6770724267300082E-2</v>
      </c>
      <c r="MDW70" s="88">
        <f t="shared" ca="1" si="2489"/>
        <v>1.7066277433776023E-2</v>
      </c>
      <c r="MDX70" s="88">
        <f t="shared" ca="1" si="2489"/>
        <v>1.307069500163128E-2</v>
      </c>
      <c r="MDY70" s="88">
        <f t="shared" ca="1" si="2489"/>
        <v>1.4390895219922147E-2</v>
      </c>
      <c r="MDZ70" s="88">
        <f t="shared" ca="1" si="2489"/>
        <v>1.488188265531421E-2</v>
      </c>
      <c r="MEA70" s="88">
        <f t="shared" ca="1" si="2489"/>
        <v>1.2974893086447281E-2</v>
      </c>
      <c r="MEB70" s="88">
        <f t="shared" ca="1" si="2489"/>
        <v>1.5490672887515593E-2</v>
      </c>
      <c r="MEC70" s="88">
        <f t="shared" ca="1" si="2803"/>
        <v>1.5796588567336962E-2</v>
      </c>
      <c r="MED70" s="88">
        <f t="shared" ca="1" si="2334"/>
        <v>1.551851935596037E-2</v>
      </c>
      <c r="MEE70" s="88">
        <f t="shared" ca="1" si="2334"/>
        <v>1.8300404101729121E-2</v>
      </c>
      <c r="MEF70" s="88">
        <f t="shared" ca="1" si="2334"/>
        <v>1.4649318475004057E-2</v>
      </c>
      <c r="MEG70" s="88">
        <f t="shared" ca="1" si="2334"/>
        <v>1.6902461442179283E-2</v>
      </c>
      <c r="MEH70" s="88">
        <f t="shared" ca="1" si="2334"/>
        <v>1.5769476200651569E-2</v>
      </c>
      <c r="MEI70" s="88">
        <f t="shared" ca="1" si="2334"/>
        <v>1.5762070825271583E-2</v>
      </c>
      <c r="MEJ70" s="88">
        <f t="shared" ca="1" si="2334"/>
        <v>1.4235686584143308E-2</v>
      </c>
      <c r="MEK70" s="88">
        <f t="shared" ca="1" si="2334"/>
        <v>1.3472863166570996E-2</v>
      </c>
      <c r="MEL70" s="88">
        <f t="shared" ca="1" si="2334"/>
        <v>1.4253774960284366E-2</v>
      </c>
      <c r="MEM70" s="88">
        <f t="shared" ca="1" si="2334"/>
        <v>1.4808957373513232E-2</v>
      </c>
      <c r="MEN70" s="88">
        <f t="shared" ca="1" si="2334"/>
        <v>1.4243935142663464E-2</v>
      </c>
      <c r="MEO70" s="88">
        <f t="shared" ca="1" si="2334"/>
        <v>1.592553232998703E-2</v>
      </c>
      <c r="MEP70" s="88">
        <f t="shared" ca="1" si="2334"/>
        <v>1.6124413816325463E-2</v>
      </c>
      <c r="MEQ70" s="88">
        <f t="shared" ca="1" si="2334"/>
        <v>1.4213899632888686E-2</v>
      </c>
      <c r="MER70" s="88">
        <f t="shared" ca="1" si="2334"/>
        <v>1.3267313028645686E-2</v>
      </c>
      <c r="MES70" s="88">
        <f t="shared" ca="1" si="2334"/>
        <v>1.6142242824391251E-2</v>
      </c>
      <c r="MET70" s="88">
        <f ca="1">$C69+$B$1*($B$2-$C69)*$B$7+$B$3*($C69^0.5)*$B$7*_xlfn.NORM.S.INV(RAND())</f>
        <v>1.5666917380757338E-2</v>
      </c>
      <c r="MEU70" s="88">
        <f t="shared" ca="1" si="2959"/>
        <v>1.2861301501744157E-2</v>
      </c>
      <c r="MEV70" s="88">
        <f t="shared" ca="1" si="2959"/>
        <v>1.9125178659590958E-2</v>
      </c>
      <c r="MEW70" s="88">
        <f t="shared" ca="1" si="2959"/>
        <v>1.3203340164524079E-2</v>
      </c>
      <c r="MEX70" s="88">
        <f t="shared" ca="1" si="2959"/>
        <v>1.3160685888751683E-2</v>
      </c>
      <c r="MEY70" s="88">
        <f t="shared" ca="1" si="2959"/>
        <v>1.6753777961398961E-2</v>
      </c>
      <c r="MEZ70" s="88">
        <f t="shared" ca="1" si="2959"/>
        <v>1.4411734151164394E-2</v>
      </c>
      <c r="MFA70" s="88">
        <f t="shared" ca="1" si="2959"/>
        <v>1.5383757401044891E-2</v>
      </c>
      <c r="MFB70" s="88">
        <f t="shared" ca="1" si="2959"/>
        <v>1.6984281677849808E-2</v>
      </c>
      <c r="MFC70" s="88">
        <f t="shared" ca="1" si="2959"/>
        <v>1.4023792944311674E-2</v>
      </c>
      <c r="MFD70" s="88">
        <f t="shared" ca="1" si="2959"/>
        <v>1.756321971224923E-2</v>
      </c>
      <c r="MFE70" s="88">
        <f t="shared" ca="1" si="2959"/>
        <v>1.6489675172503642E-2</v>
      </c>
      <c r="MFF70" s="88">
        <f t="shared" ca="1" si="2959"/>
        <v>1.5126999705339476E-2</v>
      </c>
      <c r="MFG70" s="88">
        <f t="shared" ca="1" si="2959"/>
        <v>1.4363956560659755E-2</v>
      </c>
      <c r="MFH70" s="88">
        <f t="shared" ca="1" si="2959"/>
        <v>1.4529505610760534E-2</v>
      </c>
      <c r="MFI70" s="88">
        <f t="shared" ca="1" si="2959"/>
        <v>1.6341327483633612E-2</v>
      </c>
      <c r="MFJ70" s="88">
        <f t="shared" ca="1" si="2647"/>
        <v>1.3679292258244689E-2</v>
      </c>
      <c r="MFK70" s="88">
        <f t="shared" ca="1" si="2647"/>
        <v>1.607675028997254E-2</v>
      </c>
      <c r="MFL70" s="88">
        <f t="shared" ca="1" si="2647"/>
        <v>1.5126462521615328E-2</v>
      </c>
      <c r="MFM70" s="88">
        <f t="shared" ca="1" si="2647"/>
        <v>1.6132236720446797E-2</v>
      </c>
      <c r="MFN70" s="88">
        <f t="shared" ca="1" si="2647"/>
        <v>1.3551458993562873E-2</v>
      </c>
      <c r="MFO70" s="88">
        <f t="shared" ca="1" si="2647"/>
        <v>1.5783073237383167E-2</v>
      </c>
      <c r="MFP70" s="88">
        <f t="shared" ca="1" si="2647"/>
        <v>1.4484959803898322E-2</v>
      </c>
      <c r="MFQ70" s="88">
        <f t="shared" ca="1" si="2647"/>
        <v>1.59085313179258E-2</v>
      </c>
      <c r="MFR70" s="88">
        <f t="shared" ca="1" si="2647"/>
        <v>1.6398851099340556E-2</v>
      </c>
      <c r="MFS70" s="88">
        <f t="shared" ca="1" si="2647"/>
        <v>1.3804715739442546E-2</v>
      </c>
      <c r="MFT70" s="88">
        <f t="shared" ca="1" si="2647"/>
        <v>1.7855220046760406E-2</v>
      </c>
      <c r="MFU70" s="88">
        <f t="shared" ca="1" si="2647"/>
        <v>1.6057657471666657E-2</v>
      </c>
      <c r="MFV70" s="88">
        <f t="shared" ca="1" si="2647"/>
        <v>1.5237800125894718E-2</v>
      </c>
      <c r="MFW70" s="88">
        <f t="shared" ca="1" si="2647"/>
        <v>1.3171037093790767E-2</v>
      </c>
      <c r="MFX70" s="88">
        <f t="shared" ca="1" si="2647"/>
        <v>1.2635855616903518E-2</v>
      </c>
      <c r="MFY70" s="88">
        <f t="shared" ca="1" si="2490"/>
        <v>1.5355646389151378E-2</v>
      </c>
      <c r="MFZ70" s="88">
        <f t="shared" ca="1" si="2490"/>
        <v>1.8505317919139962E-2</v>
      </c>
      <c r="MGA70" s="88">
        <f t="shared" ca="1" si="2490"/>
        <v>1.5434933483797122E-2</v>
      </c>
      <c r="MGB70" s="88">
        <f t="shared" ca="1" si="2490"/>
        <v>1.4650958538449355E-2</v>
      </c>
      <c r="MGC70" s="88">
        <f t="shared" ca="1" si="2490"/>
        <v>1.4524382008244772E-2</v>
      </c>
      <c r="MGD70" s="88">
        <f t="shared" ca="1" si="2490"/>
        <v>1.3788129049556288E-2</v>
      </c>
      <c r="MGE70" s="88">
        <f t="shared" ca="1" si="2490"/>
        <v>1.4399542292098279E-2</v>
      </c>
      <c r="MGF70" s="88">
        <f t="shared" ca="1" si="2490"/>
        <v>1.510141560684693E-2</v>
      </c>
      <c r="MGG70" s="88">
        <f t="shared" ca="1" si="2490"/>
        <v>1.5545124681488064E-2</v>
      </c>
      <c r="MGH70" s="88">
        <f t="shared" ca="1" si="2490"/>
        <v>1.447480919246014E-2</v>
      </c>
      <c r="MGI70" s="88">
        <f t="shared" ca="1" si="2490"/>
        <v>1.7684723815466437E-2</v>
      </c>
      <c r="MGJ70" s="88">
        <f t="shared" ca="1" si="2490"/>
        <v>1.546248484491434E-2</v>
      </c>
      <c r="MGK70" s="88">
        <f t="shared" ca="1" si="2490"/>
        <v>1.4383207207841014E-2</v>
      </c>
      <c r="MGL70" s="88">
        <f t="shared" ca="1" si="2490"/>
        <v>1.6927533587504706E-2</v>
      </c>
      <c r="MGM70" s="88">
        <f t="shared" ca="1" si="2490"/>
        <v>1.4534741317568009E-2</v>
      </c>
      <c r="MGN70" s="88">
        <f t="shared" ca="1" si="2490"/>
        <v>1.5999487203110736E-2</v>
      </c>
      <c r="MGO70" s="88">
        <f t="shared" ca="1" si="2804"/>
        <v>1.5218278433353523E-2</v>
      </c>
      <c r="MGP70" s="88">
        <f t="shared" ca="1" si="2335"/>
        <v>1.478386113323877E-2</v>
      </c>
      <c r="MGQ70" s="88">
        <f t="shared" ca="1" si="2335"/>
        <v>1.2899868653290169E-2</v>
      </c>
      <c r="MGR70" s="88">
        <f t="shared" ca="1" si="2335"/>
        <v>1.5224522665419439E-2</v>
      </c>
      <c r="MGS70" s="88">
        <f t="shared" ca="1" si="2335"/>
        <v>1.6013366437807153E-2</v>
      </c>
      <c r="MGT70" s="88">
        <f t="shared" ca="1" si="2335"/>
        <v>1.6774016003973692E-2</v>
      </c>
      <c r="MGU70" s="88">
        <f t="shared" ca="1" si="2335"/>
        <v>1.6399002890828976E-2</v>
      </c>
      <c r="MGV70" s="88">
        <f t="shared" ca="1" si="2335"/>
        <v>1.7156014035039517E-2</v>
      </c>
      <c r="MGW70" s="88">
        <f t="shared" ca="1" si="2335"/>
        <v>1.4910846332949141E-2</v>
      </c>
      <c r="MGX70" s="88">
        <f t="shared" ca="1" si="2335"/>
        <v>1.7102427680633504E-2</v>
      </c>
      <c r="MGY70" s="88">
        <f t="shared" ca="1" si="2335"/>
        <v>1.6924952603049163E-2</v>
      </c>
      <c r="MGZ70" s="88">
        <f t="shared" ca="1" si="2335"/>
        <v>1.6136926907118009E-2</v>
      </c>
      <c r="MHA70" s="88">
        <f t="shared" ca="1" si="2335"/>
        <v>1.7684776969726344E-2</v>
      </c>
      <c r="MHB70" s="88">
        <f t="shared" ca="1" si="2335"/>
        <v>1.5508506975994176E-2</v>
      </c>
      <c r="MHC70" s="88">
        <f t="shared" ca="1" si="2335"/>
        <v>1.7925023617453364E-2</v>
      </c>
      <c r="MHD70" s="88">
        <f t="shared" ca="1" si="2335"/>
        <v>1.4558532212304459E-2</v>
      </c>
      <c r="MHE70" s="88">
        <f t="shared" ca="1" si="2335"/>
        <v>1.5990506465972072E-2</v>
      </c>
      <c r="MHF70" s="88">
        <f ca="1">$C69+$B$1*($B$2-$C69)*$B$7+$B$3*($C69^0.5)*$B$7*_xlfn.NORM.S.INV(RAND())</f>
        <v>1.7446423305009263E-2</v>
      </c>
      <c r="MHG70" s="88">
        <f t="shared" ca="1" si="2960"/>
        <v>1.5942517004096116E-2</v>
      </c>
      <c r="MHH70" s="88">
        <f t="shared" ca="1" si="2960"/>
        <v>1.5406481603146283E-2</v>
      </c>
      <c r="MHI70" s="88">
        <f t="shared" ca="1" si="2960"/>
        <v>1.6177140410261734E-2</v>
      </c>
      <c r="MHJ70" s="88">
        <f t="shared" ca="1" si="2960"/>
        <v>1.3435504819732838E-2</v>
      </c>
      <c r="MHK70" s="88">
        <f t="shared" ca="1" si="2960"/>
        <v>1.3770273465922762E-2</v>
      </c>
      <c r="MHL70" s="88">
        <f t="shared" ca="1" si="2960"/>
        <v>1.3197803743189166E-2</v>
      </c>
      <c r="MHM70" s="88">
        <f t="shared" ca="1" si="2960"/>
        <v>1.6157110317386376E-2</v>
      </c>
      <c r="MHN70" s="88">
        <f t="shared" ca="1" si="2960"/>
        <v>1.7310913195575501E-2</v>
      </c>
      <c r="MHO70" s="88">
        <f t="shared" ca="1" si="2960"/>
        <v>1.5978656294470706E-2</v>
      </c>
      <c r="MHP70" s="88">
        <f t="shared" ca="1" si="2960"/>
        <v>1.3187145886888862E-2</v>
      </c>
      <c r="MHQ70" s="88">
        <f t="shared" ca="1" si="2960"/>
        <v>1.4556077248521778E-2</v>
      </c>
      <c r="MHR70" s="88">
        <f t="shared" ca="1" si="2960"/>
        <v>1.5514569763639562E-2</v>
      </c>
      <c r="MHS70" s="88">
        <f t="shared" ca="1" si="2960"/>
        <v>1.6519593071776646E-2</v>
      </c>
      <c r="MHT70" s="88">
        <f t="shared" ca="1" si="2960"/>
        <v>1.3934691337276503E-2</v>
      </c>
      <c r="MHU70" s="88">
        <f t="shared" ca="1" si="2960"/>
        <v>1.6285382661131165E-2</v>
      </c>
      <c r="MHV70" s="88">
        <f t="shared" ca="1" si="2648"/>
        <v>1.3533952939719346E-2</v>
      </c>
      <c r="MHW70" s="88">
        <f t="shared" ca="1" si="2648"/>
        <v>1.5332151889551594E-2</v>
      </c>
      <c r="MHX70" s="88">
        <f t="shared" ca="1" si="2648"/>
        <v>1.3542630231903578E-2</v>
      </c>
      <c r="MHY70" s="88">
        <f t="shared" ca="1" si="2648"/>
        <v>1.7405905610547476E-2</v>
      </c>
      <c r="MHZ70" s="88">
        <f t="shared" ca="1" si="2648"/>
        <v>1.5719030272402328E-2</v>
      </c>
      <c r="MIA70" s="88">
        <f t="shared" ca="1" si="2648"/>
        <v>1.5349611587472644E-2</v>
      </c>
      <c r="MIB70" s="88">
        <f t="shared" ca="1" si="2648"/>
        <v>1.5075151659784578E-2</v>
      </c>
      <c r="MIC70" s="88">
        <f t="shared" ca="1" si="2648"/>
        <v>1.4547447080205543E-2</v>
      </c>
      <c r="MID70" s="88">
        <f t="shared" ca="1" si="2648"/>
        <v>1.6099171738513652E-2</v>
      </c>
      <c r="MIE70" s="88">
        <f t="shared" ca="1" si="2648"/>
        <v>1.3493076157541695E-2</v>
      </c>
      <c r="MIF70" s="88">
        <f t="shared" ca="1" si="2648"/>
        <v>1.6790299563688219E-2</v>
      </c>
      <c r="MIG70" s="88">
        <f t="shared" ca="1" si="2648"/>
        <v>1.3734153911305147E-2</v>
      </c>
      <c r="MIH70" s="88">
        <f t="shared" ca="1" si="2648"/>
        <v>1.2513310637559323E-2</v>
      </c>
      <c r="MII70" s="88">
        <f t="shared" ca="1" si="2648"/>
        <v>1.5237371638205788E-2</v>
      </c>
      <c r="MIJ70" s="88">
        <f t="shared" ca="1" si="2648"/>
        <v>1.5762729320520818E-2</v>
      </c>
      <c r="MIK70" s="88">
        <f t="shared" ca="1" si="2491"/>
        <v>1.1354344309690196E-2</v>
      </c>
      <c r="MIL70" s="88">
        <f t="shared" ca="1" si="2491"/>
        <v>1.7027982941270909E-2</v>
      </c>
      <c r="MIM70" s="88">
        <f t="shared" ca="1" si="2491"/>
        <v>1.3651645709858596E-2</v>
      </c>
      <c r="MIN70" s="88">
        <f t="shared" ca="1" si="2491"/>
        <v>1.667763550812246E-2</v>
      </c>
      <c r="MIO70" s="88">
        <f t="shared" ca="1" si="2491"/>
        <v>1.5902716623711403E-2</v>
      </c>
      <c r="MIP70" s="88">
        <f t="shared" ca="1" si="2491"/>
        <v>1.4504349672300691E-2</v>
      </c>
      <c r="MIQ70" s="88">
        <f t="shared" ca="1" si="2491"/>
        <v>1.6924710518878654E-2</v>
      </c>
      <c r="MIR70" s="88">
        <f t="shared" ca="1" si="2491"/>
        <v>1.798857814981553E-2</v>
      </c>
      <c r="MIS70" s="88">
        <f t="shared" ca="1" si="2491"/>
        <v>1.6155706001141253E-2</v>
      </c>
      <c r="MIT70" s="88">
        <f t="shared" ca="1" si="2491"/>
        <v>1.5539113888850294E-2</v>
      </c>
      <c r="MIU70" s="88">
        <f t="shared" ca="1" si="2491"/>
        <v>1.4832352932381995E-2</v>
      </c>
      <c r="MIV70" s="88">
        <f t="shared" ca="1" si="2491"/>
        <v>1.6460039119226982E-2</v>
      </c>
      <c r="MIW70" s="88">
        <f t="shared" ca="1" si="2491"/>
        <v>1.6557692948126063E-2</v>
      </c>
      <c r="MIX70" s="88">
        <f t="shared" ca="1" si="2491"/>
        <v>1.598630910337695E-2</v>
      </c>
      <c r="MIY70" s="88">
        <f t="shared" ca="1" si="2491"/>
        <v>1.6901804476701601E-2</v>
      </c>
      <c r="MIZ70" s="88">
        <f t="shared" ca="1" si="2491"/>
        <v>1.4469680971367384E-2</v>
      </c>
      <c r="MJA70" s="88">
        <f t="shared" ca="1" si="2805"/>
        <v>1.6659505841833636E-2</v>
      </c>
      <c r="MJB70" s="88">
        <f t="shared" ca="1" si="2336"/>
        <v>1.5541627200904908E-2</v>
      </c>
      <c r="MJC70" s="88">
        <f t="shared" ca="1" si="2336"/>
        <v>1.4822230958114579E-2</v>
      </c>
      <c r="MJD70" s="88">
        <f t="shared" ca="1" si="2336"/>
        <v>1.5787687274760456E-2</v>
      </c>
      <c r="MJE70" s="88">
        <f t="shared" ca="1" si="2336"/>
        <v>1.5794875652653844E-2</v>
      </c>
      <c r="MJF70" s="88">
        <f t="shared" ca="1" si="2336"/>
        <v>1.4176426711062565E-2</v>
      </c>
      <c r="MJG70" s="88">
        <f t="shared" ca="1" si="2336"/>
        <v>1.4753140997942249E-2</v>
      </c>
      <c r="MJH70" s="88">
        <f t="shared" ca="1" si="2336"/>
        <v>1.3849671888251812E-2</v>
      </c>
      <c r="MJI70" s="88">
        <f t="shared" ca="1" si="2336"/>
        <v>1.5802470002352957E-2</v>
      </c>
      <c r="MJJ70" s="88">
        <f t="shared" ca="1" si="2336"/>
        <v>1.6161467630979212E-2</v>
      </c>
      <c r="MJK70" s="88">
        <f t="shared" ca="1" si="2336"/>
        <v>1.7527326526448631E-2</v>
      </c>
      <c r="MJL70" s="88">
        <f t="shared" ca="1" si="2336"/>
        <v>1.5260145840542602E-2</v>
      </c>
      <c r="MJM70" s="88">
        <f t="shared" ca="1" si="2336"/>
        <v>1.2412476810881878E-2</v>
      </c>
      <c r="MJN70" s="88">
        <f t="shared" ca="1" si="2336"/>
        <v>1.6006515796536554E-2</v>
      </c>
      <c r="MJO70" s="88">
        <f t="shared" ca="1" si="2336"/>
        <v>1.5959778497802696E-2</v>
      </c>
      <c r="MJP70" s="88">
        <f t="shared" ca="1" si="2336"/>
        <v>1.4591987996526067E-2</v>
      </c>
      <c r="MJQ70" s="88">
        <f t="shared" ca="1" si="2336"/>
        <v>1.2743269356661072E-2</v>
      </c>
      <c r="MJR70" s="88">
        <f ca="1">$C69+$B$1*($B$2-$C69)*$B$7+$B$3*($C69^0.5)*$B$7*_xlfn.NORM.S.INV(RAND())</f>
        <v>1.5319174977611476E-2</v>
      </c>
      <c r="MJS70" s="88">
        <f t="shared" ca="1" si="2961"/>
        <v>1.4949260403057782E-2</v>
      </c>
      <c r="MJT70" s="88">
        <f t="shared" ca="1" si="2961"/>
        <v>1.735833449082921E-2</v>
      </c>
      <c r="MJU70" s="88">
        <f t="shared" ca="1" si="2961"/>
        <v>1.4211082080055733E-2</v>
      </c>
      <c r="MJV70" s="88">
        <f t="shared" ca="1" si="2961"/>
        <v>1.5360068532371183E-2</v>
      </c>
      <c r="MJW70" s="88">
        <f t="shared" ca="1" si="2961"/>
        <v>1.2170549520639317E-2</v>
      </c>
      <c r="MJX70" s="88">
        <f t="shared" ca="1" si="2961"/>
        <v>1.4151120115860978E-2</v>
      </c>
      <c r="MJY70" s="88">
        <f t="shared" ca="1" si="2961"/>
        <v>1.5454495243856782E-2</v>
      </c>
      <c r="MJZ70" s="88">
        <f t="shared" ca="1" si="2961"/>
        <v>1.4745868062417559E-2</v>
      </c>
      <c r="MKA70" s="88">
        <f t="shared" ca="1" si="2961"/>
        <v>1.4787495041513971E-2</v>
      </c>
      <c r="MKB70" s="88">
        <f t="shared" ca="1" si="2961"/>
        <v>1.5046111662357243E-2</v>
      </c>
      <c r="MKC70" s="88">
        <f t="shared" ca="1" si="2961"/>
        <v>1.5970642485676957E-2</v>
      </c>
      <c r="MKD70" s="88">
        <f t="shared" ca="1" si="2961"/>
        <v>1.4111349639281272E-2</v>
      </c>
      <c r="MKE70" s="88">
        <f t="shared" ca="1" si="2961"/>
        <v>1.6951359334705561E-2</v>
      </c>
      <c r="MKF70" s="88">
        <f t="shared" ca="1" si="2961"/>
        <v>1.642701461523851E-2</v>
      </c>
      <c r="MKG70" s="88">
        <f t="shared" ca="1" si="2961"/>
        <v>1.3995990790024152E-2</v>
      </c>
      <c r="MKH70" s="88">
        <f t="shared" ca="1" si="2649"/>
        <v>1.8160962313098938E-2</v>
      </c>
      <c r="MKI70" s="88">
        <f t="shared" ca="1" si="2649"/>
        <v>1.3520569149016066E-2</v>
      </c>
      <c r="MKJ70" s="88">
        <f t="shared" ca="1" si="2649"/>
        <v>1.4625105154354019E-2</v>
      </c>
      <c r="MKK70" s="88">
        <f t="shared" ca="1" si="2649"/>
        <v>1.5149888564985526E-2</v>
      </c>
      <c r="MKL70" s="88">
        <f t="shared" ca="1" si="2649"/>
        <v>1.551979119993868E-2</v>
      </c>
      <c r="MKM70" s="88">
        <f t="shared" ca="1" si="2649"/>
        <v>1.663636603066802E-2</v>
      </c>
      <c r="MKN70" s="88">
        <f t="shared" ca="1" si="2649"/>
        <v>1.7133575938080455E-2</v>
      </c>
      <c r="MKO70" s="88">
        <f t="shared" ca="1" si="2649"/>
        <v>1.4127507022597716E-2</v>
      </c>
      <c r="MKP70" s="88">
        <f t="shared" ca="1" si="2649"/>
        <v>1.5555763369944181E-2</v>
      </c>
      <c r="MKQ70" s="88">
        <f t="shared" ca="1" si="2649"/>
        <v>1.3919475439120881E-2</v>
      </c>
      <c r="MKR70" s="88">
        <f t="shared" ca="1" si="2649"/>
        <v>1.6785829093201296E-2</v>
      </c>
      <c r="MKS70" s="88">
        <f t="shared" ca="1" si="2649"/>
        <v>1.584636560530614E-2</v>
      </c>
      <c r="MKT70" s="88">
        <f t="shared" ca="1" si="2649"/>
        <v>1.4428021899840422E-2</v>
      </c>
      <c r="MKU70" s="88">
        <f t="shared" ca="1" si="2649"/>
        <v>1.5185765211434339E-2</v>
      </c>
      <c r="MKV70" s="88">
        <f t="shared" ca="1" si="2649"/>
        <v>1.5665947952196516E-2</v>
      </c>
      <c r="MKW70" s="88">
        <f t="shared" ca="1" si="2492"/>
        <v>1.7129379566295799E-2</v>
      </c>
      <c r="MKX70" s="88">
        <f t="shared" ca="1" si="2492"/>
        <v>1.4259431926252742E-2</v>
      </c>
      <c r="MKY70" s="88">
        <f t="shared" ca="1" si="2492"/>
        <v>1.5629334055345667E-2</v>
      </c>
      <c r="MKZ70" s="88">
        <f t="shared" ca="1" si="2492"/>
        <v>1.3948891182944484E-2</v>
      </c>
      <c r="MLA70" s="88">
        <f t="shared" ca="1" si="2492"/>
        <v>1.3595617615543723E-2</v>
      </c>
      <c r="MLB70" s="88">
        <f t="shared" ca="1" si="2492"/>
        <v>1.4156244654139531E-2</v>
      </c>
      <c r="MLC70" s="88">
        <f t="shared" ca="1" si="2492"/>
        <v>1.5173128724221132E-2</v>
      </c>
      <c r="MLD70" s="88">
        <f t="shared" ca="1" si="2492"/>
        <v>1.279316215992724E-2</v>
      </c>
      <c r="MLE70" s="88">
        <f t="shared" ca="1" si="2492"/>
        <v>1.619539347858831E-2</v>
      </c>
      <c r="MLF70" s="88">
        <f t="shared" ca="1" si="2492"/>
        <v>1.5845119021960129E-2</v>
      </c>
      <c r="MLG70" s="88">
        <f t="shared" ca="1" si="2492"/>
        <v>1.6387907693442571E-2</v>
      </c>
      <c r="MLH70" s="88">
        <f t="shared" ca="1" si="2492"/>
        <v>1.6493262361740479E-2</v>
      </c>
      <c r="MLI70" s="88">
        <f t="shared" ca="1" si="2492"/>
        <v>1.5892548117307146E-2</v>
      </c>
      <c r="MLJ70" s="88">
        <f t="shared" ca="1" si="2492"/>
        <v>1.6140634411602846E-2</v>
      </c>
      <c r="MLK70" s="88">
        <f t="shared" ca="1" si="2492"/>
        <v>1.7054018038344693E-2</v>
      </c>
      <c r="MLL70" s="88">
        <f t="shared" ca="1" si="2492"/>
        <v>1.6826501521801668E-2</v>
      </c>
      <c r="MLM70" s="88">
        <f t="shared" ca="1" si="2806"/>
        <v>1.5657112218718364E-2</v>
      </c>
      <c r="MLN70" s="88">
        <f t="shared" ca="1" si="2337"/>
        <v>1.6645062092965155E-2</v>
      </c>
      <c r="MLO70" s="88">
        <f t="shared" ca="1" si="2337"/>
        <v>1.6850129620202797E-2</v>
      </c>
      <c r="MLP70" s="88">
        <f t="shared" ca="1" si="2337"/>
        <v>1.7163201705198534E-2</v>
      </c>
      <c r="MLQ70" s="88">
        <f t="shared" ca="1" si="2337"/>
        <v>1.4839333438770863E-2</v>
      </c>
      <c r="MLR70" s="88">
        <f t="shared" ca="1" si="2337"/>
        <v>1.7431573809379496E-2</v>
      </c>
      <c r="MLS70" s="88">
        <f t="shared" ca="1" si="2337"/>
        <v>1.5932993485512952E-2</v>
      </c>
      <c r="MLT70" s="88">
        <f t="shared" ca="1" si="2337"/>
        <v>1.333953390090665E-2</v>
      </c>
      <c r="MLU70" s="88">
        <f t="shared" ca="1" si="2337"/>
        <v>1.4114964076310308E-2</v>
      </c>
      <c r="MLV70" s="88">
        <f t="shared" ca="1" si="2337"/>
        <v>1.4529013403842045E-2</v>
      </c>
      <c r="MLW70" s="88">
        <f t="shared" ca="1" si="2337"/>
        <v>1.7980183766960905E-2</v>
      </c>
      <c r="MLX70" s="88">
        <f t="shared" ca="1" si="2337"/>
        <v>1.6060985443048383E-2</v>
      </c>
      <c r="MLY70" s="88">
        <f t="shared" ca="1" si="2337"/>
        <v>1.6178266547242734E-2</v>
      </c>
      <c r="MLZ70" s="88">
        <f t="shared" ca="1" si="2337"/>
        <v>1.4649374081150723E-2</v>
      </c>
      <c r="MMA70" s="88">
        <f t="shared" ca="1" si="2337"/>
        <v>1.6151016892520031E-2</v>
      </c>
      <c r="MMB70" s="88">
        <f t="shared" ca="1" si="2337"/>
        <v>1.6101952486225757E-2</v>
      </c>
      <c r="MMC70" s="88">
        <f t="shared" ca="1" si="2337"/>
        <v>1.453959725616924E-2</v>
      </c>
      <c r="MMD70" s="88">
        <f ca="1">$C69+$B$1*($B$2-$C69)*$B$7+$B$3*($C69^0.5)*$B$7*_xlfn.NORM.S.INV(RAND())</f>
        <v>1.4645017511654715E-2</v>
      </c>
      <c r="MME70" s="88">
        <f t="shared" ca="1" si="2962"/>
        <v>1.4835180054567691E-2</v>
      </c>
      <c r="MMF70" s="88">
        <f t="shared" ca="1" si="2962"/>
        <v>1.547717881260346E-2</v>
      </c>
      <c r="MMG70" s="88">
        <f t="shared" ca="1" si="2962"/>
        <v>1.4229488283427155E-2</v>
      </c>
      <c r="MMH70" s="88">
        <f t="shared" ca="1" si="2962"/>
        <v>1.6679987379748972E-2</v>
      </c>
      <c r="MMI70" s="88">
        <f t="shared" ca="1" si="2962"/>
        <v>1.5958741948728518E-2</v>
      </c>
      <c r="MMJ70" s="88">
        <f t="shared" ca="1" si="2962"/>
        <v>1.3453060918455533E-2</v>
      </c>
      <c r="MMK70" s="88">
        <f t="shared" ca="1" si="2962"/>
        <v>1.3428889978563216E-2</v>
      </c>
      <c r="MML70" s="88">
        <f t="shared" ca="1" si="2962"/>
        <v>1.7023923046423865E-2</v>
      </c>
      <c r="MMM70" s="88">
        <f t="shared" ca="1" si="2962"/>
        <v>1.6387132096173228E-2</v>
      </c>
      <c r="MMN70" s="88">
        <f t="shared" ca="1" si="2962"/>
        <v>1.8587172384330657E-2</v>
      </c>
      <c r="MMO70" s="88">
        <f t="shared" ca="1" si="2962"/>
        <v>1.7691094614147876E-2</v>
      </c>
      <c r="MMP70" s="88">
        <f t="shared" ca="1" si="2962"/>
        <v>1.5149320199262715E-2</v>
      </c>
      <c r="MMQ70" s="88">
        <f t="shared" ca="1" si="2962"/>
        <v>1.3058166063723307E-2</v>
      </c>
      <c r="MMR70" s="88">
        <f t="shared" ca="1" si="2962"/>
        <v>1.6555493239381987E-2</v>
      </c>
      <c r="MMS70" s="88">
        <f t="shared" ca="1" si="2962"/>
        <v>1.5169831442430249E-2</v>
      </c>
      <c r="MMT70" s="88">
        <f t="shared" ca="1" si="2650"/>
        <v>1.6457196717116471E-2</v>
      </c>
      <c r="MMU70" s="88">
        <f t="shared" ca="1" si="2650"/>
        <v>1.4856066813576985E-2</v>
      </c>
      <c r="MMV70" s="88">
        <f t="shared" ca="1" si="2650"/>
        <v>1.5804826625716372E-2</v>
      </c>
      <c r="MMW70" s="88">
        <f t="shared" ca="1" si="2650"/>
        <v>1.5665670115304141E-2</v>
      </c>
      <c r="MMX70" s="88">
        <f t="shared" ca="1" si="2650"/>
        <v>1.4067444741842967E-2</v>
      </c>
      <c r="MMY70" s="88">
        <f t="shared" ca="1" si="2650"/>
        <v>1.7126123415813967E-2</v>
      </c>
      <c r="MMZ70" s="88">
        <f t="shared" ca="1" si="2650"/>
        <v>1.5508472631502171E-2</v>
      </c>
      <c r="MNA70" s="88">
        <f t="shared" ca="1" si="2650"/>
        <v>1.5638879655940279E-2</v>
      </c>
      <c r="MNB70" s="88">
        <f t="shared" ca="1" si="2650"/>
        <v>1.6375587172744101E-2</v>
      </c>
      <c r="MNC70" s="88">
        <f t="shared" ca="1" si="2650"/>
        <v>1.2500643567785798E-2</v>
      </c>
      <c r="MND70" s="88">
        <f t="shared" ca="1" si="2650"/>
        <v>1.5942292887462496E-2</v>
      </c>
      <c r="MNE70" s="88">
        <f t="shared" ca="1" si="2650"/>
        <v>1.3714199653077398E-2</v>
      </c>
      <c r="MNF70" s="88">
        <f t="shared" ca="1" si="2650"/>
        <v>1.6204134097072165E-2</v>
      </c>
      <c r="MNG70" s="88">
        <f t="shared" ca="1" si="2650"/>
        <v>1.4544452350499623E-2</v>
      </c>
      <c r="MNH70" s="88">
        <f t="shared" ca="1" si="2650"/>
        <v>1.6230070480711078E-2</v>
      </c>
      <c r="MNI70" s="88">
        <f t="shared" ca="1" si="2493"/>
        <v>1.6393982094612274E-2</v>
      </c>
      <c r="MNJ70" s="88">
        <f t="shared" ca="1" si="2493"/>
        <v>1.4981043200532611E-2</v>
      </c>
      <c r="MNK70" s="88">
        <f t="shared" ca="1" si="2493"/>
        <v>1.3976223345988711E-2</v>
      </c>
      <c r="MNL70" s="88">
        <f t="shared" ca="1" si="2493"/>
        <v>1.3259078764457524E-2</v>
      </c>
      <c r="MNM70" s="88">
        <f t="shared" ca="1" si="2493"/>
        <v>1.6123534014039414E-2</v>
      </c>
      <c r="MNN70" s="88">
        <f t="shared" ca="1" si="2493"/>
        <v>1.6402520986452493E-2</v>
      </c>
      <c r="MNO70" s="88">
        <f t="shared" ca="1" si="2493"/>
        <v>1.643195082623022E-2</v>
      </c>
      <c r="MNP70" s="88">
        <f t="shared" ca="1" si="2493"/>
        <v>1.4383508559231026E-2</v>
      </c>
      <c r="MNQ70" s="88">
        <f t="shared" ca="1" si="2493"/>
        <v>1.6867496282592431E-2</v>
      </c>
      <c r="MNR70" s="88">
        <f t="shared" ca="1" si="2493"/>
        <v>1.7860156458424106E-2</v>
      </c>
      <c r="MNS70" s="88">
        <f t="shared" ca="1" si="2493"/>
        <v>1.5864121301914738E-2</v>
      </c>
      <c r="MNT70" s="88">
        <f t="shared" ca="1" si="2493"/>
        <v>1.6476745023601341E-2</v>
      </c>
      <c r="MNU70" s="88">
        <f t="shared" ca="1" si="2493"/>
        <v>1.6144674409107138E-2</v>
      </c>
      <c r="MNV70" s="88">
        <f t="shared" ca="1" si="2493"/>
        <v>1.7633528014350669E-2</v>
      </c>
      <c r="MNW70" s="88">
        <f t="shared" ca="1" si="2493"/>
        <v>1.6048092638935228E-2</v>
      </c>
      <c r="MNX70" s="88">
        <f t="shared" ca="1" si="2493"/>
        <v>1.7212581424763816E-2</v>
      </c>
      <c r="MNY70" s="88">
        <f t="shared" ca="1" si="2807"/>
        <v>1.6736382503252923E-2</v>
      </c>
      <c r="MNZ70" s="88">
        <f t="shared" ca="1" si="2338"/>
        <v>1.5172789034970664E-2</v>
      </c>
      <c r="MOA70" s="88">
        <f t="shared" ca="1" si="2338"/>
        <v>1.6141549418096666E-2</v>
      </c>
      <c r="MOB70" s="88">
        <f t="shared" ca="1" si="2338"/>
        <v>1.5995019968488355E-2</v>
      </c>
      <c r="MOC70" s="88">
        <f t="shared" ca="1" si="2338"/>
        <v>1.4514023384745958E-2</v>
      </c>
      <c r="MOD70" s="88">
        <f t="shared" ca="1" si="2338"/>
        <v>1.4708420821996469E-2</v>
      </c>
      <c r="MOE70" s="88">
        <f t="shared" ca="1" si="2338"/>
        <v>1.8673313032649318E-2</v>
      </c>
      <c r="MOF70" s="88">
        <f t="shared" ca="1" si="2338"/>
        <v>1.3413710793228322E-2</v>
      </c>
      <c r="MOG70" s="88">
        <f t="shared" ca="1" si="2338"/>
        <v>1.6641626726390343E-2</v>
      </c>
      <c r="MOH70" s="88">
        <f t="shared" ca="1" si="2338"/>
        <v>1.8125131225792263E-2</v>
      </c>
      <c r="MOI70" s="88">
        <f t="shared" ca="1" si="2338"/>
        <v>1.6607712401614509E-2</v>
      </c>
      <c r="MOJ70" s="88">
        <f t="shared" ca="1" si="2338"/>
        <v>1.4342650930464109E-2</v>
      </c>
      <c r="MOK70" s="88">
        <f t="shared" ca="1" si="2338"/>
        <v>1.4910821358717456E-2</v>
      </c>
      <c r="MOL70" s="88">
        <f t="shared" ca="1" si="2338"/>
        <v>1.4221920713120742E-2</v>
      </c>
      <c r="MOM70" s="88">
        <f t="shared" ca="1" si="2338"/>
        <v>1.7105139491538364E-2</v>
      </c>
      <c r="MON70" s="88">
        <f t="shared" ca="1" si="2338"/>
        <v>1.5323963126890074E-2</v>
      </c>
      <c r="MOO70" s="88">
        <f t="shared" ca="1" si="2338"/>
        <v>1.7300004476475409E-2</v>
      </c>
      <c r="MOP70" s="88">
        <f ca="1">$C69+$B$1*($B$2-$C69)*$B$7+$B$3*($C69^0.5)*$B$7*_xlfn.NORM.S.INV(RAND())</f>
        <v>1.4197574334232474E-2</v>
      </c>
      <c r="MOQ70" s="88">
        <f t="shared" ca="1" si="2963"/>
        <v>1.6794854823791068E-2</v>
      </c>
      <c r="MOR70" s="88">
        <f t="shared" ca="1" si="2963"/>
        <v>1.7170091175008655E-2</v>
      </c>
      <c r="MOS70" s="88">
        <f t="shared" ca="1" si="2963"/>
        <v>1.726113427060829E-2</v>
      </c>
      <c r="MOT70" s="88">
        <f t="shared" ca="1" si="2963"/>
        <v>1.5014023582460531E-2</v>
      </c>
      <c r="MOU70" s="88">
        <f t="shared" ca="1" si="2963"/>
        <v>1.676503371965786E-2</v>
      </c>
      <c r="MOV70" s="88">
        <f t="shared" ca="1" si="2963"/>
        <v>1.5313761352248583E-2</v>
      </c>
      <c r="MOW70" s="88">
        <f t="shared" ca="1" si="2963"/>
        <v>1.4012811388486984E-2</v>
      </c>
      <c r="MOX70" s="88">
        <f t="shared" ca="1" si="2963"/>
        <v>1.5339915322630942E-2</v>
      </c>
      <c r="MOY70" s="88">
        <f t="shared" ca="1" si="2963"/>
        <v>1.7669810085495872E-2</v>
      </c>
      <c r="MOZ70" s="88">
        <f t="shared" ca="1" si="2963"/>
        <v>1.8259500884187978E-2</v>
      </c>
      <c r="MPA70" s="88">
        <f t="shared" ca="1" si="2963"/>
        <v>1.6595626600348214E-2</v>
      </c>
      <c r="MPB70" s="88">
        <f t="shared" ca="1" si="2963"/>
        <v>1.4126780776734625E-2</v>
      </c>
      <c r="MPC70" s="88">
        <f t="shared" ca="1" si="2963"/>
        <v>1.4985990135380748E-2</v>
      </c>
      <c r="MPD70" s="88">
        <f t="shared" ca="1" si="2963"/>
        <v>1.6800321412230607E-2</v>
      </c>
      <c r="MPE70" s="88">
        <f t="shared" ca="1" si="2963"/>
        <v>1.6582805414875376E-2</v>
      </c>
      <c r="MPF70" s="88">
        <f t="shared" ca="1" si="2651"/>
        <v>1.5090088419020325E-2</v>
      </c>
      <c r="MPG70" s="88">
        <f t="shared" ca="1" si="2651"/>
        <v>1.4278921323321874E-2</v>
      </c>
      <c r="MPH70" s="88">
        <f t="shared" ca="1" si="2651"/>
        <v>1.4610977269307938E-2</v>
      </c>
      <c r="MPI70" s="88">
        <f t="shared" ca="1" si="2651"/>
        <v>1.6060164161873815E-2</v>
      </c>
      <c r="MPJ70" s="88">
        <f t="shared" ca="1" si="2651"/>
        <v>1.4822640532435998E-2</v>
      </c>
      <c r="MPK70" s="88">
        <f t="shared" ca="1" si="2651"/>
        <v>1.5489976290974679E-2</v>
      </c>
      <c r="MPL70" s="88">
        <f t="shared" ca="1" si="2651"/>
        <v>1.6418610171744397E-2</v>
      </c>
      <c r="MPM70" s="88">
        <f t="shared" ca="1" si="2651"/>
        <v>1.6548292833364377E-2</v>
      </c>
      <c r="MPN70" s="88">
        <f t="shared" ca="1" si="2651"/>
        <v>1.5780308163093705E-2</v>
      </c>
      <c r="MPO70" s="88">
        <f t="shared" ca="1" si="2651"/>
        <v>1.5959321857113164E-2</v>
      </c>
      <c r="MPP70" s="88">
        <f t="shared" ca="1" si="2651"/>
        <v>1.5252174381911123E-2</v>
      </c>
      <c r="MPQ70" s="88">
        <f t="shared" ca="1" si="2651"/>
        <v>1.4892607675722789E-2</v>
      </c>
      <c r="MPR70" s="88">
        <f t="shared" ca="1" si="2651"/>
        <v>1.3907976721357062E-2</v>
      </c>
      <c r="MPS70" s="88">
        <f t="shared" ca="1" si="2651"/>
        <v>1.6044553909524722E-2</v>
      </c>
      <c r="MPT70" s="88">
        <f t="shared" ca="1" si="2651"/>
        <v>1.7673800757801374E-2</v>
      </c>
      <c r="MPU70" s="88">
        <f t="shared" ca="1" si="2494"/>
        <v>1.6299482464515003E-2</v>
      </c>
      <c r="MPV70" s="88">
        <f t="shared" ca="1" si="2494"/>
        <v>1.5213254630733456E-2</v>
      </c>
      <c r="MPW70" s="88">
        <f t="shared" ca="1" si="2494"/>
        <v>1.5885778244441467E-2</v>
      </c>
      <c r="MPX70" s="88">
        <f t="shared" ca="1" si="2494"/>
        <v>1.6327446057937539E-2</v>
      </c>
      <c r="MPY70" s="88">
        <f t="shared" ca="1" si="2494"/>
        <v>1.3659016634591811E-2</v>
      </c>
      <c r="MPZ70" s="88">
        <f t="shared" ca="1" si="2494"/>
        <v>1.478348413087757E-2</v>
      </c>
      <c r="MQA70" s="88">
        <f t="shared" ca="1" si="2494"/>
        <v>1.3258540618712667E-2</v>
      </c>
      <c r="MQB70" s="88">
        <f t="shared" ca="1" si="2494"/>
        <v>1.7094011095986388E-2</v>
      </c>
      <c r="MQC70" s="88">
        <f t="shared" ca="1" si="2494"/>
        <v>1.4263044009309179E-2</v>
      </c>
      <c r="MQD70" s="88">
        <f t="shared" ca="1" si="2494"/>
        <v>1.5244103502456583E-2</v>
      </c>
      <c r="MQE70" s="88">
        <f t="shared" ca="1" si="2494"/>
        <v>1.4578551734849871E-2</v>
      </c>
      <c r="MQF70" s="88">
        <f t="shared" ca="1" si="2494"/>
        <v>1.3952378449103242E-2</v>
      </c>
      <c r="MQG70" s="88">
        <f t="shared" ca="1" si="2494"/>
        <v>1.6303536924198943E-2</v>
      </c>
      <c r="MQH70" s="88">
        <f t="shared" ca="1" si="2494"/>
        <v>1.6202679417324159E-2</v>
      </c>
      <c r="MQI70" s="88">
        <f t="shared" ca="1" si="2494"/>
        <v>1.4962114536956245E-2</v>
      </c>
      <c r="MQJ70" s="88">
        <f t="shared" ca="1" si="2494"/>
        <v>1.7135030870510843E-2</v>
      </c>
      <c r="MQK70" s="88">
        <f t="shared" ca="1" si="2808"/>
        <v>1.6130546277393323E-2</v>
      </c>
      <c r="MQL70" s="88">
        <f t="shared" ca="1" si="2339"/>
        <v>1.6183944822943733E-2</v>
      </c>
      <c r="MQM70" s="88">
        <f t="shared" ca="1" si="2339"/>
        <v>1.5266710686394798E-2</v>
      </c>
      <c r="MQN70" s="88">
        <f t="shared" ca="1" si="2339"/>
        <v>1.4426398294353032E-2</v>
      </c>
      <c r="MQO70" s="88">
        <f t="shared" ca="1" si="2339"/>
        <v>1.6889311154777171E-2</v>
      </c>
      <c r="MQP70" s="88">
        <f t="shared" ca="1" si="2339"/>
        <v>1.6625420920141108E-2</v>
      </c>
      <c r="MQQ70" s="88">
        <f t="shared" ca="1" si="2339"/>
        <v>1.6200141642738131E-2</v>
      </c>
      <c r="MQR70" s="88">
        <f t="shared" ca="1" si="2339"/>
        <v>1.5679346919042849E-2</v>
      </c>
      <c r="MQS70" s="88">
        <f t="shared" ca="1" si="2339"/>
        <v>1.7485658512766962E-2</v>
      </c>
      <c r="MQT70" s="88">
        <f t="shared" ca="1" si="2339"/>
        <v>1.7161295837444086E-2</v>
      </c>
      <c r="MQU70" s="88">
        <f t="shared" ca="1" si="2339"/>
        <v>1.754699738441912E-2</v>
      </c>
      <c r="MQV70" s="88">
        <f t="shared" ca="1" si="2339"/>
        <v>1.3778953286405084E-2</v>
      </c>
      <c r="MQW70" s="88">
        <f t="shared" ca="1" si="2339"/>
        <v>1.6440549333773501E-2</v>
      </c>
      <c r="MQX70" s="88">
        <f t="shared" ca="1" si="2339"/>
        <v>1.577450817631959E-2</v>
      </c>
      <c r="MQY70" s="88">
        <f t="shared" ca="1" si="2339"/>
        <v>1.5626287355798817E-2</v>
      </c>
      <c r="MQZ70" s="88">
        <f t="shared" ca="1" si="2339"/>
        <v>1.5264114579573213E-2</v>
      </c>
      <c r="MRA70" s="88">
        <f t="shared" ca="1" si="2339"/>
        <v>1.3636654325684708E-2</v>
      </c>
      <c r="MRB70" s="88">
        <f ca="1">$C69+$B$1*($B$2-$C69)*$B$7+$B$3*($C69^0.5)*$B$7*_xlfn.NORM.S.INV(RAND())</f>
        <v>1.4239565628436259E-2</v>
      </c>
      <c r="MRC70" s="88">
        <f t="shared" ca="1" si="2964"/>
        <v>1.5318684376663803E-2</v>
      </c>
      <c r="MRD70" s="88">
        <f t="shared" ca="1" si="2964"/>
        <v>1.6816189252812832E-2</v>
      </c>
      <c r="MRE70" s="88">
        <f t="shared" ca="1" si="2964"/>
        <v>1.6127806520559125E-2</v>
      </c>
      <c r="MRF70" s="88">
        <f t="shared" ca="1" si="2964"/>
        <v>1.4378861584402332E-2</v>
      </c>
      <c r="MRG70" s="88">
        <f t="shared" ca="1" si="2964"/>
        <v>1.5228949221301661E-2</v>
      </c>
      <c r="MRH70" s="88">
        <f t="shared" ca="1" si="2964"/>
        <v>1.6363075306598588E-2</v>
      </c>
      <c r="MRI70" s="88">
        <f t="shared" ca="1" si="2964"/>
        <v>1.5895426056875689E-2</v>
      </c>
      <c r="MRJ70" s="88">
        <f t="shared" ca="1" si="2964"/>
        <v>1.4357992411767309E-2</v>
      </c>
      <c r="MRK70" s="88">
        <f t="shared" ca="1" si="2964"/>
        <v>1.4215103646753956E-2</v>
      </c>
      <c r="MRL70" s="88">
        <f t="shared" ca="1" si="2964"/>
        <v>1.4956732303375048E-2</v>
      </c>
      <c r="MRM70" s="88">
        <f t="shared" ca="1" si="2964"/>
        <v>1.5403601732621315E-2</v>
      </c>
      <c r="MRN70" s="88">
        <f t="shared" ca="1" si="2964"/>
        <v>1.5348085718867768E-2</v>
      </c>
      <c r="MRO70" s="88">
        <f t="shared" ca="1" si="2964"/>
        <v>1.7457108732602492E-2</v>
      </c>
      <c r="MRP70" s="88">
        <f t="shared" ca="1" si="2964"/>
        <v>1.5415535792747881E-2</v>
      </c>
      <c r="MRQ70" s="88">
        <f t="shared" ca="1" si="2964"/>
        <v>1.5294174736408681E-2</v>
      </c>
      <c r="MRR70" s="88">
        <f t="shared" ca="1" si="2652"/>
        <v>1.6770229205712667E-2</v>
      </c>
      <c r="MRS70" s="88">
        <f t="shared" ca="1" si="2652"/>
        <v>1.5349788776807295E-2</v>
      </c>
      <c r="MRT70" s="88">
        <f t="shared" ca="1" si="2652"/>
        <v>1.5292612194767487E-2</v>
      </c>
      <c r="MRU70" s="88">
        <f t="shared" ca="1" si="2652"/>
        <v>1.4877004799733048E-2</v>
      </c>
      <c r="MRV70" s="88">
        <f t="shared" ca="1" si="2652"/>
        <v>1.8726202764070991E-2</v>
      </c>
      <c r="MRW70" s="88">
        <f t="shared" ca="1" si="2652"/>
        <v>1.36069436587041E-2</v>
      </c>
      <c r="MRX70" s="88">
        <f t="shared" ca="1" si="2652"/>
        <v>1.5531682593627928E-2</v>
      </c>
      <c r="MRY70" s="88">
        <f t="shared" ca="1" si="2652"/>
        <v>1.5058878479188818E-2</v>
      </c>
      <c r="MRZ70" s="88">
        <f t="shared" ca="1" si="2652"/>
        <v>1.5637747615714726E-2</v>
      </c>
      <c r="MSA70" s="88">
        <f t="shared" ca="1" si="2652"/>
        <v>1.5083928545363402E-2</v>
      </c>
      <c r="MSB70" s="88">
        <f t="shared" ca="1" si="2652"/>
        <v>1.5606139870677087E-2</v>
      </c>
      <c r="MSC70" s="88">
        <f t="shared" ca="1" si="2652"/>
        <v>1.6975928837287071E-2</v>
      </c>
      <c r="MSD70" s="88">
        <f t="shared" ca="1" si="2652"/>
        <v>1.7039184130934373E-2</v>
      </c>
      <c r="MSE70" s="88">
        <f t="shared" ca="1" si="2652"/>
        <v>1.6330524371812202E-2</v>
      </c>
      <c r="MSF70" s="88">
        <f t="shared" ca="1" si="2652"/>
        <v>1.7112051458639019E-2</v>
      </c>
      <c r="MSG70" s="88">
        <f t="shared" ca="1" si="2495"/>
        <v>1.6646239052800431E-2</v>
      </c>
      <c r="MSH70" s="88">
        <f t="shared" ca="1" si="2495"/>
        <v>1.5495228431395672E-2</v>
      </c>
      <c r="MSI70" s="88">
        <f t="shared" ca="1" si="2495"/>
        <v>1.6271145584739442E-2</v>
      </c>
      <c r="MSJ70" s="88">
        <f t="shared" ca="1" si="2495"/>
        <v>1.3028807059142606E-2</v>
      </c>
      <c r="MSK70" s="88">
        <f t="shared" ca="1" si="2495"/>
        <v>1.5172529896526503E-2</v>
      </c>
      <c r="MSL70" s="88">
        <f t="shared" ca="1" si="2495"/>
        <v>1.5765500497176843E-2</v>
      </c>
      <c r="MSM70" s="88">
        <f t="shared" ca="1" si="2495"/>
        <v>1.4946361262831514E-2</v>
      </c>
      <c r="MSN70" s="88">
        <f t="shared" ca="1" si="2495"/>
        <v>1.6784499673999354E-2</v>
      </c>
      <c r="MSO70" s="88">
        <f t="shared" ca="1" si="2495"/>
        <v>1.591458308717604E-2</v>
      </c>
      <c r="MSP70" s="88">
        <f t="shared" ca="1" si="2495"/>
        <v>1.573003825779816E-2</v>
      </c>
      <c r="MSQ70" s="88">
        <f t="shared" ca="1" si="2495"/>
        <v>1.5125413246701564E-2</v>
      </c>
      <c r="MSR70" s="88">
        <f t="shared" ca="1" si="2495"/>
        <v>1.4786969394681769E-2</v>
      </c>
      <c r="MSS70" s="88">
        <f t="shared" ca="1" si="2495"/>
        <v>1.5543274791888453E-2</v>
      </c>
      <c r="MST70" s="88">
        <f t="shared" ca="1" si="2495"/>
        <v>1.4685890162581507E-2</v>
      </c>
      <c r="MSU70" s="88">
        <f t="shared" ca="1" si="2495"/>
        <v>1.5589815687249129E-2</v>
      </c>
      <c r="MSV70" s="88">
        <f t="shared" ca="1" si="2495"/>
        <v>1.4930388657945494E-2</v>
      </c>
      <c r="MSW70" s="88">
        <f t="shared" ca="1" si="2809"/>
        <v>1.6128607568957978E-2</v>
      </c>
      <c r="MSX70" s="88">
        <f t="shared" ca="1" si="2340"/>
        <v>1.5323120651664142E-2</v>
      </c>
      <c r="MSY70" s="88">
        <f t="shared" ca="1" si="2340"/>
        <v>1.6225068459457231E-2</v>
      </c>
      <c r="MSZ70" s="88">
        <f t="shared" ca="1" si="2340"/>
        <v>1.5762428117676301E-2</v>
      </c>
      <c r="MTA70" s="88">
        <f t="shared" ca="1" si="2340"/>
        <v>1.427952508937955E-2</v>
      </c>
      <c r="MTB70" s="88">
        <f t="shared" ca="1" si="2340"/>
        <v>1.4724768746566105E-2</v>
      </c>
      <c r="MTC70" s="88">
        <f t="shared" ca="1" si="2340"/>
        <v>1.4802948318432024E-2</v>
      </c>
      <c r="MTD70" s="88">
        <f t="shared" ca="1" si="2340"/>
        <v>1.3957728696728596E-2</v>
      </c>
      <c r="MTE70" s="88">
        <f t="shared" ca="1" si="2340"/>
        <v>1.3865299701925645E-2</v>
      </c>
      <c r="MTF70" s="88">
        <f t="shared" ca="1" si="2340"/>
        <v>1.5298897268297655E-2</v>
      </c>
      <c r="MTG70" s="88">
        <f t="shared" ca="1" si="2340"/>
        <v>1.6171111424177341E-2</v>
      </c>
      <c r="MTH70" s="88">
        <f t="shared" ca="1" si="2340"/>
        <v>1.6827551310918922E-2</v>
      </c>
      <c r="MTI70" s="88">
        <f t="shared" ca="1" si="2340"/>
        <v>1.4866607510336619E-2</v>
      </c>
      <c r="MTJ70" s="88">
        <f t="shared" ca="1" si="2340"/>
        <v>1.4821470236485277E-2</v>
      </c>
      <c r="MTK70" s="88">
        <f t="shared" ca="1" si="2340"/>
        <v>1.2704232333199394E-2</v>
      </c>
      <c r="MTL70" s="88">
        <f t="shared" ca="1" si="2340"/>
        <v>1.4821930620714067E-2</v>
      </c>
      <c r="MTM70" s="88">
        <f t="shared" ca="1" si="2340"/>
        <v>1.4929920628024906E-2</v>
      </c>
      <c r="MTN70" s="88">
        <f ca="1">$C69+$B$1*($B$2-$C69)*$B$7+$B$3*($C69^0.5)*$B$7*_xlfn.NORM.S.INV(RAND())</f>
        <v>1.3468243150218006E-2</v>
      </c>
      <c r="MTO70" s="88">
        <f t="shared" ca="1" si="2965"/>
        <v>1.3868447663910847E-2</v>
      </c>
      <c r="MTP70" s="88">
        <f t="shared" ca="1" si="2965"/>
        <v>1.563757398953998E-2</v>
      </c>
      <c r="MTQ70" s="88">
        <f t="shared" ca="1" si="2965"/>
        <v>1.6497417681429451E-2</v>
      </c>
      <c r="MTR70" s="88">
        <f t="shared" ca="1" si="2965"/>
        <v>1.489065885722019E-2</v>
      </c>
      <c r="MTS70" s="88">
        <f t="shared" ca="1" si="2965"/>
        <v>1.4656253262530512E-2</v>
      </c>
      <c r="MTT70" s="88">
        <f t="shared" ca="1" si="2965"/>
        <v>1.655520866248409E-2</v>
      </c>
      <c r="MTU70" s="88">
        <f t="shared" ca="1" si="2965"/>
        <v>1.7171197228669104E-2</v>
      </c>
      <c r="MTV70" s="88">
        <f t="shared" ca="1" si="2965"/>
        <v>1.7184613116431709E-2</v>
      </c>
      <c r="MTW70" s="88">
        <f t="shared" ca="1" si="2965"/>
        <v>1.5300512836779424E-2</v>
      </c>
      <c r="MTX70" s="88">
        <f t="shared" ca="1" si="2965"/>
        <v>1.2465658986250018E-2</v>
      </c>
      <c r="MTY70" s="88">
        <f t="shared" ca="1" si="2965"/>
        <v>1.5419954342135592E-2</v>
      </c>
      <c r="MTZ70" s="88">
        <f t="shared" ca="1" si="2965"/>
        <v>1.615181589414675E-2</v>
      </c>
      <c r="MUA70" s="88">
        <f t="shared" ca="1" si="2965"/>
        <v>1.5738814556983727E-2</v>
      </c>
      <c r="MUB70" s="88">
        <f t="shared" ca="1" si="2965"/>
        <v>1.6227465033103152E-2</v>
      </c>
      <c r="MUC70" s="88">
        <f t="shared" ca="1" si="2965"/>
        <v>1.5940303648936727E-2</v>
      </c>
      <c r="MUD70" s="88">
        <f t="shared" ca="1" si="2653"/>
        <v>1.3719928080103855E-2</v>
      </c>
      <c r="MUE70" s="88">
        <f t="shared" ca="1" si="2653"/>
        <v>1.6608084346430903E-2</v>
      </c>
      <c r="MUF70" s="88">
        <f t="shared" ca="1" si="2653"/>
        <v>1.4157203460284944E-2</v>
      </c>
      <c r="MUG70" s="88">
        <f t="shared" ca="1" si="2653"/>
        <v>1.6077041566880824E-2</v>
      </c>
      <c r="MUH70" s="88">
        <f t="shared" ca="1" si="2653"/>
        <v>1.6810287903510118E-2</v>
      </c>
      <c r="MUI70" s="88">
        <f t="shared" ca="1" si="2653"/>
        <v>1.525098383901298E-2</v>
      </c>
      <c r="MUJ70" s="88">
        <f t="shared" ca="1" si="2653"/>
        <v>1.5286531380929296E-2</v>
      </c>
      <c r="MUK70" s="88">
        <f t="shared" ca="1" si="2653"/>
        <v>1.6104095297584185E-2</v>
      </c>
      <c r="MUL70" s="88">
        <f t="shared" ca="1" si="2653"/>
        <v>1.3928136227013804E-2</v>
      </c>
      <c r="MUM70" s="88">
        <f t="shared" ca="1" si="2653"/>
        <v>1.4495107982215654E-2</v>
      </c>
      <c r="MUN70" s="88">
        <f t="shared" ca="1" si="2653"/>
        <v>1.4151609209497876E-2</v>
      </c>
      <c r="MUO70" s="88">
        <f t="shared" ca="1" si="2653"/>
        <v>1.7458915316852151E-2</v>
      </c>
      <c r="MUP70" s="88">
        <f t="shared" ca="1" si="2653"/>
        <v>1.5266342140444249E-2</v>
      </c>
      <c r="MUQ70" s="88">
        <f t="shared" ca="1" si="2653"/>
        <v>1.6740544013553939E-2</v>
      </c>
      <c r="MUR70" s="88">
        <f t="shared" ca="1" si="2653"/>
        <v>1.5772454410140191E-2</v>
      </c>
      <c r="MUS70" s="88">
        <f t="shared" ca="1" si="2496"/>
        <v>1.4028837975946977E-2</v>
      </c>
      <c r="MUT70" s="88">
        <f t="shared" ca="1" si="2496"/>
        <v>1.3738745897385125E-2</v>
      </c>
      <c r="MUU70" s="88">
        <f t="shared" ca="1" si="2496"/>
        <v>1.6029153178657728E-2</v>
      </c>
      <c r="MUV70" s="88">
        <f t="shared" ca="1" si="2496"/>
        <v>1.4019456127557214E-2</v>
      </c>
      <c r="MUW70" s="88">
        <f t="shared" ca="1" si="2496"/>
        <v>1.4590568369331126E-2</v>
      </c>
      <c r="MUX70" s="88">
        <f t="shared" ca="1" si="2496"/>
        <v>1.2887297511684164E-2</v>
      </c>
      <c r="MUY70" s="88">
        <f t="shared" ca="1" si="2496"/>
        <v>1.6725555014477242E-2</v>
      </c>
      <c r="MUZ70" s="88">
        <f t="shared" ca="1" si="2496"/>
        <v>1.5785839750618758E-2</v>
      </c>
      <c r="MVA70" s="88">
        <f t="shared" ca="1" si="2496"/>
        <v>1.6033447948304337E-2</v>
      </c>
      <c r="MVB70" s="88">
        <f t="shared" ca="1" si="2496"/>
        <v>1.4320505034814676E-2</v>
      </c>
      <c r="MVC70" s="88">
        <f t="shared" ca="1" si="2496"/>
        <v>1.4658840410696504E-2</v>
      </c>
      <c r="MVD70" s="88">
        <f t="shared" ca="1" si="2496"/>
        <v>1.4885883911837023E-2</v>
      </c>
      <c r="MVE70" s="88">
        <f t="shared" ca="1" si="2496"/>
        <v>1.4453125800942617E-2</v>
      </c>
      <c r="MVF70" s="88">
        <f t="shared" ca="1" si="2496"/>
        <v>1.5123106262551061E-2</v>
      </c>
      <c r="MVG70" s="88">
        <f t="shared" ca="1" si="2496"/>
        <v>1.3119916143029858E-2</v>
      </c>
      <c r="MVH70" s="88">
        <f t="shared" ca="1" si="2496"/>
        <v>1.6674014848559283E-2</v>
      </c>
      <c r="MVI70" s="88">
        <f t="shared" ca="1" si="2810"/>
        <v>1.5732351363185997E-2</v>
      </c>
      <c r="MVJ70" s="88">
        <f t="shared" ca="1" si="2341"/>
        <v>1.529593482190587E-2</v>
      </c>
      <c r="MVK70" s="88">
        <f t="shared" ca="1" si="2341"/>
        <v>1.5313597007949353E-2</v>
      </c>
      <c r="MVL70" s="88">
        <f t="shared" ca="1" si="2341"/>
        <v>1.5619850064366905E-2</v>
      </c>
      <c r="MVM70" s="88">
        <f t="shared" ca="1" si="2341"/>
        <v>1.3219915558009002E-2</v>
      </c>
      <c r="MVN70" s="88">
        <f t="shared" ca="1" si="2341"/>
        <v>1.6616323220755465E-2</v>
      </c>
      <c r="MVO70" s="88">
        <f t="shared" ca="1" si="2341"/>
        <v>1.4143658055768806E-2</v>
      </c>
      <c r="MVP70" s="88">
        <f t="shared" ca="1" si="2341"/>
        <v>1.5228108214769186E-2</v>
      </c>
      <c r="MVQ70" s="88">
        <f t="shared" ca="1" si="2341"/>
        <v>1.5167841834362922E-2</v>
      </c>
      <c r="MVR70" s="88">
        <f t="shared" ca="1" si="2341"/>
        <v>1.2152347752969037E-2</v>
      </c>
      <c r="MVS70" s="88">
        <f t="shared" ca="1" si="2341"/>
        <v>1.6093766159390923E-2</v>
      </c>
      <c r="MVT70" s="88">
        <f t="shared" ca="1" si="2341"/>
        <v>1.5441914063601585E-2</v>
      </c>
      <c r="MVU70" s="88">
        <f t="shared" ca="1" si="2341"/>
        <v>1.6863031874461636E-2</v>
      </c>
      <c r="MVV70" s="88">
        <f t="shared" ca="1" si="2341"/>
        <v>1.5043437518488035E-2</v>
      </c>
      <c r="MVW70" s="88">
        <f t="shared" ca="1" si="2341"/>
        <v>1.6319424789229903E-2</v>
      </c>
      <c r="MVX70" s="88">
        <f t="shared" ca="1" si="2341"/>
        <v>1.5642036278664929E-2</v>
      </c>
      <c r="MVY70" s="88">
        <f t="shared" ca="1" si="2341"/>
        <v>1.4811180387763299E-2</v>
      </c>
      <c r="MVZ70" s="88">
        <f ca="1">$C69+$B$1*($B$2-$C69)*$B$7+$B$3*($C69^0.5)*$B$7*_xlfn.NORM.S.INV(RAND())</f>
        <v>1.3511946901037283E-2</v>
      </c>
      <c r="MWA70" s="88">
        <f t="shared" ca="1" si="2966"/>
        <v>1.5935124650368764E-2</v>
      </c>
      <c r="MWB70" s="88">
        <f t="shared" ca="1" si="2966"/>
        <v>1.5146221753793572E-2</v>
      </c>
      <c r="MWC70" s="88">
        <f t="shared" ca="1" si="2966"/>
        <v>1.6182961550745622E-2</v>
      </c>
      <c r="MWD70" s="88">
        <f t="shared" ca="1" si="2966"/>
        <v>1.4953774855650193E-2</v>
      </c>
      <c r="MWE70" s="88">
        <f t="shared" ca="1" si="2966"/>
        <v>1.5424778595760044E-2</v>
      </c>
      <c r="MWF70" s="88">
        <f t="shared" ca="1" si="2966"/>
        <v>1.6980223645360518E-2</v>
      </c>
      <c r="MWG70" s="88">
        <f t="shared" ca="1" si="2966"/>
        <v>1.5047346915808805E-2</v>
      </c>
      <c r="MWH70" s="88">
        <f t="shared" ca="1" si="2966"/>
        <v>1.9029257422477415E-2</v>
      </c>
      <c r="MWI70" s="88">
        <f t="shared" ca="1" si="2966"/>
        <v>1.460534232151651E-2</v>
      </c>
      <c r="MWJ70" s="88">
        <f t="shared" ca="1" si="2966"/>
        <v>1.7767144403887932E-2</v>
      </c>
      <c r="MWK70" s="88">
        <f t="shared" ca="1" si="2966"/>
        <v>1.6376793070222065E-2</v>
      </c>
      <c r="MWL70" s="88">
        <f t="shared" ca="1" si="2966"/>
        <v>1.4725170413251646E-2</v>
      </c>
      <c r="MWM70" s="88">
        <f t="shared" ca="1" si="2966"/>
        <v>1.6047285749699901E-2</v>
      </c>
      <c r="MWN70" s="88">
        <f t="shared" ca="1" si="2966"/>
        <v>1.6763415965003546E-2</v>
      </c>
      <c r="MWO70" s="88">
        <f t="shared" ca="1" si="2966"/>
        <v>1.5183280756395082E-2</v>
      </c>
      <c r="MWP70" s="88">
        <f t="shared" ca="1" si="2654"/>
        <v>1.5979092871985345E-2</v>
      </c>
      <c r="MWQ70" s="88">
        <f t="shared" ca="1" si="2654"/>
        <v>1.5156014314110977E-2</v>
      </c>
      <c r="MWR70" s="88">
        <f t="shared" ca="1" si="2654"/>
        <v>1.4860496015030028E-2</v>
      </c>
      <c r="MWS70" s="88">
        <f t="shared" ca="1" si="2654"/>
        <v>1.555929877767955E-2</v>
      </c>
      <c r="MWT70" s="88">
        <f t="shared" ca="1" si="2654"/>
        <v>1.4971708617176593E-2</v>
      </c>
      <c r="MWU70" s="88">
        <f t="shared" ca="1" si="2654"/>
        <v>1.4073334957778405E-2</v>
      </c>
      <c r="MWV70" s="88">
        <f t="shared" ca="1" si="2654"/>
        <v>1.5364263440523107E-2</v>
      </c>
      <c r="MWW70" s="88">
        <f t="shared" ca="1" si="2654"/>
        <v>1.6009840298703518E-2</v>
      </c>
      <c r="MWX70" s="88">
        <f t="shared" ca="1" si="2654"/>
        <v>1.5095091631347212E-2</v>
      </c>
      <c r="MWY70" s="88">
        <f t="shared" ca="1" si="2654"/>
        <v>1.4927579392199596E-2</v>
      </c>
      <c r="MWZ70" s="88">
        <f t="shared" ca="1" si="2654"/>
        <v>1.4160971173947887E-2</v>
      </c>
      <c r="MXA70" s="88">
        <f t="shared" ca="1" si="2654"/>
        <v>1.6914910952645981E-2</v>
      </c>
      <c r="MXB70" s="88">
        <f t="shared" ca="1" si="2654"/>
        <v>1.7214074842642375E-2</v>
      </c>
      <c r="MXC70" s="88">
        <f t="shared" ca="1" si="2654"/>
        <v>1.7209858059980213E-2</v>
      </c>
      <c r="MXD70" s="88">
        <f t="shared" ca="1" si="2654"/>
        <v>1.6248446024268753E-2</v>
      </c>
      <c r="MXE70" s="88">
        <f t="shared" ca="1" si="2497"/>
        <v>1.5450229595698079E-2</v>
      </c>
      <c r="MXF70" s="88">
        <f t="shared" ca="1" si="2497"/>
        <v>1.5689106797912727E-2</v>
      </c>
      <c r="MXG70" s="88">
        <f t="shared" ca="1" si="2497"/>
        <v>1.6206719752101889E-2</v>
      </c>
      <c r="MXH70" s="88">
        <f t="shared" ca="1" si="2497"/>
        <v>1.6177538502223629E-2</v>
      </c>
      <c r="MXI70" s="88">
        <f t="shared" ca="1" si="2497"/>
        <v>1.6011184519980584E-2</v>
      </c>
      <c r="MXJ70" s="88">
        <f t="shared" ca="1" si="2497"/>
        <v>1.8412934617120541E-2</v>
      </c>
      <c r="MXK70" s="88">
        <f t="shared" ca="1" si="2497"/>
        <v>1.3451594733784199E-2</v>
      </c>
      <c r="MXL70" s="88">
        <f t="shared" ca="1" si="2497"/>
        <v>1.5961081394090953E-2</v>
      </c>
      <c r="MXM70" s="88">
        <f t="shared" ca="1" si="2497"/>
        <v>1.6966686484541652E-2</v>
      </c>
      <c r="MXN70" s="88">
        <f t="shared" ca="1" si="2497"/>
        <v>1.4590010034328403E-2</v>
      </c>
      <c r="MXO70" s="88">
        <f t="shared" ca="1" si="2497"/>
        <v>1.7266348558261261E-2</v>
      </c>
      <c r="MXP70" s="88">
        <f t="shared" ca="1" si="2497"/>
        <v>1.3633361578462939E-2</v>
      </c>
      <c r="MXQ70" s="88">
        <f t="shared" ca="1" si="2497"/>
        <v>1.5444600254459762E-2</v>
      </c>
      <c r="MXR70" s="88">
        <f t="shared" ca="1" si="2497"/>
        <v>1.6354204792300948E-2</v>
      </c>
      <c r="MXS70" s="88">
        <f t="shared" ca="1" si="2497"/>
        <v>1.435131731830837E-2</v>
      </c>
      <c r="MXT70" s="88">
        <f t="shared" ca="1" si="2497"/>
        <v>1.4904467015807501E-2</v>
      </c>
      <c r="MXU70" s="88">
        <f t="shared" ca="1" si="2811"/>
        <v>1.5381716413613996E-2</v>
      </c>
      <c r="MXV70" s="88">
        <f t="shared" ca="1" si="2342"/>
        <v>1.510316011239912E-2</v>
      </c>
      <c r="MXW70" s="88">
        <f t="shared" ca="1" si="2342"/>
        <v>1.5364854315562117E-2</v>
      </c>
      <c r="MXX70" s="88">
        <f t="shared" ca="1" si="2342"/>
        <v>1.2223437427903739E-2</v>
      </c>
      <c r="MXY70" s="88">
        <f t="shared" ca="1" si="2342"/>
        <v>1.4236169740474307E-2</v>
      </c>
      <c r="MXZ70" s="88">
        <f t="shared" ca="1" si="2342"/>
        <v>1.7667295233318715E-2</v>
      </c>
      <c r="MYA70" s="88">
        <f t="shared" ca="1" si="2342"/>
        <v>1.3601837875349396E-2</v>
      </c>
      <c r="MYB70" s="88">
        <f t="shared" ca="1" si="2342"/>
        <v>1.6331201012302992E-2</v>
      </c>
      <c r="MYC70" s="88">
        <f t="shared" ca="1" si="2342"/>
        <v>1.5172075783976753E-2</v>
      </c>
      <c r="MYD70" s="88">
        <f t="shared" ca="1" si="2342"/>
        <v>1.444197033409525E-2</v>
      </c>
      <c r="MYE70" s="88">
        <f t="shared" ca="1" si="2342"/>
        <v>1.3004127594302323E-2</v>
      </c>
      <c r="MYF70" s="88">
        <f t="shared" ca="1" si="2342"/>
        <v>1.4734120889647536E-2</v>
      </c>
      <c r="MYG70" s="88">
        <f t="shared" ca="1" si="2342"/>
        <v>1.2821986823172461E-2</v>
      </c>
      <c r="MYH70" s="88">
        <f t="shared" ca="1" si="2342"/>
        <v>1.6858558590070561E-2</v>
      </c>
      <c r="MYI70" s="88">
        <f t="shared" ca="1" si="2342"/>
        <v>1.330100559720411E-2</v>
      </c>
      <c r="MYJ70" s="88">
        <f t="shared" ca="1" si="2342"/>
        <v>1.4256663209287387E-2</v>
      </c>
      <c r="MYK70" s="88">
        <f t="shared" ca="1" si="2342"/>
        <v>1.4867686717050035E-2</v>
      </c>
      <c r="MYL70" s="88">
        <f ca="1">$C69+$B$1*($B$2-$C69)*$B$7+$B$3*($C69^0.5)*$B$7*_xlfn.NORM.S.INV(RAND())</f>
        <v>1.5921197748727654E-2</v>
      </c>
      <c r="MYM70" s="88">
        <f t="shared" ca="1" si="2967"/>
        <v>1.8833721155205957E-2</v>
      </c>
      <c r="MYN70" s="88">
        <f t="shared" ca="1" si="2967"/>
        <v>1.4869776393923721E-2</v>
      </c>
      <c r="MYO70" s="88">
        <f t="shared" ca="1" si="2967"/>
        <v>1.4556555067142032E-2</v>
      </c>
      <c r="MYP70" s="88">
        <f t="shared" ca="1" si="2967"/>
        <v>1.3031618892984143E-2</v>
      </c>
      <c r="MYQ70" s="88">
        <f t="shared" ca="1" si="2967"/>
        <v>1.6999879221245153E-2</v>
      </c>
      <c r="MYR70" s="88">
        <f t="shared" ca="1" si="2967"/>
        <v>1.661791311720185E-2</v>
      </c>
      <c r="MYS70" s="88">
        <f t="shared" ca="1" si="2967"/>
        <v>1.474188615714383E-2</v>
      </c>
      <c r="MYT70" s="88">
        <f t="shared" ca="1" si="2967"/>
        <v>1.4432022746580682E-2</v>
      </c>
      <c r="MYU70" s="88">
        <f t="shared" ca="1" si="2967"/>
        <v>1.2613967661726247E-2</v>
      </c>
      <c r="MYV70" s="88">
        <f t="shared" ca="1" si="2967"/>
        <v>1.736740043212737E-2</v>
      </c>
      <c r="MYW70" s="88">
        <f t="shared" ca="1" si="2967"/>
        <v>1.4537948824126165E-2</v>
      </c>
      <c r="MYX70" s="88">
        <f t="shared" ca="1" si="2967"/>
        <v>1.578899280447359E-2</v>
      </c>
      <c r="MYY70" s="88">
        <f t="shared" ca="1" si="2967"/>
        <v>1.4150477249741014E-2</v>
      </c>
      <c r="MYZ70" s="88">
        <f t="shared" ca="1" si="2967"/>
        <v>1.5794540842039632E-2</v>
      </c>
      <c r="MZA70" s="88">
        <f t="shared" ca="1" si="2967"/>
        <v>1.7582610573931429E-2</v>
      </c>
      <c r="MZB70" s="88">
        <f t="shared" ca="1" si="2655"/>
        <v>1.7906046590025655E-2</v>
      </c>
      <c r="MZC70" s="88">
        <f t="shared" ca="1" si="2655"/>
        <v>1.5803790163151688E-2</v>
      </c>
      <c r="MZD70" s="88">
        <f t="shared" ca="1" si="2655"/>
        <v>1.6773596650683585E-2</v>
      </c>
      <c r="MZE70" s="88">
        <f t="shared" ca="1" si="2655"/>
        <v>1.6860970903907271E-2</v>
      </c>
      <c r="MZF70" s="88">
        <f t="shared" ca="1" si="2655"/>
        <v>1.5356942650009996E-2</v>
      </c>
      <c r="MZG70" s="88">
        <f t="shared" ca="1" si="2655"/>
        <v>1.6160373059987788E-2</v>
      </c>
      <c r="MZH70" s="88">
        <f t="shared" ca="1" si="2655"/>
        <v>1.6182156558214859E-2</v>
      </c>
      <c r="MZI70" s="88">
        <f t="shared" ca="1" si="2655"/>
        <v>1.5813070589085293E-2</v>
      </c>
      <c r="MZJ70" s="88">
        <f t="shared" ca="1" si="2655"/>
        <v>1.6536250071762165E-2</v>
      </c>
      <c r="MZK70" s="88">
        <f t="shared" ca="1" si="2655"/>
        <v>1.4399721787783079E-2</v>
      </c>
      <c r="MZL70" s="88">
        <f t="shared" ca="1" si="2655"/>
        <v>1.3750051979614717E-2</v>
      </c>
      <c r="MZM70" s="88">
        <f t="shared" ca="1" si="2655"/>
        <v>1.7317178332276657E-2</v>
      </c>
      <c r="MZN70" s="88">
        <f t="shared" ca="1" si="2655"/>
        <v>1.7749679224776844E-2</v>
      </c>
      <c r="MZO70" s="88">
        <f t="shared" ca="1" si="2655"/>
        <v>1.5356447648836414E-2</v>
      </c>
      <c r="MZP70" s="88">
        <f t="shared" ca="1" si="2655"/>
        <v>1.6611044656154181E-2</v>
      </c>
      <c r="MZQ70" s="88">
        <f t="shared" ca="1" si="2498"/>
        <v>1.5750860631123482E-2</v>
      </c>
      <c r="MZR70" s="88">
        <f t="shared" ca="1" si="2498"/>
        <v>1.7866221586003966E-2</v>
      </c>
      <c r="MZS70" s="88">
        <f t="shared" ca="1" si="2498"/>
        <v>1.518623940458442E-2</v>
      </c>
      <c r="MZT70" s="88">
        <f t="shared" ca="1" si="2498"/>
        <v>1.6542923242073907E-2</v>
      </c>
      <c r="MZU70" s="88">
        <f t="shared" ca="1" si="2498"/>
        <v>1.6510132190992878E-2</v>
      </c>
      <c r="MZV70" s="88">
        <f t="shared" ca="1" si="2498"/>
        <v>1.5554186054113033E-2</v>
      </c>
      <c r="MZW70" s="88">
        <f t="shared" ca="1" si="2498"/>
        <v>1.3794725395297294E-2</v>
      </c>
      <c r="MZX70" s="88">
        <f t="shared" ca="1" si="2498"/>
        <v>1.5377261952569499E-2</v>
      </c>
      <c r="MZY70" s="88">
        <f t="shared" ca="1" si="2498"/>
        <v>1.5516969461376123E-2</v>
      </c>
      <c r="MZZ70" s="88">
        <f t="shared" ca="1" si="2498"/>
        <v>1.6698795600954972E-2</v>
      </c>
      <c r="NAA70" s="88">
        <f t="shared" ca="1" si="2498"/>
        <v>1.378531148661548E-2</v>
      </c>
      <c r="NAB70" s="88">
        <f t="shared" ca="1" si="2498"/>
        <v>1.2428789972027135E-2</v>
      </c>
      <c r="NAC70" s="88">
        <f t="shared" ca="1" si="2498"/>
        <v>1.8453563945595351E-2</v>
      </c>
      <c r="NAD70" s="88">
        <f t="shared" ca="1" si="2498"/>
        <v>1.6024902118239145E-2</v>
      </c>
      <c r="NAE70" s="88">
        <f t="shared" ca="1" si="2498"/>
        <v>1.6981622376549349E-2</v>
      </c>
      <c r="NAF70" s="88">
        <f t="shared" ca="1" si="2498"/>
        <v>1.6764477766062904E-2</v>
      </c>
      <c r="NAG70" s="88">
        <f t="shared" ca="1" si="2812"/>
        <v>1.4365371746964898E-2</v>
      </c>
      <c r="NAH70" s="88">
        <f t="shared" ca="1" si="2343"/>
        <v>1.5852916868677409E-2</v>
      </c>
      <c r="NAI70" s="88">
        <f t="shared" ca="1" si="2343"/>
        <v>1.4895931349536772E-2</v>
      </c>
      <c r="NAJ70" s="88">
        <f t="shared" ca="1" si="2343"/>
        <v>1.6550507501266985E-2</v>
      </c>
      <c r="NAK70" s="88">
        <f t="shared" ca="1" si="2343"/>
        <v>1.8931299821090122E-2</v>
      </c>
      <c r="NAL70" s="88">
        <f t="shared" ca="1" si="2343"/>
        <v>1.5534260225313071E-2</v>
      </c>
      <c r="NAM70" s="88">
        <f t="shared" ca="1" si="2343"/>
        <v>1.6097851799813951E-2</v>
      </c>
      <c r="NAN70" s="88">
        <f t="shared" ca="1" si="2343"/>
        <v>1.5218775400708607E-2</v>
      </c>
      <c r="NAO70" s="88">
        <f t="shared" ca="1" si="2343"/>
        <v>1.4894113613245096E-2</v>
      </c>
      <c r="NAP70" s="88">
        <f t="shared" ca="1" si="2343"/>
        <v>1.3512929629396965E-2</v>
      </c>
      <c r="NAQ70" s="88">
        <f t="shared" ca="1" si="2343"/>
        <v>1.4277742025541071E-2</v>
      </c>
      <c r="NAR70" s="88">
        <f t="shared" ca="1" si="2343"/>
        <v>1.5489722437184361E-2</v>
      </c>
      <c r="NAS70" s="88">
        <f t="shared" ca="1" si="2343"/>
        <v>1.3950128051469545E-2</v>
      </c>
      <c r="NAT70" s="88">
        <f t="shared" ca="1" si="2343"/>
        <v>1.3573642963503902E-2</v>
      </c>
      <c r="NAU70" s="88">
        <f t="shared" ca="1" si="2343"/>
        <v>1.6103111219524423E-2</v>
      </c>
      <c r="NAV70" s="88">
        <f t="shared" ca="1" si="2343"/>
        <v>1.5908385697987922E-2</v>
      </c>
      <c r="NAW70" s="88">
        <f t="shared" ca="1" si="2343"/>
        <v>1.39383890453171E-2</v>
      </c>
      <c r="NAX70" s="88">
        <f ca="1">$C69+$B$1*($B$2-$C69)*$B$7+$B$3*($C69^0.5)*$B$7*_xlfn.NORM.S.INV(RAND())</f>
        <v>1.5336506148066647E-2</v>
      </c>
      <c r="NAY70" s="88">
        <f t="shared" ca="1" si="2968"/>
        <v>1.4868563744103462E-2</v>
      </c>
      <c r="NAZ70" s="88">
        <f t="shared" ca="1" si="2968"/>
        <v>1.4029951692453012E-2</v>
      </c>
      <c r="NBA70" s="88">
        <f t="shared" ca="1" si="2968"/>
        <v>1.5832276996116949E-2</v>
      </c>
      <c r="NBB70" s="88">
        <f t="shared" ca="1" si="2968"/>
        <v>1.3824906312709807E-2</v>
      </c>
      <c r="NBC70" s="88">
        <f t="shared" ca="1" si="2968"/>
        <v>1.7139767755589268E-2</v>
      </c>
      <c r="NBD70" s="88">
        <f t="shared" ca="1" si="2968"/>
        <v>1.6023132813949074E-2</v>
      </c>
      <c r="NBE70" s="88">
        <f t="shared" ca="1" si="2968"/>
        <v>1.5292197589622978E-2</v>
      </c>
      <c r="NBF70" s="88">
        <f t="shared" ca="1" si="2968"/>
        <v>1.3732491382309758E-2</v>
      </c>
      <c r="NBG70" s="88">
        <f t="shared" ca="1" si="2968"/>
        <v>1.5074103084531913E-2</v>
      </c>
      <c r="NBH70" s="88">
        <f t="shared" ca="1" si="2968"/>
        <v>1.5515198970177923E-2</v>
      </c>
      <c r="NBI70" s="88">
        <f t="shared" ca="1" si="2968"/>
        <v>1.6781164457487199E-2</v>
      </c>
      <c r="NBJ70" s="88">
        <f t="shared" ca="1" si="2968"/>
        <v>1.5622843397437278E-2</v>
      </c>
      <c r="NBK70" s="88">
        <f t="shared" ca="1" si="2968"/>
        <v>1.6911135972065758E-2</v>
      </c>
      <c r="NBL70" s="88">
        <f t="shared" ca="1" si="2968"/>
        <v>1.6197542819969327E-2</v>
      </c>
      <c r="NBM70" s="88">
        <f t="shared" ca="1" si="2968"/>
        <v>1.4888783582535637E-2</v>
      </c>
      <c r="NBN70" s="88">
        <f t="shared" ca="1" si="2656"/>
        <v>1.7391247458775738E-2</v>
      </c>
      <c r="NBO70" s="88">
        <f t="shared" ca="1" si="2656"/>
        <v>1.3584831269914424E-2</v>
      </c>
      <c r="NBP70" s="88">
        <f t="shared" ca="1" si="2656"/>
        <v>1.373806739848922E-2</v>
      </c>
      <c r="NBQ70" s="88">
        <f t="shared" ca="1" si="2656"/>
        <v>1.5358298560902515E-2</v>
      </c>
      <c r="NBR70" s="88">
        <f t="shared" ca="1" si="2656"/>
        <v>1.3956557692837206E-2</v>
      </c>
      <c r="NBS70" s="88">
        <f t="shared" ca="1" si="2656"/>
        <v>1.9032413341258429E-2</v>
      </c>
      <c r="NBT70" s="88">
        <f t="shared" ca="1" si="2656"/>
        <v>1.4766326091607716E-2</v>
      </c>
      <c r="NBU70" s="88">
        <f t="shared" ca="1" si="2656"/>
        <v>1.5621973773943993E-2</v>
      </c>
      <c r="NBV70" s="88">
        <f t="shared" ca="1" si="2656"/>
        <v>1.82518080529347E-2</v>
      </c>
      <c r="NBW70" s="88">
        <f t="shared" ca="1" si="2656"/>
        <v>1.4915027188214152E-2</v>
      </c>
      <c r="NBX70" s="88">
        <f t="shared" ca="1" si="2656"/>
        <v>1.6923952982314625E-2</v>
      </c>
      <c r="NBY70" s="88">
        <f t="shared" ca="1" si="2656"/>
        <v>1.7969932422752043E-2</v>
      </c>
      <c r="NBZ70" s="88">
        <f t="shared" ca="1" si="2656"/>
        <v>1.4187129702605911E-2</v>
      </c>
      <c r="NCA70" s="88">
        <f t="shared" ca="1" si="2656"/>
        <v>1.65657797438203E-2</v>
      </c>
      <c r="NCB70" s="88">
        <f t="shared" ca="1" si="2656"/>
        <v>1.8024586721297659E-2</v>
      </c>
      <c r="NCC70" s="88">
        <f t="shared" ca="1" si="2499"/>
        <v>1.5114155977101527E-2</v>
      </c>
      <c r="NCD70" s="88">
        <f t="shared" ca="1" si="2499"/>
        <v>1.7215337175184427E-2</v>
      </c>
      <c r="NCE70" s="88">
        <f t="shared" ca="1" si="2499"/>
        <v>1.7359768222939494E-2</v>
      </c>
      <c r="NCF70" s="88">
        <f t="shared" ca="1" si="2499"/>
        <v>1.4372069996529891E-2</v>
      </c>
      <c r="NCG70" s="88">
        <f t="shared" ca="1" si="2499"/>
        <v>1.6153984609584567E-2</v>
      </c>
      <c r="NCH70" s="88">
        <f t="shared" ca="1" si="2499"/>
        <v>1.5451260549180152E-2</v>
      </c>
      <c r="NCI70" s="88">
        <f t="shared" ca="1" si="2499"/>
        <v>1.688349392456983E-2</v>
      </c>
      <c r="NCJ70" s="88">
        <f t="shared" ca="1" si="2499"/>
        <v>1.3786040394251129E-2</v>
      </c>
      <c r="NCK70" s="88">
        <f t="shared" ca="1" si="2499"/>
        <v>1.3539033987263605E-2</v>
      </c>
      <c r="NCL70" s="88">
        <f t="shared" ca="1" si="2499"/>
        <v>1.3645899802644263E-2</v>
      </c>
      <c r="NCM70" s="88">
        <f t="shared" ca="1" si="2499"/>
        <v>1.4324310060884297E-2</v>
      </c>
      <c r="NCN70" s="88">
        <f t="shared" ca="1" si="2499"/>
        <v>1.4054027972511795E-2</v>
      </c>
      <c r="NCO70" s="88">
        <f t="shared" ca="1" si="2499"/>
        <v>1.7348703129780929E-2</v>
      </c>
      <c r="NCP70" s="88">
        <f t="shared" ca="1" si="2499"/>
        <v>1.3925492823138437E-2</v>
      </c>
      <c r="NCQ70" s="88">
        <f t="shared" ca="1" si="2499"/>
        <v>1.3204090646800632E-2</v>
      </c>
      <c r="NCR70" s="88">
        <f t="shared" ca="1" si="2499"/>
        <v>1.6221498466329948E-2</v>
      </c>
      <c r="NCS70" s="88">
        <f t="shared" ca="1" si="2813"/>
        <v>1.4786472249804884E-2</v>
      </c>
      <c r="NCT70" s="88">
        <f t="shared" ca="1" si="2344"/>
        <v>1.5544271952729184E-2</v>
      </c>
      <c r="NCU70" s="88">
        <f t="shared" ca="1" si="2344"/>
        <v>1.5240429950660746E-2</v>
      </c>
      <c r="NCV70" s="88">
        <f t="shared" ca="1" si="2344"/>
        <v>1.4522524578694863E-2</v>
      </c>
      <c r="NCW70" s="88">
        <f t="shared" ca="1" si="2344"/>
        <v>1.3516308342111797E-2</v>
      </c>
      <c r="NCX70" s="88">
        <f t="shared" ca="1" si="2344"/>
        <v>1.6945487579275026E-2</v>
      </c>
      <c r="NCY70" s="88">
        <f t="shared" ca="1" si="2344"/>
        <v>1.2357174350319081E-2</v>
      </c>
      <c r="NCZ70" s="88">
        <f t="shared" ca="1" si="2344"/>
        <v>1.5853212068549727E-2</v>
      </c>
      <c r="NDA70" s="88">
        <f t="shared" ca="1" si="2344"/>
        <v>1.5855170999224216E-2</v>
      </c>
      <c r="NDB70" s="88">
        <f t="shared" ca="1" si="2344"/>
        <v>1.4855396676788904E-2</v>
      </c>
      <c r="NDC70" s="88">
        <f t="shared" ca="1" si="2344"/>
        <v>1.8326157876669621E-2</v>
      </c>
      <c r="NDD70" s="88">
        <f t="shared" ca="1" si="2344"/>
        <v>1.6656952761932704E-2</v>
      </c>
      <c r="NDE70" s="88">
        <f t="shared" ca="1" si="2344"/>
        <v>1.7281835527251741E-2</v>
      </c>
      <c r="NDF70" s="88">
        <f t="shared" ca="1" si="2344"/>
        <v>1.4571017838508648E-2</v>
      </c>
      <c r="NDG70" s="88">
        <f t="shared" ca="1" si="2344"/>
        <v>1.5450935267457224E-2</v>
      </c>
      <c r="NDH70" s="88">
        <f t="shared" ca="1" si="2344"/>
        <v>1.7646335614630294E-2</v>
      </c>
      <c r="NDI70" s="88">
        <f t="shared" ca="1" si="2344"/>
        <v>1.4325987110960758E-2</v>
      </c>
      <c r="NDJ70" s="88">
        <f ca="1">$C69+$B$1*($B$2-$C69)*$B$7+$B$3*($C69^0.5)*$B$7*_xlfn.NORM.S.INV(RAND())</f>
        <v>1.7401551521115003E-2</v>
      </c>
      <c r="NDK70" s="88">
        <f t="shared" ca="1" si="2969"/>
        <v>1.5936863452723989E-2</v>
      </c>
      <c r="NDL70" s="88">
        <f t="shared" ca="1" si="2969"/>
        <v>1.4514593072182466E-2</v>
      </c>
      <c r="NDM70" s="88">
        <f t="shared" ca="1" si="2969"/>
        <v>1.6381685895139931E-2</v>
      </c>
      <c r="NDN70" s="88">
        <f t="shared" ca="1" si="2969"/>
        <v>1.3894256083039668E-2</v>
      </c>
      <c r="NDO70" s="88">
        <f t="shared" ca="1" si="2969"/>
        <v>1.4970040628891285E-2</v>
      </c>
      <c r="NDP70" s="88">
        <f t="shared" ca="1" si="2969"/>
        <v>1.494229135236084E-2</v>
      </c>
      <c r="NDQ70" s="88">
        <f t="shared" ca="1" si="2969"/>
        <v>1.5759273312611195E-2</v>
      </c>
      <c r="NDR70" s="88">
        <f t="shared" ca="1" si="2969"/>
        <v>1.6257899675380834E-2</v>
      </c>
      <c r="NDS70" s="88">
        <f t="shared" ca="1" si="2969"/>
        <v>1.5921387575383951E-2</v>
      </c>
      <c r="NDT70" s="88">
        <f t="shared" ca="1" si="2969"/>
        <v>1.6214606931969858E-2</v>
      </c>
      <c r="NDU70" s="88">
        <f t="shared" ca="1" si="2969"/>
        <v>1.6844170590147527E-2</v>
      </c>
      <c r="NDV70" s="88">
        <f t="shared" ca="1" si="2969"/>
        <v>1.5019243187168489E-2</v>
      </c>
      <c r="NDW70" s="88">
        <f t="shared" ca="1" si="2969"/>
        <v>1.6035911867303874E-2</v>
      </c>
      <c r="NDX70" s="88">
        <f t="shared" ca="1" si="2969"/>
        <v>1.7274037825975041E-2</v>
      </c>
      <c r="NDY70" s="88">
        <f t="shared" ca="1" si="2969"/>
        <v>1.6062569685506047E-2</v>
      </c>
      <c r="NDZ70" s="88">
        <f t="shared" ca="1" si="2657"/>
        <v>1.659334587372284E-2</v>
      </c>
      <c r="NEA70" s="88">
        <f t="shared" ca="1" si="2657"/>
        <v>1.3735886086796281E-2</v>
      </c>
      <c r="NEB70" s="88">
        <f t="shared" ca="1" si="2657"/>
        <v>1.4788536853725118E-2</v>
      </c>
      <c r="NEC70" s="88">
        <f t="shared" ca="1" si="2657"/>
        <v>1.5841553442532276E-2</v>
      </c>
      <c r="NED70" s="88">
        <f t="shared" ca="1" si="2657"/>
        <v>1.4914383128591292E-2</v>
      </c>
      <c r="NEE70" s="88">
        <f t="shared" ca="1" si="2657"/>
        <v>1.5149353417712629E-2</v>
      </c>
      <c r="NEF70" s="88">
        <f t="shared" ca="1" si="2657"/>
        <v>1.4757050808078358E-2</v>
      </c>
      <c r="NEG70" s="88">
        <f t="shared" ca="1" si="2657"/>
        <v>1.5847774684937692E-2</v>
      </c>
      <c r="NEH70" s="88">
        <f t="shared" ca="1" si="2657"/>
        <v>1.574622051924451E-2</v>
      </c>
      <c r="NEI70" s="88">
        <f t="shared" ca="1" si="2657"/>
        <v>1.4717901907625175E-2</v>
      </c>
      <c r="NEJ70" s="88">
        <f t="shared" ca="1" si="2657"/>
        <v>1.3337721052946288E-2</v>
      </c>
      <c r="NEK70" s="88">
        <f t="shared" ca="1" si="2657"/>
        <v>1.3337220484620362E-2</v>
      </c>
      <c r="NEL70" s="88">
        <f t="shared" ca="1" si="2657"/>
        <v>1.570082849574439E-2</v>
      </c>
      <c r="NEM70" s="88">
        <f t="shared" ca="1" si="2657"/>
        <v>1.4709288871477056E-2</v>
      </c>
      <c r="NEN70" s="88">
        <f t="shared" ca="1" si="2657"/>
        <v>1.6284069999249591E-2</v>
      </c>
      <c r="NEO70" s="88">
        <f t="shared" ca="1" si="2500"/>
        <v>1.6789622313546207E-2</v>
      </c>
      <c r="NEP70" s="88">
        <f t="shared" ca="1" si="2500"/>
        <v>1.6207633134690012E-2</v>
      </c>
      <c r="NEQ70" s="88">
        <f t="shared" ca="1" si="2500"/>
        <v>1.5348276609784599E-2</v>
      </c>
      <c r="NER70" s="88">
        <f t="shared" ca="1" si="2500"/>
        <v>1.5985902575801205E-2</v>
      </c>
      <c r="NES70" s="88">
        <f t="shared" ca="1" si="2500"/>
        <v>1.5037724115041087E-2</v>
      </c>
      <c r="NET70" s="88">
        <f t="shared" ca="1" si="2500"/>
        <v>1.7126315962669711E-2</v>
      </c>
      <c r="NEU70" s="88">
        <f t="shared" ca="1" si="2500"/>
        <v>1.5390718452816735E-2</v>
      </c>
      <c r="NEV70" s="88">
        <f t="shared" ca="1" si="2500"/>
        <v>1.6834725201573954E-2</v>
      </c>
      <c r="NEW70" s="88">
        <f t="shared" ca="1" si="2500"/>
        <v>1.4138390826540967E-2</v>
      </c>
      <c r="NEX70" s="88">
        <f t="shared" ca="1" si="2500"/>
        <v>1.6242357553080667E-2</v>
      </c>
      <c r="NEY70" s="88">
        <f t="shared" ca="1" si="2500"/>
        <v>1.4558975449561093E-2</v>
      </c>
      <c r="NEZ70" s="88">
        <f t="shared" ca="1" si="2500"/>
        <v>1.402631904901348E-2</v>
      </c>
      <c r="NFA70" s="88">
        <f t="shared" ca="1" si="2500"/>
        <v>1.3822997645854776E-2</v>
      </c>
      <c r="NFB70" s="88">
        <f t="shared" ca="1" si="2500"/>
        <v>1.6766775470343748E-2</v>
      </c>
      <c r="NFC70" s="88">
        <f t="shared" ca="1" si="2500"/>
        <v>1.4909141023291782E-2</v>
      </c>
      <c r="NFD70" s="88">
        <f t="shared" ca="1" si="2500"/>
        <v>1.4755875142576058E-2</v>
      </c>
      <c r="NFE70" s="88">
        <f t="shared" ca="1" si="2814"/>
        <v>1.4840499260095719E-2</v>
      </c>
      <c r="NFF70" s="88">
        <f t="shared" ca="1" si="2345"/>
        <v>1.5695989496742731E-2</v>
      </c>
      <c r="NFG70" s="88">
        <f t="shared" ca="1" si="2345"/>
        <v>1.7182274972593694E-2</v>
      </c>
      <c r="NFH70" s="88">
        <f t="shared" ca="1" si="2345"/>
        <v>1.5722537046903837E-2</v>
      </c>
      <c r="NFI70" s="88">
        <f t="shared" ca="1" si="2345"/>
        <v>1.4695713167531939E-2</v>
      </c>
      <c r="NFJ70" s="88">
        <f t="shared" ca="1" si="2345"/>
        <v>1.5338556241713005E-2</v>
      </c>
      <c r="NFK70" s="88">
        <f t="shared" ca="1" si="2345"/>
        <v>1.4018594928919176E-2</v>
      </c>
      <c r="NFL70" s="88">
        <f t="shared" ca="1" si="2345"/>
        <v>1.9282598419085643E-2</v>
      </c>
      <c r="NFM70" s="88">
        <f t="shared" ca="1" si="2345"/>
        <v>1.4723408174909159E-2</v>
      </c>
      <c r="NFN70" s="88">
        <f t="shared" ca="1" si="2345"/>
        <v>1.4790426979476584E-2</v>
      </c>
      <c r="NFO70" s="88">
        <f t="shared" ca="1" si="2345"/>
        <v>1.4750237926069462E-2</v>
      </c>
      <c r="NFP70" s="88">
        <f t="shared" ca="1" si="2345"/>
        <v>1.506546949300961E-2</v>
      </c>
      <c r="NFQ70" s="88">
        <f t="shared" ca="1" si="2345"/>
        <v>1.6145614367200516E-2</v>
      </c>
      <c r="NFR70" s="88">
        <f t="shared" ca="1" si="2345"/>
        <v>1.5618259202487165E-2</v>
      </c>
      <c r="NFS70" s="88">
        <f t="shared" ca="1" si="2345"/>
        <v>1.7261388210533499E-2</v>
      </c>
      <c r="NFT70" s="88">
        <f t="shared" ca="1" si="2345"/>
        <v>1.5586388466080283E-2</v>
      </c>
      <c r="NFU70" s="88">
        <f t="shared" ca="1" si="2345"/>
        <v>1.757727539468611E-2</v>
      </c>
      <c r="NFV70" s="88">
        <f ca="1">$C69+$B$1*($B$2-$C69)*$B$7+$B$3*($C69^0.5)*$B$7*_xlfn.NORM.S.INV(RAND())</f>
        <v>1.4776255938053026E-2</v>
      </c>
      <c r="NFW70" s="88">
        <f t="shared" ca="1" si="2970"/>
        <v>1.5415899990011483E-2</v>
      </c>
      <c r="NFX70" s="88">
        <f t="shared" ca="1" si="2970"/>
        <v>1.4357430432183727E-2</v>
      </c>
      <c r="NFY70" s="88">
        <f t="shared" ca="1" si="2970"/>
        <v>1.5797649912654935E-2</v>
      </c>
      <c r="NFZ70" s="88">
        <f t="shared" ca="1" si="2970"/>
        <v>1.722674087072109E-2</v>
      </c>
      <c r="NGA70" s="88">
        <f t="shared" ca="1" si="2970"/>
        <v>1.4353274044079508E-2</v>
      </c>
      <c r="NGB70" s="88">
        <f t="shared" ca="1" si="2970"/>
        <v>1.3685017563198763E-2</v>
      </c>
      <c r="NGC70" s="88">
        <f t="shared" ca="1" si="2970"/>
        <v>1.3904237152407121E-2</v>
      </c>
      <c r="NGD70" s="88">
        <f t="shared" ca="1" si="2970"/>
        <v>1.5351733695809883E-2</v>
      </c>
      <c r="NGE70" s="88">
        <f t="shared" ca="1" si="2970"/>
        <v>1.4293399118648091E-2</v>
      </c>
      <c r="NGF70" s="88">
        <f t="shared" ca="1" si="2970"/>
        <v>1.6570750177101419E-2</v>
      </c>
      <c r="NGG70" s="88">
        <f t="shared" ca="1" si="2970"/>
        <v>1.6636849551507883E-2</v>
      </c>
      <c r="NGH70" s="88">
        <f t="shared" ca="1" si="2970"/>
        <v>1.5642653351861525E-2</v>
      </c>
      <c r="NGI70" s="88">
        <f t="shared" ca="1" si="2970"/>
        <v>1.5777545999355224E-2</v>
      </c>
      <c r="NGJ70" s="88">
        <f t="shared" ca="1" si="2970"/>
        <v>1.5817734376644393E-2</v>
      </c>
      <c r="NGK70" s="88">
        <f t="shared" ca="1" si="2970"/>
        <v>1.5440110411049427E-2</v>
      </c>
      <c r="NGL70" s="88">
        <f t="shared" ca="1" si="2658"/>
        <v>1.6934806422096198E-2</v>
      </c>
      <c r="NGM70" s="88">
        <f t="shared" ca="1" si="2658"/>
        <v>1.4197974935304582E-2</v>
      </c>
      <c r="NGN70" s="88">
        <f t="shared" ca="1" si="2658"/>
        <v>1.4175956088988938E-2</v>
      </c>
      <c r="NGO70" s="88">
        <f t="shared" ca="1" si="2658"/>
        <v>1.4772708518817347E-2</v>
      </c>
      <c r="NGP70" s="88">
        <f t="shared" ca="1" si="2658"/>
        <v>1.4527776189859055E-2</v>
      </c>
      <c r="NGQ70" s="88">
        <f t="shared" ca="1" si="2658"/>
        <v>1.5760525881131415E-2</v>
      </c>
      <c r="NGR70" s="88">
        <f t="shared" ca="1" si="2658"/>
        <v>1.4992653520813692E-2</v>
      </c>
      <c r="NGS70" s="88">
        <f t="shared" ca="1" si="2658"/>
        <v>1.7837719177692054E-2</v>
      </c>
      <c r="NGT70" s="88">
        <f t="shared" ca="1" si="2658"/>
        <v>1.5429933368706055E-2</v>
      </c>
      <c r="NGU70" s="88">
        <f t="shared" ca="1" si="2658"/>
        <v>1.6522265505211707E-2</v>
      </c>
      <c r="NGV70" s="88">
        <f t="shared" ca="1" si="2658"/>
        <v>1.5164825711291699E-2</v>
      </c>
      <c r="NGW70" s="88">
        <f t="shared" ca="1" si="2658"/>
        <v>1.6055121863102307E-2</v>
      </c>
      <c r="NGX70" s="88">
        <f t="shared" ca="1" si="2658"/>
        <v>1.6702920731641972E-2</v>
      </c>
      <c r="NGY70" s="88">
        <f t="shared" ca="1" si="2658"/>
        <v>1.6235934596238958E-2</v>
      </c>
      <c r="NGZ70" s="88">
        <f t="shared" ca="1" si="2658"/>
        <v>1.5840998971543164E-2</v>
      </c>
      <c r="NHA70" s="88">
        <f t="shared" ca="1" si="2501"/>
        <v>1.3864885964867464E-2</v>
      </c>
      <c r="NHB70" s="88">
        <f t="shared" ca="1" si="2501"/>
        <v>1.4408835599370508E-2</v>
      </c>
      <c r="NHC70" s="88">
        <f t="shared" ca="1" si="2501"/>
        <v>1.451893181941216E-2</v>
      </c>
      <c r="NHD70" s="88">
        <f t="shared" ca="1" si="2501"/>
        <v>1.6244585634263377E-2</v>
      </c>
      <c r="NHE70" s="88">
        <f t="shared" ca="1" si="2501"/>
        <v>1.6855310376505988E-2</v>
      </c>
      <c r="NHF70" s="88">
        <f t="shared" ca="1" si="2501"/>
        <v>1.4326457153486467E-2</v>
      </c>
      <c r="NHG70" s="88">
        <f t="shared" ca="1" si="2501"/>
        <v>1.4307536469064158E-2</v>
      </c>
      <c r="NHH70" s="88">
        <f t="shared" ca="1" si="2501"/>
        <v>1.6947793543419878E-2</v>
      </c>
      <c r="NHI70" s="88">
        <f t="shared" ca="1" si="2501"/>
        <v>1.6217420059957549E-2</v>
      </c>
      <c r="NHJ70" s="88">
        <f t="shared" ca="1" si="2501"/>
        <v>1.682031815515667E-2</v>
      </c>
      <c r="NHK70" s="88">
        <f t="shared" ca="1" si="2501"/>
        <v>1.6265895929549797E-2</v>
      </c>
      <c r="NHL70" s="88">
        <f t="shared" ca="1" si="2501"/>
        <v>1.5236339219365114E-2</v>
      </c>
      <c r="NHM70" s="88">
        <f t="shared" ca="1" si="2501"/>
        <v>1.4913228821057454E-2</v>
      </c>
      <c r="NHN70" s="88">
        <f t="shared" ca="1" si="2501"/>
        <v>1.5540859711683487E-2</v>
      </c>
      <c r="NHO70" s="88">
        <f t="shared" ca="1" si="2501"/>
        <v>1.5778795453902216E-2</v>
      </c>
      <c r="NHP70" s="88">
        <f t="shared" ca="1" si="2501"/>
        <v>1.572615468532209E-2</v>
      </c>
      <c r="NHQ70" s="88">
        <f t="shared" ca="1" si="2815"/>
        <v>1.652228867721154E-2</v>
      </c>
      <c r="NHR70" s="88">
        <f t="shared" ca="1" si="2346"/>
        <v>1.6572572985457692E-2</v>
      </c>
      <c r="NHS70" s="88">
        <f t="shared" ca="1" si="2346"/>
        <v>1.549310000516989E-2</v>
      </c>
      <c r="NHT70" s="88">
        <f t="shared" ca="1" si="2346"/>
        <v>1.5150677319488277E-2</v>
      </c>
      <c r="NHU70" s="88">
        <f t="shared" ca="1" si="2346"/>
        <v>1.6204003668361524E-2</v>
      </c>
      <c r="NHV70" s="88">
        <f t="shared" ca="1" si="2346"/>
        <v>1.7119586090427765E-2</v>
      </c>
      <c r="NHW70" s="88">
        <f t="shared" ca="1" si="2346"/>
        <v>1.4370049574577935E-2</v>
      </c>
      <c r="NHX70" s="88">
        <f t="shared" ca="1" si="2346"/>
        <v>1.4234466612176026E-2</v>
      </c>
      <c r="NHY70" s="88">
        <f t="shared" ca="1" si="2346"/>
        <v>1.3604143712732247E-2</v>
      </c>
      <c r="NHZ70" s="88">
        <f t="shared" ca="1" si="2346"/>
        <v>1.3276210408742391E-2</v>
      </c>
      <c r="NIA70" s="88">
        <f t="shared" ca="1" si="2346"/>
        <v>1.5215299454084192E-2</v>
      </c>
      <c r="NIB70" s="88">
        <f t="shared" ca="1" si="2346"/>
        <v>1.6627015967122086E-2</v>
      </c>
      <c r="NIC70" s="88">
        <f t="shared" ca="1" si="2346"/>
        <v>1.5730431324956252E-2</v>
      </c>
      <c r="NID70" s="88">
        <f t="shared" ca="1" si="2346"/>
        <v>1.4059071819880354E-2</v>
      </c>
      <c r="NIE70" s="88">
        <f t="shared" ca="1" si="2346"/>
        <v>1.4740143428988127E-2</v>
      </c>
      <c r="NIF70" s="88">
        <f t="shared" ca="1" si="2346"/>
        <v>1.2751979183381019E-2</v>
      </c>
      <c r="NIG70" s="88">
        <f t="shared" ca="1" si="2346"/>
        <v>1.5549162006723297E-2</v>
      </c>
      <c r="NIH70" s="88">
        <f ca="1">$C69+$B$1*($B$2-$C69)*$B$7+$B$3*($C69^0.5)*$B$7*_xlfn.NORM.S.INV(RAND())</f>
        <v>1.4431644028275291E-2</v>
      </c>
      <c r="NII70" s="88">
        <f t="shared" ca="1" si="2971"/>
        <v>1.757208753267778E-2</v>
      </c>
      <c r="NIJ70" s="88">
        <f t="shared" ca="1" si="2971"/>
        <v>1.3581441375143289E-2</v>
      </c>
      <c r="NIK70" s="88">
        <f t="shared" ca="1" si="2971"/>
        <v>1.6613577226614277E-2</v>
      </c>
      <c r="NIL70" s="88">
        <f t="shared" ca="1" si="2971"/>
        <v>1.4169998087959153E-2</v>
      </c>
      <c r="NIM70" s="88">
        <f t="shared" ca="1" si="2971"/>
        <v>1.4289205135335669E-2</v>
      </c>
      <c r="NIN70" s="88">
        <f t="shared" ca="1" si="2971"/>
        <v>1.7986590134928353E-2</v>
      </c>
      <c r="NIO70" s="88">
        <f t="shared" ca="1" si="2971"/>
        <v>1.678788566817379E-2</v>
      </c>
      <c r="NIP70" s="88">
        <f t="shared" ca="1" si="2971"/>
        <v>1.5999147591418968E-2</v>
      </c>
      <c r="NIQ70" s="88">
        <f t="shared" ca="1" si="2971"/>
        <v>1.5476917399071024E-2</v>
      </c>
      <c r="NIR70" s="88">
        <f t="shared" ca="1" si="2971"/>
        <v>1.5548291936476961E-2</v>
      </c>
      <c r="NIS70" s="88">
        <f t="shared" ca="1" si="2971"/>
        <v>1.7123095524840242E-2</v>
      </c>
      <c r="NIT70" s="88">
        <f t="shared" ca="1" si="2971"/>
        <v>1.4650637562244698E-2</v>
      </c>
      <c r="NIU70" s="88">
        <f t="shared" ca="1" si="2971"/>
        <v>1.2441687767595086E-2</v>
      </c>
      <c r="NIV70" s="88">
        <f t="shared" ca="1" si="2971"/>
        <v>1.6711431213178016E-2</v>
      </c>
      <c r="NIW70" s="88">
        <f t="shared" ca="1" si="2971"/>
        <v>1.4724294675299655E-2</v>
      </c>
      <c r="NIX70" s="88">
        <f t="shared" ca="1" si="2659"/>
        <v>1.5690214675410825E-2</v>
      </c>
      <c r="NIY70" s="88">
        <f t="shared" ca="1" si="2659"/>
        <v>1.4759205370769203E-2</v>
      </c>
      <c r="NIZ70" s="88">
        <f t="shared" ca="1" si="2659"/>
        <v>1.6122448394624903E-2</v>
      </c>
      <c r="NJA70" s="88">
        <f t="shared" ca="1" si="2659"/>
        <v>1.5489634022306471E-2</v>
      </c>
      <c r="NJB70" s="88">
        <f t="shared" ca="1" si="2659"/>
        <v>1.4881178949682373E-2</v>
      </c>
      <c r="NJC70" s="88">
        <f t="shared" ca="1" si="2659"/>
        <v>1.580111441015121E-2</v>
      </c>
      <c r="NJD70" s="88">
        <f t="shared" ca="1" si="2659"/>
        <v>1.2334965353761876E-2</v>
      </c>
      <c r="NJE70" s="88">
        <f t="shared" ca="1" si="2659"/>
        <v>1.4693663356869032E-2</v>
      </c>
      <c r="NJF70" s="88">
        <f t="shared" ca="1" si="2659"/>
        <v>1.5074363340436214E-2</v>
      </c>
      <c r="NJG70" s="88">
        <f t="shared" ca="1" si="2659"/>
        <v>1.5001040379597968E-2</v>
      </c>
      <c r="NJH70" s="88">
        <f t="shared" ca="1" si="2659"/>
        <v>1.7808081100984911E-2</v>
      </c>
      <c r="NJI70" s="88">
        <f t="shared" ca="1" si="2659"/>
        <v>1.6282804168499455E-2</v>
      </c>
      <c r="NJJ70" s="88">
        <f t="shared" ca="1" si="2659"/>
        <v>1.6821543283425354E-2</v>
      </c>
      <c r="NJK70" s="88">
        <f t="shared" ca="1" si="2659"/>
        <v>1.2757089424209191E-2</v>
      </c>
      <c r="NJL70" s="88">
        <f t="shared" ca="1" si="2659"/>
        <v>1.7138243527691631E-2</v>
      </c>
      <c r="NJM70" s="88">
        <f t="shared" ca="1" si="2502"/>
        <v>1.7149924857226301E-2</v>
      </c>
      <c r="NJN70" s="88">
        <f t="shared" ca="1" si="2502"/>
        <v>1.6472636877158414E-2</v>
      </c>
      <c r="NJO70" s="88">
        <f t="shared" ca="1" si="2502"/>
        <v>1.6787808121689216E-2</v>
      </c>
      <c r="NJP70" s="88">
        <f t="shared" ca="1" si="2502"/>
        <v>1.6434997337309513E-2</v>
      </c>
      <c r="NJQ70" s="88">
        <f t="shared" ca="1" si="2502"/>
        <v>1.5740104179810185E-2</v>
      </c>
      <c r="NJR70" s="88">
        <f t="shared" ca="1" si="2502"/>
        <v>1.0744686638969518E-2</v>
      </c>
      <c r="NJS70" s="88">
        <f t="shared" ca="1" si="2502"/>
        <v>1.6876771469213486E-2</v>
      </c>
      <c r="NJT70" s="88">
        <f t="shared" ca="1" si="2502"/>
        <v>1.623534744482278E-2</v>
      </c>
      <c r="NJU70" s="88">
        <f t="shared" ca="1" si="2502"/>
        <v>1.4660240136188794E-2</v>
      </c>
      <c r="NJV70" s="88">
        <f t="shared" ca="1" si="2502"/>
        <v>1.5342013128656759E-2</v>
      </c>
      <c r="NJW70" s="88">
        <f t="shared" ca="1" si="2502"/>
        <v>1.610303090072648E-2</v>
      </c>
      <c r="NJX70" s="88">
        <f t="shared" ca="1" si="2502"/>
        <v>1.3597602759252477E-2</v>
      </c>
      <c r="NJY70" s="88">
        <f t="shared" ca="1" si="2502"/>
        <v>1.4713434487524216E-2</v>
      </c>
      <c r="NJZ70" s="88">
        <f t="shared" ca="1" si="2502"/>
        <v>1.3122035189045129E-2</v>
      </c>
      <c r="NKA70" s="88">
        <f t="shared" ca="1" si="2502"/>
        <v>1.7597183061286884E-2</v>
      </c>
      <c r="NKB70" s="88">
        <f t="shared" ca="1" si="2502"/>
        <v>1.5107262941128696E-2</v>
      </c>
      <c r="NKC70" s="88">
        <f t="shared" ca="1" si="2816"/>
        <v>1.6600926433518359E-2</v>
      </c>
      <c r="NKD70" s="88">
        <f t="shared" ca="1" si="2347"/>
        <v>1.6457202317479346E-2</v>
      </c>
      <c r="NKE70" s="88">
        <f t="shared" ca="1" si="2347"/>
        <v>1.4963066662882484E-2</v>
      </c>
      <c r="NKF70" s="88">
        <f t="shared" ca="1" si="2347"/>
        <v>1.4935836053574578E-2</v>
      </c>
      <c r="NKG70" s="88">
        <f t="shared" ca="1" si="2347"/>
        <v>1.6836504702915651E-2</v>
      </c>
      <c r="NKH70" s="88">
        <f t="shared" ca="1" si="2347"/>
        <v>1.4845494195706112E-2</v>
      </c>
      <c r="NKI70" s="88">
        <f t="shared" ca="1" si="2347"/>
        <v>1.4717517791325026E-2</v>
      </c>
      <c r="NKJ70" s="88">
        <f t="shared" ca="1" si="2347"/>
        <v>1.5262434879959302E-2</v>
      </c>
      <c r="NKK70" s="88">
        <f t="shared" ca="1" si="2347"/>
        <v>1.5710247712274715E-2</v>
      </c>
      <c r="NKL70" s="88">
        <f t="shared" ca="1" si="2347"/>
        <v>1.7105536303746081E-2</v>
      </c>
      <c r="NKM70" s="88">
        <f t="shared" ca="1" si="2347"/>
        <v>1.5199523611150878E-2</v>
      </c>
      <c r="NKN70" s="88">
        <f t="shared" ca="1" si="2347"/>
        <v>1.4448533810283482E-2</v>
      </c>
      <c r="NKO70" s="88">
        <f t="shared" ca="1" si="2347"/>
        <v>1.3890252357484612E-2</v>
      </c>
      <c r="NKP70" s="88">
        <f t="shared" ca="1" si="2347"/>
        <v>1.5102944999111108E-2</v>
      </c>
      <c r="NKQ70" s="88">
        <f t="shared" ca="1" si="2347"/>
        <v>1.5581604508190711E-2</v>
      </c>
      <c r="NKR70" s="88">
        <f t="shared" ca="1" si="2347"/>
        <v>1.4845300720553834E-2</v>
      </c>
      <c r="NKS70" s="88">
        <f t="shared" ca="1" si="2347"/>
        <v>1.5492477544717449E-2</v>
      </c>
      <c r="NKT70" s="88">
        <f ca="1">$C69+$B$1*($B$2-$C69)*$B$7+$B$3*($C69^0.5)*$B$7*_xlfn.NORM.S.INV(RAND())</f>
        <v>1.6316492935443738E-2</v>
      </c>
      <c r="NKU70" s="88">
        <f t="shared" ca="1" si="2972"/>
        <v>1.626295516282544E-2</v>
      </c>
      <c r="NKV70" s="88">
        <f t="shared" ca="1" si="2972"/>
        <v>1.6915483920564033E-2</v>
      </c>
      <c r="NKW70" s="88">
        <f t="shared" ca="1" si="2972"/>
        <v>1.6441442449421154E-2</v>
      </c>
      <c r="NKX70" s="88">
        <f t="shared" ca="1" si="2972"/>
        <v>1.3456567707293705E-2</v>
      </c>
      <c r="NKY70" s="88">
        <f t="shared" ca="1" si="2972"/>
        <v>1.6123993381986317E-2</v>
      </c>
      <c r="NKZ70" s="88">
        <f t="shared" ca="1" si="2972"/>
        <v>1.5855573799509026E-2</v>
      </c>
      <c r="NLA70" s="88">
        <f t="shared" ca="1" si="2972"/>
        <v>1.5873229384215658E-2</v>
      </c>
      <c r="NLB70" s="88">
        <f t="shared" ca="1" si="2972"/>
        <v>1.5071739632993375E-2</v>
      </c>
      <c r="NLC70" s="88">
        <f t="shared" ca="1" si="2972"/>
        <v>1.6282326466347672E-2</v>
      </c>
      <c r="NLD70" s="88">
        <f t="shared" ca="1" si="2972"/>
        <v>1.4549657496449507E-2</v>
      </c>
      <c r="NLE70" s="88">
        <f t="shared" ca="1" si="2972"/>
        <v>1.5866112815572139E-2</v>
      </c>
      <c r="NLF70" s="88">
        <f t="shared" ca="1" si="2972"/>
        <v>1.4729423743359629E-2</v>
      </c>
      <c r="NLG70" s="88">
        <f t="shared" ca="1" si="2972"/>
        <v>1.5295767641182189E-2</v>
      </c>
      <c r="NLH70" s="88">
        <f t="shared" ca="1" si="2972"/>
        <v>1.3933037078012404E-2</v>
      </c>
      <c r="NLI70" s="88">
        <f t="shared" ca="1" si="2972"/>
        <v>1.5441245405575277E-2</v>
      </c>
      <c r="NLJ70" s="88">
        <f t="shared" ca="1" si="2660"/>
        <v>1.5551884916648754E-2</v>
      </c>
      <c r="NLK70" s="88">
        <f t="shared" ca="1" si="2660"/>
        <v>1.5929564367522225E-2</v>
      </c>
      <c r="NLL70" s="88">
        <f t="shared" ca="1" si="2660"/>
        <v>1.4722225535603449E-2</v>
      </c>
      <c r="NLM70" s="88">
        <f t="shared" ca="1" si="2660"/>
        <v>1.5931613407598074E-2</v>
      </c>
      <c r="NLN70" s="88">
        <f t="shared" ca="1" si="2660"/>
        <v>1.5154932382543623E-2</v>
      </c>
      <c r="NLO70" s="88">
        <f t="shared" ca="1" si="2660"/>
        <v>1.6929123622353492E-2</v>
      </c>
      <c r="NLP70" s="88">
        <f t="shared" ca="1" si="2660"/>
        <v>1.6366077343037876E-2</v>
      </c>
      <c r="NLQ70" s="88">
        <f t="shared" ca="1" si="2660"/>
        <v>2.0178698798491043E-2</v>
      </c>
      <c r="NLR70" s="88">
        <f t="shared" ca="1" si="2660"/>
        <v>1.651319735781058E-2</v>
      </c>
      <c r="NLS70" s="88">
        <f t="shared" ca="1" si="2660"/>
        <v>1.354357251243726E-2</v>
      </c>
      <c r="NLT70" s="88">
        <f t="shared" ca="1" si="2660"/>
        <v>1.5602811033707531E-2</v>
      </c>
      <c r="NLU70" s="88">
        <f t="shared" ca="1" si="2660"/>
        <v>1.3666513072352246E-2</v>
      </c>
      <c r="NLV70" s="88">
        <f t="shared" ca="1" si="2660"/>
        <v>1.4781640589279362E-2</v>
      </c>
      <c r="NLW70" s="88">
        <f t="shared" ca="1" si="2660"/>
        <v>1.3724766562269609E-2</v>
      </c>
      <c r="NLX70" s="88">
        <f t="shared" ca="1" si="2660"/>
        <v>1.5496007884328393E-2</v>
      </c>
      <c r="NLY70" s="88">
        <f t="shared" ca="1" si="2503"/>
        <v>1.6016259319675423E-2</v>
      </c>
      <c r="NLZ70" s="88">
        <f t="shared" ca="1" si="2503"/>
        <v>1.6605254327888962E-2</v>
      </c>
      <c r="NMA70" s="88">
        <f t="shared" ca="1" si="2503"/>
        <v>1.5130585155565653E-2</v>
      </c>
      <c r="NMB70" s="88">
        <f t="shared" ca="1" si="2503"/>
        <v>1.4432963103776182E-2</v>
      </c>
      <c r="NMC70" s="88">
        <f t="shared" ca="1" si="2503"/>
        <v>1.653224454962661E-2</v>
      </c>
      <c r="NMD70" s="88">
        <f t="shared" ca="1" si="2503"/>
        <v>1.6616972708337847E-2</v>
      </c>
      <c r="NME70" s="88">
        <f t="shared" ca="1" si="2503"/>
        <v>1.66008923837445E-2</v>
      </c>
      <c r="NMF70" s="88">
        <f t="shared" ca="1" si="2503"/>
        <v>1.4814699314050517E-2</v>
      </c>
      <c r="NMG70" s="88">
        <f t="shared" ca="1" si="2503"/>
        <v>1.2501802884468612E-2</v>
      </c>
      <c r="NMH70" s="88">
        <f t="shared" ca="1" si="2503"/>
        <v>1.6581256763429572E-2</v>
      </c>
      <c r="NMI70" s="88">
        <f t="shared" ca="1" si="2503"/>
        <v>1.5571476246299077E-2</v>
      </c>
      <c r="NMJ70" s="88">
        <f t="shared" ca="1" si="2503"/>
        <v>1.6314493071906386E-2</v>
      </c>
      <c r="NMK70" s="88">
        <f t="shared" ca="1" si="2503"/>
        <v>1.6211742683401451E-2</v>
      </c>
      <c r="NML70" s="88">
        <f t="shared" ca="1" si="2503"/>
        <v>1.3135001566994238E-2</v>
      </c>
      <c r="NMM70" s="88">
        <f t="shared" ca="1" si="2503"/>
        <v>1.6048834617255082E-2</v>
      </c>
      <c r="NMN70" s="88">
        <f t="shared" ca="1" si="2503"/>
        <v>1.6017206511388851E-2</v>
      </c>
      <c r="NMO70" s="88">
        <f t="shared" ca="1" si="2817"/>
        <v>1.5810314163467003E-2</v>
      </c>
      <c r="NMP70" s="88">
        <f t="shared" ca="1" si="2348"/>
        <v>1.4133616317313568E-2</v>
      </c>
      <c r="NMQ70" s="88">
        <f t="shared" ca="1" si="2348"/>
        <v>1.6248979980427795E-2</v>
      </c>
      <c r="NMR70" s="88">
        <f t="shared" ca="1" si="2348"/>
        <v>1.5415243238417042E-2</v>
      </c>
      <c r="NMS70" s="88">
        <f t="shared" ca="1" si="2348"/>
        <v>1.6560556635599109E-2</v>
      </c>
      <c r="NMT70" s="88">
        <f t="shared" ca="1" si="2348"/>
        <v>1.3157825648753412E-2</v>
      </c>
      <c r="NMU70" s="88">
        <f t="shared" ca="1" si="2348"/>
        <v>1.617425619714483E-2</v>
      </c>
      <c r="NMV70" s="88">
        <f t="shared" ca="1" si="2348"/>
        <v>1.5169335365749964E-2</v>
      </c>
      <c r="NMW70" s="88">
        <f t="shared" ca="1" si="2348"/>
        <v>1.7037710727980538E-2</v>
      </c>
      <c r="NMX70" s="88">
        <f t="shared" ca="1" si="2348"/>
        <v>1.6385279318268477E-2</v>
      </c>
      <c r="NMY70" s="88">
        <f t="shared" ca="1" si="2348"/>
        <v>1.688155755264439E-2</v>
      </c>
      <c r="NMZ70" s="88">
        <f t="shared" ca="1" si="2348"/>
        <v>1.212574217639702E-2</v>
      </c>
      <c r="NNA70" s="88">
        <f t="shared" ca="1" si="2348"/>
        <v>1.5538725848321965E-2</v>
      </c>
      <c r="NNB70" s="88">
        <f t="shared" ca="1" si="2348"/>
        <v>1.637581134651727E-2</v>
      </c>
      <c r="NNC70" s="88">
        <f t="shared" ca="1" si="2348"/>
        <v>1.5041384129793446E-2</v>
      </c>
      <c r="NND70" s="88">
        <f t="shared" ca="1" si="2348"/>
        <v>1.4359935522913512E-2</v>
      </c>
      <c r="NNE70" s="88">
        <f t="shared" ca="1" si="2348"/>
        <v>1.6197112532398382E-2</v>
      </c>
      <c r="NNF70" s="88">
        <f ca="1">$C69+$B$1*($B$2-$C69)*$B$7+$B$3*($C69^0.5)*$B$7*_xlfn.NORM.S.INV(RAND())</f>
        <v>1.4705303270073857E-2</v>
      </c>
      <c r="NNG70" s="88">
        <f t="shared" ca="1" si="2973"/>
        <v>1.6284151433720744E-2</v>
      </c>
      <c r="NNH70" s="88">
        <f t="shared" ca="1" si="2973"/>
        <v>1.469154720962145E-2</v>
      </c>
      <c r="NNI70" s="88">
        <f t="shared" ca="1" si="2973"/>
        <v>1.2547416748206973E-2</v>
      </c>
      <c r="NNJ70" s="88">
        <f t="shared" ca="1" si="2973"/>
        <v>1.6762123018462433E-2</v>
      </c>
      <c r="NNK70" s="88">
        <f t="shared" ca="1" si="2973"/>
        <v>1.6995888302397701E-2</v>
      </c>
      <c r="NNL70" s="88">
        <f t="shared" ca="1" si="2973"/>
        <v>1.3719414911010591E-2</v>
      </c>
      <c r="NNM70" s="88">
        <f t="shared" ca="1" si="2973"/>
        <v>1.7201406459382899E-2</v>
      </c>
      <c r="NNN70" s="88">
        <f t="shared" ca="1" si="2973"/>
        <v>1.4615466329840822E-2</v>
      </c>
      <c r="NNO70" s="88">
        <f t="shared" ca="1" si="2973"/>
        <v>1.7868586955490904E-2</v>
      </c>
      <c r="NNP70" s="88">
        <f t="shared" ca="1" si="2973"/>
        <v>1.6324364020576337E-2</v>
      </c>
      <c r="NNQ70" s="88">
        <f t="shared" ca="1" si="2973"/>
        <v>1.829838279927248E-2</v>
      </c>
      <c r="NNR70" s="88">
        <f t="shared" ca="1" si="2973"/>
        <v>1.6926938165294898E-2</v>
      </c>
      <c r="NNS70" s="88">
        <f t="shared" ca="1" si="2973"/>
        <v>1.6581396190547548E-2</v>
      </c>
      <c r="NNT70" s="88">
        <f t="shared" ca="1" si="2973"/>
        <v>1.8496878889694885E-2</v>
      </c>
      <c r="NNU70" s="88">
        <f t="shared" ca="1" si="2973"/>
        <v>1.305863059184004E-2</v>
      </c>
      <c r="NNV70" s="88">
        <f t="shared" ca="1" si="2661"/>
        <v>1.7851206311484763E-2</v>
      </c>
      <c r="NNW70" s="88">
        <f t="shared" ca="1" si="2661"/>
        <v>1.4939653574826562E-2</v>
      </c>
      <c r="NNX70" s="88">
        <f t="shared" ca="1" si="2661"/>
        <v>1.6062808115172914E-2</v>
      </c>
      <c r="NNY70" s="88">
        <f t="shared" ca="1" si="2661"/>
        <v>1.336510718657284E-2</v>
      </c>
      <c r="NNZ70" s="88">
        <f t="shared" ca="1" si="2661"/>
        <v>1.4384609846216059E-2</v>
      </c>
      <c r="NOA70" s="88">
        <f t="shared" ca="1" si="2661"/>
        <v>1.1979681357993809E-2</v>
      </c>
      <c r="NOB70" s="88">
        <f t="shared" ca="1" si="2661"/>
        <v>1.3495185232719116E-2</v>
      </c>
      <c r="NOC70" s="88">
        <f t="shared" ca="1" si="2661"/>
        <v>1.5313217911955732E-2</v>
      </c>
      <c r="NOD70" s="88">
        <f t="shared" ca="1" si="2661"/>
        <v>1.5108092664103222E-2</v>
      </c>
      <c r="NOE70" s="88">
        <f t="shared" ca="1" si="2661"/>
        <v>1.5709297084693229E-2</v>
      </c>
      <c r="NOF70" s="88">
        <f t="shared" ca="1" si="2661"/>
        <v>1.5067493908836467E-2</v>
      </c>
      <c r="NOG70" s="88">
        <f t="shared" ca="1" si="2661"/>
        <v>1.5191648099192965E-2</v>
      </c>
      <c r="NOH70" s="88">
        <f t="shared" ca="1" si="2661"/>
        <v>1.4577906625858537E-2</v>
      </c>
      <c r="NOI70" s="88">
        <f t="shared" ca="1" si="2661"/>
        <v>1.6849361374578133E-2</v>
      </c>
      <c r="NOJ70" s="88">
        <f t="shared" ca="1" si="2661"/>
        <v>1.6702214619324501E-2</v>
      </c>
      <c r="NOK70" s="88">
        <f t="shared" ca="1" si="2504"/>
        <v>1.4576018618555195E-2</v>
      </c>
      <c r="NOL70" s="88">
        <f t="shared" ca="1" si="2504"/>
        <v>1.7594294607665449E-2</v>
      </c>
      <c r="NOM70" s="88">
        <f t="shared" ca="1" si="2504"/>
        <v>1.672229750954031E-2</v>
      </c>
      <c r="NON70" s="88">
        <f t="shared" ca="1" si="2504"/>
        <v>1.4587431938796105E-2</v>
      </c>
      <c r="NOO70" s="88">
        <f t="shared" ca="1" si="2504"/>
        <v>1.7694753923564274E-2</v>
      </c>
      <c r="NOP70" s="88">
        <f t="shared" ca="1" si="2504"/>
        <v>1.7619405975543116E-2</v>
      </c>
      <c r="NOQ70" s="88">
        <f t="shared" ca="1" si="2504"/>
        <v>1.4588221382239372E-2</v>
      </c>
      <c r="NOR70" s="88">
        <f t="shared" ca="1" si="2504"/>
        <v>1.3222059714900118E-2</v>
      </c>
      <c r="NOS70" s="88">
        <f t="shared" ca="1" si="2504"/>
        <v>1.7480846519569094E-2</v>
      </c>
      <c r="NOT70" s="88">
        <f t="shared" ca="1" si="2504"/>
        <v>1.7719512508279966E-2</v>
      </c>
      <c r="NOU70" s="88">
        <f t="shared" ca="1" si="2504"/>
        <v>1.6980938107101676E-2</v>
      </c>
      <c r="NOV70" s="88">
        <f t="shared" ca="1" si="2504"/>
        <v>1.6167051237268613E-2</v>
      </c>
      <c r="NOW70" s="88">
        <f t="shared" ca="1" si="2504"/>
        <v>1.3548506016843896E-2</v>
      </c>
      <c r="NOX70" s="88">
        <f t="shared" ca="1" si="2504"/>
        <v>1.5798578250804912E-2</v>
      </c>
      <c r="NOY70" s="88">
        <f t="shared" ca="1" si="2504"/>
        <v>1.4050393524028759E-2</v>
      </c>
      <c r="NOZ70" s="88">
        <f t="shared" ca="1" si="2504"/>
        <v>1.3564888295803507E-2</v>
      </c>
      <c r="NPA70" s="88">
        <f t="shared" ca="1" si="2818"/>
        <v>1.7189033727600243E-2</v>
      </c>
      <c r="NPB70" s="88">
        <f t="shared" ca="1" si="2349"/>
        <v>1.3227791004234751E-2</v>
      </c>
      <c r="NPC70" s="88">
        <f t="shared" ca="1" si="2349"/>
        <v>1.5858952910565025E-2</v>
      </c>
      <c r="NPD70" s="88">
        <f t="shared" ca="1" si="2349"/>
        <v>1.8178063985950704E-2</v>
      </c>
      <c r="NPE70" s="88">
        <f t="shared" ca="1" si="2349"/>
        <v>1.8039298677622998E-2</v>
      </c>
      <c r="NPF70" s="88">
        <f t="shared" ca="1" si="2349"/>
        <v>1.6347157543787478E-2</v>
      </c>
      <c r="NPG70" s="88">
        <f t="shared" ca="1" si="2349"/>
        <v>1.6560218660269532E-2</v>
      </c>
      <c r="NPH70" s="88">
        <f t="shared" ca="1" si="2349"/>
        <v>1.5595077014143859E-2</v>
      </c>
      <c r="NPI70" s="88">
        <f t="shared" ca="1" si="2349"/>
        <v>1.4519304002465252E-2</v>
      </c>
      <c r="NPJ70" s="88">
        <f t="shared" ca="1" si="2349"/>
        <v>1.4058147084810537E-2</v>
      </c>
      <c r="NPK70" s="88">
        <f t="shared" ca="1" si="2349"/>
        <v>1.6518909396843046E-2</v>
      </c>
      <c r="NPL70" s="88">
        <f t="shared" ca="1" si="2349"/>
        <v>1.5985775888825382E-2</v>
      </c>
      <c r="NPM70" s="88">
        <f t="shared" ca="1" si="2349"/>
        <v>1.4843859134546215E-2</v>
      </c>
      <c r="NPN70" s="88">
        <f t="shared" ca="1" si="2349"/>
        <v>1.4706215537697694E-2</v>
      </c>
      <c r="NPO70" s="88">
        <f t="shared" ca="1" si="2349"/>
        <v>1.4316462071505442E-2</v>
      </c>
      <c r="NPP70" s="88">
        <f t="shared" ca="1" si="2349"/>
        <v>1.3975494710005068E-2</v>
      </c>
      <c r="NPQ70" s="88">
        <f t="shared" ca="1" si="2349"/>
        <v>1.3349161535412463E-2</v>
      </c>
      <c r="NPR70" s="88">
        <f ca="1">$C69+$B$1*($B$2-$C69)*$B$7+$B$3*($C69^0.5)*$B$7*_xlfn.NORM.S.INV(RAND())</f>
        <v>1.5675127582985351E-2</v>
      </c>
      <c r="NPS70" s="88">
        <f t="shared" ca="1" si="2974"/>
        <v>1.4263353266280801E-2</v>
      </c>
      <c r="NPT70" s="88">
        <f t="shared" ca="1" si="2974"/>
        <v>1.6034910520257413E-2</v>
      </c>
      <c r="NPU70" s="88">
        <f t="shared" ca="1" si="2974"/>
        <v>1.4561800062404057E-2</v>
      </c>
      <c r="NPV70" s="88">
        <f t="shared" ca="1" si="2974"/>
        <v>1.4554461120474928E-2</v>
      </c>
      <c r="NPW70" s="88">
        <f t="shared" ca="1" si="2974"/>
        <v>1.5119580549964054E-2</v>
      </c>
      <c r="NPX70" s="88">
        <f t="shared" ca="1" si="2974"/>
        <v>1.4740195021562062E-2</v>
      </c>
      <c r="NPY70" s="88">
        <f t="shared" ca="1" si="2974"/>
        <v>1.5653495662223117E-2</v>
      </c>
      <c r="NPZ70" s="88">
        <f t="shared" ca="1" si="2974"/>
        <v>1.4681336626792153E-2</v>
      </c>
      <c r="NQA70" s="88">
        <f t="shared" ca="1" si="2974"/>
        <v>1.5215283210875315E-2</v>
      </c>
      <c r="NQB70" s="88">
        <f t="shared" ca="1" si="2974"/>
        <v>1.7673514013705906E-2</v>
      </c>
      <c r="NQC70" s="88">
        <f t="shared" ca="1" si="2974"/>
        <v>1.6564062201626154E-2</v>
      </c>
      <c r="NQD70" s="88">
        <f t="shared" ca="1" si="2974"/>
        <v>1.5002202283162213E-2</v>
      </c>
      <c r="NQE70" s="88">
        <f t="shared" ca="1" si="2974"/>
        <v>1.5365063368211534E-2</v>
      </c>
      <c r="NQF70" s="88">
        <f t="shared" ca="1" si="2974"/>
        <v>1.3520944786023732E-2</v>
      </c>
      <c r="NQG70" s="88">
        <f t="shared" ca="1" si="2974"/>
        <v>1.6345517881878029E-2</v>
      </c>
      <c r="NQH70" s="88">
        <f t="shared" ca="1" si="2662"/>
        <v>1.469987128995264E-2</v>
      </c>
      <c r="NQI70" s="88">
        <f t="shared" ca="1" si="2662"/>
        <v>1.7140754234614638E-2</v>
      </c>
      <c r="NQJ70" s="88">
        <f t="shared" ca="1" si="2662"/>
        <v>1.3789327387089123E-2</v>
      </c>
      <c r="NQK70" s="88">
        <f t="shared" ca="1" si="2662"/>
        <v>1.6278860987345555E-2</v>
      </c>
      <c r="NQL70" s="88">
        <f t="shared" ca="1" si="2662"/>
        <v>1.6593058363028965E-2</v>
      </c>
      <c r="NQM70" s="88">
        <f t="shared" ca="1" si="2662"/>
        <v>1.4145249219795776E-2</v>
      </c>
      <c r="NQN70" s="88">
        <f t="shared" ca="1" si="2662"/>
        <v>1.7375119682560742E-2</v>
      </c>
      <c r="NQO70" s="88">
        <f t="shared" ca="1" si="2662"/>
        <v>1.6020147755064579E-2</v>
      </c>
      <c r="NQP70" s="88">
        <f t="shared" ca="1" si="2662"/>
        <v>1.7433890359537081E-2</v>
      </c>
      <c r="NQQ70" s="88">
        <f t="shared" ca="1" si="2662"/>
        <v>1.6335902354212797E-2</v>
      </c>
      <c r="NQR70" s="88">
        <f t="shared" ca="1" si="2662"/>
        <v>1.7167218201327709E-2</v>
      </c>
      <c r="NQS70" s="88">
        <f t="shared" ca="1" si="2662"/>
        <v>1.5856760484840322E-2</v>
      </c>
      <c r="NQT70" s="88">
        <f t="shared" ca="1" si="2662"/>
        <v>1.6567423414658472E-2</v>
      </c>
      <c r="NQU70" s="88">
        <f t="shared" ca="1" si="2662"/>
        <v>1.5835583367722474E-2</v>
      </c>
      <c r="NQV70" s="88">
        <f t="shared" ca="1" si="2662"/>
        <v>1.5033623524085391E-2</v>
      </c>
      <c r="NQW70" s="88">
        <f t="shared" ca="1" si="2505"/>
        <v>1.3711718818457421E-2</v>
      </c>
      <c r="NQX70" s="88">
        <f t="shared" ca="1" si="2505"/>
        <v>1.7390948717042654E-2</v>
      </c>
      <c r="NQY70" s="88">
        <f t="shared" ca="1" si="2505"/>
        <v>1.5329715389316125E-2</v>
      </c>
      <c r="NQZ70" s="88">
        <f t="shared" ca="1" si="2505"/>
        <v>1.5906791058615977E-2</v>
      </c>
      <c r="NRA70" s="88">
        <f t="shared" ca="1" si="2505"/>
        <v>1.3921538948829644E-2</v>
      </c>
      <c r="NRB70" s="88">
        <f t="shared" ca="1" si="2505"/>
        <v>1.3862595240096134E-2</v>
      </c>
      <c r="NRC70" s="88">
        <f t="shared" ca="1" si="2505"/>
        <v>1.4508790000158193E-2</v>
      </c>
      <c r="NRD70" s="88">
        <f t="shared" ca="1" si="2505"/>
        <v>1.5104929000651924E-2</v>
      </c>
      <c r="NRE70" s="88">
        <f t="shared" ca="1" si="2505"/>
        <v>1.6005330472922765E-2</v>
      </c>
      <c r="NRF70" s="88">
        <f t="shared" ca="1" si="2505"/>
        <v>1.6200973498208985E-2</v>
      </c>
      <c r="NRG70" s="88">
        <f t="shared" ca="1" si="2505"/>
        <v>1.3719118229946632E-2</v>
      </c>
      <c r="NRH70" s="88">
        <f t="shared" ca="1" si="2505"/>
        <v>1.4578867593174959E-2</v>
      </c>
      <c r="NRI70" s="88">
        <f t="shared" ca="1" si="2505"/>
        <v>1.4970268290015904E-2</v>
      </c>
      <c r="NRJ70" s="88">
        <f t="shared" ca="1" si="2505"/>
        <v>1.8635805249328053E-2</v>
      </c>
      <c r="NRK70" s="88">
        <f t="shared" ca="1" si="2505"/>
        <v>1.5518440565119042E-2</v>
      </c>
      <c r="NRL70" s="88">
        <f t="shared" ca="1" si="2505"/>
        <v>1.5129639189119802E-2</v>
      </c>
      <c r="NRM70" s="88">
        <f t="shared" ca="1" si="2819"/>
        <v>1.3555721208510608E-2</v>
      </c>
      <c r="NRN70" s="88">
        <f t="shared" ca="1" si="2350"/>
        <v>1.4990790492332888E-2</v>
      </c>
      <c r="NRO70" s="88">
        <f t="shared" ca="1" si="2350"/>
        <v>1.532737942768257E-2</v>
      </c>
      <c r="NRP70" s="88">
        <f t="shared" ca="1" si="2350"/>
        <v>1.3143092348780029E-2</v>
      </c>
      <c r="NRQ70" s="88">
        <f t="shared" ca="1" si="2350"/>
        <v>1.5868077028239874E-2</v>
      </c>
      <c r="NRR70" s="88">
        <f t="shared" ca="1" si="2350"/>
        <v>1.5117163760902183E-2</v>
      </c>
      <c r="NRS70" s="88">
        <f t="shared" ca="1" si="2350"/>
        <v>1.6198349984484873E-2</v>
      </c>
      <c r="NRT70" s="88">
        <f t="shared" ca="1" si="2350"/>
        <v>1.493946450320402E-2</v>
      </c>
      <c r="NRU70" s="88">
        <f t="shared" ca="1" si="2350"/>
        <v>1.4361907556573019E-2</v>
      </c>
      <c r="NRV70" s="88">
        <f t="shared" ca="1" si="2350"/>
        <v>1.4356140456015814E-2</v>
      </c>
      <c r="NRW70" s="88">
        <f t="shared" ca="1" si="2350"/>
        <v>1.4123734354312963E-2</v>
      </c>
      <c r="NRX70" s="88">
        <f t="shared" ca="1" si="2350"/>
        <v>1.775354772422448E-2</v>
      </c>
      <c r="NRY70" s="88">
        <f t="shared" ca="1" si="2350"/>
        <v>1.7169863072172453E-2</v>
      </c>
      <c r="NRZ70" s="88">
        <f t="shared" ca="1" si="2350"/>
        <v>1.5910295588581709E-2</v>
      </c>
      <c r="NSA70" s="88">
        <f t="shared" ca="1" si="2350"/>
        <v>1.6812566931710547E-2</v>
      </c>
      <c r="NSB70" s="88">
        <f t="shared" ca="1" si="2350"/>
        <v>1.5477937112615116E-2</v>
      </c>
      <c r="NSC70" s="88">
        <f t="shared" ca="1" si="2350"/>
        <v>1.4560013948037609E-2</v>
      </c>
      <c r="NSD70" s="88">
        <f ca="1">$C69+$B$1*($B$2-$C69)*$B$7+$B$3*($C69^0.5)*$B$7*_xlfn.NORM.S.INV(RAND())</f>
        <v>1.6466038863243312E-2</v>
      </c>
      <c r="NSE70" s="88">
        <f t="shared" ca="1" si="2975"/>
        <v>1.4374150262532718E-2</v>
      </c>
      <c r="NSF70" s="88">
        <f t="shared" ca="1" si="2975"/>
        <v>1.2622165943117438E-2</v>
      </c>
      <c r="NSG70" s="88">
        <f t="shared" ca="1" si="2975"/>
        <v>1.5584273461221392E-2</v>
      </c>
      <c r="NSH70" s="88">
        <f t="shared" ca="1" si="2975"/>
        <v>1.7803552004000234E-2</v>
      </c>
      <c r="NSI70" s="88">
        <f t="shared" ca="1" si="2975"/>
        <v>1.504139417714077E-2</v>
      </c>
      <c r="NSJ70" s="88">
        <f t="shared" ca="1" si="2975"/>
        <v>1.393838116250551E-2</v>
      </c>
      <c r="NSK70" s="88">
        <f t="shared" ca="1" si="2975"/>
        <v>1.4281954307129131E-2</v>
      </c>
      <c r="NSL70" s="88">
        <f t="shared" ca="1" si="2975"/>
        <v>1.4504714828085224E-2</v>
      </c>
      <c r="NSM70" s="88">
        <f t="shared" ca="1" si="2975"/>
        <v>1.5728161539597541E-2</v>
      </c>
      <c r="NSN70" s="88">
        <f t="shared" ca="1" si="2975"/>
        <v>1.4660106002461398E-2</v>
      </c>
      <c r="NSO70" s="88">
        <f t="shared" ca="1" si="2975"/>
        <v>1.5597130060061066E-2</v>
      </c>
      <c r="NSP70" s="88">
        <f t="shared" ca="1" si="2975"/>
        <v>1.6513923808954355E-2</v>
      </c>
      <c r="NSQ70" s="88">
        <f t="shared" ca="1" si="2975"/>
        <v>1.6418320866072207E-2</v>
      </c>
      <c r="NSR70" s="88">
        <f t="shared" ca="1" si="2975"/>
        <v>1.4883496293894551E-2</v>
      </c>
      <c r="NSS70" s="88">
        <f t="shared" ca="1" si="2975"/>
        <v>1.5458956545899207E-2</v>
      </c>
      <c r="NST70" s="88">
        <f t="shared" ca="1" si="2663"/>
        <v>1.5578117136953531E-2</v>
      </c>
      <c r="NSU70" s="88">
        <f t="shared" ca="1" si="2663"/>
        <v>1.6248597220071416E-2</v>
      </c>
      <c r="NSV70" s="88">
        <f t="shared" ca="1" si="2663"/>
        <v>1.4677445953361592E-2</v>
      </c>
      <c r="NSW70" s="88">
        <f t="shared" ca="1" si="2663"/>
        <v>1.4795147428241355E-2</v>
      </c>
      <c r="NSX70" s="88">
        <f t="shared" ca="1" si="2663"/>
        <v>1.6395089834957823E-2</v>
      </c>
      <c r="NSY70" s="88">
        <f t="shared" ca="1" si="2663"/>
        <v>1.7873746340747461E-2</v>
      </c>
      <c r="NSZ70" s="88">
        <f t="shared" ca="1" si="2663"/>
        <v>1.3355482456710477E-2</v>
      </c>
      <c r="NTA70" s="88">
        <f t="shared" ca="1" si="2663"/>
        <v>1.6291274238027686E-2</v>
      </c>
      <c r="NTB70" s="88">
        <f t="shared" ca="1" si="2663"/>
        <v>1.7085798384126369E-2</v>
      </c>
      <c r="NTC70" s="88">
        <f t="shared" ca="1" si="2663"/>
        <v>1.4991888672478075E-2</v>
      </c>
      <c r="NTD70" s="88">
        <f t="shared" ca="1" si="2663"/>
        <v>1.3921012206827362E-2</v>
      </c>
      <c r="NTE70" s="88">
        <f t="shared" ca="1" si="2663"/>
        <v>1.7308211255256594E-2</v>
      </c>
      <c r="NTF70" s="88">
        <f t="shared" ca="1" si="2663"/>
        <v>1.5172821741586117E-2</v>
      </c>
      <c r="NTG70" s="88">
        <f t="shared" ca="1" si="2663"/>
        <v>1.3682448141802736E-2</v>
      </c>
      <c r="NTH70" s="88">
        <f t="shared" ca="1" si="2663"/>
        <v>1.3925574872199118E-2</v>
      </c>
      <c r="NTI70" s="88">
        <f t="shared" ca="1" si="2506"/>
        <v>1.5903260757369402E-2</v>
      </c>
      <c r="NTJ70" s="88">
        <f t="shared" ca="1" si="2506"/>
        <v>1.6816131930602572E-2</v>
      </c>
      <c r="NTK70" s="88">
        <f t="shared" ca="1" si="2506"/>
        <v>1.7869978767713179E-2</v>
      </c>
      <c r="NTL70" s="88">
        <f t="shared" ca="1" si="2506"/>
        <v>1.5692563909614248E-2</v>
      </c>
      <c r="NTM70" s="88">
        <f t="shared" ca="1" si="2506"/>
        <v>1.7781957894468937E-2</v>
      </c>
      <c r="NTN70" s="88">
        <f t="shared" ca="1" si="2506"/>
        <v>1.1629042915802681E-2</v>
      </c>
      <c r="NTO70" s="88">
        <f t="shared" ca="1" si="2506"/>
        <v>1.4985481023261301E-2</v>
      </c>
      <c r="NTP70" s="88">
        <f t="shared" ca="1" si="2506"/>
        <v>1.7903909995764824E-2</v>
      </c>
      <c r="NTQ70" s="88">
        <f t="shared" ca="1" si="2506"/>
        <v>1.4623070604014899E-2</v>
      </c>
      <c r="NTR70" s="88">
        <f t="shared" ca="1" si="2506"/>
        <v>1.6907700324201032E-2</v>
      </c>
    </row>
    <row r="71" spans="1:10002" x14ac:dyDescent="0.3">
      <c r="A71" s="89">
        <f t="shared" ca="1" si="315"/>
        <v>9.2958357507136914E-3</v>
      </c>
      <c r="B71" s="88">
        <f t="shared" si="157"/>
        <v>4.75</v>
      </c>
      <c r="C71" s="88">
        <f t="shared" ca="1" si="2664"/>
        <v>1.2575964988379654E-2</v>
      </c>
      <c r="D71" s="88">
        <f t="shared" ca="1" si="2664"/>
        <v>1.274310098566003E-2</v>
      </c>
      <c r="E71" s="88">
        <f t="shared" ca="1" si="2664"/>
        <v>1.3523136784113874E-2</v>
      </c>
      <c r="F71" s="88">
        <f t="shared" ca="1" si="2664"/>
        <v>1.5666648987549818E-2</v>
      </c>
      <c r="G71" s="88">
        <f t="shared" ca="1" si="2664"/>
        <v>1.3341063437660377E-2</v>
      </c>
      <c r="H71" s="88">
        <f t="shared" ca="1" si="2664"/>
        <v>1.303364525233648E-2</v>
      </c>
      <c r="I71" s="88">
        <f t="shared" ca="1" si="2664"/>
        <v>1.4022359872638321E-2</v>
      </c>
      <c r="J71" s="88">
        <f t="shared" ca="1" si="2664"/>
        <v>1.5226376564524934E-2</v>
      </c>
      <c r="K71" s="88">
        <f t="shared" ca="1" si="2664"/>
        <v>1.1145796722737612E-2</v>
      </c>
      <c r="L71" s="88">
        <f t="shared" ca="1" si="2664"/>
        <v>1.5406983987753383E-2</v>
      </c>
      <c r="M71" s="88">
        <f t="shared" ca="1" si="2664"/>
        <v>1.2367214457857802E-2</v>
      </c>
      <c r="N71" s="88">
        <f t="shared" ca="1" si="2664"/>
        <v>1.2405037757288382E-2</v>
      </c>
      <c r="O71" s="88">
        <f t="shared" ca="1" si="2664"/>
        <v>1.5758123955709115E-2</v>
      </c>
      <c r="P71" s="88">
        <f t="shared" ca="1" si="2664"/>
        <v>1.2973899324024554E-2</v>
      </c>
      <c r="Q71" s="88">
        <f t="shared" ca="1" si="2664"/>
        <v>1.2262049798066841E-2</v>
      </c>
      <c r="R71" s="88">
        <f t="shared" ca="1" si="2664"/>
        <v>1.3709116599176672E-2</v>
      </c>
      <c r="S71" s="88">
        <f t="shared" ca="1" si="2507"/>
        <v>1.4337174283943785E-2</v>
      </c>
      <c r="T71" s="88">
        <f t="shared" ca="1" si="2507"/>
        <v>1.4967763253808776E-2</v>
      </c>
      <c r="U71" s="88">
        <f t="shared" ca="1" si="2507"/>
        <v>1.3740260787383572E-2</v>
      </c>
      <c r="V71" s="88">
        <f t="shared" ca="1" si="2507"/>
        <v>1.3377785339087265E-2</v>
      </c>
      <c r="W71" s="88">
        <f t="shared" ca="1" si="2507"/>
        <v>1.330336576109436E-2</v>
      </c>
      <c r="X71" s="88">
        <f t="shared" ca="1" si="2507"/>
        <v>1.4160714364576537E-2</v>
      </c>
      <c r="Y71" s="88">
        <f t="shared" ca="1" si="2507"/>
        <v>1.3702107725533826E-2</v>
      </c>
      <c r="Z71" s="88">
        <f t="shared" ca="1" si="2507"/>
        <v>1.4360819766420858E-2</v>
      </c>
      <c r="AA71" s="88">
        <f t="shared" ca="1" si="2507"/>
        <v>1.4469522184578481E-2</v>
      </c>
      <c r="AB71" s="88">
        <f t="shared" ca="1" si="2507"/>
        <v>1.1451573244659828E-2</v>
      </c>
      <c r="AC71" s="88">
        <f t="shared" ca="1" si="2507"/>
        <v>1.3152559794996362E-2</v>
      </c>
      <c r="AD71" s="88">
        <f t="shared" ca="1" si="2507"/>
        <v>1.364671913772795E-2</v>
      </c>
      <c r="AE71" s="88">
        <f t="shared" ca="1" si="2507"/>
        <v>1.4220145215527022E-2</v>
      </c>
      <c r="AF71" s="88">
        <f t="shared" ca="1" si="2507"/>
        <v>1.1009612304339902E-2</v>
      </c>
      <c r="AG71" s="88">
        <f t="shared" ca="1" si="2507"/>
        <v>1.3989003914689926E-2</v>
      </c>
      <c r="AH71" s="88">
        <f t="shared" ca="1" si="2194"/>
        <v>1.2451169156490296E-2</v>
      </c>
      <c r="AI71" s="88">
        <f t="shared" ca="1" si="2194"/>
        <v>1.1909231447444255E-2</v>
      </c>
      <c r="AJ71" s="88">
        <f t="shared" ca="1" si="2194"/>
        <v>1.289595712552985E-2</v>
      </c>
      <c r="AK71" s="88">
        <f t="shared" ca="1" si="2194"/>
        <v>1.3879204121495526E-2</v>
      </c>
      <c r="AL71" s="88">
        <f t="shared" ca="1" si="2194"/>
        <v>1.2211406522511094E-2</v>
      </c>
      <c r="AM71" s="88">
        <f t="shared" ca="1" si="2194"/>
        <v>1.4603655983852335E-2</v>
      </c>
      <c r="AN71" s="88">
        <f t="shared" ca="1" si="2194"/>
        <v>1.2984492080280588E-2</v>
      </c>
      <c r="AO71" s="88">
        <f t="shared" ca="1" si="2194"/>
        <v>1.2648206651596083E-2</v>
      </c>
      <c r="AP71" s="88">
        <f t="shared" ca="1" si="2194"/>
        <v>1.4978690290391339E-2</v>
      </c>
      <c r="AQ71" s="88">
        <f t="shared" ca="1" si="2820"/>
        <v>1.2566032153412768E-2</v>
      </c>
      <c r="AR71" s="88">
        <f t="shared" ca="1" si="2820"/>
        <v>1.1934896238898178E-2</v>
      </c>
      <c r="AS71" s="88">
        <f t="shared" ca="1" si="2820"/>
        <v>1.352507550911297E-2</v>
      </c>
      <c r="AT71" s="88">
        <f t="shared" ca="1" si="2820"/>
        <v>1.3066828383390244E-2</v>
      </c>
      <c r="AU71" s="88">
        <f t="shared" ca="1" si="2820"/>
        <v>1.2652211271281582E-2</v>
      </c>
      <c r="AV71" s="88">
        <f t="shared" ca="1" si="2820"/>
        <v>1.3867307627548286E-2</v>
      </c>
      <c r="AW71" s="88">
        <f t="shared" ca="1" si="2820"/>
        <v>1.3628063990267829E-2</v>
      </c>
      <c r="AX71" s="88">
        <f t="shared" ca="1" si="2820"/>
        <v>1.2421059343828485E-2</v>
      </c>
      <c r="AY71" s="88">
        <f t="shared" ca="1" si="2820"/>
        <v>1.2781545328426777E-2</v>
      </c>
      <c r="AZ71" s="88">
        <f t="shared" ca="1" si="2820"/>
        <v>1.3668879200105908E-2</v>
      </c>
      <c r="BA71" s="88">
        <f t="shared" ca="1" si="2820"/>
        <v>1.4684564315418931E-2</v>
      </c>
      <c r="BB71" s="88">
        <f t="shared" ca="1" si="2820"/>
        <v>1.1583607453940426E-2</v>
      </c>
      <c r="BC71" s="88">
        <f t="shared" ca="1" si="2820"/>
        <v>1.5754956299402552E-2</v>
      </c>
      <c r="BD71" s="88">
        <f t="shared" ca="1" si="2820"/>
        <v>1.3651873424328572E-2</v>
      </c>
      <c r="BE71" s="88">
        <f t="shared" ca="1" si="2820"/>
        <v>1.1109897744426904E-2</v>
      </c>
      <c r="BF71" s="88">
        <f t="shared" ca="1" si="2508"/>
        <v>1.2475772046147785E-2</v>
      </c>
      <c r="BG71" s="88">
        <f t="shared" ca="1" si="2508"/>
        <v>1.5341290650343996E-2</v>
      </c>
      <c r="BH71" s="88">
        <f t="shared" ca="1" si="2508"/>
        <v>1.3045324436647099E-2</v>
      </c>
      <c r="BI71" s="88">
        <f t="shared" ca="1" si="2508"/>
        <v>1.1832718524144475E-2</v>
      </c>
      <c r="BJ71" s="88">
        <f t="shared" ca="1" si="2508"/>
        <v>1.2546534020555788E-2</v>
      </c>
      <c r="BK71" s="88">
        <f t="shared" ca="1" si="2508"/>
        <v>1.3511526113923578E-2</v>
      </c>
      <c r="BL71" s="88">
        <f t="shared" ca="1" si="2508"/>
        <v>1.1761554260291622E-2</v>
      </c>
      <c r="BM71" s="88">
        <f t="shared" ca="1" si="2508"/>
        <v>1.2471056922828037E-2</v>
      </c>
      <c r="BN71" s="88">
        <f t="shared" ca="1" si="2508"/>
        <v>1.4516743571374145E-2</v>
      </c>
      <c r="BO71" s="88">
        <f t="shared" ca="1" si="2508"/>
        <v>1.4202188889943601E-2</v>
      </c>
      <c r="BP71" s="88">
        <f t="shared" ca="1" si="2508"/>
        <v>1.3686039898409779E-2</v>
      </c>
      <c r="BQ71" s="88">
        <f t="shared" ca="1" si="2508"/>
        <v>1.2706010194684201E-2</v>
      </c>
      <c r="BR71" s="88">
        <f t="shared" ca="1" si="2508"/>
        <v>1.3819080142500034E-2</v>
      </c>
      <c r="BS71" s="88">
        <f t="shared" ca="1" si="2508"/>
        <v>1.2754944182906154E-2</v>
      </c>
      <c r="BT71" s="88">
        <f t="shared" ca="1" si="2508"/>
        <v>1.3789367784810878E-2</v>
      </c>
      <c r="BU71" s="88">
        <f t="shared" ca="1" si="2351"/>
        <v>1.4520965556662426E-2</v>
      </c>
      <c r="BV71" s="88">
        <f t="shared" ca="1" si="2351"/>
        <v>1.4066393731969638E-2</v>
      </c>
      <c r="BW71" s="88">
        <f t="shared" ca="1" si="2351"/>
        <v>1.2908032417804671E-2</v>
      </c>
      <c r="BX71" s="88">
        <f t="shared" ca="1" si="2351"/>
        <v>1.2569699050703426E-2</v>
      </c>
      <c r="BY71" s="88">
        <f t="shared" ca="1" si="2351"/>
        <v>1.1032948975403486E-2</v>
      </c>
      <c r="BZ71" s="88">
        <f t="shared" ca="1" si="2351"/>
        <v>1.3629980810209771E-2</v>
      </c>
      <c r="CA71" s="88">
        <f t="shared" ca="1" si="2351"/>
        <v>1.151789971994923E-2</v>
      </c>
      <c r="CB71" s="88">
        <f t="shared" ca="1" si="2351"/>
        <v>1.2662023463359633E-2</v>
      </c>
      <c r="CC71" s="88">
        <f t="shared" ca="1" si="2351"/>
        <v>1.3219034567421501E-2</v>
      </c>
      <c r="CD71" s="88">
        <f t="shared" ca="1" si="2351"/>
        <v>1.3830198903906564E-2</v>
      </c>
      <c r="CE71" s="88">
        <f t="shared" ca="1" si="2351"/>
        <v>1.4035761172743766E-2</v>
      </c>
      <c r="CF71" s="88">
        <f t="shared" ca="1" si="2351"/>
        <v>1.4046888828322869E-2</v>
      </c>
      <c r="CG71" s="88">
        <f t="shared" ca="1" si="2351"/>
        <v>1.3132982938695551E-2</v>
      </c>
      <c r="CH71" s="88">
        <f t="shared" ca="1" si="2351"/>
        <v>1.3496994613972383E-2</v>
      </c>
      <c r="CI71" s="88">
        <f t="shared" ca="1" si="2351"/>
        <v>1.3370399606099639E-2</v>
      </c>
      <c r="CJ71" s="88">
        <f t="shared" ca="1" si="2351"/>
        <v>1.1318811948110496E-2</v>
      </c>
      <c r="CK71" s="88">
        <f t="shared" ca="1" si="2665"/>
        <v>1.6668125540038131E-2</v>
      </c>
      <c r="CL71" s="88">
        <f t="shared" ca="1" si="2196"/>
        <v>1.3945016276139205E-2</v>
      </c>
      <c r="CM71" s="88">
        <f t="shared" ca="1" si="2196"/>
        <v>1.3614841688743676E-2</v>
      </c>
      <c r="CN71" s="88">
        <f t="shared" ca="1" si="2196"/>
        <v>1.3496199786211393E-2</v>
      </c>
      <c r="CO71" s="88">
        <f t="shared" ca="1" si="2196"/>
        <v>1.5080941802576717E-2</v>
      </c>
      <c r="CP71" s="88">
        <f t="shared" ca="1" si="2196"/>
        <v>1.4913200402585343E-2</v>
      </c>
      <c r="CQ71" s="88">
        <f t="shared" ca="1" si="2196"/>
        <v>1.4356556142416887E-2</v>
      </c>
      <c r="CR71" s="88">
        <f t="shared" ca="1" si="2196"/>
        <v>1.4167990201929142E-2</v>
      </c>
      <c r="CS71" s="88">
        <f t="shared" ca="1" si="2196"/>
        <v>1.4205798809505787E-2</v>
      </c>
      <c r="CT71" s="88">
        <f t="shared" ca="1" si="2196"/>
        <v>1.2261634954974367E-2</v>
      </c>
      <c r="CU71" s="88">
        <f t="shared" ca="1" si="2196"/>
        <v>1.4584794219410408E-2</v>
      </c>
      <c r="CV71" s="88">
        <f t="shared" ca="1" si="2196"/>
        <v>1.4435028165705506E-2</v>
      </c>
      <c r="CW71" s="88">
        <f t="shared" ca="1" si="2196"/>
        <v>1.3127572225690732E-2</v>
      </c>
      <c r="CX71" s="88">
        <f t="shared" ca="1" si="2196"/>
        <v>1.1941075655114354E-2</v>
      </c>
      <c r="CY71" s="88">
        <f t="shared" ca="1" si="2196"/>
        <v>1.4134285596823285E-2</v>
      </c>
      <c r="CZ71" s="88">
        <f t="shared" ca="1" si="2196"/>
        <v>1.2782573549263364E-2</v>
      </c>
      <c r="DA71" s="88">
        <f t="shared" ca="1" si="2196"/>
        <v>1.1409582761338834E-2</v>
      </c>
      <c r="DB71" s="88">
        <f ca="1">$C70+$B$1*($B$2-$C70)*$B$7+$B$3*($C70^0.5)*$B$7*_xlfn.NORM.S.INV(RAND())</f>
        <v>1.3893821879984941E-2</v>
      </c>
      <c r="DC71" s="88">
        <f t="shared" ca="1" si="2821"/>
        <v>1.3599208733608341E-2</v>
      </c>
      <c r="DD71" s="88">
        <f t="shared" ca="1" si="2821"/>
        <v>1.3247911430274224E-2</v>
      </c>
      <c r="DE71" s="88">
        <f t="shared" ca="1" si="2821"/>
        <v>1.3612617721611733E-2</v>
      </c>
      <c r="DF71" s="88">
        <f t="shared" ca="1" si="2821"/>
        <v>1.2338857210268079E-2</v>
      </c>
      <c r="DG71" s="88">
        <f t="shared" ca="1" si="2821"/>
        <v>1.3394240814830311E-2</v>
      </c>
      <c r="DH71" s="88">
        <f t="shared" ca="1" si="2821"/>
        <v>1.5957993654995749E-2</v>
      </c>
      <c r="DI71" s="88">
        <f t="shared" ca="1" si="2821"/>
        <v>1.4477857958114741E-2</v>
      </c>
      <c r="DJ71" s="88">
        <f t="shared" ca="1" si="2821"/>
        <v>1.3069724929446906E-2</v>
      </c>
      <c r="DK71" s="88">
        <f t="shared" ca="1" si="2821"/>
        <v>1.3596713444092802E-2</v>
      </c>
      <c r="DL71" s="88">
        <f t="shared" ca="1" si="2821"/>
        <v>1.4637850300145968E-2</v>
      </c>
      <c r="DM71" s="88">
        <f t="shared" ca="1" si="2821"/>
        <v>1.351236735769433E-2</v>
      </c>
      <c r="DN71" s="88">
        <f t="shared" ca="1" si="2821"/>
        <v>1.3198046025232515E-2</v>
      </c>
      <c r="DO71" s="88">
        <f t="shared" ca="1" si="2821"/>
        <v>1.3008886271833912E-2</v>
      </c>
      <c r="DP71" s="88">
        <f t="shared" ca="1" si="2821"/>
        <v>1.3572640879150314E-2</v>
      </c>
      <c r="DQ71" s="88">
        <f t="shared" ca="1" si="2821"/>
        <v>1.3713027745002857E-2</v>
      </c>
      <c r="DR71" s="88">
        <f t="shared" ca="1" si="2509"/>
        <v>1.5274734687465891E-2</v>
      </c>
      <c r="DS71" s="88">
        <f t="shared" ca="1" si="2509"/>
        <v>1.4268288922775057E-2</v>
      </c>
      <c r="DT71" s="88">
        <f t="shared" ca="1" si="2509"/>
        <v>1.3988907673848323E-2</v>
      </c>
      <c r="DU71" s="88">
        <f t="shared" ca="1" si="2509"/>
        <v>1.5070828790239224E-2</v>
      </c>
      <c r="DV71" s="88">
        <f t="shared" ca="1" si="2509"/>
        <v>1.3805021989802643E-2</v>
      </c>
      <c r="DW71" s="88">
        <f t="shared" ca="1" si="2509"/>
        <v>1.2649813961090405E-2</v>
      </c>
      <c r="DX71" s="88">
        <f t="shared" ca="1" si="2509"/>
        <v>1.3616816522923561E-2</v>
      </c>
      <c r="DY71" s="88">
        <f t="shared" ca="1" si="2509"/>
        <v>1.4458607437842708E-2</v>
      </c>
      <c r="DZ71" s="88">
        <f t="shared" ca="1" si="2509"/>
        <v>1.2659223871937129E-2</v>
      </c>
      <c r="EA71" s="88">
        <f t="shared" ca="1" si="2509"/>
        <v>1.3391726887746157E-2</v>
      </c>
      <c r="EB71" s="88">
        <f t="shared" ca="1" si="2509"/>
        <v>1.1817798360140654E-2</v>
      </c>
      <c r="EC71" s="88">
        <f t="shared" ca="1" si="2509"/>
        <v>1.3980041468881396E-2</v>
      </c>
      <c r="ED71" s="88">
        <f t="shared" ca="1" si="2509"/>
        <v>1.2664631350543095E-2</v>
      </c>
      <c r="EE71" s="88">
        <f t="shared" ca="1" si="2509"/>
        <v>1.3887523049708701E-2</v>
      </c>
      <c r="EF71" s="88">
        <f t="shared" ca="1" si="2509"/>
        <v>1.3865259079907322E-2</v>
      </c>
      <c r="EG71" s="88">
        <f t="shared" ca="1" si="2352"/>
        <v>1.416045955290641E-2</v>
      </c>
      <c r="EH71" s="88">
        <f t="shared" ca="1" si="2352"/>
        <v>1.476225825647564E-2</v>
      </c>
      <c r="EI71" s="88">
        <f t="shared" ca="1" si="2352"/>
        <v>1.5460275046530265E-2</v>
      </c>
      <c r="EJ71" s="88">
        <f t="shared" ca="1" si="2352"/>
        <v>1.4930241112030566E-2</v>
      </c>
      <c r="EK71" s="88">
        <f t="shared" ca="1" si="2352"/>
        <v>1.3001182378417782E-2</v>
      </c>
      <c r="EL71" s="88">
        <f t="shared" ca="1" si="2352"/>
        <v>1.4995445464606606E-2</v>
      </c>
      <c r="EM71" s="88">
        <f t="shared" ca="1" si="2352"/>
        <v>1.5438950627954324E-2</v>
      </c>
      <c r="EN71" s="88">
        <f t="shared" ca="1" si="2352"/>
        <v>1.4130633538549082E-2</v>
      </c>
      <c r="EO71" s="88">
        <f t="shared" ca="1" si="2352"/>
        <v>1.1727049984940252E-2</v>
      </c>
      <c r="EP71" s="88">
        <f t="shared" ca="1" si="2352"/>
        <v>1.4384472306420178E-2</v>
      </c>
      <c r="EQ71" s="88">
        <f t="shared" ca="1" si="2352"/>
        <v>1.4276762524220945E-2</v>
      </c>
      <c r="ER71" s="88">
        <f t="shared" ca="1" si="2352"/>
        <v>1.4754642576399442E-2</v>
      </c>
      <c r="ES71" s="88">
        <f t="shared" ca="1" si="2352"/>
        <v>1.5188166775302188E-2</v>
      </c>
      <c r="ET71" s="88">
        <f t="shared" ca="1" si="2352"/>
        <v>1.3871081715921715E-2</v>
      </c>
      <c r="EU71" s="88">
        <f t="shared" ca="1" si="2352"/>
        <v>1.0451587738111161E-2</v>
      </c>
      <c r="EV71" s="88">
        <f t="shared" ca="1" si="2352"/>
        <v>1.1735028950961061E-2</v>
      </c>
      <c r="EW71" s="88">
        <f t="shared" ca="1" si="2666"/>
        <v>1.379432954819077E-2</v>
      </c>
      <c r="EX71" s="88">
        <f t="shared" ca="1" si="2197"/>
        <v>1.5296706875026116E-2</v>
      </c>
      <c r="EY71" s="88">
        <f t="shared" ca="1" si="2197"/>
        <v>1.3702370165673558E-2</v>
      </c>
      <c r="EZ71" s="88">
        <f t="shared" ca="1" si="2197"/>
        <v>1.4055354170834141E-2</v>
      </c>
      <c r="FA71" s="88">
        <f t="shared" ca="1" si="2197"/>
        <v>1.4648719534451897E-2</v>
      </c>
      <c r="FB71" s="88">
        <f t="shared" ca="1" si="2197"/>
        <v>1.4158020578334254E-2</v>
      </c>
      <c r="FC71" s="88">
        <f t="shared" ca="1" si="2197"/>
        <v>1.3114371834620999E-2</v>
      </c>
      <c r="FD71" s="88">
        <f t="shared" ca="1" si="2197"/>
        <v>1.3581251926966987E-2</v>
      </c>
      <c r="FE71" s="88">
        <f t="shared" ca="1" si="2197"/>
        <v>1.4057766302304106E-2</v>
      </c>
      <c r="FF71" s="88">
        <f t="shared" ca="1" si="2197"/>
        <v>1.131651213741125E-2</v>
      </c>
      <c r="FG71" s="88">
        <f t="shared" ca="1" si="2197"/>
        <v>1.4098521022475571E-2</v>
      </c>
      <c r="FH71" s="88">
        <f t="shared" ca="1" si="2197"/>
        <v>1.5264617342397603E-2</v>
      </c>
      <c r="FI71" s="88">
        <f t="shared" ca="1" si="2197"/>
        <v>1.3649205539334122E-2</v>
      </c>
      <c r="FJ71" s="88">
        <f t="shared" ca="1" si="2197"/>
        <v>1.2861955098983822E-2</v>
      </c>
      <c r="FK71" s="88">
        <f t="shared" ca="1" si="2197"/>
        <v>1.2651997720102658E-2</v>
      </c>
      <c r="FL71" s="88">
        <f t="shared" ca="1" si="2197"/>
        <v>1.2704470285046263E-2</v>
      </c>
      <c r="FM71" s="88">
        <f t="shared" ca="1" si="2197"/>
        <v>1.2228333032950647E-2</v>
      </c>
      <c r="FN71" s="88">
        <f ca="1">$C70+$B$1*($B$2-$C70)*$B$7+$B$3*($C70^0.5)*$B$7*_xlfn.NORM.S.INV(RAND())</f>
        <v>1.3393768109152838E-2</v>
      </c>
      <c r="FO71" s="88">
        <f t="shared" ca="1" si="2822"/>
        <v>1.5087568744889483E-2</v>
      </c>
      <c r="FP71" s="88">
        <f t="shared" ca="1" si="2822"/>
        <v>1.2587598449027577E-2</v>
      </c>
      <c r="FQ71" s="88">
        <f t="shared" ca="1" si="2822"/>
        <v>1.2689984700288627E-2</v>
      </c>
      <c r="FR71" s="88">
        <f t="shared" ca="1" si="2822"/>
        <v>1.114531500387397E-2</v>
      </c>
      <c r="FS71" s="88">
        <f t="shared" ca="1" si="2822"/>
        <v>1.213955384951863E-2</v>
      </c>
      <c r="FT71" s="88">
        <f t="shared" ca="1" si="2822"/>
        <v>1.46551879062033E-2</v>
      </c>
      <c r="FU71" s="88">
        <f t="shared" ca="1" si="2822"/>
        <v>1.1889384754352576E-2</v>
      </c>
      <c r="FV71" s="88">
        <f t="shared" ca="1" si="2822"/>
        <v>1.3118229301707496E-2</v>
      </c>
      <c r="FW71" s="88">
        <f t="shared" ca="1" si="2822"/>
        <v>1.2171973197293573E-2</v>
      </c>
      <c r="FX71" s="88">
        <f t="shared" ca="1" si="2822"/>
        <v>1.258842253660509E-2</v>
      </c>
      <c r="FY71" s="88">
        <f t="shared" ca="1" si="2822"/>
        <v>1.4137880187658339E-2</v>
      </c>
      <c r="FZ71" s="88">
        <f t="shared" ca="1" si="2822"/>
        <v>1.594097502289428E-2</v>
      </c>
      <c r="GA71" s="88">
        <f t="shared" ca="1" si="2822"/>
        <v>1.451123858437043E-2</v>
      </c>
      <c r="GB71" s="88">
        <f t="shared" ca="1" si="2822"/>
        <v>1.4841979012020718E-2</v>
      </c>
      <c r="GC71" s="88">
        <f t="shared" ca="1" si="2822"/>
        <v>1.411746941315474E-2</v>
      </c>
      <c r="GD71" s="88">
        <f t="shared" ca="1" si="2510"/>
        <v>1.0805280970469082E-2</v>
      </c>
      <c r="GE71" s="88">
        <f t="shared" ca="1" si="2510"/>
        <v>1.1661063911075346E-2</v>
      </c>
      <c r="GF71" s="88">
        <f t="shared" ca="1" si="2510"/>
        <v>1.5613408445076974E-2</v>
      </c>
      <c r="GG71" s="88">
        <f t="shared" ca="1" si="2510"/>
        <v>1.5844127670123154E-2</v>
      </c>
      <c r="GH71" s="88">
        <f t="shared" ca="1" si="2510"/>
        <v>1.2991795799539766E-2</v>
      </c>
      <c r="GI71" s="88">
        <f t="shared" ca="1" si="2510"/>
        <v>1.460141627474832E-2</v>
      </c>
      <c r="GJ71" s="88">
        <f t="shared" ca="1" si="2510"/>
        <v>1.3875402082088453E-2</v>
      </c>
      <c r="GK71" s="88">
        <f t="shared" ca="1" si="2510"/>
        <v>1.4997283370585474E-2</v>
      </c>
      <c r="GL71" s="88">
        <f t="shared" ca="1" si="2510"/>
        <v>1.3079745347387478E-2</v>
      </c>
      <c r="GM71" s="88">
        <f t="shared" ca="1" si="2510"/>
        <v>1.2156875544744792E-2</v>
      </c>
      <c r="GN71" s="88">
        <f t="shared" ca="1" si="2510"/>
        <v>1.2372274134914013E-2</v>
      </c>
      <c r="GO71" s="88">
        <f t="shared" ca="1" si="2510"/>
        <v>1.266049435362656E-2</v>
      </c>
      <c r="GP71" s="88">
        <f t="shared" ca="1" si="2510"/>
        <v>1.1813809894662511E-2</v>
      </c>
      <c r="GQ71" s="88">
        <f t="shared" ca="1" si="2510"/>
        <v>1.1563993788785311E-2</v>
      </c>
      <c r="GR71" s="88">
        <f t="shared" ca="1" si="2510"/>
        <v>1.21411488553887E-2</v>
      </c>
      <c r="GS71" s="88">
        <f t="shared" ca="1" si="2353"/>
        <v>1.4373284229033157E-2</v>
      </c>
      <c r="GT71" s="88">
        <f t="shared" ca="1" si="2353"/>
        <v>1.4404262996948181E-2</v>
      </c>
      <c r="GU71" s="88">
        <f t="shared" ca="1" si="2353"/>
        <v>1.3160753577522692E-2</v>
      </c>
      <c r="GV71" s="88">
        <f t="shared" ca="1" si="2353"/>
        <v>1.3847123675307629E-2</v>
      </c>
      <c r="GW71" s="88">
        <f t="shared" ca="1" si="2353"/>
        <v>1.4305581381303454E-2</v>
      </c>
      <c r="GX71" s="88">
        <f t="shared" ca="1" si="2353"/>
        <v>1.4561625605108292E-2</v>
      </c>
      <c r="GY71" s="88">
        <f t="shared" ca="1" si="2353"/>
        <v>1.3684030623243859E-2</v>
      </c>
      <c r="GZ71" s="88">
        <f t="shared" ca="1" si="2353"/>
        <v>1.4800703040026345E-2</v>
      </c>
      <c r="HA71" s="88">
        <f t="shared" ca="1" si="2353"/>
        <v>1.3821956577289124E-2</v>
      </c>
      <c r="HB71" s="88">
        <f t="shared" ca="1" si="2353"/>
        <v>1.1610476083649712E-2</v>
      </c>
      <c r="HC71" s="88">
        <f t="shared" ca="1" si="2353"/>
        <v>1.1182008543429751E-2</v>
      </c>
      <c r="HD71" s="88">
        <f t="shared" ca="1" si="2353"/>
        <v>1.2861698734060076E-2</v>
      </c>
      <c r="HE71" s="88">
        <f t="shared" ca="1" si="2353"/>
        <v>1.0773566030094507E-2</v>
      </c>
      <c r="HF71" s="88">
        <f t="shared" ca="1" si="2353"/>
        <v>1.4047143408393883E-2</v>
      </c>
      <c r="HG71" s="88">
        <f t="shared" ca="1" si="2353"/>
        <v>1.4559233855904533E-2</v>
      </c>
      <c r="HH71" s="88">
        <f t="shared" ca="1" si="2353"/>
        <v>1.32389354747316E-2</v>
      </c>
      <c r="HI71" s="88">
        <f t="shared" ca="1" si="2667"/>
        <v>1.2480661243009717E-2</v>
      </c>
      <c r="HJ71" s="88">
        <f t="shared" ca="1" si="2198"/>
        <v>1.2466707352020507E-2</v>
      </c>
      <c r="HK71" s="88">
        <f t="shared" ca="1" si="2198"/>
        <v>1.2006719181773403E-2</v>
      </c>
      <c r="HL71" s="88">
        <f t="shared" ca="1" si="2198"/>
        <v>1.3911759294117372E-2</v>
      </c>
      <c r="HM71" s="88">
        <f t="shared" ca="1" si="2198"/>
        <v>1.3461181197932116E-2</v>
      </c>
      <c r="HN71" s="88">
        <f t="shared" ca="1" si="2198"/>
        <v>1.3743398884121292E-2</v>
      </c>
      <c r="HO71" s="88">
        <f t="shared" ca="1" si="2198"/>
        <v>1.2245903799794662E-2</v>
      </c>
      <c r="HP71" s="88">
        <f t="shared" ca="1" si="2198"/>
        <v>1.3580081816676115E-2</v>
      </c>
      <c r="HQ71" s="88">
        <f t="shared" ca="1" si="2198"/>
        <v>1.2966077984342475E-2</v>
      </c>
      <c r="HR71" s="88">
        <f t="shared" ca="1" si="2198"/>
        <v>1.2692740826651672E-2</v>
      </c>
      <c r="HS71" s="88">
        <f t="shared" ca="1" si="2198"/>
        <v>1.2436392153736606E-2</v>
      </c>
      <c r="HT71" s="88">
        <f t="shared" ca="1" si="2198"/>
        <v>1.412758654522105E-2</v>
      </c>
      <c r="HU71" s="88">
        <f t="shared" ca="1" si="2198"/>
        <v>1.3546997850551827E-2</v>
      </c>
      <c r="HV71" s="88">
        <f t="shared" ca="1" si="2198"/>
        <v>1.6349424077949228E-2</v>
      </c>
      <c r="HW71" s="88">
        <f t="shared" ca="1" si="2198"/>
        <v>1.261495217802755E-2</v>
      </c>
      <c r="HX71" s="88">
        <f t="shared" ca="1" si="2198"/>
        <v>1.3053040934446244E-2</v>
      </c>
      <c r="HY71" s="88">
        <f t="shared" ca="1" si="2198"/>
        <v>1.4215413853431114E-2</v>
      </c>
      <c r="HZ71" s="88">
        <f ca="1">$C70+$B$1*($B$2-$C70)*$B$7+$B$3*($C70^0.5)*$B$7*_xlfn.NORM.S.INV(RAND())</f>
        <v>1.3642132750944412E-2</v>
      </c>
      <c r="IA71" s="88">
        <f t="shared" ca="1" si="2823"/>
        <v>1.3994614799983464E-2</v>
      </c>
      <c r="IB71" s="88">
        <f t="shared" ca="1" si="2823"/>
        <v>1.4719687714208144E-2</v>
      </c>
      <c r="IC71" s="88">
        <f t="shared" ca="1" si="2823"/>
        <v>1.5797147794143668E-2</v>
      </c>
      <c r="ID71" s="88">
        <f t="shared" ca="1" si="2823"/>
        <v>1.1954751604781932E-2</v>
      </c>
      <c r="IE71" s="88">
        <f t="shared" ca="1" si="2823"/>
        <v>1.4096998414604539E-2</v>
      </c>
      <c r="IF71" s="88">
        <f t="shared" ca="1" si="2823"/>
        <v>1.5342396722654441E-2</v>
      </c>
      <c r="IG71" s="88">
        <f t="shared" ca="1" si="2823"/>
        <v>1.3771689381771285E-2</v>
      </c>
      <c r="IH71" s="88">
        <f t="shared" ca="1" si="2823"/>
        <v>1.2534722588505205E-2</v>
      </c>
      <c r="II71" s="88">
        <f t="shared" ca="1" si="2823"/>
        <v>1.3715800059514865E-2</v>
      </c>
      <c r="IJ71" s="88">
        <f t="shared" ca="1" si="2823"/>
        <v>1.321142550027095E-2</v>
      </c>
      <c r="IK71" s="88">
        <f t="shared" ca="1" si="2823"/>
        <v>1.4145256357487842E-2</v>
      </c>
      <c r="IL71" s="88">
        <f t="shared" ca="1" si="2823"/>
        <v>1.4451635505569636E-2</v>
      </c>
      <c r="IM71" s="88">
        <f t="shared" ca="1" si="2823"/>
        <v>1.3613832911453903E-2</v>
      </c>
      <c r="IN71" s="88">
        <f t="shared" ca="1" si="2823"/>
        <v>1.5207464673548965E-2</v>
      </c>
      <c r="IO71" s="88">
        <f t="shared" ca="1" si="2823"/>
        <v>1.4364363054876357E-2</v>
      </c>
      <c r="IP71" s="88">
        <f t="shared" ca="1" si="2511"/>
        <v>1.2631884202256607E-2</v>
      </c>
      <c r="IQ71" s="88">
        <f t="shared" ca="1" si="2511"/>
        <v>1.361733017236583E-2</v>
      </c>
      <c r="IR71" s="88">
        <f t="shared" ca="1" si="2511"/>
        <v>1.3561477315261489E-2</v>
      </c>
      <c r="IS71" s="88">
        <f t="shared" ca="1" si="2511"/>
        <v>1.4636079451213105E-2</v>
      </c>
      <c r="IT71" s="88">
        <f t="shared" ca="1" si="2511"/>
        <v>1.1331494760807892E-2</v>
      </c>
      <c r="IU71" s="88">
        <f t="shared" ca="1" si="2511"/>
        <v>1.2680703351723475E-2</v>
      </c>
      <c r="IV71" s="88">
        <f t="shared" ca="1" si="2511"/>
        <v>1.5451558882999252E-2</v>
      </c>
      <c r="IW71" s="88">
        <f t="shared" ca="1" si="2511"/>
        <v>1.661056569803037E-2</v>
      </c>
      <c r="IX71" s="88">
        <f t="shared" ca="1" si="2511"/>
        <v>1.3693589749343104E-2</v>
      </c>
      <c r="IY71" s="88">
        <f t="shared" ca="1" si="2511"/>
        <v>1.3256602301904086E-2</v>
      </c>
      <c r="IZ71" s="88">
        <f t="shared" ca="1" si="2511"/>
        <v>1.3979133861084101E-2</v>
      </c>
      <c r="JA71" s="88">
        <f t="shared" ca="1" si="2511"/>
        <v>1.4748491240007891E-2</v>
      </c>
      <c r="JB71" s="88">
        <f t="shared" ca="1" si="2511"/>
        <v>1.4651744433906712E-2</v>
      </c>
      <c r="JC71" s="88">
        <f t="shared" ca="1" si="2511"/>
        <v>1.369156070373106E-2</v>
      </c>
      <c r="JD71" s="88">
        <f t="shared" ca="1" si="2511"/>
        <v>1.3498813593707524E-2</v>
      </c>
      <c r="JE71" s="88">
        <f t="shared" ca="1" si="2354"/>
        <v>1.3845473975421328E-2</v>
      </c>
      <c r="JF71" s="88">
        <f t="shared" ca="1" si="2354"/>
        <v>1.3324115997046131E-2</v>
      </c>
      <c r="JG71" s="88">
        <f t="shared" ca="1" si="2354"/>
        <v>1.648848127807714E-2</v>
      </c>
      <c r="JH71" s="88">
        <f t="shared" ca="1" si="2354"/>
        <v>1.1999345857848655E-2</v>
      </c>
      <c r="JI71" s="88">
        <f t="shared" ca="1" si="2354"/>
        <v>1.5603637839398232E-2</v>
      </c>
      <c r="JJ71" s="88">
        <f t="shared" ca="1" si="2354"/>
        <v>1.4375551005222637E-2</v>
      </c>
      <c r="JK71" s="88">
        <f t="shared" ca="1" si="2354"/>
        <v>1.4530256489758133E-2</v>
      </c>
      <c r="JL71" s="88">
        <f t="shared" ca="1" si="2354"/>
        <v>1.3311622795752808E-2</v>
      </c>
      <c r="JM71" s="88">
        <f t="shared" ca="1" si="2354"/>
        <v>1.446401282887512E-2</v>
      </c>
      <c r="JN71" s="88">
        <f t="shared" ca="1" si="2354"/>
        <v>1.2781128925113135E-2</v>
      </c>
      <c r="JO71" s="88">
        <f t="shared" ca="1" si="2354"/>
        <v>1.4085547489566936E-2</v>
      </c>
      <c r="JP71" s="88">
        <f t="shared" ca="1" si="2354"/>
        <v>1.2084286814283009E-2</v>
      </c>
      <c r="JQ71" s="88">
        <f t="shared" ca="1" si="2354"/>
        <v>1.2982842893598351E-2</v>
      </c>
      <c r="JR71" s="88">
        <f t="shared" ca="1" si="2354"/>
        <v>1.4875607137874438E-2</v>
      </c>
      <c r="JS71" s="88">
        <f t="shared" ca="1" si="2354"/>
        <v>1.2574230821639949E-2</v>
      </c>
      <c r="JT71" s="88">
        <f t="shared" ca="1" si="2354"/>
        <v>1.31822132841352E-2</v>
      </c>
      <c r="JU71" s="88">
        <f t="shared" ca="1" si="2668"/>
        <v>1.1902171161919207E-2</v>
      </c>
      <c r="JV71" s="88">
        <f t="shared" ca="1" si="2199"/>
        <v>1.3209702019E-2</v>
      </c>
      <c r="JW71" s="88">
        <f t="shared" ca="1" si="2199"/>
        <v>1.2434369266507671E-2</v>
      </c>
      <c r="JX71" s="88">
        <f t="shared" ca="1" si="2199"/>
        <v>1.2810988931238127E-2</v>
      </c>
      <c r="JY71" s="88">
        <f t="shared" ca="1" si="2199"/>
        <v>1.2443382014500277E-2</v>
      </c>
      <c r="JZ71" s="88">
        <f t="shared" ca="1" si="2199"/>
        <v>1.3152793441051094E-2</v>
      </c>
      <c r="KA71" s="88">
        <f t="shared" ca="1" si="2199"/>
        <v>1.2503651280402713E-2</v>
      </c>
      <c r="KB71" s="88">
        <f t="shared" ca="1" si="2199"/>
        <v>1.2796126694647835E-2</v>
      </c>
      <c r="KC71" s="88">
        <f t="shared" ca="1" si="2199"/>
        <v>1.2919130324370025E-2</v>
      </c>
      <c r="KD71" s="88">
        <f t="shared" ca="1" si="2199"/>
        <v>1.1934538221951898E-2</v>
      </c>
      <c r="KE71" s="88">
        <f t="shared" ca="1" si="2199"/>
        <v>1.4987811894093261E-2</v>
      </c>
      <c r="KF71" s="88">
        <f t="shared" ca="1" si="2199"/>
        <v>1.4767215721337342E-2</v>
      </c>
      <c r="KG71" s="88">
        <f t="shared" ca="1" si="2199"/>
        <v>1.2196169031628106E-2</v>
      </c>
      <c r="KH71" s="88">
        <f t="shared" ca="1" si="2199"/>
        <v>1.2617908558471081E-2</v>
      </c>
      <c r="KI71" s="88">
        <f t="shared" ca="1" si="2199"/>
        <v>1.1716894592295867E-2</v>
      </c>
      <c r="KJ71" s="88">
        <f t="shared" ca="1" si="2199"/>
        <v>1.262883407671592E-2</v>
      </c>
      <c r="KK71" s="88">
        <f t="shared" ca="1" si="2199"/>
        <v>1.1961652978393472E-2</v>
      </c>
      <c r="KL71" s="88">
        <f ca="1">$C70+$B$1*($B$2-$C70)*$B$7+$B$3*($C70^0.5)*$B$7*_xlfn.NORM.S.INV(RAND())</f>
        <v>1.2999720932946117E-2</v>
      </c>
      <c r="KM71" s="88">
        <f t="shared" ca="1" si="2824"/>
        <v>1.3917751891391742E-2</v>
      </c>
      <c r="KN71" s="88">
        <f t="shared" ca="1" si="2824"/>
        <v>1.4097525518027339E-2</v>
      </c>
      <c r="KO71" s="88">
        <f t="shared" ca="1" si="2824"/>
        <v>1.4019414330825125E-2</v>
      </c>
      <c r="KP71" s="88">
        <f t="shared" ca="1" si="2824"/>
        <v>1.3690724172022366E-2</v>
      </c>
      <c r="KQ71" s="88">
        <f t="shared" ca="1" si="2824"/>
        <v>1.4263108489937113E-2</v>
      </c>
      <c r="KR71" s="88">
        <f t="shared" ca="1" si="2824"/>
        <v>1.1578983352757852E-2</v>
      </c>
      <c r="KS71" s="88">
        <f t="shared" ca="1" si="2824"/>
        <v>1.4960783487364638E-2</v>
      </c>
      <c r="KT71" s="88">
        <f t="shared" ca="1" si="2824"/>
        <v>1.2757869440832003E-2</v>
      </c>
      <c r="KU71" s="88">
        <f t="shared" ca="1" si="2824"/>
        <v>1.4361011621510026E-2</v>
      </c>
      <c r="KV71" s="88">
        <f t="shared" ca="1" si="2824"/>
        <v>1.2561096103329143E-2</v>
      </c>
      <c r="KW71" s="88">
        <f t="shared" ca="1" si="2824"/>
        <v>1.4650614189174497E-2</v>
      </c>
      <c r="KX71" s="88">
        <f t="shared" ca="1" si="2824"/>
        <v>1.255813193870299E-2</v>
      </c>
      <c r="KY71" s="88">
        <f t="shared" ca="1" si="2824"/>
        <v>1.2649644869186563E-2</v>
      </c>
      <c r="KZ71" s="88">
        <f t="shared" ca="1" si="2824"/>
        <v>1.2615410239683402E-2</v>
      </c>
      <c r="LA71" s="88">
        <f t="shared" ca="1" si="2824"/>
        <v>1.2498611534748483E-2</v>
      </c>
      <c r="LB71" s="88">
        <f t="shared" ca="1" si="2512"/>
        <v>1.2507356441618666E-2</v>
      </c>
      <c r="LC71" s="88">
        <f t="shared" ca="1" si="2512"/>
        <v>1.3318796058885115E-2</v>
      </c>
      <c r="LD71" s="88">
        <f t="shared" ca="1" si="2512"/>
        <v>1.3458078765560794E-2</v>
      </c>
      <c r="LE71" s="88">
        <f t="shared" ca="1" si="2512"/>
        <v>1.4061865613114059E-2</v>
      </c>
      <c r="LF71" s="88">
        <f t="shared" ca="1" si="2512"/>
        <v>1.2516499322506954E-2</v>
      </c>
      <c r="LG71" s="88">
        <f t="shared" ca="1" si="2512"/>
        <v>1.3778389842299787E-2</v>
      </c>
      <c r="LH71" s="88">
        <f t="shared" ca="1" si="2512"/>
        <v>1.3532706606057441E-2</v>
      </c>
      <c r="LI71" s="88">
        <f t="shared" ca="1" si="2512"/>
        <v>1.4877459734991577E-2</v>
      </c>
      <c r="LJ71" s="88">
        <f t="shared" ca="1" si="2512"/>
        <v>1.2904802082279133E-2</v>
      </c>
      <c r="LK71" s="88">
        <f t="shared" ca="1" si="2512"/>
        <v>1.3372559780231852E-2</v>
      </c>
      <c r="LL71" s="88">
        <f t="shared" ca="1" si="2512"/>
        <v>1.3253400934338053E-2</v>
      </c>
      <c r="LM71" s="88">
        <f t="shared" ca="1" si="2512"/>
        <v>1.2260707221139535E-2</v>
      </c>
      <c r="LN71" s="88">
        <f t="shared" ca="1" si="2512"/>
        <v>1.3316955005726629E-2</v>
      </c>
      <c r="LO71" s="88">
        <f t="shared" ca="1" si="2512"/>
        <v>1.3694110780729782E-2</v>
      </c>
      <c r="LP71" s="88">
        <f t="shared" ca="1" si="2512"/>
        <v>1.1397172857122814E-2</v>
      </c>
      <c r="LQ71" s="88">
        <f t="shared" ca="1" si="2355"/>
        <v>1.1244399458035662E-2</v>
      </c>
      <c r="LR71" s="88">
        <f t="shared" ca="1" si="2355"/>
        <v>1.6497411957075228E-2</v>
      </c>
      <c r="LS71" s="88">
        <f t="shared" ca="1" si="2355"/>
        <v>1.2154956429326584E-2</v>
      </c>
      <c r="LT71" s="88">
        <f t="shared" ca="1" si="2355"/>
        <v>1.3428795893078859E-2</v>
      </c>
      <c r="LU71" s="88">
        <f t="shared" ca="1" si="2355"/>
        <v>1.2395698550409106E-2</v>
      </c>
      <c r="LV71" s="88">
        <f t="shared" ca="1" si="2355"/>
        <v>1.3407860127067904E-2</v>
      </c>
      <c r="LW71" s="88">
        <f t="shared" ca="1" si="2355"/>
        <v>1.3871560117377524E-2</v>
      </c>
      <c r="LX71" s="88">
        <f t="shared" ca="1" si="2355"/>
        <v>1.4378080183458238E-2</v>
      </c>
      <c r="LY71" s="88">
        <f t="shared" ca="1" si="2355"/>
        <v>1.2645729319708756E-2</v>
      </c>
      <c r="LZ71" s="88">
        <f t="shared" ca="1" si="2355"/>
        <v>1.3112231312336138E-2</v>
      </c>
      <c r="MA71" s="88">
        <f t="shared" ca="1" si="2355"/>
        <v>1.3848790888648389E-2</v>
      </c>
      <c r="MB71" s="88">
        <f t="shared" ca="1" si="2355"/>
        <v>1.3006166798962545E-2</v>
      </c>
      <c r="MC71" s="88">
        <f t="shared" ca="1" si="2355"/>
        <v>1.4686968170628353E-2</v>
      </c>
      <c r="MD71" s="88">
        <f t="shared" ca="1" si="2355"/>
        <v>1.4264385892849358E-2</v>
      </c>
      <c r="ME71" s="88">
        <f t="shared" ca="1" si="2355"/>
        <v>1.3392529137212684E-2</v>
      </c>
      <c r="MF71" s="88">
        <f t="shared" ca="1" si="2355"/>
        <v>1.425359227376277E-2</v>
      </c>
      <c r="MG71" s="88">
        <f t="shared" ca="1" si="2669"/>
        <v>1.2628803354331706E-2</v>
      </c>
      <c r="MH71" s="88">
        <f t="shared" ca="1" si="2200"/>
        <v>1.5436941440509179E-2</v>
      </c>
      <c r="MI71" s="88">
        <f t="shared" ca="1" si="2200"/>
        <v>1.4712710038180171E-2</v>
      </c>
      <c r="MJ71" s="88">
        <f t="shared" ca="1" si="2200"/>
        <v>1.2711910925655748E-2</v>
      </c>
      <c r="MK71" s="88">
        <f t="shared" ca="1" si="2200"/>
        <v>1.5967560021200981E-2</v>
      </c>
      <c r="ML71" s="88">
        <f t="shared" ca="1" si="2200"/>
        <v>1.128822948186194E-2</v>
      </c>
      <c r="MM71" s="88">
        <f t="shared" ca="1" si="2200"/>
        <v>1.2822495722935466E-2</v>
      </c>
      <c r="MN71" s="88">
        <f t="shared" ca="1" si="2200"/>
        <v>1.3496432236822254E-2</v>
      </c>
      <c r="MO71" s="88">
        <f t="shared" ca="1" si="2200"/>
        <v>1.3440872461902419E-2</v>
      </c>
      <c r="MP71" s="88">
        <f t="shared" ca="1" si="2200"/>
        <v>1.4209333205204101E-2</v>
      </c>
      <c r="MQ71" s="88">
        <f t="shared" ca="1" si="2200"/>
        <v>1.2431205713910976E-2</v>
      </c>
      <c r="MR71" s="88">
        <f t="shared" ca="1" si="2200"/>
        <v>1.3497104167984367E-2</v>
      </c>
      <c r="MS71" s="88">
        <f t="shared" ca="1" si="2200"/>
        <v>1.1778452607128127E-2</v>
      </c>
      <c r="MT71" s="88">
        <f t="shared" ca="1" si="2200"/>
        <v>1.4791606046341114E-2</v>
      </c>
      <c r="MU71" s="88">
        <f t="shared" ca="1" si="2200"/>
        <v>1.4777418917003599E-2</v>
      </c>
      <c r="MV71" s="88">
        <f t="shared" ca="1" si="2200"/>
        <v>1.4471201095021308E-2</v>
      </c>
      <c r="MW71" s="88">
        <f t="shared" ca="1" si="2200"/>
        <v>1.4088598072877179E-2</v>
      </c>
      <c r="MX71" s="88">
        <f ca="1">$C70+$B$1*($B$2-$C70)*$B$7+$B$3*($C70^0.5)*$B$7*_xlfn.NORM.S.INV(RAND())</f>
        <v>1.3439904741402003E-2</v>
      </c>
      <c r="MY71" s="88">
        <f t="shared" ca="1" si="2825"/>
        <v>1.45431742484281E-2</v>
      </c>
      <c r="MZ71" s="88">
        <f t="shared" ca="1" si="2825"/>
        <v>1.2322488042368946E-2</v>
      </c>
      <c r="NA71" s="88">
        <f t="shared" ca="1" si="2825"/>
        <v>1.6726773175133314E-2</v>
      </c>
      <c r="NB71" s="88">
        <f t="shared" ca="1" si="2825"/>
        <v>1.3350933878476605E-2</v>
      </c>
      <c r="NC71" s="88">
        <f t="shared" ca="1" si="2825"/>
        <v>1.0998114127370381E-2</v>
      </c>
      <c r="ND71" s="88">
        <f t="shared" ca="1" si="2825"/>
        <v>1.2735237464475644E-2</v>
      </c>
      <c r="NE71" s="88">
        <f t="shared" ca="1" si="2825"/>
        <v>1.3988727889228388E-2</v>
      </c>
      <c r="NF71" s="88">
        <f t="shared" ca="1" si="2825"/>
        <v>1.313733908058844E-2</v>
      </c>
      <c r="NG71" s="88">
        <f t="shared" ca="1" si="2825"/>
        <v>1.1716084769778689E-2</v>
      </c>
      <c r="NH71" s="88">
        <f t="shared" ca="1" si="2825"/>
        <v>1.5243296811450513E-2</v>
      </c>
      <c r="NI71" s="88">
        <f t="shared" ca="1" si="2825"/>
        <v>1.360156782653685E-2</v>
      </c>
      <c r="NJ71" s="88">
        <f t="shared" ca="1" si="2825"/>
        <v>1.4069323753091553E-2</v>
      </c>
      <c r="NK71" s="88">
        <f t="shared" ca="1" si="2825"/>
        <v>1.5713359040565478E-2</v>
      </c>
      <c r="NL71" s="88">
        <f t="shared" ca="1" si="2825"/>
        <v>1.3085037007624745E-2</v>
      </c>
      <c r="NM71" s="88">
        <f t="shared" ca="1" si="2825"/>
        <v>1.4484960843862063E-2</v>
      </c>
      <c r="NN71" s="88">
        <f t="shared" ca="1" si="2513"/>
        <v>1.4798829289190293E-2</v>
      </c>
      <c r="NO71" s="88">
        <f t="shared" ca="1" si="2513"/>
        <v>1.1689452883598335E-2</v>
      </c>
      <c r="NP71" s="88">
        <f t="shared" ca="1" si="2513"/>
        <v>1.4817703682909108E-2</v>
      </c>
      <c r="NQ71" s="88">
        <f t="shared" ca="1" si="2513"/>
        <v>1.5387465356314873E-2</v>
      </c>
      <c r="NR71" s="88">
        <f t="shared" ca="1" si="2513"/>
        <v>1.3288909166689969E-2</v>
      </c>
      <c r="NS71" s="88">
        <f t="shared" ca="1" si="2513"/>
        <v>1.3266149615690575E-2</v>
      </c>
      <c r="NT71" s="88">
        <f t="shared" ca="1" si="2513"/>
        <v>1.3345780629356796E-2</v>
      </c>
      <c r="NU71" s="88">
        <f t="shared" ca="1" si="2513"/>
        <v>1.4980716322368548E-2</v>
      </c>
      <c r="NV71" s="88">
        <f t="shared" ca="1" si="2513"/>
        <v>1.4064363516003363E-2</v>
      </c>
      <c r="NW71" s="88">
        <f t="shared" ca="1" si="2513"/>
        <v>1.5123638250055627E-2</v>
      </c>
      <c r="NX71" s="88">
        <f t="shared" ca="1" si="2513"/>
        <v>1.2780628305665119E-2</v>
      </c>
      <c r="NY71" s="88">
        <f t="shared" ca="1" si="2513"/>
        <v>1.3478494730176593E-2</v>
      </c>
      <c r="NZ71" s="88">
        <f t="shared" ca="1" si="2513"/>
        <v>1.3402336347871812E-2</v>
      </c>
      <c r="OA71" s="88">
        <f t="shared" ca="1" si="2513"/>
        <v>1.458514475666906E-2</v>
      </c>
      <c r="OB71" s="88">
        <f t="shared" ca="1" si="2513"/>
        <v>1.1634453514896666E-2</v>
      </c>
      <c r="OC71" s="88">
        <f t="shared" ca="1" si="2356"/>
        <v>1.2712707276194302E-2</v>
      </c>
      <c r="OD71" s="88">
        <f t="shared" ca="1" si="2356"/>
        <v>1.5029857004623441E-2</v>
      </c>
      <c r="OE71" s="88">
        <f t="shared" ca="1" si="2356"/>
        <v>1.3103628294378772E-2</v>
      </c>
      <c r="OF71" s="88">
        <f t="shared" ca="1" si="2356"/>
        <v>1.236019986154752E-2</v>
      </c>
      <c r="OG71" s="88">
        <f t="shared" ca="1" si="2356"/>
        <v>1.3964295085235001E-2</v>
      </c>
      <c r="OH71" s="88">
        <f t="shared" ca="1" si="2356"/>
        <v>1.2670814032514553E-2</v>
      </c>
      <c r="OI71" s="88">
        <f t="shared" ca="1" si="2356"/>
        <v>1.2820512216593983E-2</v>
      </c>
      <c r="OJ71" s="88">
        <f t="shared" ca="1" si="2356"/>
        <v>1.2673812527964894E-2</v>
      </c>
      <c r="OK71" s="88">
        <f t="shared" ca="1" si="2356"/>
        <v>1.2104593191355919E-2</v>
      </c>
      <c r="OL71" s="88">
        <f t="shared" ca="1" si="2356"/>
        <v>1.4503399842562652E-2</v>
      </c>
      <c r="OM71" s="88">
        <f t="shared" ca="1" si="2356"/>
        <v>1.2880071772687894E-2</v>
      </c>
      <c r="ON71" s="88">
        <f t="shared" ca="1" si="2356"/>
        <v>1.1010437218960582E-2</v>
      </c>
      <c r="OO71" s="88">
        <f t="shared" ca="1" si="2356"/>
        <v>1.1959906963578966E-2</v>
      </c>
      <c r="OP71" s="88">
        <f t="shared" ca="1" si="2356"/>
        <v>1.1888120945675568E-2</v>
      </c>
      <c r="OQ71" s="88">
        <f t="shared" ca="1" si="2356"/>
        <v>1.1865616447800613E-2</v>
      </c>
      <c r="OR71" s="88">
        <f t="shared" ca="1" si="2356"/>
        <v>1.3681434113337566E-2</v>
      </c>
      <c r="OS71" s="88">
        <f t="shared" ca="1" si="2670"/>
        <v>1.2413777984422197E-2</v>
      </c>
      <c r="OT71" s="88">
        <f t="shared" ca="1" si="2201"/>
        <v>1.5433081826764471E-2</v>
      </c>
      <c r="OU71" s="88">
        <f t="shared" ca="1" si="2201"/>
        <v>1.338474547205842E-2</v>
      </c>
      <c r="OV71" s="88">
        <f t="shared" ca="1" si="2201"/>
        <v>1.1845565644784074E-2</v>
      </c>
      <c r="OW71" s="88">
        <f t="shared" ca="1" si="2201"/>
        <v>1.4901698088306997E-2</v>
      </c>
      <c r="OX71" s="88">
        <f t="shared" ca="1" si="2201"/>
        <v>1.3605452022490475E-2</v>
      </c>
      <c r="OY71" s="88">
        <f t="shared" ca="1" si="2201"/>
        <v>1.4672176982041979E-2</v>
      </c>
      <c r="OZ71" s="88">
        <f t="shared" ca="1" si="2201"/>
        <v>1.5321739262435335E-2</v>
      </c>
      <c r="PA71" s="88">
        <f t="shared" ca="1" si="2201"/>
        <v>1.3177743623056848E-2</v>
      </c>
      <c r="PB71" s="88">
        <f t="shared" ca="1" si="2201"/>
        <v>1.2354069902198544E-2</v>
      </c>
      <c r="PC71" s="88">
        <f t="shared" ca="1" si="2201"/>
        <v>1.4488950463971801E-2</v>
      </c>
      <c r="PD71" s="88">
        <f t="shared" ca="1" si="2201"/>
        <v>1.3583113815926135E-2</v>
      </c>
      <c r="PE71" s="88">
        <f t="shared" ca="1" si="2201"/>
        <v>1.1891217444617082E-2</v>
      </c>
      <c r="PF71" s="88">
        <f t="shared" ca="1" si="2201"/>
        <v>1.1534474139907934E-2</v>
      </c>
      <c r="PG71" s="88">
        <f t="shared" ca="1" si="2201"/>
        <v>1.4205197110750058E-2</v>
      </c>
      <c r="PH71" s="88">
        <f t="shared" ca="1" si="2201"/>
        <v>1.3718370714155999E-2</v>
      </c>
      <c r="PI71" s="88">
        <f t="shared" ca="1" si="2201"/>
        <v>1.3559522247063643E-2</v>
      </c>
      <c r="PJ71" s="88">
        <f ca="1">$C70+$B$1*($B$2-$C70)*$B$7+$B$3*($C70^0.5)*$B$7*_xlfn.NORM.S.INV(RAND())</f>
        <v>1.2064805921426214E-2</v>
      </c>
      <c r="PK71" s="88">
        <f t="shared" ca="1" si="2826"/>
        <v>1.5072700855640215E-2</v>
      </c>
      <c r="PL71" s="88">
        <f t="shared" ca="1" si="2826"/>
        <v>1.2126293435502901E-2</v>
      </c>
      <c r="PM71" s="88">
        <f t="shared" ca="1" si="2826"/>
        <v>1.3241967707481338E-2</v>
      </c>
      <c r="PN71" s="88">
        <f t="shared" ca="1" si="2826"/>
        <v>1.4251674842306586E-2</v>
      </c>
      <c r="PO71" s="88">
        <f t="shared" ca="1" si="2826"/>
        <v>1.1468516950927378E-2</v>
      </c>
      <c r="PP71" s="88">
        <f t="shared" ca="1" si="2826"/>
        <v>1.2403711991807481E-2</v>
      </c>
      <c r="PQ71" s="88">
        <f t="shared" ca="1" si="2826"/>
        <v>1.1997196082240764E-2</v>
      </c>
      <c r="PR71" s="88">
        <f t="shared" ca="1" si="2826"/>
        <v>1.3819779647423555E-2</v>
      </c>
      <c r="PS71" s="88">
        <f t="shared" ca="1" si="2826"/>
        <v>1.2854841062291334E-2</v>
      </c>
      <c r="PT71" s="88">
        <f t="shared" ca="1" si="2826"/>
        <v>1.3128112007315781E-2</v>
      </c>
      <c r="PU71" s="88">
        <f t="shared" ca="1" si="2826"/>
        <v>1.3114768117379084E-2</v>
      </c>
      <c r="PV71" s="88">
        <f t="shared" ca="1" si="2826"/>
        <v>1.3049281194044806E-2</v>
      </c>
      <c r="PW71" s="88">
        <f t="shared" ca="1" si="2826"/>
        <v>1.3093497920172432E-2</v>
      </c>
      <c r="PX71" s="88">
        <f t="shared" ca="1" si="2826"/>
        <v>1.4491504865813633E-2</v>
      </c>
      <c r="PY71" s="88">
        <f t="shared" ca="1" si="2826"/>
        <v>1.2889019597823136E-2</v>
      </c>
      <c r="PZ71" s="88">
        <f t="shared" ca="1" si="2514"/>
        <v>1.3962871813608665E-2</v>
      </c>
      <c r="QA71" s="88">
        <f t="shared" ca="1" si="2514"/>
        <v>1.3286136973116267E-2</v>
      </c>
      <c r="QB71" s="88">
        <f t="shared" ca="1" si="2514"/>
        <v>1.5131924856473782E-2</v>
      </c>
      <c r="QC71" s="88">
        <f t="shared" ca="1" si="2514"/>
        <v>1.330156700222471E-2</v>
      </c>
      <c r="QD71" s="88">
        <f t="shared" ca="1" si="2514"/>
        <v>1.2926818581663588E-2</v>
      </c>
      <c r="QE71" s="88">
        <f t="shared" ca="1" si="2514"/>
        <v>1.546742702012429E-2</v>
      </c>
      <c r="QF71" s="88">
        <f t="shared" ca="1" si="2514"/>
        <v>1.2828589843017341E-2</v>
      </c>
      <c r="QG71" s="88">
        <f t="shared" ca="1" si="2514"/>
        <v>1.2027738807586775E-2</v>
      </c>
      <c r="QH71" s="88">
        <f t="shared" ca="1" si="2514"/>
        <v>1.3039925341131554E-2</v>
      </c>
      <c r="QI71" s="88">
        <f t="shared" ca="1" si="2514"/>
        <v>1.3467031318859275E-2</v>
      </c>
      <c r="QJ71" s="88">
        <f t="shared" ca="1" si="2514"/>
        <v>1.2847476268692915E-2</v>
      </c>
      <c r="QK71" s="88">
        <f t="shared" ca="1" si="2514"/>
        <v>1.4744577799669964E-2</v>
      </c>
      <c r="QL71" s="88">
        <f t="shared" ca="1" si="2514"/>
        <v>1.460084263757448E-2</v>
      </c>
      <c r="QM71" s="88">
        <f t="shared" ca="1" si="2514"/>
        <v>1.5708051717157095E-2</v>
      </c>
      <c r="QN71" s="88">
        <f t="shared" ca="1" si="2514"/>
        <v>1.3048964591513338E-2</v>
      </c>
      <c r="QO71" s="88">
        <f t="shared" ca="1" si="2357"/>
        <v>1.1763931766458027E-2</v>
      </c>
      <c r="QP71" s="88">
        <f t="shared" ca="1" si="2357"/>
        <v>1.2876834078169785E-2</v>
      </c>
      <c r="QQ71" s="88">
        <f t="shared" ca="1" si="2357"/>
        <v>1.1681065524473884E-2</v>
      </c>
      <c r="QR71" s="88">
        <f t="shared" ca="1" si="2357"/>
        <v>1.4274059227186619E-2</v>
      </c>
      <c r="QS71" s="88">
        <f t="shared" ca="1" si="2357"/>
        <v>1.3366111228935579E-2</v>
      </c>
      <c r="QT71" s="88">
        <f t="shared" ca="1" si="2357"/>
        <v>1.500443517349105E-2</v>
      </c>
      <c r="QU71" s="88">
        <f t="shared" ca="1" si="2357"/>
        <v>1.3861115513650317E-2</v>
      </c>
      <c r="QV71" s="88">
        <f t="shared" ca="1" si="2357"/>
        <v>1.5596287438642428E-2</v>
      </c>
      <c r="QW71" s="88">
        <f t="shared" ca="1" si="2357"/>
        <v>1.4076093804261679E-2</v>
      </c>
      <c r="QX71" s="88">
        <f t="shared" ca="1" si="2357"/>
        <v>1.3297805235363591E-2</v>
      </c>
      <c r="QY71" s="88">
        <f t="shared" ca="1" si="2357"/>
        <v>1.3835478562440044E-2</v>
      </c>
      <c r="QZ71" s="88">
        <f t="shared" ca="1" si="2357"/>
        <v>1.2692920249742858E-2</v>
      </c>
      <c r="RA71" s="88">
        <f t="shared" ca="1" si="2357"/>
        <v>1.2645839777535207E-2</v>
      </c>
      <c r="RB71" s="88">
        <f t="shared" ca="1" si="2357"/>
        <v>1.3399137216433337E-2</v>
      </c>
      <c r="RC71" s="88">
        <f t="shared" ca="1" si="2357"/>
        <v>1.3492285343216434E-2</v>
      </c>
      <c r="RD71" s="88">
        <f t="shared" ca="1" si="2357"/>
        <v>1.4399426728065826E-2</v>
      </c>
      <c r="RE71" s="88">
        <f t="shared" ca="1" si="2671"/>
        <v>1.2742939097280134E-2</v>
      </c>
      <c r="RF71" s="88">
        <f t="shared" ca="1" si="2202"/>
        <v>1.3315177179568548E-2</v>
      </c>
      <c r="RG71" s="88">
        <f t="shared" ca="1" si="2202"/>
        <v>1.4068379070875131E-2</v>
      </c>
      <c r="RH71" s="88">
        <f t="shared" ca="1" si="2202"/>
        <v>1.3300467440587176E-2</v>
      </c>
      <c r="RI71" s="88">
        <f t="shared" ca="1" si="2202"/>
        <v>1.1907614363132108E-2</v>
      </c>
      <c r="RJ71" s="88">
        <f t="shared" ca="1" si="2202"/>
        <v>1.4027776924838203E-2</v>
      </c>
      <c r="RK71" s="88">
        <f t="shared" ca="1" si="2202"/>
        <v>1.308761443617147E-2</v>
      </c>
      <c r="RL71" s="88">
        <f t="shared" ca="1" si="2202"/>
        <v>1.1561384233493437E-2</v>
      </c>
      <c r="RM71" s="88">
        <f t="shared" ca="1" si="2202"/>
        <v>1.3785822795908165E-2</v>
      </c>
      <c r="RN71" s="88">
        <f t="shared" ca="1" si="2202"/>
        <v>1.3494440347379859E-2</v>
      </c>
      <c r="RO71" s="88">
        <f t="shared" ca="1" si="2202"/>
        <v>1.2460294075882573E-2</v>
      </c>
      <c r="RP71" s="88">
        <f t="shared" ca="1" si="2202"/>
        <v>1.6034143344379862E-2</v>
      </c>
      <c r="RQ71" s="88">
        <f t="shared" ca="1" si="2202"/>
        <v>1.397518490683409E-2</v>
      </c>
      <c r="RR71" s="88">
        <f t="shared" ca="1" si="2202"/>
        <v>1.3315544350013482E-2</v>
      </c>
      <c r="RS71" s="88">
        <f t="shared" ca="1" si="2202"/>
        <v>1.2886720429466347E-2</v>
      </c>
      <c r="RT71" s="88">
        <f t="shared" ca="1" si="2202"/>
        <v>1.3181935898785108E-2</v>
      </c>
      <c r="RU71" s="88">
        <f t="shared" ca="1" si="2202"/>
        <v>1.3464992467937312E-2</v>
      </c>
      <c r="RV71" s="88">
        <f ca="1">$C70+$B$1*($B$2-$C70)*$B$7+$B$3*($C70^0.5)*$B$7*_xlfn.NORM.S.INV(RAND())</f>
        <v>1.3107128451563949E-2</v>
      </c>
      <c r="RW71" s="88">
        <f t="shared" ca="1" si="2827"/>
        <v>1.4226305893525765E-2</v>
      </c>
      <c r="RX71" s="88">
        <f t="shared" ca="1" si="2827"/>
        <v>1.5832435995300206E-2</v>
      </c>
      <c r="RY71" s="88">
        <f t="shared" ca="1" si="2827"/>
        <v>1.4212980525725073E-2</v>
      </c>
      <c r="RZ71" s="88">
        <f t="shared" ca="1" si="2827"/>
        <v>1.4041062896689212E-2</v>
      </c>
      <c r="SA71" s="88">
        <f t="shared" ca="1" si="2827"/>
        <v>1.3076632456405054E-2</v>
      </c>
      <c r="SB71" s="88">
        <f t="shared" ca="1" si="2827"/>
        <v>1.4591476133118529E-2</v>
      </c>
      <c r="SC71" s="88">
        <f t="shared" ca="1" si="2827"/>
        <v>1.372749965560904E-2</v>
      </c>
      <c r="SD71" s="88">
        <f t="shared" ca="1" si="2827"/>
        <v>1.4314356640720007E-2</v>
      </c>
      <c r="SE71" s="88">
        <f t="shared" ca="1" si="2827"/>
        <v>1.298083903467801E-2</v>
      </c>
      <c r="SF71" s="88">
        <f t="shared" ca="1" si="2827"/>
        <v>1.3672933503299355E-2</v>
      </c>
      <c r="SG71" s="88">
        <f t="shared" ca="1" si="2827"/>
        <v>1.3550568229645794E-2</v>
      </c>
      <c r="SH71" s="88">
        <f t="shared" ca="1" si="2827"/>
        <v>1.2594639656251339E-2</v>
      </c>
      <c r="SI71" s="88">
        <f t="shared" ca="1" si="2827"/>
        <v>1.3342432851727952E-2</v>
      </c>
      <c r="SJ71" s="88">
        <f t="shared" ca="1" si="2827"/>
        <v>1.397348196790614E-2</v>
      </c>
      <c r="SK71" s="88">
        <f t="shared" ca="1" si="2827"/>
        <v>1.2971232499707684E-2</v>
      </c>
      <c r="SL71" s="88">
        <f t="shared" ca="1" si="2515"/>
        <v>1.4280306523424428E-2</v>
      </c>
      <c r="SM71" s="88">
        <f t="shared" ca="1" si="2515"/>
        <v>1.2674636292877793E-2</v>
      </c>
      <c r="SN71" s="88">
        <f t="shared" ca="1" si="2515"/>
        <v>1.249302929659829E-2</v>
      </c>
      <c r="SO71" s="88">
        <f t="shared" ca="1" si="2515"/>
        <v>1.1356689463900369E-2</v>
      </c>
      <c r="SP71" s="88">
        <f t="shared" ca="1" si="2515"/>
        <v>1.1795096497195868E-2</v>
      </c>
      <c r="SQ71" s="88">
        <f t="shared" ca="1" si="2515"/>
        <v>1.1448148580935718E-2</v>
      </c>
      <c r="SR71" s="88">
        <f t="shared" ca="1" si="2515"/>
        <v>1.2011917623391133E-2</v>
      </c>
      <c r="SS71" s="88">
        <f t="shared" ca="1" si="2515"/>
        <v>1.1329078661720057E-2</v>
      </c>
      <c r="ST71" s="88">
        <f t="shared" ca="1" si="2515"/>
        <v>1.2155090344324626E-2</v>
      </c>
      <c r="SU71" s="88">
        <f t="shared" ca="1" si="2515"/>
        <v>1.4122230603690503E-2</v>
      </c>
      <c r="SV71" s="88">
        <f t="shared" ca="1" si="2515"/>
        <v>1.5337055071044771E-2</v>
      </c>
      <c r="SW71" s="88">
        <f t="shared" ca="1" si="2515"/>
        <v>1.404939459415133E-2</v>
      </c>
      <c r="SX71" s="88">
        <f t="shared" ca="1" si="2515"/>
        <v>1.3909286826343478E-2</v>
      </c>
      <c r="SY71" s="88">
        <f t="shared" ca="1" si="2515"/>
        <v>1.429936347229593E-2</v>
      </c>
      <c r="SZ71" s="88">
        <f t="shared" ca="1" si="2515"/>
        <v>1.3500647693697219E-2</v>
      </c>
      <c r="TA71" s="88">
        <f t="shared" ca="1" si="2358"/>
        <v>1.4454732467148833E-2</v>
      </c>
      <c r="TB71" s="88">
        <f t="shared" ca="1" si="2358"/>
        <v>1.39238944600211E-2</v>
      </c>
      <c r="TC71" s="88">
        <f t="shared" ca="1" si="2358"/>
        <v>1.5235112181375474E-2</v>
      </c>
      <c r="TD71" s="88">
        <f t="shared" ca="1" si="2358"/>
        <v>1.4503117762550677E-2</v>
      </c>
      <c r="TE71" s="88">
        <f t="shared" ca="1" si="2358"/>
        <v>1.2885547873318314E-2</v>
      </c>
      <c r="TF71" s="88">
        <f t="shared" ca="1" si="2358"/>
        <v>1.2895927326281382E-2</v>
      </c>
      <c r="TG71" s="88">
        <f t="shared" ca="1" si="2358"/>
        <v>1.2084748751594472E-2</v>
      </c>
      <c r="TH71" s="88">
        <f t="shared" ca="1" si="2358"/>
        <v>1.068922003022898E-2</v>
      </c>
      <c r="TI71" s="88">
        <f t="shared" ca="1" si="2358"/>
        <v>1.4040303099870017E-2</v>
      </c>
      <c r="TJ71" s="88">
        <f t="shared" ca="1" si="2358"/>
        <v>1.306012931764285E-2</v>
      </c>
      <c r="TK71" s="88">
        <f t="shared" ca="1" si="2358"/>
        <v>1.303709658058981E-2</v>
      </c>
      <c r="TL71" s="88">
        <f t="shared" ca="1" si="2358"/>
        <v>1.3404041888384548E-2</v>
      </c>
      <c r="TM71" s="88">
        <f t="shared" ca="1" si="2358"/>
        <v>1.2412259975859277E-2</v>
      </c>
      <c r="TN71" s="88">
        <f t="shared" ca="1" si="2358"/>
        <v>1.2887437009447403E-2</v>
      </c>
      <c r="TO71" s="88">
        <f t="shared" ca="1" si="2358"/>
        <v>1.3909337029368607E-2</v>
      </c>
      <c r="TP71" s="88">
        <f t="shared" ca="1" si="2358"/>
        <v>1.4145096620606156E-2</v>
      </c>
      <c r="TQ71" s="88">
        <f t="shared" ca="1" si="2672"/>
        <v>1.4619005679960261E-2</v>
      </c>
      <c r="TR71" s="88">
        <f t="shared" ca="1" si="2203"/>
        <v>1.5770038263234809E-2</v>
      </c>
      <c r="TS71" s="88">
        <f t="shared" ca="1" si="2203"/>
        <v>1.2123525851093785E-2</v>
      </c>
      <c r="TT71" s="88">
        <f t="shared" ca="1" si="2203"/>
        <v>1.602060431863114E-2</v>
      </c>
      <c r="TU71" s="88">
        <f t="shared" ca="1" si="2203"/>
        <v>1.270844523742256E-2</v>
      </c>
      <c r="TV71" s="88">
        <f t="shared" ca="1" si="2203"/>
        <v>1.4607990291119062E-2</v>
      </c>
      <c r="TW71" s="88">
        <f t="shared" ca="1" si="2203"/>
        <v>1.3931267281108358E-2</v>
      </c>
      <c r="TX71" s="88">
        <f t="shared" ca="1" si="2203"/>
        <v>1.2023229011817994E-2</v>
      </c>
      <c r="TY71" s="88">
        <f t="shared" ca="1" si="2203"/>
        <v>1.4526466036253691E-2</v>
      </c>
      <c r="TZ71" s="88">
        <f t="shared" ca="1" si="2203"/>
        <v>1.416263179523799E-2</v>
      </c>
      <c r="UA71" s="88">
        <f t="shared" ca="1" si="2203"/>
        <v>1.308940783607883E-2</v>
      </c>
      <c r="UB71" s="88">
        <f t="shared" ca="1" si="2203"/>
        <v>1.4519288542149657E-2</v>
      </c>
      <c r="UC71" s="88">
        <f t="shared" ca="1" si="2203"/>
        <v>1.2512300207897854E-2</v>
      </c>
      <c r="UD71" s="88">
        <f t="shared" ca="1" si="2203"/>
        <v>1.3691286312457179E-2</v>
      </c>
      <c r="UE71" s="88">
        <f t="shared" ca="1" si="2203"/>
        <v>1.4069656442652382E-2</v>
      </c>
      <c r="UF71" s="88">
        <f t="shared" ca="1" si="2203"/>
        <v>1.2454146332479175E-2</v>
      </c>
      <c r="UG71" s="88">
        <f t="shared" ca="1" si="2203"/>
        <v>1.3522784068958741E-2</v>
      </c>
      <c r="UH71" s="88">
        <f ca="1">$C70+$B$1*($B$2-$C70)*$B$7+$B$3*($C70^0.5)*$B$7*_xlfn.NORM.S.INV(RAND())</f>
        <v>1.5941197879161297E-2</v>
      </c>
      <c r="UI71" s="88">
        <f t="shared" ca="1" si="2828"/>
        <v>1.3411354871519258E-2</v>
      </c>
      <c r="UJ71" s="88">
        <f t="shared" ca="1" si="2828"/>
        <v>1.5863960628782765E-2</v>
      </c>
      <c r="UK71" s="88">
        <f t="shared" ca="1" si="2828"/>
        <v>1.3554213232740949E-2</v>
      </c>
      <c r="UL71" s="88">
        <f t="shared" ca="1" si="2828"/>
        <v>1.1946916501443604E-2</v>
      </c>
      <c r="UM71" s="88">
        <f t="shared" ca="1" si="2828"/>
        <v>1.3098031808125974E-2</v>
      </c>
      <c r="UN71" s="88">
        <f t="shared" ca="1" si="2828"/>
        <v>1.3989941337443294E-2</v>
      </c>
      <c r="UO71" s="88">
        <f t="shared" ca="1" si="2828"/>
        <v>1.3783453436506284E-2</v>
      </c>
      <c r="UP71" s="88">
        <f t="shared" ca="1" si="2828"/>
        <v>1.2477642300691216E-2</v>
      </c>
      <c r="UQ71" s="88">
        <f t="shared" ca="1" si="2828"/>
        <v>1.4468246359989776E-2</v>
      </c>
      <c r="UR71" s="88">
        <f t="shared" ca="1" si="2828"/>
        <v>1.4848567925081938E-2</v>
      </c>
      <c r="US71" s="88">
        <f t="shared" ca="1" si="2828"/>
        <v>1.6758354425620924E-2</v>
      </c>
      <c r="UT71" s="88">
        <f t="shared" ca="1" si="2828"/>
        <v>1.365683333379499E-2</v>
      </c>
      <c r="UU71" s="88">
        <f t="shared" ca="1" si="2828"/>
        <v>1.3068463557678657E-2</v>
      </c>
      <c r="UV71" s="88">
        <f t="shared" ca="1" si="2828"/>
        <v>1.3189714812228947E-2</v>
      </c>
      <c r="UW71" s="88">
        <f t="shared" ca="1" si="2828"/>
        <v>1.2560554878828529E-2</v>
      </c>
      <c r="UX71" s="88">
        <f t="shared" ca="1" si="2516"/>
        <v>1.5171948672883155E-2</v>
      </c>
      <c r="UY71" s="88">
        <f t="shared" ca="1" si="2516"/>
        <v>1.2666848834541982E-2</v>
      </c>
      <c r="UZ71" s="88">
        <f t="shared" ca="1" si="2516"/>
        <v>1.3309638338865962E-2</v>
      </c>
      <c r="VA71" s="88">
        <f t="shared" ca="1" si="2516"/>
        <v>1.3101637460934644E-2</v>
      </c>
      <c r="VB71" s="88">
        <f t="shared" ca="1" si="2516"/>
        <v>1.3615499514534413E-2</v>
      </c>
      <c r="VC71" s="88">
        <f t="shared" ca="1" si="2516"/>
        <v>1.2198312264639076E-2</v>
      </c>
      <c r="VD71" s="88">
        <f t="shared" ca="1" si="2516"/>
        <v>1.462267168963406E-2</v>
      </c>
      <c r="VE71" s="88">
        <f t="shared" ca="1" si="2516"/>
        <v>1.3903927964019144E-2</v>
      </c>
      <c r="VF71" s="88">
        <f t="shared" ca="1" si="2516"/>
        <v>1.4440248843483989E-2</v>
      </c>
      <c r="VG71" s="88">
        <f t="shared" ca="1" si="2516"/>
        <v>1.3662748762396962E-2</v>
      </c>
      <c r="VH71" s="88">
        <f t="shared" ca="1" si="2516"/>
        <v>1.2691040473849431E-2</v>
      </c>
      <c r="VI71" s="88">
        <f t="shared" ca="1" si="2516"/>
        <v>1.342052506754964E-2</v>
      </c>
      <c r="VJ71" s="88">
        <f t="shared" ca="1" si="2516"/>
        <v>1.3794591963505033E-2</v>
      </c>
      <c r="VK71" s="88">
        <f t="shared" ca="1" si="2516"/>
        <v>1.241394603088151E-2</v>
      </c>
      <c r="VL71" s="88">
        <f t="shared" ca="1" si="2516"/>
        <v>1.3645753978827993E-2</v>
      </c>
      <c r="VM71" s="88">
        <f t="shared" ca="1" si="2359"/>
        <v>1.3054121747512066E-2</v>
      </c>
      <c r="VN71" s="88">
        <f t="shared" ca="1" si="2359"/>
        <v>1.1475396380807908E-2</v>
      </c>
      <c r="VO71" s="88">
        <f t="shared" ca="1" si="2359"/>
        <v>1.3011580731875349E-2</v>
      </c>
      <c r="VP71" s="88">
        <f t="shared" ca="1" si="2359"/>
        <v>1.2353517512804361E-2</v>
      </c>
      <c r="VQ71" s="88">
        <f t="shared" ca="1" si="2359"/>
        <v>1.3786316870695994E-2</v>
      </c>
      <c r="VR71" s="88">
        <f t="shared" ca="1" si="2359"/>
        <v>1.3741024153396102E-2</v>
      </c>
      <c r="VS71" s="88">
        <f t="shared" ca="1" si="2359"/>
        <v>1.3368750235984992E-2</v>
      </c>
      <c r="VT71" s="88">
        <f t="shared" ca="1" si="2359"/>
        <v>1.1118378866670321E-2</v>
      </c>
      <c r="VU71" s="88">
        <f t="shared" ca="1" si="2359"/>
        <v>1.4792097088838795E-2</v>
      </c>
      <c r="VV71" s="88">
        <f t="shared" ca="1" si="2359"/>
        <v>1.3064011245122959E-2</v>
      </c>
      <c r="VW71" s="88">
        <f t="shared" ca="1" si="2359"/>
        <v>1.3094165501432697E-2</v>
      </c>
      <c r="VX71" s="88">
        <f t="shared" ca="1" si="2359"/>
        <v>1.4867547062898858E-2</v>
      </c>
      <c r="VY71" s="88">
        <f t="shared" ca="1" si="2359"/>
        <v>1.4363007197320374E-2</v>
      </c>
      <c r="VZ71" s="88">
        <f t="shared" ca="1" si="2359"/>
        <v>1.2500837483292683E-2</v>
      </c>
      <c r="WA71" s="88">
        <f t="shared" ca="1" si="2359"/>
        <v>1.2391349037583103E-2</v>
      </c>
      <c r="WB71" s="88">
        <f t="shared" ca="1" si="2359"/>
        <v>1.5952192964964289E-2</v>
      </c>
      <c r="WC71" s="88">
        <f t="shared" ca="1" si="2673"/>
        <v>1.1775072991691705E-2</v>
      </c>
      <c r="WD71" s="88">
        <f t="shared" ca="1" si="2204"/>
        <v>1.307246774219372E-2</v>
      </c>
      <c r="WE71" s="88">
        <f t="shared" ca="1" si="2204"/>
        <v>1.2436006100236617E-2</v>
      </c>
      <c r="WF71" s="88">
        <f t="shared" ca="1" si="2204"/>
        <v>1.3721220393118169E-2</v>
      </c>
      <c r="WG71" s="88">
        <f t="shared" ca="1" si="2204"/>
        <v>1.0831655641078127E-2</v>
      </c>
      <c r="WH71" s="88">
        <f t="shared" ca="1" si="2204"/>
        <v>1.2495108690480981E-2</v>
      </c>
      <c r="WI71" s="88">
        <f t="shared" ca="1" si="2204"/>
        <v>1.3786664225382992E-2</v>
      </c>
      <c r="WJ71" s="88">
        <f t="shared" ca="1" si="2204"/>
        <v>1.3411986075923909E-2</v>
      </c>
      <c r="WK71" s="88">
        <f t="shared" ca="1" si="2204"/>
        <v>1.381033269883866E-2</v>
      </c>
      <c r="WL71" s="88">
        <f t="shared" ca="1" si="2204"/>
        <v>1.3961881721780832E-2</v>
      </c>
      <c r="WM71" s="88">
        <f t="shared" ca="1" si="2204"/>
        <v>9.7149434910883663E-3</v>
      </c>
      <c r="WN71" s="88">
        <f t="shared" ca="1" si="2204"/>
        <v>1.4925394289641769E-2</v>
      </c>
      <c r="WO71" s="88">
        <f t="shared" ca="1" si="2204"/>
        <v>1.3494111141349276E-2</v>
      </c>
      <c r="WP71" s="88">
        <f t="shared" ca="1" si="2204"/>
        <v>1.1934274203733894E-2</v>
      </c>
      <c r="WQ71" s="88">
        <f t="shared" ca="1" si="2204"/>
        <v>1.2983374130213379E-2</v>
      </c>
      <c r="WR71" s="88">
        <f t="shared" ca="1" si="2204"/>
        <v>1.4024185442404666E-2</v>
      </c>
      <c r="WS71" s="88">
        <f t="shared" ca="1" si="2204"/>
        <v>1.0910703546982165E-2</v>
      </c>
      <c r="WT71" s="88">
        <f ca="1">$C70+$B$1*($B$2-$C70)*$B$7+$B$3*($C70^0.5)*$B$7*_xlfn.NORM.S.INV(RAND())</f>
        <v>1.1680393997511251E-2</v>
      </c>
      <c r="WU71" s="88">
        <f t="shared" ca="1" si="2829"/>
        <v>1.3429812883738809E-2</v>
      </c>
      <c r="WV71" s="88">
        <f t="shared" ca="1" si="2829"/>
        <v>1.2120460177837768E-2</v>
      </c>
      <c r="WW71" s="88">
        <f t="shared" ca="1" si="2829"/>
        <v>1.4889434715438438E-2</v>
      </c>
      <c r="WX71" s="88">
        <f t="shared" ca="1" si="2829"/>
        <v>1.3318151916154203E-2</v>
      </c>
      <c r="WY71" s="88">
        <f t="shared" ca="1" si="2829"/>
        <v>1.2514932481917302E-2</v>
      </c>
      <c r="WZ71" s="88">
        <f t="shared" ca="1" si="2829"/>
        <v>1.235463723630017E-2</v>
      </c>
      <c r="XA71" s="88">
        <f t="shared" ca="1" si="2829"/>
        <v>1.4221336317646221E-2</v>
      </c>
      <c r="XB71" s="88">
        <f t="shared" ca="1" si="2829"/>
        <v>1.3651212200998311E-2</v>
      </c>
      <c r="XC71" s="88">
        <f t="shared" ca="1" si="2829"/>
        <v>1.5725259764501547E-2</v>
      </c>
      <c r="XD71" s="88">
        <f t="shared" ca="1" si="2829"/>
        <v>1.3183661896486804E-2</v>
      </c>
      <c r="XE71" s="88">
        <f t="shared" ca="1" si="2829"/>
        <v>1.1528667281807549E-2</v>
      </c>
      <c r="XF71" s="88">
        <f t="shared" ca="1" si="2829"/>
        <v>1.2278944485074812E-2</v>
      </c>
      <c r="XG71" s="88">
        <f t="shared" ca="1" si="2829"/>
        <v>1.2858907839658262E-2</v>
      </c>
      <c r="XH71" s="88">
        <f t="shared" ca="1" si="2829"/>
        <v>1.5667933894927516E-2</v>
      </c>
      <c r="XI71" s="88">
        <f t="shared" ca="1" si="2829"/>
        <v>1.2141183601082357E-2</v>
      </c>
      <c r="XJ71" s="88">
        <f t="shared" ca="1" si="2517"/>
        <v>1.4128888549389443E-2</v>
      </c>
      <c r="XK71" s="88">
        <f t="shared" ca="1" si="2517"/>
        <v>1.1662369733651179E-2</v>
      </c>
      <c r="XL71" s="88">
        <f t="shared" ca="1" si="2517"/>
        <v>1.6163422430788357E-2</v>
      </c>
      <c r="XM71" s="88">
        <f t="shared" ca="1" si="2517"/>
        <v>1.4408352160572374E-2</v>
      </c>
      <c r="XN71" s="88">
        <f t="shared" ca="1" si="2517"/>
        <v>1.4196212938916764E-2</v>
      </c>
      <c r="XO71" s="88">
        <f t="shared" ca="1" si="2517"/>
        <v>1.4592582485766066E-2</v>
      </c>
      <c r="XP71" s="88">
        <f t="shared" ca="1" si="2517"/>
        <v>1.3432336690915777E-2</v>
      </c>
      <c r="XQ71" s="88">
        <f t="shared" ca="1" si="2517"/>
        <v>1.2642265349664075E-2</v>
      </c>
      <c r="XR71" s="88">
        <f t="shared" ca="1" si="2517"/>
        <v>1.2378293145787566E-2</v>
      </c>
      <c r="XS71" s="88">
        <f t="shared" ca="1" si="2517"/>
        <v>1.539053383970709E-2</v>
      </c>
      <c r="XT71" s="88">
        <f t="shared" ca="1" si="2517"/>
        <v>1.468420481262476E-2</v>
      </c>
      <c r="XU71" s="88">
        <f t="shared" ca="1" si="2517"/>
        <v>1.3912943771570896E-2</v>
      </c>
      <c r="XV71" s="88">
        <f t="shared" ca="1" si="2517"/>
        <v>1.2474406717767117E-2</v>
      </c>
      <c r="XW71" s="88">
        <f t="shared" ca="1" si="2517"/>
        <v>1.4391980667779764E-2</v>
      </c>
      <c r="XX71" s="88">
        <f t="shared" ca="1" si="2517"/>
        <v>1.3741882315480188E-2</v>
      </c>
      <c r="XY71" s="88">
        <f t="shared" ca="1" si="2360"/>
        <v>1.4047911429847466E-2</v>
      </c>
      <c r="XZ71" s="88">
        <f t="shared" ca="1" si="2360"/>
        <v>1.4206086047668737E-2</v>
      </c>
      <c r="YA71" s="88">
        <f t="shared" ca="1" si="2360"/>
        <v>1.535463347557818E-2</v>
      </c>
      <c r="YB71" s="88">
        <f t="shared" ca="1" si="2360"/>
        <v>1.2135972028377814E-2</v>
      </c>
      <c r="YC71" s="88">
        <f t="shared" ca="1" si="2360"/>
        <v>1.0715630881593104E-2</v>
      </c>
      <c r="YD71" s="88">
        <f t="shared" ca="1" si="2360"/>
        <v>1.2795025522574086E-2</v>
      </c>
      <c r="YE71" s="88">
        <f t="shared" ca="1" si="2360"/>
        <v>1.1958167503082737E-2</v>
      </c>
      <c r="YF71" s="88">
        <f t="shared" ca="1" si="2360"/>
        <v>1.2932342677921174E-2</v>
      </c>
      <c r="YG71" s="88">
        <f t="shared" ca="1" si="2360"/>
        <v>1.4323997444872946E-2</v>
      </c>
      <c r="YH71" s="88">
        <f t="shared" ca="1" si="2360"/>
        <v>1.4615206437942511E-2</v>
      </c>
      <c r="YI71" s="88">
        <f t="shared" ca="1" si="2360"/>
        <v>1.3240719902692086E-2</v>
      </c>
      <c r="YJ71" s="88">
        <f t="shared" ca="1" si="2360"/>
        <v>1.4291383880381764E-2</v>
      </c>
      <c r="YK71" s="88">
        <f t="shared" ca="1" si="2360"/>
        <v>1.6813900382989126E-2</v>
      </c>
      <c r="YL71" s="88">
        <f t="shared" ca="1" si="2360"/>
        <v>1.3632407524784861E-2</v>
      </c>
      <c r="YM71" s="88">
        <f t="shared" ca="1" si="2360"/>
        <v>1.4814882858136291E-2</v>
      </c>
      <c r="YN71" s="88">
        <f t="shared" ca="1" si="2360"/>
        <v>1.5451830894155378E-2</v>
      </c>
      <c r="YO71" s="88">
        <f t="shared" ca="1" si="2674"/>
        <v>1.2666381193789761E-2</v>
      </c>
      <c r="YP71" s="88">
        <f t="shared" ca="1" si="2205"/>
        <v>1.3716969375525054E-2</v>
      </c>
      <c r="YQ71" s="88">
        <f t="shared" ca="1" si="2205"/>
        <v>1.3807196299973372E-2</v>
      </c>
      <c r="YR71" s="88">
        <f t="shared" ca="1" si="2205"/>
        <v>1.4699992319607596E-2</v>
      </c>
      <c r="YS71" s="88">
        <f t="shared" ca="1" si="2205"/>
        <v>1.339145180758455E-2</v>
      </c>
      <c r="YT71" s="88">
        <f t="shared" ca="1" si="2205"/>
        <v>1.4176756601216018E-2</v>
      </c>
      <c r="YU71" s="88">
        <f t="shared" ca="1" si="2205"/>
        <v>1.3200842263790777E-2</v>
      </c>
      <c r="YV71" s="88">
        <f t="shared" ca="1" si="2205"/>
        <v>1.4162419102141086E-2</v>
      </c>
      <c r="YW71" s="88">
        <f t="shared" ca="1" si="2205"/>
        <v>1.5276493595740863E-2</v>
      </c>
      <c r="YX71" s="88">
        <f t="shared" ca="1" si="2205"/>
        <v>1.1374622970914029E-2</v>
      </c>
      <c r="YY71" s="88">
        <f t="shared" ca="1" si="2205"/>
        <v>1.2856912711040593E-2</v>
      </c>
      <c r="YZ71" s="88">
        <f t="shared" ca="1" si="2205"/>
        <v>1.2407188469817905E-2</v>
      </c>
      <c r="ZA71" s="88">
        <f t="shared" ca="1" si="2205"/>
        <v>1.5027699260495164E-2</v>
      </c>
      <c r="ZB71" s="88">
        <f t="shared" ca="1" si="2205"/>
        <v>1.2047417209697722E-2</v>
      </c>
      <c r="ZC71" s="88">
        <f t="shared" ca="1" si="2205"/>
        <v>1.3218258375566292E-2</v>
      </c>
      <c r="ZD71" s="88">
        <f t="shared" ca="1" si="2205"/>
        <v>1.2310483191671667E-2</v>
      </c>
      <c r="ZE71" s="88">
        <f t="shared" ca="1" si="2205"/>
        <v>1.4013242728798586E-2</v>
      </c>
      <c r="ZF71" s="88">
        <f ca="1">$C70+$B$1*($B$2-$C70)*$B$7+$B$3*($C70^0.5)*$B$7*_xlfn.NORM.S.INV(RAND())</f>
        <v>1.3526821110353271E-2</v>
      </c>
      <c r="ZG71" s="88">
        <f t="shared" ca="1" si="2830"/>
        <v>1.4255547468401061E-2</v>
      </c>
      <c r="ZH71" s="88">
        <f t="shared" ca="1" si="2830"/>
        <v>1.4820210695393618E-2</v>
      </c>
      <c r="ZI71" s="88">
        <f t="shared" ca="1" si="2830"/>
        <v>1.3765107779655495E-2</v>
      </c>
      <c r="ZJ71" s="88">
        <f t="shared" ca="1" si="2830"/>
        <v>1.3939081375758977E-2</v>
      </c>
      <c r="ZK71" s="88">
        <f t="shared" ca="1" si="2830"/>
        <v>1.5001745034824775E-2</v>
      </c>
      <c r="ZL71" s="88">
        <f t="shared" ca="1" si="2830"/>
        <v>1.3311006103237197E-2</v>
      </c>
      <c r="ZM71" s="88">
        <f t="shared" ca="1" si="2830"/>
        <v>1.233098978988716E-2</v>
      </c>
      <c r="ZN71" s="88">
        <f t="shared" ca="1" si="2830"/>
        <v>1.3573561789290775E-2</v>
      </c>
      <c r="ZO71" s="88">
        <f t="shared" ca="1" si="2830"/>
        <v>1.1901267487683331E-2</v>
      </c>
      <c r="ZP71" s="88">
        <f t="shared" ca="1" si="2830"/>
        <v>1.2462668268754116E-2</v>
      </c>
      <c r="ZQ71" s="88">
        <f t="shared" ca="1" si="2830"/>
        <v>1.3470790377501743E-2</v>
      </c>
      <c r="ZR71" s="88">
        <f t="shared" ca="1" si="2830"/>
        <v>1.3767044151166953E-2</v>
      </c>
      <c r="ZS71" s="88">
        <f t="shared" ca="1" si="2830"/>
        <v>1.1877045450601181E-2</v>
      </c>
      <c r="ZT71" s="88">
        <f t="shared" ca="1" si="2830"/>
        <v>1.3893218840802321E-2</v>
      </c>
      <c r="ZU71" s="88">
        <f t="shared" ca="1" si="2830"/>
        <v>1.3764436675127374E-2</v>
      </c>
      <c r="ZV71" s="88">
        <f t="shared" ca="1" si="2518"/>
        <v>1.2663535331345375E-2</v>
      </c>
      <c r="ZW71" s="88">
        <f t="shared" ca="1" si="2518"/>
        <v>1.4027194255994115E-2</v>
      </c>
      <c r="ZX71" s="88">
        <f t="shared" ca="1" si="2518"/>
        <v>1.3570535429197242E-2</v>
      </c>
      <c r="ZY71" s="88">
        <f t="shared" ca="1" si="2518"/>
        <v>1.6029478459884405E-2</v>
      </c>
      <c r="ZZ71" s="88">
        <f t="shared" ca="1" si="2518"/>
        <v>1.0796860556335407E-2</v>
      </c>
      <c r="AAA71" s="88">
        <f t="shared" ca="1" si="2518"/>
        <v>1.4518521467672948E-2</v>
      </c>
      <c r="AAB71" s="88">
        <f t="shared" ca="1" si="2518"/>
        <v>1.4399437558487859E-2</v>
      </c>
      <c r="AAC71" s="88">
        <f t="shared" ca="1" si="2518"/>
        <v>1.4341448494035241E-2</v>
      </c>
      <c r="AAD71" s="88">
        <f t="shared" ca="1" si="2518"/>
        <v>1.5364474720772863E-2</v>
      </c>
      <c r="AAE71" s="88">
        <f t="shared" ca="1" si="2518"/>
        <v>1.3106124809570411E-2</v>
      </c>
      <c r="AAF71" s="88">
        <f t="shared" ca="1" si="2518"/>
        <v>1.2913114303688397E-2</v>
      </c>
      <c r="AAG71" s="88">
        <f t="shared" ca="1" si="2518"/>
        <v>1.2467615780936147E-2</v>
      </c>
      <c r="AAH71" s="88">
        <f t="shared" ca="1" si="2518"/>
        <v>1.2853065089493861E-2</v>
      </c>
      <c r="AAI71" s="88">
        <f t="shared" ca="1" si="2518"/>
        <v>1.0897226588029078E-2</v>
      </c>
      <c r="AAJ71" s="88">
        <f t="shared" ca="1" si="2518"/>
        <v>1.4324088326550443E-2</v>
      </c>
      <c r="AAK71" s="88">
        <f t="shared" ca="1" si="2361"/>
        <v>1.323837573216932E-2</v>
      </c>
      <c r="AAL71" s="88">
        <f t="shared" ca="1" si="2361"/>
        <v>1.1363599574791567E-2</v>
      </c>
      <c r="AAM71" s="88">
        <f t="shared" ca="1" si="2361"/>
        <v>1.3549928348884572E-2</v>
      </c>
      <c r="AAN71" s="88">
        <f t="shared" ca="1" si="2361"/>
        <v>1.269877546652055E-2</v>
      </c>
      <c r="AAO71" s="88">
        <f t="shared" ca="1" si="2361"/>
        <v>1.3262982280677319E-2</v>
      </c>
      <c r="AAP71" s="88">
        <f t="shared" ca="1" si="2361"/>
        <v>1.098209507903479E-2</v>
      </c>
      <c r="AAQ71" s="88">
        <f t="shared" ca="1" si="2361"/>
        <v>1.2407586140123238E-2</v>
      </c>
      <c r="AAR71" s="88">
        <f t="shared" ca="1" si="2361"/>
        <v>1.106819771586977E-2</v>
      </c>
      <c r="AAS71" s="88">
        <f t="shared" ca="1" si="2361"/>
        <v>1.3132617874406987E-2</v>
      </c>
      <c r="AAT71" s="88">
        <f t="shared" ca="1" si="2361"/>
        <v>1.3434977902132555E-2</v>
      </c>
      <c r="AAU71" s="88">
        <f t="shared" ca="1" si="2361"/>
        <v>1.2619621539911731E-2</v>
      </c>
      <c r="AAV71" s="88">
        <f t="shared" ca="1" si="2361"/>
        <v>1.3710074596979425E-2</v>
      </c>
      <c r="AAW71" s="88">
        <f t="shared" ca="1" si="2361"/>
        <v>1.4723328568460843E-2</v>
      </c>
      <c r="AAX71" s="88">
        <f t="shared" ca="1" si="2361"/>
        <v>1.2910921507944295E-2</v>
      </c>
      <c r="AAY71" s="88">
        <f t="shared" ca="1" si="2361"/>
        <v>1.6425418049475352E-2</v>
      </c>
      <c r="AAZ71" s="88">
        <f t="shared" ca="1" si="2361"/>
        <v>1.416165862532303E-2</v>
      </c>
      <c r="ABA71" s="88">
        <f t="shared" ca="1" si="2675"/>
        <v>1.2007066993957968E-2</v>
      </c>
      <c r="ABB71" s="88">
        <f t="shared" ca="1" si="2206"/>
        <v>1.2903524888793254E-2</v>
      </c>
      <c r="ABC71" s="88">
        <f t="shared" ca="1" si="2206"/>
        <v>1.298598271908616E-2</v>
      </c>
      <c r="ABD71" s="88">
        <f t="shared" ca="1" si="2206"/>
        <v>1.3431146861080221E-2</v>
      </c>
      <c r="ABE71" s="88">
        <f t="shared" ca="1" si="2206"/>
        <v>1.2582865202775484E-2</v>
      </c>
      <c r="ABF71" s="88">
        <f t="shared" ca="1" si="2206"/>
        <v>1.2953061379015481E-2</v>
      </c>
      <c r="ABG71" s="88">
        <f t="shared" ca="1" si="2206"/>
        <v>1.3354605047953997E-2</v>
      </c>
      <c r="ABH71" s="88">
        <f t="shared" ca="1" si="2206"/>
        <v>1.4346308203753161E-2</v>
      </c>
      <c r="ABI71" s="88">
        <f t="shared" ca="1" si="2206"/>
        <v>1.4694400197162659E-2</v>
      </c>
      <c r="ABJ71" s="88">
        <f t="shared" ca="1" si="2206"/>
        <v>1.4888707328263705E-2</v>
      </c>
      <c r="ABK71" s="88">
        <f t="shared" ca="1" si="2206"/>
        <v>1.1105024925244129E-2</v>
      </c>
      <c r="ABL71" s="88">
        <f t="shared" ca="1" si="2206"/>
        <v>1.3444815084749673E-2</v>
      </c>
      <c r="ABM71" s="88">
        <f t="shared" ca="1" si="2206"/>
        <v>1.0911312695332668E-2</v>
      </c>
      <c r="ABN71" s="88">
        <f t="shared" ca="1" si="2206"/>
        <v>1.3774224915270382E-2</v>
      </c>
      <c r="ABO71" s="88">
        <f t="shared" ca="1" si="2206"/>
        <v>1.4281388895151327E-2</v>
      </c>
      <c r="ABP71" s="88">
        <f t="shared" ca="1" si="2206"/>
        <v>1.4469171728265609E-2</v>
      </c>
      <c r="ABQ71" s="88">
        <f t="shared" ca="1" si="2206"/>
        <v>1.23361589264947E-2</v>
      </c>
      <c r="ABR71" s="88">
        <f ca="1">$C70+$B$1*($B$2-$C70)*$B$7+$B$3*($C70^0.5)*$B$7*_xlfn.NORM.S.INV(RAND())</f>
        <v>1.4570951705205074E-2</v>
      </c>
      <c r="ABS71" s="88">
        <f t="shared" ca="1" si="2831"/>
        <v>1.3876651112842423E-2</v>
      </c>
      <c r="ABT71" s="88">
        <f t="shared" ca="1" si="2831"/>
        <v>1.2418345985279192E-2</v>
      </c>
      <c r="ABU71" s="88">
        <f t="shared" ca="1" si="2831"/>
        <v>1.0489678661164285E-2</v>
      </c>
      <c r="ABV71" s="88">
        <f t="shared" ca="1" si="2831"/>
        <v>1.1528800732250693E-2</v>
      </c>
      <c r="ABW71" s="88">
        <f t="shared" ca="1" si="2831"/>
        <v>1.31137283496073E-2</v>
      </c>
      <c r="ABX71" s="88">
        <f t="shared" ca="1" si="2831"/>
        <v>1.1868747459888076E-2</v>
      </c>
      <c r="ABY71" s="88">
        <f t="shared" ca="1" si="2831"/>
        <v>1.4225672040495969E-2</v>
      </c>
      <c r="ABZ71" s="88">
        <f t="shared" ca="1" si="2831"/>
        <v>1.3068787160534816E-2</v>
      </c>
      <c r="ACA71" s="88">
        <f t="shared" ca="1" si="2831"/>
        <v>1.3276657315214976E-2</v>
      </c>
      <c r="ACB71" s="88">
        <f t="shared" ca="1" si="2831"/>
        <v>1.5172894062474917E-2</v>
      </c>
      <c r="ACC71" s="88">
        <f t="shared" ca="1" si="2831"/>
        <v>1.2389644567216114E-2</v>
      </c>
      <c r="ACD71" s="88">
        <f t="shared" ca="1" si="2831"/>
        <v>1.3840714136598051E-2</v>
      </c>
      <c r="ACE71" s="88">
        <f t="shared" ca="1" si="2831"/>
        <v>1.3601044818319691E-2</v>
      </c>
      <c r="ACF71" s="88">
        <f t="shared" ca="1" si="2831"/>
        <v>1.5036457366933357E-2</v>
      </c>
      <c r="ACG71" s="88">
        <f t="shared" ca="1" si="2831"/>
        <v>1.3102543513726191E-2</v>
      </c>
      <c r="ACH71" s="88">
        <f t="shared" ca="1" si="2519"/>
        <v>1.3664355775579708E-2</v>
      </c>
      <c r="ACI71" s="88">
        <f t="shared" ca="1" si="2519"/>
        <v>1.3559076751788661E-2</v>
      </c>
      <c r="ACJ71" s="88">
        <f t="shared" ca="1" si="2519"/>
        <v>1.4142565441097979E-2</v>
      </c>
      <c r="ACK71" s="88">
        <f t="shared" ca="1" si="2519"/>
        <v>1.2598956858889841E-2</v>
      </c>
      <c r="ACL71" s="88">
        <f t="shared" ca="1" si="2519"/>
        <v>1.2426407196703303E-2</v>
      </c>
      <c r="ACM71" s="88">
        <f t="shared" ca="1" si="2519"/>
        <v>1.2878277427361671E-2</v>
      </c>
      <c r="ACN71" s="88">
        <f t="shared" ca="1" si="2519"/>
        <v>1.4751447526906873E-2</v>
      </c>
      <c r="ACO71" s="88">
        <f t="shared" ca="1" si="2519"/>
        <v>1.400073426868311E-2</v>
      </c>
      <c r="ACP71" s="88">
        <f t="shared" ca="1" si="2519"/>
        <v>1.2919321681716641E-2</v>
      </c>
      <c r="ACQ71" s="88">
        <f t="shared" ca="1" si="2519"/>
        <v>1.5709537966394679E-2</v>
      </c>
      <c r="ACR71" s="88">
        <f t="shared" ca="1" si="2519"/>
        <v>1.332942414425538E-2</v>
      </c>
      <c r="ACS71" s="88">
        <f t="shared" ca="1" si="2519"/>
        <v>1.3606080499260821E-2</v>
      </c>
      <c r="ACT71" s="88">
        <f t="shared" ca="1" si="2519"/>
        <v>1.4349172934689158E-2</v>
      </c>
      <c r="ACU71" s="88">
        <f t="shared" ca="1" si="2519"/>
        <v>1.4433977486354936E-2</v>
      </c>
      <c r="ACV71" s="88">
        <f t="shared" ca="1" si="2519"/>
        <v>1.3300501951147537E-2</v>
      </c>
      <c r="ACW71" s="88">
        <f t="shared" ca="1" si="2362"/>
        <v>1.2750043652403077E-2</v>
      </c>
      <c r="ACX71" s="88">
        <f t="shared" ca="1" si="2362"/>
        <v>1.0980024369267694E-2</v>
      </c>
      <c r="ACY71" s="88">
        <f t="shared" ca="1" si="2362"/>
        <v>1.3846702611759599E-2</v>
      </c>
      <c r="ACZ71" s="88">
        <f t="shared" ca="1" si="2362"/>
        <v>1.2849666778642852E-2</v>
      </c>
      <c r="ADA71" s="88">
        <f t="shared" ca="1" si="2362"/>
        <v>1.4900197656688451E-2</v>
      </c>
      <c r="ADB71" s="88">
        <f t="shared" ca="1" si="2362"/>
        <v>1.0985263483219869E-2</v>
      </c>
      <c r="ADC71" s="88">
        <f t="shared" ca="1" si="2362"/>
        <v>1.325960296069208E-2</v>
      </c>
      <c r="ADD71" s="88">
        <f t="shared" ca="1" si="2362"/>
        <v>1.2776726340304641E-2</v>
      </c>
      <c r="ADE71" s="88">
        <f t="shared" ca="1" si="2362"/>
        <v>1.3723650454884662E-2</v>
      </c>
      <c r="ADF71" s="88">
        <f t="shared" ca="1" si="2362"/>
        <v>1.2157928682346646E-2</v>
      </c>
      <c r="ADG71" s="88">
        <f t="shared" ca="1" si="2362"/>
        <v>1.504678318238583E-2</v>
      </c>
      <c r="ADH71" s="88">
        <f t="shared" ca="1" si="2362"/>
        <v>1.2451900322147868E-2</v>
      </c>
      <c r="ADI71" s="88">
        <f t="shared" ca="1" si="2362"/>
        <v>1.2680312097723254E-2</v>
      </c>
      <c r="ADJ71" s="88">
        <f t="shared" ca="1" si="2362"/>
        <v>1.2403621807186772E-2</v>
      </c>
      <c r="ADK71" s="88">
        <f t="shared" ca="1" si="2362"/>
        <v>1.3094741180220084E-2</v>
      </c>
      <c r="ADL71" s="88">
        <f t="shared" ca="1" si="2362"/>
        <v>1.2060558289877947E-2</v>
      </c>
      <c r="ADM71" s="88">
        <f t="shared" ca="1" si="2676"/>
        <v>1.3469135741459725E-2</v>
      </c>
      <c r="ADN71" s="88">
        <f t="shared" ca="1" si="2207"/>
        <v>1.1780023138568614E-2</v>
      </c>
      <c r="ADO71" s="88">
        <f t="shared" ca="1" si="2207"/>
        <v>1.5482237738867257E-2</v>
      </c>
      <c r="ADP71" s="88">
        <f t="shared" ca="1" si="2207"/>
        <v>1.2833950412095769E-2</v>
      </c>
      <c r="ADQ71" s="88">
        <f t="shared" ca="1" si="2207"/>
        <v>1.5217378696769777E-2</v>
      </c>
      <c r="ADR71" s="88">
        <f t="shared" ca="1" si="2207"/>
        <v>1.4418061699230725E-2</v>
      </c>
      <c r="ADS71" s="88">
        <f t="shared" ca="1" si="2207"/>
        <v>1.4724283612866316E-2</v>
      </c>
      <c r="ADT71" s="88">
        <f t="shared" ca="1" si="2207"/>
        <v>1.2375564029461855E-2</v>
      </c>
      <c r="ADU71" s="88">
        <f t="shared" ca="1" si="2207"/>
        <v>1.4735408441619559E-2</v>
      </c>
      <c r="ADV71" s="88">
        <f t="shared" ca="1" si="2207"/>
        <v>1.3080858213290102E-2</v>
      </c>
      <c r="ADW71" s="88">
        <f t="shared" ca="1" si="2207"/>
        <v>1.3886076431559787E-2</v>
      </c>
      <c r="ADX71" s="88">
        <f t="shared" ca="1" si="2207"/>
        <v>1.5052120042682216E-2</v>
      </c>
      <c r="ADY71" s="88">
        <f t="shared" ca="1" si="2207"/>
        <v>1.5161123441799321E-2</v>
      </c>
      <c r="ADZ71" s="88">
        <f t="shared" ca="1" si="2207"/>
        <v>1.1409593062088221E-2</v>
      </c>
      <c r="AEA71" s="88">
        <f t="shared" ca="1" si="2207"/>
        <v>1.1754024722748949E-2</v>
      </c>
      <c r="AEB71" s="88">
        <f t="shared" ca="1" si="2207"/>
        <v>1.2352966435259412E-2</v>
      </c>
      <c r="AEC71" s="88">
        <f t="shared" ca="1" si="2207"/>
        <v>1.3335730872651099E-2</v>
      </c>
      <c r="AED71" s="88">
        <f ca="1">$C70+$B$1*($B$2-$C70)*$B$7+$B$3*($C70^0.5)*$B$7*_xlfn.NORM.S.INV(RAND())</f>
        <v>1.2917681694751526E-2</v>
      </c>
      <c r="AEE71" s="88">
        <f t="shared" ca="1" si="2832"/>
        <v>1.3023122549602976E-2</v>
      </c>
      <c r="AEF71" s="88">
        <f t="shared" ca="1" si="2832"/>
        <v>1.2680543143297498E-2</v>
      </c>
      <c r="AEG71" s="88">
        <f t="shared" ca="1" si="2832"/>
        <v>1.3347372231660817E-2</v>
      </c>
      <c r="AEH71" s="88">
        <f t="shared" ca="1" si="2832"/>
        <v>1.3729058554729482E-2</v>
      </c>
      <c r="AEI71" s="88">
        <f t="shared" ca="1" si="2832"/>
        <v>1.4401535897532841E-2</v>
      </c>
      <c r="AEJ71" s="88">
        <f t="shared" ca="1" si="2832"/>
        <v>1.3850582017058435E-2</v>
      </c>
      <c r="AEK71" s="88">
        <f t="shared" ca="1" si="2832"/>
        <v>1.2906182778786244E-2</v>
      </c>
      <c r="AEL71" s="88">
        <f t="shared" ca="1" si="2832"/>
        <v>1.4916630211812037E-2</v>
      </c>
      <c r="AEM71" s="88">
        <f t="shared" ca="1" si="2832"/>
        <v>1.3853349007293323E-2</v>
      </c>
      <c r="AEN71" s="88">
        <f t="shared" ca="1" si="2832"/>
        <v>1.2641077457521861E-2</v>
      </c>
      <c r="AEO71" s="88">
        <f t="shared" ca="1" si="2832"/>
        <v>1.4841284035779237E-2</v>
      </c>
      <c r="AEP71" s="88">
        <f t="shared" ca="1" si="2832"/>
        <v>1.1785151784705739E-2</v>
      </c>
      <c r="AEQ71" s="88">
        <f t="shared" ca="1" si="2832"/>
        <v>1.3981566961516664E-2</v>
      </c>
      <c r="AER71" s="88">
        <f t="shared" ca="1" si="2832"/>
        <v>1.4316374275170317E-2</v>
      </c>
      <c r="AES71" s="88">
        <f t="shared" ca="1" si="2832"/>
        <v>1.3450424364649743E-2</v>
      </c>
      <c r="AET71" s="88">
        <f t="shared" ca="1" si="2520"/>
        <v>1.3563209569084633E-2</v>
      </c>
      <c r="AEU71" s="88">
        <f t="shared" ca="1" si="2520"/>
        <v>1.4050016822497449E-2</v>
      </c>
      <c r="AEV71" s="88">
        <f t="shared" ca="1" si="2520"/>
        <v>1.399196556947209E-2</v>
      </c>
      <c r="AEW71" s="88">
        <f t="shared" ca="1" si="2520"/>
        <v>1.2036238076455012E-2</v>
      </c>
      <c r="AEX71" s="88">
        <f t="shared" ca="1" si="2520"/>
        <v>1.2905847605225156E-2</v>
      </c>
      <c r="AEY71" s="88">
        <f t="shared" ca="1" si="2520"/>
        <v>1.5054913517207226E-2</v>
      </c>
      <c r="AEZ71" s="88">
        <f t="shared" ca="1" si="2520"/>
        <v>1.5588199489289176E-2</v>
      </c>
      <c r="AFA71" s="88">
        <f t="shared" ca="1" si="2520"/>
        <v>1.4281021968372415E-2</v>
      </c>
      <c r="AFB71" s="88">
        <f t="shared" ca="1" si="2520"/>
        <v>1.2846765245132253E-2</v>
      </c>
      <c r="AFC71" s="88">
        <f t="shared" ca="1" si="2520"/>
        <v>1.3583102999509563E-2</v>
      </c>
      <c r="AFD71" s="88">
        <f t="shared" ca="1" si="2520"/>
        <v>1.2825298264116453E-2</v>
      </c>
      <c r="AFE71" s="88">
        <f t="shared" ca="1" si="2520"/>
        <v>1.4176626546863852E-2</v>
      </c>
      <c r="AFF71" s="88">
        <f t="shared" ca="1" si="2520"/>
        <v>1.3381046991360446E-2</v>
      </c>
      <c r="AFG71" s="88">
        <f t="shared" ca="1" si="2520"/>
        <v>1.4309415149722815E-2</v>
      </c>
      <c r="AFH71" s="88">
        <f t="shared" ca="1" si="2520"/>
        <v>9.5368407824160256E-3</v>
      </c>
      <c r="AFI71" s="88">
        <f t="shared" ca="1" si="2363"/>
        <v>1.2654636092726745E-2</v>
      </c>
      <c r="AFJ71" s="88">
        <f t="shared" ca="1" si="2363"/>
        <v>1.3979896270380361E-2</v>
      </c>
      <c r="AFK71" s="88">
        <f t="shared" ca="1" si="2363"/>
        <v>1.2071478337575598E-2</v>
      </c>
      <c r="AFL71" s="88">
        <f t="shared" ca="1" si="2363"/>
        <v>1.343075173633612E-2</v>
      </c>
      <c r="AFM71" s="88">
        <f t="shared" ca="1" si="2363"/>
        <v>1.4052747976229919E-2</v>
      </c>
      <c r="AFN71" s="88">
        <f t="shared" ca="1" si="2363"/>
        <v>1.2983386340229905E-2</v>
      </c>
      <c r="AFO71" s="88">
        <f t="shared" ca="1" si="2363"/>
        <v>1.5156646143774046E-2</v>
      </c>
      <c r="AFP71" s="88">
        <f t="shared" ca="1" si="2363"/>
        <v>1.2598538411798541E-2</v>
      </c>
      <c r="AFQ71" s="88">
        <f t="shared" ca="1" si="2363"/>
        <v>1.156639181793352E-2</v>
      </c>
      <c r="AFR71" s="88">
        <f t="shared" ca="1" si="2363"/>
        <v>1.4317704065913759E-2</v>
      </c>
      <c r="AFS71" s="88">
        <f t="shared" ca="1" si="2363"/>
        <v>1.2906572024196558E-2</v>
      </c>
      <c r="AFT71" s="88">
        <f t="shared" ca="1" si="2363"/>
        <v>1.3422313044942177E-2</v>
      </c>
      <c r="AFU71" s="88">
        <f t="shared" ca="1" si="2363"/>
        <v>1.4258976449095396E-2</v>
      </c>
      <c r="AFV71" s="88">
        <f t="shared" ca="1" si="2363"/>
        <v>1.3520960496577699E-2</v>
      </c>
      <c r="AFW71" s="88">
        <f t="shared" ca="1" si="2363"/>
        <v>1.5223687891233644E-2</v>
      </c>
      <c r="AFX71" s="88">
        <f t="shared" ca="1" si="2363"/>
        <v>1.3883088877965378E-2</v>
      </c>
      <c r="AFY71" s="88">
        <f t="shared" ca="1" si="2677"/>
        <v>1.4433999687668569E-2</v>
      </c>
      <c r="AFZ71" s="88">
        <f t="shared" ca="1" si="2208"/>
        <v>1.4070231590283337E-2</v>
      </c>
      <c r="AGA71" s="88">
        <f t="shared" ca="1" si="2208"/>
        <v>1.3553250506806721E-2</v>
      </c>
      <c r="AGB71" s="88">
        <f t="shared" ca="1" si="2208"/>
        <v>1.396820076863799E-2</v>
      </c>
      <c r="AGC71" s="88">
        <f t="shared" ca="1" si="2208"/>
        <v>1.1799452368270473E-2</v>
      </c>
      <c r="AGD71" s="88">
        <f t="shared" ca="1" si="2208"/>
        <v>1.1993752701132414E-2</v>
      </c>
      <c r="AGE71" s="88">
        <f t="shared" ca="1" si="2208"/>
        <v>1.1659413225725484E-2</v>
      </c>
      <c r="AGF71" s="88">
        <f t="shared" ca="1" si="2208"/>
        <v>1.1974592518501047E-2</v>
      </c>
      <c r="AGG71" s="88">
        <f t="shared" ca="1" si="2208"/>
        <v>1.5222374374510907E-2</v>
      </c>
      <c r="AGH71" s="88">
        <f t="shared" ca="1" si="2208"/>
        <v>1.2323666870248927E-2</v>
      </c>
      <c r="AGI71" s="88">
        <f t="shared" ca="1" si="2208"/>
        <v>1.3341292296383332E-2</v>
      </c>
      <c r="AGJ71" s="88">
        <f t="shared" ca="1" si="2208"/>
        <v>1.5245175436889111E-2</v>
      </c>
      <c r="AGK71" s="88">
        <f t="shared" ca="1" si="2208"/>
        <v>1.2255257806654471E-2</v>
      </c>
      <c r="AGL71" s="88">
        <f t="shared" ca="1" si="2208"/>
        <v>1.3201349306071204E-2</v>
      </c>
      <c r="AGM71" s="88">
        <f t="shared" ca="1" si="2208"/>
        <v>1.407014083152458E-2</v>
      </c>
      <c r="AGN71" s="88">
        <f t="shared" ca="1" si="2208"/>
        <v>1.2242836365114005E-2</v>
      </c>
      <c r="AGO71" s="88">
        <f t="shared" ca="1" si="2208"/>
        <v>1.4426204858670128E-2</v>
      </c>
      <c r="AGP71" s="88">
        <f ca="1">$C70+$B$1*($B$2-$C70)*$B$7+$B$3*($C70^0.5)*$B$7*_xlfn.NORM.S.INV(RAND())</f>
        <v>1.6089343524157779E-2</v>
      </c>
      <c r="AGQ71" s="88">
        <f t="shared" ca="1" si="2833"/>
        <v>1.5292291548562235E-2</v>
      </c>
      <c r="AGR71" s="88">
        <f t="shared" ca="1" si="2833"/>
        <v>1.5223393418168243E-2</v>
      </c>
      <c r="AGS71" s="88">
        <f t="shared" ca="1" si="2833"/>
        <v>1.3846221282928469E-2</v>
      </c>
      <c r="AGT71" s="88">
        <f t="shared" ca="1" si="2833"/>
        <v>1.3456024248718845E-2</v>
      </c>
      <c r="AGU71" s="88">
        <f t="shared" ca="1" si="2833"/>
        <v>1.3136644774944159E-2</v>
      </c>
      <c r="AGV71" s="88">
        <f t="shared" ca="1" si="2833"/>
        <v>1.2211895899057135E-2</v>
      </c>
      <c r="AGW71" s="88">
        <f t="shared" ca="1" si="2833"/>
        <v>1.4155249546994778E-2</v>
      </c>
      <c r="AGX71" s="88">
        <f t="shared" ca="1" si="2833"/>
        <v>1.3605276110596497E-2</v>
      </c>
      <c r="AGY71" s="88">
        <f t="shared" ca="1" si="2833"/>
        <v>1.2013481740389E-2</v>
      </c>
      <c r="AGZ71" s="88">
        <f t="shared" ca="1" si="2833"/>
        <v>1.469408367492199E-2</v>
      </c>
      <c r="AHA71" s="88">
        <f t="shared" ca="1" si="2833"/>
        <v>1.4844242166088324E-2</v>
      </c>
      <c r="AHB71" s="88">
        <f t="shared" ca="1" si="2833"/>
        <v>1.3124790130866728E-2</v>
      </c>
      <c r="AHC71" s="88">
        <f t="shared" ca="1" si="2833"/>
        <v>1.3680360857904045E-2</v>
      </c>
      <c r="AHD71" s="88">
        <f t="shared" ca="1" si="2833"/>
        <v>1.2759179947636054E-2</v>
      </c>
      <c r="AHE71" s="88">
        <f t="shared" ca="1" si="2833"/>
        <v>1.3044507491158911E-2</v>
      </c>
      <c r="AHF71" s="88">
        <f t="shared" ca="1" si="2521"/>
        <v>1.2652943500297786E-2</v>
      </c>
      <c r="AHG71" s="88">
        <f t="shared" ca="1" si="2521"/>
        <v>1.2465665292959572E-2</v>
      </c>
      <c r="AHH71" s="88">
        <f t="shared" ca="1" si="2521"/>
        <v>1.2771988515271178E-2</v>
      </c>
      <c r="AHI71" s="88">
        <f t="shared" ca="1" si="2521"/>
        <v>1.3177137187833098E-2</v>
      </c>
      <c r="AHJ71" s="88">
        <f t="shared" ca="1" si="2521"/>
        <v>1.2961967451352651E-2</v>
      </c>
      <c r="AHK71" s="88">
        <f t="shared" ca="1" si="2521"/>
        <v>1.1185301333457937E-2</v>
      </c>
      <c r="AHL71" s="88">
        <f t="shared" ca="1" si="2521"/>
        <v>1.2941591024496962E-2</v>
      </c>
      <c r="AHM71" s="88">
        <f t="shared" ca="1" si="2521"/>
        <v>1.2767628794725325E-2</v>
      </c>
      <c r="AHN71" s="88">
        <f t="shared" ca="1" si="2521"/>
        <v>1.4812111815769143E-2</v>
      </c>
      <c r="AHO71" s="88">
        <f t="shared" ca="1" si="2521"/>
        <v>1.3096447065260938E-2</v>
      </c>
      <c r="AHP71" s="88">
        <f t="shared" ca="1" si="2521"/>
        <v>1.4643907733231615E-2</v>
      </c>
      <c r="AHQ71" s="88">
        <f t="shared" ca="1" si="2521"/>
        <v>1.4743847351717437E-2</v>
      </c>
      <c r="AHR71" s="88">
        <f t="shared" ca="1" si="2521"/>
        <v>1.251151359432715E-2</v>
      </c>
      <c r="AHS71" s="88">
        <f t="shared" ca="1" si="2521"/>
        <v>1.4945220073513434E-2</v>
      </c>
      <c r="AHT71" s="88">
        <f t="shared" ca="1" si="2521"/>
        <v>1.2854277314793286E-2</v>
      </c>
      <c r="AHU71" s="88">
        <f t="shared" ca="1" si="2364"/>
        <v>1.1674583581797324E-2</v>
      </c>
      <c r="AHV71" s="88">
        <f t="shared" ca="1" si="2364"/>
        <v>1.3916584174555147E-2</v>
      </c>
      <c r="AHW71" s="88">
        <f t="shared" ca="1" si="2364"/>
        <v>1.2857348171977841E-2</v>
      </c>
      <c r="AHX71" s="88">
        <f t="shared" ca="1" si="2364"/>
        <v>1.3515941017172343E-2</v>
      </c>
      <c r="AHY71" s="88">
        <f t="shared" ca="1" si="2364"/>
        <v>1.2860932934497464E-2</v>
      </c>
      <c r="AHZ71" s="88">
        <f t="shared" ca="1" si="2364"/>
        <v>1.3616183592084927E-2</v>
      </c>
      <c r="AIA71" s="88">
        <f t="shared" ca="1" si="2364"/>
        <v>1.4118661650565785E-2</v>
      </c>
      <c r="AIB71" s="88">
        <f t="shared" ca="1" si="2364"/>
        <v>1.3963226432807405E-2</v>
      </c>
      <c r="AIC71" s="88">
        <f t="shared" ca="1" si="2364"/>
        <v>1.3394133744926677E-2</v>
      </c>
      <c r="AID71" s="88">
        <f t="shared" ca="1" si="2364"/>
        <v>1.3288591237527047E-2</v>
      </c>
      <c r="AIE71" s="88">
        <f t="shared" ca="1" si="2364"/>
        <v>1.4805062909481472E-2</v>
      </c>
      <c r="AIF71" s="88">
        <f t="shared" ca="1" si="2364"/>
        <v>1.2571013656459464E-2</v>
      </c>
      <c r="AIG71" s="88">
        <f t="shared" ca="1" si="2364"/>
        <v>1.2157609877624315E-2</v>
      </c>
      <c r="AIH71" s="88">
        <f t="shared" ca="1" si="2364"/>
        <v>1.2585926954564033E-2</v>
      </c>
      <c r="AII71" s="88">
        <f t="shared" ca="1" si="2364"/>
        <v>1.4145852034908417E-2</v>
      </c>
      <c r="AIJ71" s="88">
        <f t="shared" ca="1" si="2364"/>
        <v>1.4169029565145175E-2</v>
      </c>
      <c r="AIK71" s="88">
        <f t="shared" ca="1" si="2678"/>
        <v>1.4347610499916086E-2</v>
      </c>
      <c r="AIL71" s="88">
        <f t="shared" ca="1" si="2209"/>
        <v>1.307515218952888E-2</v>
      </c>
      <c r="AIM71" s="88">
        <f t="shared" ca="1" si="2209"/>
        <v>1.3227277787115837E-2</v>
      </c>
      <c r="AIN71" s="88">
        <f t="shared" ca="1" si="2209"/>
        <v>1.2302677356388653E-2</v>
      </c>
      <c r="AIO71" s="88">
        <f t="shared" ca="1" si="2209"/>
        <v>1.2614530686115021E-2</v>
      </c>
      <c r="AIP71" s="88">
        <f t="shared" ca="1" si="2209"/>
        <v>1.3895198361767915E-2</v>
      </c>
      <c r="AIQ71" s="88">
        <f t="shared" ca="1" si="2209"/>
        <v>1.3219594075960454E-2</v>
      </c>
      <c r="AIR71" s="88">
        <f t="shared" ca="1" si="2209"/>
        <v>1.5299764336133696E-2</v>
      </c>
      <c r="AIS71" s="88">
        <f t="shared" ca="1" si="2209"/>
        <v>1.5167717272452646E-2</v>
      </c>
      <c r="AIT71" s="88">
        <f t="shared" ca="1" si="2209"/>
        <v>1.49943036435406E-2</v>
      </c>
      <c r="AIU71" s="88">
        <f t="shared" ca="1" si="2209"/>
        <v>1.1778314224340199E-2</v>
      </c>
      <c r="AIV71" s="88">
        <f t="shared" ca="1" si="2209"/>
        <v>1.3849963424614573E-2</v>
      </c>
      <c r="AIW71" s="88">
        <f t="shared" ca="1" si="2209"/>
        <v>1.287077465750437E-2</v>
      </c>
      <c r="AIX71" s="88">
        <f t="shared" ca="1" si="2209"/>
        <v>1.3804187367519183E-2</v>
      </c>
      <c r="AIY71" s="88">
        <f t="shared" ca="1" si="2209"/>
        <v>1.2091580189938346E-2</v>
      </c>
      <c r="AIZ71" s="88">
        <f t="shared" ca="1" si="2209"/>
        <v>1.4944757153643004E-2</v>
      </c>
      <c r="AJA71" s="88">
        <f t="shared" ca="1" si="2209"/>
        <v>1.3287844353265639E-2</v>
      </c>
      <c r="AJB71" s="88">
        <f ca="1">$C70+$B$1*($B$2-$C70)*$B$7+$B$3*($C70^0.5)*$B$7*_xlfn.NORM.S.INV(RAND())</f>
        <v>1.2401216327854122E-2</v>
      </c>
      <c r="AJC71" s="88">
        <f t="shared" ca="1" si="2834"/>
        <v>1.3897814436897636E-2</v>
      </c>
      <c r="AJD71" s="88">
        <f t="shared" ca="1" si="2834"/>
        <v>1.4116301947090499E-2</v>
      </c>
      <c r="AJE71" s="88">
        <f t="shared" ca="1" si="2834"/>
        <v>1.297173028900645E-2</v>
      </c>
      <c r="AJF71" s="88">
        <f t="shared" ca="1" si="2834"/>
        <v>1.5497896370786197E-2</v>
      </c>
      <c r="AJG71" s="88">
        <f t="shared" ca="1" si="2834"/>
        <v>1.205212563650781E-2</v>
      </c>
      <c r="AJH71" s="88">
        <f t="shared" ca="1" si="2834"/>
        <v>1.6610368031608265E-2</v>
      </c>
      <c r="AJI71" s="88">
        <f t="shared" ca="1" si="2834"/>
        <v>1.5334991200397182E-2</v>
      </c>
      <c r="AJJ71" s="88">
        <f t="shared" ca="1" si="2834"/>
        <v>1.4495572711462221E-2</v>
      </c>
      <c r="AJK71" s="88">
        <f t="shared" ca="1" si="2834"/>
        <v>1.4290307373290857E-2</v>
      </c>
      <c r="AJL71" s="88">
        <f t="shared" ca="1" si="2834"/>
        <v>1.2990452009604567E-2</v>
      </c>
      <c r="AJM71" s="88">
        <f t="shared" ca="1" si="2834"/>
        <v>1.5832636711836542E-2</v>
      </c>
      <c r="AJN71" s="88">
        <f t="shared" ca="1" si="2834"/>
        <v>1.1593707784820256E-2</v>
      </c>
      <c r="AJO71" s="88">
        <f t="shared" ca="1" si="2834"/>
        <v>1.3710370126509955E-2</v>
      </c>
      <c r="AJP71" s="88">
        <f t="shared" ca="1" si="2834"/>
        <v>1.5502737583804525E-2</v>
      </c>
      <c r="AJQ71" s="88">
        <f t="shared" ca="1" si="2834"/>
        <v>1.4084452240791924E-2</v>
      </c>
      <c r="AJR71" s="88">
        <f t="shared" ca="1" si="2522"/>
        <v>1.5204485703067537E-2</v>
      </c>
      <c r="AJS71" s="88">
        <f t="shared" ca="1" si="2522"/>
        <v>1.3347545404204167E-2</v>
      </c>
      <c r="AJT71" s="88">
        <f t="shared" ca="1" si="2522"/>
        <v>1.3007080832318364E-2</v>
      </c>
      <c r="AJU71" s="88">
        <f t="shared" ca="1" si="2522"/>
        <v>1.5260522086468454E-2</v>
      </c>
      <c r="AJV71" s="88">
        <f t="shared" ca="1" si="2522"/>
        <v>1.3591722618386572E-2</v>
      </c>
      <c r="AJW71" s="88">
        <f t="shared" ca="1" si="2522"/>
        <v>1.351065004143291E-2</v>
      </c>
      <c r="AJX71" s="88">
        <f t="shared" ca="1" si="2522"/>
        <v>1.2923911338534466E-2</v>
      </c>
      <c r="AJY71" s="88">
        <f t="shared" ca="1" si="2522"/>
        <v>1.5949579874004687E-2</v>
      </c>
      <c r="AJZ71" s="88">
        <f t="shared" ca="1" si="2522"/>
        <v>1.4761747681732161E-2</v>
      </c>
      <c r="AKA71" s="88">
        <f t="shared" ca="1" si="2522"/>
        <v>1.4249991533190905E-2</v>
      </c>
      <c r="AKB71" s="88">
        <f t="shared" ca="1" si="2522"/>
        <v>1.2861388828985108E-2</v>
      </c>
      <c r="AKC71" s="88">
        <f t="shared" ca="1" si="2522"/>
        <v>1.545548240918436E-2</v>
      </c>
      <c r="AKD71" s="88">
        <f t="shared" ca="1" si="2522"/>
        <v>1.4596284464932906E-2</v>
      </c>
      <c r="AKE71" s="88">
        <f t="shared" ca="1" si="2522"/>
        <v>1.1565162911726243E-2</v>
      </c>
      <c r="AKF71" s="88">
        <f t="shared" ca="1" si="2522"/>
        <v>1.3821197398654322E-2</v>
      </c>
      <c r="AKG71" s="88">
        <f t="shared" ca="1" si="2365"/>
        <v>1.3443913538004214E-2</v>
      </c>
      <c r="AKH71" s="88">
        <f t="shared" ca="1" si="2365"/>
        <v>1.2480261052049224E-2</v>
      </c>
      <c r="AKI71" s="88">
        <f t="shared" ca="1" si="2365"/>
        <v>1.2266945289135845E-2</v>
      </c>
      <c r="AKJ71" s="88">
        <f t="shared" ca="1" si="2365"/>
        <v>1.4217965053350321E-2</v>
      </c>
      <c r="AKK71" s="88">
        <f t="shared" ca="1" si="2365"/>
        <v>1.5791260216501329E-2</v>
      </c>
      <c r="AKL71" s="88">
        <f t="shared" ca="1" si="2365"/>
        <v>1.2551095987189773E-2</v>
      </c>
      <c r="AKM71" s="88">
        <f t="shared" ca="1" si="2365"/>
        <v>1.2348188304924384E-2</v>
      </c>
      <c r="AKN71" s="88">
        <f t="shared" ca="1" si="2365"/>
        <v>1.2753605618088004E-2</v>
      </c>
      <c r="AKO71" s="88">
        <f t="shared" ca="1" si="2365"/>
        <v>1.3739311336300542E-2</v>
      </c>
      <c r="AKP71" s="88">
        <f t="shared" ca="1" si="2365"/>
        <v>1.1840740923294306E-2</v>
      </c>
      <c r="AKQ71" s="88">
        <f t="shared" ca="1" si="2365"/>
        <v>1.3469752009760354E-2</v>
      </c>
      <c r="AKR71" s="88">
        <f t="shared" ca="1" si="2365"/>
        <v>1.6498566349036708E-2</v>
      </c>
      <c r="AKS71" s="88">
        <f t="shared" ca="1" si="2365"/>
        <v>1.4499101088824322E-2</v>
      </c>
      <c r="AKT71" s="88">
        <f t="shared" ca="1" si="2365"/>
        <v>1.2838158692634959E-2</v>
      </c>
      <c r="AKU71" s="88">
        <f t="shared" ca="1" si="2365"/>
        <v>1.3833124283848402E-2</v>
      </c>
      <c r="AKV71" s="88">
        <f t="shared" ca="1" si="2365"/>
        <v>1.2197017617116218E-2</v>
      </c>
      <c r="AKW71" s="88">
        <f t="shared" ca="1" si="2679"/>
        <v>1.5211679131556487E-2</v>
      </c>
      <c r="AKX71" s="88">
        <f t="shared" ca="1" si="2210"/>
        <v>1.1633057571097359E-2</v>
      </c>
      <c r="AKY71" s="88">
        <f t="shared" ca="1" si="2210"/>
        <v>1.407099630933121E-2</v>
      </c>
      <c r="AKZ71" s="88">
        <f t="shared" ca="1" si="2210"/>
        <v>1.2417538110631754E-2</v>
      </c>
      <c r="ALA71" s="88">
        <f t="shared" ca="1" si="2210"/>
        <v>1.6255909603750719E-2</v>
      </c>
      <c r="ALB71" s="88">
        <f t="shared" ca="1" si="2210"/>
        <v>1.2300051670958455E-2</v>
      </c>
      <c r="ALC71" s="88">
        <f t="shared" ca="1" si="2210"/>
        <v>1.2755470543379012E-2</v>
      </c>
      <c r="ALD71" s="88">
        <f t="shared" ca="1" si="2210"/>
        <v>1.3518329500883695E-2</v>
      </c>
      <c r="ALE71" s="88">
        <f t="shared" ca="1" si="2210"/>
        <v>1.5865250315295357E-2</v>
      </c>
      <c r="ALF71" s="88">
        <f t="shared" ca="1" si="2210"/>
        <v>1.0939942306895984E-2</v>
      </c>
      <c r="ALG71" s="88">
        <f t="shared" ca="1" si="2210"/>
        <v>1.4276672811232207E-2</v>
      </c>
      <c r="ALH71" s="88">
        <f t="shared" ca="1" si="2210"/>
        <v>1.2883140091327655E-2</v>
      </c>
      <c r="ALI71" s="88">
        <f t="shared" ca="1" si="2210"/>
        <v>1.419746541508154E-2</v>
      </c>
      <c r="ALJ71" s="88">
        <f t="shared" ca="1" si="2210"/>
        <v>1.3688826270631204E-2</v>
      </c>
      <c r="ALK71" s="88">
        <f t="shared" ca="1" si="2210"/>
        <v>1.4423876109461931E-2</v>
      </c>
      <c r="ALL71" s="88">
        <f t="shared" ca="1" si="2210"/>
        <v>1.3572042426563628E-2</v>
      </c>
      <c r="ALM71" s="88">
        <f t="shared" ca="1" si="2210"/>
        <v>1.2340184934099713E-2</v>
      </c>
      <c r="ALN71" s="88">
        <f ca="1">$C70+$B$1*($B$2-$C70)*$B$7+$B$3*($C70^0.5)*$B$7*_xlfn.NORM.S.INV(RAND())</f>
        <v>1.2712277591780761E-2</v>
      </c>
      <c r="ALO71" s="88">
        <f t="shared" ca="1" si="2835"/>
        <v>1.5361370154275964E-2</v>
      </c>
      <c r="ALP71" s="88">
        <f t="shared" ca="1" si="2835"/>
        <v>1.217829963892827E-2</v>
      </c>
      <c r="ALQ71" s="88">
        <f t="shared" ca="1" si="2835"/>
        <v>1.4500621240815957E-2</v>
      </c>
      <c r="ALR71" s="88">
        <f t="shared" ca="1" si="2835"/>
        <v>1.4470109720805466E-2</v>
      </c>
      <c r="ALS71" s="88">
        <f t="shared" ca="1" si="2835"/>
        <v>1.2742268947801444E-2</v>
      </c>
      <c r="ALT71" s="88">
        <f t="shared" ca="1" si="2835"/>
        <v>1.3002164665026553E-2</v>
      </c>
      <c r="ALU71" s="88">
        <f t="shared" ca="1" si="2835"/>
        <v>1.3946187589893711E-2</v>
      </c>
      <c r="ALV71" s="88">
        <f t="shared" ca="1" si="2835"/>
        <v>1.2230407470488581E-2</v>
      </c>
      <c r="ALW71" s="88">
        <f t="shared" ca="1" si="2835"/>
        <v>1.4515457187886781E-2</v>
      </c>
      <c r="ALX71" s="88">
        <f t="shared" ca="1" si="2835"/>
        <v>1.484412533109423E-2</v>
      </c>
      <c r="ALY71" s="88">
        <f t="shared" ca="1" si="2835"/>
        <v>1.4304106233292115E-2</v>
      </c>
      <c r="ALZ71" s="88">
        <f t="shared" ca="1" si="2835"/>
        <v>1.3006761554188229E-2</v>
      </c>
      <c r="AMA71" s="88">
        <f t="shared" ca="1" si="2835"/>
        <v>1.2360951957037401E-2</v>
      </c>
      <c r="AMB71" s="88">
        <f t="shared" ca="1" si="2835"/>
        <v>1.2994775765196309E-2</v>
      </c>
      <c r="AMC71" s="88">
        <f t="shared" ca="1" si="2835"/>
        <v>1.2018162419714319E-2</v>
      </c>
      <c r="AMD71" s="88">
        <f t="shared" ca="1" si="2523"/>
        <v>1.2572958896186806E-2</v>
      </c>
      <c r="AME71" s="88">
        <f t="shared" ca="1" si="2523"/>
        <v>1.2578048783463504E-2</v>
      </c>
      <c r="AMF71" s="88">
        <f t="shared" ca="1" si="2523"/>
        <v>1.3313921124407345E-2</v>
      </c>
      <c r="AMG71" s="88">
        <f t="shared" ca="1" si="2523"/>
        <v>1.3294387586006894E-2</v>
      </c>
      <c r="AMH71" s="88">
        <f t="shared" ca="1" si="2523"/>
        <v>1.4206970051581334E-2</v>
      </c>
      <c r="AMI71" s="88">
        <f t="shared" ca="1" si="2523"/>
        <v>1.1006121410879125E-2</v>
      </c>
      <c r="AMJ71" s="88">
        <f t="shared" ca="1" si="2523"/>
        <v>1.2980805250177838E-2</v>
      </c>
      <c r="AMK71" s="88">
        <f t="shared" ca="1" si="2523"/>
        <v>1.2398453345866364E-2</v>
      </c>
      <c r="AML71" s="88">
        <f t="shared" ca="1" si="2523"/>
        <v>1.3923189270500203E-2</v>
      </c>
      <c r="AMM71" s="88">
        <f t="shared" ca="1" si="2523"/>
        <v>1.1948953989846028E-2</v>
      </c>
      <c r="AMN71" s="88">
        <f t="shared" ca="1" si="2523"/>
        <v>1.4094736639343736E-2</v>
      </c>
      <c r="AMO71" s="88">
        <f t="shared" ca="1" si="2523"/>
        <v>1.4964945982254464E-2</v>
      </c>
      <c r="AMP71" s="88">
        <f t="shared" ca="1" si="2523"/>
        <v>1.3277560938212501E-2</v>
      </c>
      <c r="AMQ71" s="88">
        <f t="shared" ca="1" si="2523"/>
        <v>1.2311060229853761E-2</v>
      </c>
      <c r="AMR71" s="88">
        <f t="shared" ca="1" si="2523"/>
        <v>1.5113945522470348E-2</v>
      </c>
      <c r="AMS71" s="88">
        <f t="shared" ca="1" si="2366"/>
        <v>1.4160036201713312E-2</v>
      </c>
      <c r="AMT71" s="88">
        <f t="shared" ca="1" si="2366"/>
        <v>1.2764524089398838E-2</v>
      </c>
      <c r="AMU71" s="88">
        <f t="shared" ca="1" si="2366"/>
        <v>1.370730199898457E-2</v>
      </c>
      <c r="AMV71" s="88">
        <f t="shared" ca="1" si="2366"/>
        <v>1.1562947632515534E-2</v>
      </c>
      <c r="AMW71" s="88">
        <f t="shared" ca="1" si="2366"/>
        <v>1.3721130424699773E-2</v>
      </c>
      <c r="AMX71" s="88">
        <f t="shared" ca="1" si="2366"/>
        <v>1.4012442419594559E-2</v>
      </c>
      <c r="AMY71" s="88">
        <f t="shared" ca="1" si="2366"/>
        <v>1.1994037878323694E-2</v>
      </c>
      <c r="AMZ71" s="88">
        <f t="shared" ca="1" si="2366"/>
        <v>1.2802941286206227E-2</v>
      </c>
      <c r="ANA71" s="88">
        <f t="shared" ca="1" si="2366"/>
        <v>1.2182156009047814E-2</v>
      </c>
      <c r="ANB71" s="88">
        <f t="shared" ca="1" si="2366"/>
        <v>1.3451779990675376E-2</v>
      </c>
      <c r="ANC71" s="88">
        <f t="shared" ca="1" si="2366"/>
        <v>1.2419692454609043E-2</v>
      </c>
      <c r="AND71" s="88">
        <f t="shared" ca="1" si="2366"/>
        <v>1.1994637877599129E-2</v>
      </c>
      <c r="ANE71" s="88">
        <f t="shared" ca="1" si="2366"/>
        <v>1.2071017743267361E-2</v>
      </c>
      <c r="ANF71" s="88">
        <f t="shared" ca="1" si="2366"/>
        <v>1.3207250625523307E-2</v>
      </c>
      <c r="ANG71" s="88">
        <f t="shared" ca="1" si="2366"/>
        <v>1.3517286810014097E-2</v>
      </c>
      <c r="ANH71" s="88">
        <f t="shared" ca="1" si="2366"/>
        <v>1.3956672742267499E-2</v>
      </c>
      <c r="ANI71" s="88">
        <f t="shared" ca="1" si="2680"/>
        <v>1.4050748511576595E-2</v>
      </c>
      <c r="ANJ71" s="88">
        <f t="shared" ca="1" si="2211"/>
        <v>1.3730173412415014E-2</v>
      </c>
      <c r="ANK71" s="88">
        <f t="shared" ca="1" si="2211"/>
        <v>1.2194589522294991E-2</v>
      </c>
      <c r="ANL71" s="88">
        <f t="shared" ca="1" si="2211"/>
        <v>1.2088688013590611E-2</v>
      </c>
      <c r="ANM71" s="88">
        <f t="shared" ca="1" si="2211"/>
        <v>1.328588522316217E-2</v>
      </c>
      <c r="ANN71" s="88">
        <f t="shared" ca="1" si="2211"/>
        <v>1.2922820932401116E-2</v>
      </c>
      <c r="ANO71" s="88">
        <f t="shared" ca="1" si="2211"/>
        <v>1.5184485124849139E-2</v>
      </c>
      <c r="ANP71" s="88">
        <f t="shared" ca="1" si="2211"/>
        <v>1.3416659836511797E-2</v>
      </c>
      <c r="ANQ71" s="88">
        <f t="shared" ca="1" si="2211"/>
        <v>1.4473101311269693E-2</v>
      </c>
      <c r="ANR71" s="88">
        <f t="shared" ca="1" si="2211"/>
        <v>1.2661015398360608E-2</v>
      </c>
      <c r="ANS71" s="88">
        <f t="shared" ca="1" si="2211"/>
        <v>1.1820740370787043E-2</v>
      </c>
      <c r="ANT71" s="88">
        <f t="shared" ca="1" si="2211"/>
        <v>1.2986357902777546E-2</v>
      </c>
      <c r="ANU71" s="88">
        <f t="shared" ca="1" si="2211"/>
        <v>1.3508682926161503E-2</v>
      </c>
      <c r="ANV71" s="88">
        <f t="shared" ca="1" si="2211"/>
        <v>1.3421363687249001E-2</v>
      </c>
      <c r="ANW71" s="88">
        <f t="shared" ca="1" si="2211"/>
        <v>1.3947319281264732E-2</v>
      </c>
      <c r="ANX71" s="88">
        <f t="shared" ca="1" si="2211"/>
        <v>1.4594831372901726E-2</v>
      </c>
      <c r="ANY71" s="88">
        <f t="shared" ca="1" si="2211"/>
        <v>1.1205117819325924E-2</v>
      </c>
      <c r="ANZ71" s="88">
        <f ca="1">$C70+$B$1*($B$2-$C70)*$B$7+$B$3*($C70^0.5)*$B$7*_xlfn.NORM.S.INV(RAND())</f>
        <v>1.4473348451822104E-2</v>
      </c>
      <c r="AOA71" s="88">
        <f t="shared" ca="1" si="2836"/>
        <v>1.162129478022427E-2</v>
      </c>
      <c r="AOB71" s="88">
        <f t="shared" ca="1" si="2836"/>
        <v>1.449550692020803E-2</v>
      </c>
      <c r="AOC71" s="88">
        <f t="shared" ca="1" si="2836"/>
        <v>1.2640503037561699E-2</v>
      </c>
      <c r="AOD71" s="88">
        <f t="shared" ca="1" si="2836"/>
        <v>1.1167068749953046E-2</v>
      </c>
      <c r="AOE71" s="88">
        <f t="shared" ca="1" si="2836"/>
        <v>1.4354109089625158E-2</v>
      </c>
      <c r="AOF71" s="88">
        <f t="shared" ca="1" si="2836"/>
        <v>1.5014295723323089E-2</v>
      </c>
      <c r="AOG71" s="88">
        <f t="shared" ca="1" si="2836"/>
        <v>1.3587065340427815E-2</v>
      </c>
      <c r="AOH71" s="88">
        <f t="shared" ca="1" si="2836"/>
        <v>1.4636400203722786E-2</v>
      </c>
      <c r="AOI71" s="88">
        <f t="shared" ca="1" si="2836"/>
        <v>1.5143294669534853E-2</v>
      </c>
      <c r="AOJ71" s="88">
        <f t="shared" ca="1" si="2836"/>
        <v>1.4819506689480193E-2</v>
      </c>
      <c r="AOK71" s="88">
        <f t="shared" ca="1" si="2836"/>
        <v>1.2881314874759141E-2</v>
      </c>
      <c r="AOL71" s="88">
        <f t="shared" ca="1" si="2836"/>
        <v>1.2207710591484436E-2</v>
      </c>
      <c r="AOM71" s="88">
        <f t="shared" ca="1" si="2836"/>
        <v>1.4692492959015995E-2</v>
      </c>
      <c r="AON71" s="88">
        <f t="shared" ca="1" si="2836"/>
        <v>1.4375544712238061E-2</v>
      </c>
      <c r="AOO71" s="88">
        <f t="shared" ca="1" si="2836"/>
        <v>1.2350902399043961E-2</v>
      </c>
      <c r="AOP71" s="88">
        <f t="shared" ca="1" si="2524"/>
        <v>1.0404409698508662E-2</v>
      </c>
      <c r="AOQ71" s="88">
        <f t="shared" ca="1" si="2524"/>
        <v>1.5256064639748459E-2</v>
      </c>
      <c r="AOR71" s="88">
        <f t="shared" ca="1" si="2524"/>
        <v>1.2734403932468297E-2</v>
      </c>
      <c r="AOS71" s="88">
        <f t="shared" ca="1" si="2524"/>
        <v>1.5694735919750295E-2</v>
      </c>
      <c r="AOT71" s="88">
        <f t="shared" ca="1" si="2524"/>
        <v>1.2636126129783534E-2</v>
      </c>
      <c r="AOU71" s="88">
        <f t="shared" ca="1" si="2524"/>
        <v>1.5148566741988711E-2</v>
      </c>
      <c r="AOV71" s="88">
        <f t="shared" ca="1" si="2524"/>
        <v>1.3280834784644254E-2</v>
      </c>
      <c r="AOW71" s="88">
        <f t="shared" ca="1" si="2524"/>
        <v>1.2776718707219144E-2</v>
      </c>
      <c r="AOX71" s="88">
        <f t="shared" ca="1" si="2524"/>
        <v>1.3715520103190422E-2</v>
      </c>
      <c r="AOY71" s="88">
        <f t="shared" ca="1" si="2524"/>
        <v>1.3605908074897491E-2</v>
      </c>
      <c r="AOZ71" s="88">
        <f t="shared" ca="1" si="2524"/>
        <v>1.3792226483255354E-2</v>
      </c>
      <c r="APA71" s="88">
        <f t="shared" ca="1" si="2524"/>
        <v>1.2757899347903296E-2</v>
      </c>
      <c r="APB71" s="88">
        <f t="shared" ca="1" si="2524"/>
        <v>1.6259416773469135E-2</v>
      </c>
      <c r="APC71" s="88">
        <f t="shared" ca="1" si="2524"/>
        <v>1.4161419874482332E-2</v>
      </c>
      <c r="APD71" s="88">
        <f t="shared" ca="1" si="2524"/>
        <v>1.5496501615025906E-2</v>
      </c>
      <c r="APE71" s="88">
        <f t="shared" ca="1" si="2367"/>
        <v>1.3294024719704223E-2</v>
      </c>
      <c r="APF71" s="88">
        <f t="shared" ca="1" si="2367"/>
        <v>1.1649496045840764E-2</v>
      </c>
      <c r="APG71" s="88">
        <f t="shared" ca="1" si="2367"/>
        <v>1.4313370401105627E-2</v>
      </c>
      <c r="APH71" s="88">
        <f t="shared" ca="1" si="2367"/>
        <v>1.2874230507556574E-2</v>
      </c>
      <c r="API71" s="88">
        <f t="shared" ca="1" si="2367"/>
        <v>1.3712932116108653E-2</v>
      </c>
      <c r="APJ71" s="88">
        <f t="shared" ca="1" si="2367"/>
        <v>1.3404599048194113E-2</v>
      </c>
      <c r="APK71" s="88">
        <f t="shared" ca="1" si="2367"/>
        <v>1.3954464494048385E-2</v>
      </c>
      <c r="APL71" s="88">
        <f t="shared" ca="1" si="2367"/>
        <v>1.4959389519503818E-2</v>
      </c>
      <c r="APM71" s="88">
        <f t="shared" ca="1" si="2367"/>
        <v>1.3734264867762027E-2</v>
      </c>
      <c r="APN71" s="88">
        <f t="shared" ca="1" si="2367"/>
        <v>1.2784982972177436E-2</v>
      </c>
      <c r="APO71" s="88">
        <f t="shared" ca="1" si="2367"/>
        <v>1.321269814534246E-2</v>
      </c>
      <c r="APP71" s="88">
        <f t="shared" ca="1" si="2367"/>
        <v>1.1744128474393458E-2</v>
      </c>
      <c r="APQ71" s="88">
        <f t="shared" ca="1" si="2367"/>
        <v>1.3666796416846507E-2</v>
      </c>
      <c r="APR71" s="88">
        <f t="shared" ca="1" si="2367"/>
        <v>1.4526879394564252E-2</v>
      </c>
      <c r="APS71" s="88">
        <f t="shared" ca="1" si="2367"/>
        <v>1.2817321506006054E-2</v>
      </c>
      <c r="APT71" s="88">
        <f t="shared" ca="1" si="2367"/>
        <v>1.3968809794497279E-2</v>
      </c>
      <c r="APU71" s="88">
        <f t="shared" ca="1" si="2681"/>
        <v>1.221167550755504E-2</v>
      </c>
      <c r="APV71" s="88">
        <f t="shared" ca="1" si="2212"/>
        <v>1.3523167777510232E-2</v>
      </c>
      <c r="APW71" s="88">
        <f t="shared" ca="1" si="2212"/>
        <v>1.536184082834271E-2</v>
      </c>
      <c r="APX71" s="88">
        <f t="shared" ca="1" si="2212"/>
        <v>1.3026314012938129E-2</v>
      </c>
      <c r="APY71" s="88">
        <f t="shared" ca="1" si="2212"/>
        <v>1.3549789264970444E-2</v>
      </c>
      <c r="APZ71" s="88">
        <f t="shared" ca="1" si="2212"/>
        <v>1.0116572985805266E-2</v>
      </c>
      <c r="AQA71" s="88">
        <f t="shared" ca="1" si="2212"/>
        <v>1.4140452935398779E-2</v>
      </c>
      <c r="AQB71" s="88">
        <f t="shared" ca="1" si="2212"/>
        <v>1.381074101668046E-2</v>
      </c>
      <c r="AQC71" s="88">
        <f t="shared" ca="1" si="2212"/>
        <v>1.5839239450550779E-2</v>
      </c>
      <c r="AQD71" s="88">
        <f t="shared" ca="1" si="2212"/>
        <v>1.2334820691501925E-2</v>
      </c>
      <c r="AQE71" s="88">
        <f t="shared" ca="1" si="2212"/>
        <v>1.0826586488596631E-2</v>
      </c>
      <c r="AQF71" s="88">
        <f t="shared" ca="1" si="2212"/>
        <v>1.1091419028298089E-2</v>
      </c>
      <c r="AQG71" s="88">
        <f t="shared" ca="1" si="2212"/>
        <v>1.251852457240971E-2</v>
      </c>
      <c r="AQH71" s="88">
        <f t="shared" ca="1" si="2212"/>
        <v>1.6332653376524429E-2</v>
      </c>
      <c r="AQI71" s="88">
        <f t="shared" ca="1" si="2212"/>
        <v>1.3784219130230771E-2</v>
      </c>
      <c r="AQJ71" s="88">
        <f t="shared" ca="1" si="2212"/>
        <v>1.2927544396293478E-2</v>
      </c>
      <c r="AQK71" s="88">
        <f t="shared" ca="1" si="2212"/>
        <v>1.0966794310181428E-2</v>
      </c>
      <c r="AQL71" s="88">
        <f ca="1">$C70+$B$1*($B$2-$C70)*$B$7+$B$3*($C70^0.5)*$B$7*_xlfn.NORM.S.INV(RAND())</f>
        <v>1.3950164028215688E-2</v>
      </c>
      <c r="AQM71" s="88">
        <f t="shared" ca="1" si="2837"/>
        <v>1.259732828627946E-2</v>
      </c>
      <c r="AQN71" s="88">
        <f t="shared" ca="1" si="2837"/>
        <v>1.4408712453119974E-2</v>
      </c>
      <c r="AQO71" s="88">
        <f t="shared" ca="1" si="2837"/>
        <v>1.4108292889602131E-2</v>
      </c>
      <c r="AQP71" s="88">
        <f t="shared" ca="1" si="2837"/>
        <v>1.1603328276979191E-2</v>
      </c>
      <c r="AQQ71" s="88">
        <f t="shared" ca="1" si="2837"/>
        <v>1.3830325141362237E-2</v>
      </c>
      <c r="AQR71" s="88">
        <f t="shared" ca="1" si="2837"/>
        <v>1.3665264939705185E-2</v>
      </c>
      <c r="AQS71" s="88">
        <f t="shared" ca="1" si="2837"/>
        <v>1.4917961969227386E-2</v>
      </c>
      <c r="AQT71" s="88">
        <f t="shared" ca="1" si="2837"/>
        <v>1.4532620515859598E-2</v>
      </c>
      <c r="AQU71" s="88">
        <f t="shared" ca="1" si="2837"/>
        <v>1.3748490291948525E-2</v>
      </c>
      <c r="AQV71" s="88">
        <f t="shared" ca="1" si="2837"/>
        <v>1.3894250558862845E-2</v>
      </c>
      <c r="AQW71" s="88">
        <f t="shared" ca="1" si="2837"/>
        <v>1.1996627631877366E-2</v>
      </c>
      <c r="AQX71" s="88">
        <f t="shared" ca="1" si="2837"/>
        <v>1.3864338296845913E-2</v>
      </c>
      <c r="AQY71" s="88">
        <f t="shared" ca="1" si="2837"/>
        <v>1.1730413650544676E-2</v>
      </c>
      <c r="AQZ71" s="88">
        <f t="shared" ca="1" si="2837"/>
        <v>1.2764313593949002E-2</v>
      </c>
      <c r="ARA71" s="88">
        <f t="shared" ca="1" si="2837"/>
        <v>1.3015172117842675E-2</v>
      </c>
      <c r="ARB71" s="88">
        <f t="shared" ca="1" si="2525"/>
        <v>1.3370817106956298E-2</v>
      </c>
      <c r="ARC71" s="88">
        <f t="shared" ca="1" si="2525"/>
        <v>1.3358318383604182E-2</v>
      </c>
      <c r="ARD71" s="88">
        <f t="shared" ca="1" si="2525"/>
        <v>1.1736423599022733E-2</v>
      </c>
      <c r="ARE71" s="88">
        <f t="shared" ca="1" si="2525"/>
        <v>1.2687452223509027E-2</v>
      </c>
      <c r="ARF71" s="88">
        <f t="shared" ca="1" si="2525"/>
        <v>1.5605237328535051E-2</v>
      </c>
      <c r="ARG71" s="88">
        <f t="shared" ca="1" si="2525"/>
        <v>1.3097408900884452E-2</v>
      </c>
      <c r="ARH71" s="88">
        <f t="shared" ca="1" si="2525"/>
        <v>1.3261189567831342E-2</v>
      </c>
      <c r="ARI71" s="88">
        <f t="shared" ca="1" si="2525"/>
        <v>1.6280888457192541E-2</v>
      </c>
      <c r="ARJ71" s="88">
        <f t="shared" ca="1" si="2525"/>
        <v>1.2926015554230397E-2</v>
      </c>
      <c r="ARK71" s="88">
        <f t="shared" ca="1" si="2525"/>
        <v>1.2746979208034186E-2</v>
      </c>
      <c r="ARL71" s="88">
        <f t="shared" ca="1" si="2525"/>
        <v>1.2758324109123656E-2</v>
      </c>
      <c r="ARM71" s="88">
        <f t="shared" ca="1" si="2525"/>
        <v>1.6477195156158052E-2</v>
      </c>
      <c r="ARN71" s="88">
        <f t="shared" ca="1" si="2525"/>
        <v>1.1496811415258689E-2</v>
      </c>
      <c r="ARO71" s="88">
        <f t="shared" ca="1" si="2525"/>
        <v>1.2831460402489623E-2</v>
      </c>
      <c r="ARP71" s="88">
        <f t="shared" ca="1" si="2525"/>
        <v>1.4580662073174796E-2</v>
      </c>
      <c r="ARQ71" s="88">
        <f t="shared" ca="1" si="2368"/>
        <v>1.707987313956268E-2</v>
      </c>
      <c r="ARR71" s="88">
        <f t="shared" ca="1" si="2368"/>
        <v>1.2967204749697576E-2</v>
      </c>
      <c r="ARS71" s="88">
        <f t="shared" ca="1" si="2368"/>
        <v>1.2247886156878798E-2</v>
      </c>
      <c r="ART71" s="88">
        <f t="shared" ca="1" si="2368"/>
        <v>1.4830350008740466E-2</v>
      </c>
      <c r="ARU71" s="88">
        <f t="shared" ca="1" si="2368"/>
        <v>1.3411316409239704E-2</v>
      </c>
      <c r="ARV71" s="88">
        <f t="shared" ca="1" si="2368"/>
        <v>1.1119464219499118E-2</v>
      </c>
      <c r="ARW71" s="88">
        <f t="shared" ca="1" si="2368"/>
        <v>1.1811170477051307E-2</v>
      </c>
      <c r="ARX71" s="88">
        <f t="shared" ca="1" si="2368"/>
        <v>1.4375375261162757E-2</v>
      </c>
      <c r="ARY71" s="88">
        <f t="shared" ca="1" si="2368"/>
        <v>1.453717604713262E-2</v>
      </c>
      <c r="ARZ71" s="88">
        <f t="shared" ca="1" si="2368"/>
        <v>1.4817519923202554E-2</v>
      </c>
      <c r="ASA71" s="88">
        <f t="shared" ca="1" si="2368"/>
        <v>1.2783263015770948E-2</v>
      </c>
      <c r="ASB71" s="88">
        <f t="shared" ca="1" si="2368"/>
        <v>1.3496575229185206E-2</v>
      </c>
      <c r="ASC71" s="88">
        <f t="shared" ca="1" si="2368"/>
        <v>1.289919090284827E-2</v>
      </c>
      <c r="ASD71" s="88">
        <f t="shared" ca="1" si="2368"/>
        <v>1.5298003776966019E-2</v>
      </c>
      <c r="ASE71" s="88">
        <f t="shared" ca="1" si="2368"/>
        <v>1.602902010455538E-2</v>
      </c>
      <c r="ASF71" s="88">
        <f t="shared" ca="1" si="2368"/>
        <v>1.3230637529063911E-2</v>
      </c>
      <c r="ASG71" s="88">
        <f t="shared" ca="1" si="2682"/>
        <v>1.3853024683394742E-2</v>
      </c>
      <c r="ASH71" s="88">
        <f t="shared" ca="1" si="2213"/>
        <v>1.4215733355911994E-2</v>
      </c>
      <c r="ASI71" s="88">
        <f t="shared" ca="1" si="2213"/>
        <v>1.3299700301387753E-2</v>
      </c>
      <c r="ASJ71" s="88">
        <f t="shared" ca="1" si="2213"/>
        <v>1.1346732326379137E-2</v>
      </c>
      <c r="ASK71" s="88">
        <f t="shared" ca="1" si="2213"/>
        <v>1.3172485884299505E-2</v>
      </c>
      <c r="ASL71" s="88">
        <f t="shared" ca="1" si="2213"/>
        <v>1.1964694403469273E-2</v>
      </c>
      <c r="ASM71" s="88">
        <f t="shared" ca="1" si="2213"/>
        <v>1.2378277243082526E-2</v>
      </c>
      <c r="ASN71" s="88">
        <f t="shared" ca="1" si="2213"/>
        <v>1.3777245081872419E-2</v>
      </c>
      <c r="ASO71" s="88">
        <f t="shared" ca="1" si="2213"/>
        <v>1.502274168742722E-2</v>
      </c>
      <c r="ASP71" s="88">
        <f t="shared" ca="1" si="2213"/>
        <v>1.311175255837963E-2</v>
      </c>
      <c r="ASQ71" s="88">
        <f t="shared" ca="1" si="2213"/>
        <v>1.3605463012246889E-2</v>
      </c>
      <c r="ASR71" s="88">
        <f t="shared" ca="1" si="2213"/>
        <v>1.4399476920060515E-2</v>
      </c>
      <c r="ASS71" s="88">
        <f t="shared" ca="1" si="2213"/>
        <v>1.3001955529077397E-2</v>
      </c>
      <c r="AST71" s="88">
        <f t="shared" ca="1" si="2213"/>
        <v>1.1929950579627221E-2</v>
      </c>
      <c r="ASU71" s="88">
        <f t="shared" ca="1" si="2213"/>
        <v>1.1115929838394463E-2</v>
      </c>
      <c r="ASV71" s="88">
        <f t="shared" ca="1" si="2213"/>
        <v>1.5976788265719858E-2</v>
      </c>
      <c r="ASW71" s="88">
        <f t="shared" ca="1" si="2213"/>
        <v>1.2939402899246671E-2</v>
      </c>
      <c r="ASX71" s="88">
        <f ca="1">$C70+$B$1*($B$2-$C70)*$B$7+$B$3*($C70^0.5)*$B$7*_xlfn.NORM.S.INV(RAND())</f>
        <v>1.3641970939824452E-2</v>
      </c>
      <c r="ASY71" s="88">
        <f t="shared" ca="1" si="2838"/>
        <v>1.2395194946445533E-2</v>
      </c>
      <c r="ASZ71" s="88">
        <f t="shared" ca="1" si="2838"/>
        <v>1.3162428671774489E-2</v>
      </c>
      <c r="ATA71" s="88">
        <f t="shared" ca="1" si="2838"/>
        <v>1.3130180296538388E-2</v>
      </c>
      <c r="ATB71" s="88">
        <f t="shared" ca="1" si="2838"/>
        <v>1.5218437822779832E-2</v>
      </c>
      <c r="ATC71" s="88">
        <f t="shared" ca="1" si="2838"/>
        <v>1.2468776507020883E-2</v>
      </c>
      <c r="ATD71" s="88">
        <f t="shared" ca="1" si="2838"/>
        <v>1.290425828050853E-2</v>
      </c>
      <c r="ATE71" s="88">
        <f t="shared" ca="1" si="2838"/>
        <v>1.3457008762931643E-2</v>
      </c>
      <c r="ATF71" s="88">
        <f t="shared" ca="1" si="2838"/>
        <v>1.0607985646742018E-2</v>
      </c>
      <c r="ATG71" s="88">
        <f t="shared" ca="1" si="2838"/>
        <v>1.4131227476799645E-2</v>
      </c>
      <c r="ATH71" s="88">
        <f t="shared" ca="1" si="2838"/>
        <v>1.2492840381905157E-2</v>
      </c>
      <c r="ATI71" s="88">
        <f t="shared" ca="1" si="2838"/>
        <v>1.374145442303085E-2</v>
      </c>
      <c r="ATJ71" s="88">
        <f t="shared" ca="1" si="2838"/>
        <v>1.315816132063991E-2</v>
      </c>
      <c r="ATK71" s="88">
        <f t="shared" ca="1" si="2838"/>
        <v>1.274881724794821E-2</v>
      </c>
      <c r="ATL71" s="88">
        <f t="shared" ca="1" si="2838"/>
        <v>1.486774289491064E-2</v>
      </c>
      <c r="ATM71" s="88">
        <f t="shared" ca="1" si="2838"/>
        <v>1.2726698338637293E-2</v>
      </c>
      <c r="ATN71" s="88">
        <f t="shared" ca="1" si="2526"/>
        <v>1.3370891051661931E-2</v>
      </c>
      <c r="ATO71" s="88">
        <f t="shared" ca="1" si="2526"/>
        <v>1.3021382040305169E-2</v>
      </c>
      <c r="ATP71" s="88">
        <f t="shared" ca="1" si="2526"/>
        <v>1.2799508582146082E-2</v>
      </c>
      <c r="ATQ71" s="88">
        <f t="shared" ca="1" si="2526"/>
        <v>1.3272035637033528E-2</v>
      </c>
      <c r="ATR71" s="88">
        <f t="shared" ca="1" si="2526"/>
        <v>1.2605447619641009E-2</v>
      </c>
      <c r="ATS71" s="88">
        <f t="shared" ca="1" si="2526"/>
        <v>1.5315791258350428E-2</v>
      </c>
      <c r="ATT71" s="88">
        <f t="shared" ca="1" si="2526"/>
        <v>1.3215453094438426E-2</v>
      </c>
      <c r="ATU71" s="88">
        <f t="shared" ca="1" si="2526"/>
        <v>1.3248199441453975E-2</v>
      </c>
      <c r="ATV71" s="88">
        <f t="shared" ca="1" si="2526"/>
        <v>1.4589140392930256E-2</v>
      </c>
      <c r="ATW71" s="88">
        <f t="shared" ca="1" si="2526"/>
        <v>1.1073052949489362E-2</v>
      </c>
      <c r="ATX71" s="88">
        <f t="shared" ca="1" si="2526"/>
        <v>1.1963629469502565E-2</v>
      </c>
      <c r="ATY71" s="88">
        <f t="shared" ca="1" si="2526"/>
        <v>1.2958316319900732E-2</v>
      </c>
      <c r="ATZ71" s="88">
        <f t="shared" ca="1" si="2526"/>
        <v>1.4193532554241703E-2</v>
      </c>
      <c r="AUA71" s="88">
        <f t="shared" ca="1" si="2526"/>
        <v>1.3538408384524281E-2</v>
      </c>
      <c r="AUB71" s="88">
        <f t="shared" ca="1" si="2526"/>
        <v>1.2905118423520703E-2</v>
      </c>
      <c r="AUC71" s="88">
        <f t="shared" ca="1" si="2369"/>
        <v>1.5180141579818731E-2</v>
      </c>
      <c r="AUD71" s="88">
        <f t="shared" ca="1" si="2369"/>
        <v>1.0861052746315951E-2</v>
      </c>
      <c r="AUE71" s="88">
        <f t="shared" ca="1" si="2369"/>
        <v>1.5523732361854999E-2</v>
      </c>
      <c r="AUF71" s="88">
        <f t="shared" ca="1" si="2369"/>
        <v>1.2674452771876109E-2</v>
      </c>
      <c r="AUG71" s="88">
        <f t="shared" ca="1" si="2369"/>
        <v>1.3157092037976341E-2</v>
      </c>
      <c r="AUH71" s="88">
        <f t="shared" ca="1" si="2369"/>
        <v>1.2043119685448448E-2</v>
      </c>
      <c r="AUI71" s="88">
        <f t="shared" ca="1" si="2369"/>
        <v>1.3810384376898058E-2</v>
      </c>
      <c r="AUJ71" s="88">
        <f t="shared" ca="1" si="2369"/>
        <v>1.4294759565520848E-2</v>
      </c>
      <c r="AUK71" s="88">
        <f t="shared" ca="1" si="2369"/>
        <v>1.3420546329086723E-2</v>
      </c>
      <c r="AUL71" s="88">
        <f t="shared" ca="1" si="2369"/>
        <v>1.5002532230372406E-2</v>
      </c>
      <c r="AUM71" s="88">
        <f t="shared" ca="1" si="2369"/>
        <v>1.1842187906530301E-2</v>
      </c>
      <c r="AUN71" s="88">
        <f t="shared" ca="1" si="2369"/>
        <v>1.2607156478508703E-2</v>
      </c>
      <c r="AUO71" s="88">
        <f t="shared" ca="1" si="2369"/>
        <v>1.3969271837030379E-2</v>
      </c>
      <c r="AUP71" s="88">
        <f t="shared" ca="1" si="2369"/>
        <v>1.2620279490119157E-2</v>
      </c>
      <c r="AUQ71" s="88">
        <f t="shared" ca="1" si="2369"/>
        <v>1.4158694828203977E-2</v>
      </c>
      <c r="AUR71" s="88">
        <f t="shared" ca="1" si="2369"/>
        <v>1.0233780824596356E-2</v>
      </c>
      <c r="AUS71" s="88">
        <f t="shared" ca="1" si="2683"/>
        <v>1.490041563736086E-2</v>
      </c>
      <c r="AUT71" s="88">
        <f t="shared" ca="1" si="2214"/>
        <v>1.2614744594236485E-2</v>
      </c>
      <c r="AUU71" s="88">
        <f t="shared" ca="1" si="2214"/>
        <v>1.2841577862653717E-2</v>
      </c>
      <c r="AUV71" s="88">
        <f t="shared" ca="1" si="2214"/>
        <v>1.5078435094165104E-2</v>
      </c>
      <c r="AUW71" s="88">
        <f t="shared" ca="1" si="2214"/>
        <v>1.4659187205502567E-2</v>
      </c>
      <c r="AUX71" s="88">
        <f t="shared" ca="1" si="2214"/>
        <v>1.4160127147475533E-2</v>
      </c>
      <c r="AUY71" s="88">
        <f t="shared" ca="1" si="2214"/>
        <v>1.2972804406297568E-2</v>
      </c>
      <c r="AUZ71" s="88">
        <f t="shared" ca="1" si="2214"/>
        <v>1.387763577655772E-2</v>
      </c>
      <c r="AVA71" s="88">
        <f t="shared" ca="1" si="2214"/>
        <v>1.4554795977405523E-2</v>
      </c>
      <c r="AVB71" s="88">
        <f t="shared" ca="1" si="2214"/>
        <v>1.4382946435723959E-2</v>
      </c>
      <c r="AVC71" s="88">
        <f t="shared" ca="1" si="2214"/>
        <v>1.3301473931675955E-2</v>
      </c>
      <c r="AVD71" s="88">
        <f t="shared" ca="1" si="2214"/>
        <v>1.4037526683452062E-2</v>
      </c>
      <c r="AVE71" s="88">
        <f t="shared" ca="1" si="2214"/>
        <v>1.2564293897431283E-2</v>
      </c>
      <c r="AVF71" s="88">
        <f t="shared" ca="1" si="2214"/>
        <v>1.5256145060677618E-2</v>
      </c>
      <c r="AVG71" s="88">
        <f t="shared" ca="1" si="2214"/>
        <v>1.2183742463054176E-2</v>
      </c>
      <c r="AVH71" s="88">
        <f t="shared" ca="1" si="2214"/>
        <v>1.2552974882543059E-2</v>
      </c>
      <c r="AVI71" s="88">
        <f t="shared" ca="1" si="2214"/>
        <v>1.3239642546440174E-2</v>
      </c>
      <c r="AVJ71" s="88">
        <f ca="1">$C70+$B$1*($B$2-$C70)*$B$7+$B$3*($C70^0.5)*$B$7*_xlfn.NORM.S.INV(RAND())</f>
        <v>1.2232150990887954E-2</v>
      </c>
      <c r="AVK71" s="88">
        <f t="shared" ca="1" si="2839"/>
        <v>1.4982396151899523E-2</v>
      </c>
      <c r="AVL71" s="88">
        <f t="shared" ca="1" si="2839"/>
        <v>1.3709405932606484E-2</v>
      </c>
      <c r="AVM71" s="88">
        <f t="shared" ca="1" si="2839"/>
        <v>1.4997443318161283E-2</v>
      </c>
      <c r="AVN71" s="88">
        <f t="shared" ca="1" si="2839"/>
        <v>1.3421882236733663E-2</v>
      </c>
      <c r="AVO71" s="88">
        <f t="shared" ca="1" si="2839"/>
        <v>1.3637341153200934E-2</v>
      </c>
      <c r="AVP71" s="88">
        <f t="shared" ca="1" si="2839"/>
        <v>1.4831826554945539E-2</v>
      </c>
      <c r="AVQ71" s="88">
        <f t="shared" ca="1" si="2839"/>
        <v>1.4267883144509571E-2</v>
      </c>
      <c r="AVR71" s="88">
        <f t="shared" ca="1" si="2839"/>
        <v>1.3735915800817048E-2</v>
      </c>
      <c r="AVS71" s="88">
        <f t="shared" ca="1" si="2839"/>
        <v>1.2759961022690582E-2</v>
      </c>
      <c r="AVT71" s="88">
        <f t="shared" ca="1" si="2839"/>
        <v>1.3896875733537171E-2</v>
      </c>
      <c r="AVU71" s="88">
        <f t="shared" ca="1" si="2839"/>
        <v>1.3096733335117719E-2</v>
      </c>
      <c r="AVV71" s="88">
        <f t="shared" ca="1" si="2839"/>
        <v>1.2567474500650801E-2</v>
      </c>
      <c r="AVW71" s="88">
        <f t="shared" ca="1" si="2839"/>
        <v>1.4157687637365558E-2</v>
      </c>
      <c r="AVX71" s="88">
        <f t="shared" ca="1" si="2839"/>
        <v>1.538141899183583E-2</v>
      </c>
      <c r="AVY71" s="88">
        <f t="shared" ca="1" si="2839"/>
        <v>1.3965733985889166E-2</v>
      </c>
      <c r="AVZ71" s="88">
        <f t="shared" ca="1" si="2527"/>
        <v>1.2530761023197E-2</v>
      </c>
      <c r="AWA71" s="88">
        <f t="shared" ca="1" si="2527"/>
        <v>1.349826555636803E-2</v>
      </c>
      <c r="AWB71" s="88">
        <f t="shared" ca="1" si="2527"/>
        <v>1.360500735377047E-2</v>
      </c>
      <c r="AWC71" s="88">
        <f t="shared" ca="1" si="2527"/>
        <v>1.522547736910141E-2</v>
      </c>
      <c r="AWD71" s="88">
        <f t="shared" ca="1" si="2527"/>
        <v>1.1347782468033699E-2</v>
      </c>
      <c r="AWE71" s="88">
        <f t="shared" ca="1" si="2527"/>
        <v>1.4091710755831082E-2</v>
      </c>
      <c r="AWF71" s="88">
        <f t="shared" ca="1" si="2527"/>
        <v>1.4443609421681318E-2</v>
      </c>
      <c r="AWG71" s="88">
        <f t="shared" ca="1" si="2527"/>
        <v>1.3204619462044995E-2</v>
      </c>
      <c r="AWH71" s="88">
        <f t="shared" ca="1" si="2527"/>
        <v>1.4803438226274749E-2</v>
      </c>
      <c r="AWI71" s="88">
        <f t="shared" ca="1" si="2527"/>
        <v>1.5425482427589517E-2</v>
      </c>
      <c r="AWJ71" s="88">
        <f t="shared" ca="1" si="2527"/>
        <v>1.2850386637723516E-2</v>
      </c>
      <c r="AWK71" s="88">
        <f t="shared" ca="1" si="2527"/>
        <v>1.2592730784220851E-2</v>
      </c>
      <c r="AWL71" s="88">
        <f t="shared" ca="1" si="2527"/>
        <v>1.3897639396159163E-2</v>
      </c>
      <c r="AWM71" s="88">
        <f t="shared" ca="1" si="2527"/>
        <v>1.3019987069386264E-2</v>
      </c>
      <c r="AWN71" s="88">
        <f t="shared" ca="1" si="2527"/>
        <v>1.283496368359047E-2</v>
      </c>
      <c r="AWO71" s="88">
        <f t="shared" ca="1" si="2370"/>
        <v>1.4927010875299731E-2</v>
      </c>
      <c r="AWP71" s="88">
        <f t="shared" ca="1" si="2370"/>
        <v>1.219653127602296E-2</v>
      </c>
      <c r="AWQ71" s="88">
        <f t="shared" ca="1" si="2370"/>
        <v>1.4736525829182671E-2</v>
      </c>
      <c r="AWR71" s="88">
        <f t="shared" ca="1" si="2370"/>
        <v>1.3653240277914157E-2</v>
      </c>
      <c r="AWS71" s="88">
        <f t="shared" ca="1" si="2370"/>
        <v>1.1782959297880183E-2</v>
      </c>
      <c r="AWT71" s="88">
        <f t="shared" ca="1" si="2370"/>
        <v>1.4508834130785282E-2</v>
      </c>
      <c r="AWU71" s="88">
        <f t="shared" ca="1" si="2370"/>
        <v>1.335701502210988E-2</v>
      </c>
      <c r="AWV71" s="88">
        <f t="shared" ca="1" si="2370"/>
        <v>1.1617767107811289E-2</v>
      </c>
      <c r="AWW71" s="88">
        <f t="shared" ca="1" si="2370"/>
        <v>1.1112369247885416E-2</v>
      </c>
      <c r="AWX71" s="88">
        <f t="shared" ca="1" si="2370"/>
        <v>1.3679418339447471E-2</v>
      </c>
      <c r="AWY71" s="88">
        <f t="shared" ca="1" si="2370"/>
        <v>1.3361624654928425E-2</v>
      </c>
      <c r="AWZ71" s="88">
        <f t="shared" ca="1" si="2370"/>
        <v>1.1568992688585267E-2</v>
      </c>
      <c r="AXA71" s="88">
        <f t="shared" ca="1" si="2370"/>
        <v>1.362151685771807E-2</v>
      </c>
      <c r="AXB71" s="88">
        <f t="shared" ca="1" si="2370"/>
        <v>1.6013164613500414E-2</v>
      </c>
      <c r="AXC71" s="88">
        <f t="shared" ca="1" si="2370"/>
        <v>1.2563739397872453E-2</v>
      </c>
      <c r="AXD71" s="88">
        <f t="shared" ca="1" si="2370"/>
        <v>1.2512360251803243E-2</v>
      </c>
      <c r="AXE71" s="88">
        <f t="shared" ca="1" si="2684"/>
        <v>1.1490129976653458E-2</v>
      </c>
      <c r="AXF71" s="88">
        <f t="shared" ca="1" si="2215"/>
        <v>1.1791627827636379E-2</v>
      </c>
      <c r="AXG71" s="88">
        <f t="shared" ca="1" si="2215"/>
        <v>1.3440171003564729E-2</v>
      </c>
      <c r="AXH71" s="88">
        <f t="shared" ca="1" si="2215"/>
        <v>1.474408553934591E-2</v>
      </c>
      <c r="AXI71" s="88">
        <f t="shared" ca="1" si="2215"/>
        <v>1.4490705966999792E-2</v>
      </c>
      <c r="AXJ71" s="88">
        <f t="shared" ca="1" si="2215"/>
        <v>1.4550909649867615E-2</v>
      </c>
      <c r="AXK71" s="88">
        <f t="shared" ca="1" si="2215"/>
        <v>1.3779634087231254E-2</v>
      </c>
      <c r="AXL71" s="88">
        <f t="shared" ca="1" si="2215"/>
        <v>1.2767047363229485E-2</v>
      </c>
      <c r="AXM71" s="88">
        <f t="shared" ca="1" si="2215"/>
        <v>1.3265495780668289E-2</v>
      </c>
      <c r="AXN71" s="88">
        <f t="shared" ca="1" si="2215"/>
        <v>1.2427277428738205E-2</v>
      </c>
      <c r="AXO71" s="88">
        <f t="shared" ca="1" si="2215"/>
        <v>1.3472594490187499E-2</v>
      </c>
      <c r="AXP71" s="88">
        <f t="shared" ca="1" si="2215"/>
        <v>1.5744073841358557E-2</v>
      </c>
      <c r="AXQ71" s="88">
        <f t="shared" ca="1" si="2215"/>
        <v>1.2508443852641785E-2</v>
      </c>
      <c r="AXR71" s="88">
        <f t="shared" ca="1" si="2215"/>
        <v>1.4461238019960219E-2</v>
      </c>
      <c r="AXS71" s="88">
        <f t="shared" ca="1" si="2215"/>
        <v>1.4501486842978424E-2</v>
      </c>
      <c r="AXT71" s="88">
        <f t="shared" ca="1" si="2215"/>
        <v>1.4299263161716156E-2</v>
      </c>
      <c r="AXU71" s="88">
        <f t="shared" ca="1" si="2215"/>
        <v>1.351583334154325E-2</v>
      </c>
      <c r="AXV71" s="88">
        <f ca="1">$C70+$B$1*($B$2-$C70)*$B$7+$B$3*($C70^0.5)*$B$7*_xlfn.NORM.S.INV(RAND())</f>
        <v>1.5079500180141168E-2</v>
      </c>
      <c r="AXW71" s="88">
        <f t="shared" ca="1" si="2840"/>
        <v>1.318162969397658E-2</v>
      </c>
      <c r="AXX71" s="88">
        <f t="shared" ca="1" si="2840"/>
        <v>1.3798992872599999E-2</v>
      </c>
      <c r="AXY71" s="88">
        <f t="shared" ca="1" si="2840"/>
        <v>1.2764803526128696E-2</v>
      </c>
      <c r="AXZ71" s="88">
        <f t="shared" ca="1" si="2840"/>
        <v>1.4005954419313932E-2</v>
      </c>
      <c r="AYA71" s="88">
        <f t="shared" ca="1" si="2840"/>
        <v>1.7273449921098381E-2</v>
      </c>
      <c r="AYB71" s="88">
        <f t="shared" ca="1" si="2840"/>
        <v>1.1859952597827697E-2</v>
      </c>
      <c r="AYC71" s="88">
        <f t="shared" ca="1" si="2840"/>
        <v>1.2977000442133225E-2</v>
      </c>
      <c r="AYD71" s="88">
        <f t="shared" ca="1" si="2840"/>
        <v>1.512692386879325E-2</v>
      </c>
      <c r="AYE71" s="88">
        <f t="shared" ca="1" si="2840"/>
        <v>1.2513743054024983E-2</v>
      </c>
      <c r="AYF71" s="88">
        <f t="shared" ca="1" si="2840"/>
        <v>1.5916003266677605E-2</v>
      </c>
      <c r="AYG71" s="88">
        <f t="shared" ca="1" si="2840"/>
        <v>1.3112934867446533E-2</v>
      </c>
      <c r="AYH71" s="88">
        <f t="shared" ca="1" si="2840"/>
        <v>1.7747390030710439E-2</v>
      </c>
      <c r="AYI71" s="88">
        <f t="shared" ca="1" si="2840"/>
        <v>1.5735329100871383E-2</v>
      </c>
      <c r="AYJ71" s="88">
        <f t="shared" ca="1" si="2840"/>
        <v>1.4600009900501162E-2</v>
      </c>
      <c r="AYK71" s="88">
        <f t="shared" ca="1" si="2840"/>
        <v>1.5185571324162227E-2</v>
      </c>
      <c r="AYL71" s="88">
        <f t="shared" ca="1" si="2528"/>
        <v>1.2674793201493241E-2</v>
      </c>
      <c r="AYM71" s="88">
        <f t="shared" ca="1" si="2528"/>
        <v>1.2424957804709655E-2</v>
      </c>
      <c r="AYN71" s="88">
        <f t="shared" ca="1" si="2528"/>
        <v>1.4233975805037559E-2</v>
      </c>
      <c r="AYO71" s="88">
        <f t="shared" ca="1" si="2528"/>
        <v>1.4556212951529392E-2</v>
      </c>
      <c r="AYP71" s="88">
        <f t="shared" ca="1" si="2528"/>
        <v>1.3470329628093525E-2</v>
      </c>
      <c r="AYQ71" s="88">
        <f t="shared" ca="1" si="2528"/>
        <v>1.4002686355955352E-2</v>
      </c>
      <c r="AYR71" s="88">
        <f t="shared" ca="1" si="2528"/>
        <v>1.42776609739548E-2</v>
      </c>
      <c r="AYS71" s="88">
        <f t="shared" ca="1" si="2528"/>
        <v>1.4374910339914185E-2</v>
      </c>
      <c r="AYT71" s="88">
        <f t="shared" ca="1" si="2528"/>
        <v>1.1968396591045692E-2</v>
      </c>
      <c r="AYU71" s="88">
        <f t="shared" ca="1" si="2528"/>
        <v>1.213867615953867E-2</v>
      </c>
      <c r="AYV71" s="88">
        <f t="shared" ca="1" si="2528"/>
        <v>1.4906301768288315E-2</v>
      </c>
      <c r="AYW71" s="88">
        <f t="shared" ca="1" si="2528"/>
        <v>1.5737821463410885E-2</v>
      </c>
      <c r="AYX71" s="88">
        <f t="shared" ca="1" si="2528"/>
        <v>1.1111144531796005E-2</v>
      </c>
      <c r="AYY71" s="88">
        <f t="shared" ca="1" si="2528"/>
        <v>1.4746811396433582E-2</v>
      </c>
      <c r="AYZ71" s="88">
        <f t="shared" ca="1" si="2528"/>
        <v>1.4160317589139578E-2</v>
      </c>
      <c r="AZA71" s="88">
        <f t="shared" ca="1" si="2371"/>
        <v>1.2225985648205932E-2</v>
      </c>
      <c r="AZB71" s="88">
        <f t="shared" ca="1" si="2371"/>
        <v>1.3630377062648582E-2</v>
      </c>
      <c r="AZC71" s="88">
        <f t="shared" ca="1" si="2371"/>
        <v>1.4164230206130274E-2</v>
      </c>
      <c r="AZD71" s="88">
        <f t="shared" ca="1" si="2371"/>
        <v>1.2905419163707124E-2</v>
      </c>
      <c r="AZE71" s="88">
        <f t="shared" ca="1" si="2371"/>
        <v>1.4664387362715492E-2</v>
      </c>
      <c r="AZF71" s="88">
        <f t="shared" ca="1" si="2371"/>
        <v>1.5756364253609625E-2</v>
      </c>
      <c r="AZG71" s="88">
        <f t="shared" ca="1" si="2371"/>
        <v>1.1995250322347313E-2</v>
      </c>
      <c r="AZH71" s="88">
        <f t="shared" ca="1" si="2371"/>
        <v>1.3992871470772461E-2</v>
      </c>
      <c r="AZI71" s="88">
        <f t="shared" ca="1" si="2371"/>
        <v>1.2643873644446846E-2</v>
      </c>
      <c r="AZJ71" s="88">
        <f t="shared" ca="1" si="2371"/>
        <v>1.4382225876629221E-2</v>
      </c>
      <c r="AZK71" s="88">
        <f t="shared" ca="1" si="2371"/>
        <v>1.3916752547832515E-2</v>
      </c>
      <c r="AZL71" s="88">
        <f t="shared" ca="1" si="2371"/>
        <v>1.2555613763329023E-2</v>
      </c>
      <c r="AZM71" s="88">
        <f t="shared" ca="1" si="2371"/>
        <v>1.1773232162109234E-2</v>
      </c>
      <c r="AZN71" s="88">
        <f t="shared" ca="1" si="2371"/>
        <v>1.4831567978059852E-2</v>
      </c>
      <c r="AZO71" s="88">
        <f t="shared" ca="1" si="2371"/>
        <v>1.4648022618672452E-2</v>
      </c>
      <c r="AZP71" s="88">
        <f t="shared" ca="1" si="2371"/>
        <v>1.1886733699134882E-2</v>
      </c>
      <c r="AZQ71" s="88">
        <f t="shared" ca="1" si="2685"/>
        <v>1.5583145890411338E-2</v>
      </c>
      <c r="AZR71" s="88">
        <f t="shared" ca="1" si="2216"/>
        <v>1.4455709007818349E-2</v>
      </c>
      <c r="AZS71" s="88">
        <f t="shared" ca="1" si="2216"/>
        <v>1.497242017009528E-2</v>
      </c>
      <c r="AZT71" s="88">
        <f t="shared" ca="1" si="2216"/>
        <v>1.4791752478631423E-2</v>
      </c>
      <c r="AZU71" s="88">
        <f t="shared" ca="1" si="2216"/>
        <v>1.2365437057192693E-2</v>
      </c>
      <c r="AZV71" s="88">
        <f t="shared" ca="1" si="2216"/>
        <v>1.444185022866273E-2</v>
      </c>
      <c r="AZW71" s="88">
        <f t="shared" ca="1" si="2216"/>
        <v>1.369387420020632E-2</v>
      </c>
      <c r="AZX71" s="88">
        <f t="shared" ca="1" si="2216"/>
        <v>1.4126359759004559E-2</v>
      </c>
      <c r="AZY71" s="88">
        <f t="shared" ca="1" si="2216"/>
        <v>1.3589527771691291E-2</v>
      </c>
      <c r="AZZ71" s="88">
        <f t="shared" ca="1" si="2216"/>
        <v>1.2576872315901459E-2</v>
      </c>
      <c r="BAA71" s="88">
        <f t="shared" ca="1" si="2216"/>
        <v>1.1937825441682435E-2</v>
      </c>
      <c r="BAB71" s="88">
        <f t="shared" ca="1" si="2216"/>
        <v>1.1797206531616769E-2</v>
      </c>
      <c r="BAC71" s="88">
        <f t="shared" ca="1" si="2216"/>
        <v>1.2990944827760677E-2</v>
      </c>
      <c r="BAD71" s="88">
        <f t="shared" ca="1" si="2216"/>
        <v>1.2696940418260189E-2</v>
      </c>
      <c r="BAE71" s="88">
        <f t="shared" ca="1" si="2216"/>
        <v>1.2903006415359682E-2</v>
      </c>
      <c r="BAF71" s="88">
        <f t="shared" ca="1" si="2216"/>
        <v>1.5117093678165293E-2</v>
      </c>
      <c r="BAG71" s="88">
        <f t="shared" ca="1" si="2216"/>
        <v>1.4034434791382125E-2</v>
      </c>
      <c r="BAH71" s="88">
        <f ca="1">$C70+$B$1*($B$2-$C70)*$B$7+$B$3*($C70^0.5)*$B$7*_xlfn.NORM.S.INV(RAND())</f>
        <v>1.3886682138465346E-2</v>
      </c>
      <c r="BAI71" s="88">
        <f t="shared" ca="1" si="2841"/>
        <v>1.4884266817373506E-2</v>
      </c>
      <c r="BAJ71" s="88">
        <f t="shared" ca="1" si="2841"/>
        <v>1.3358287216839236E-2</v>
      </c>
      <c r="BAK71" s="88">
        <f t="shared" ca="1" si="2841"/>
        <v>1.3195157407052164E-2</v>
      </c>
      <c r="BAL71" s="88">
        <f t="shared" ca="1" si="2841"/>
        <v>1.4304714226017413E-2</v>
      </c>
      <c r="BAM71" s="88">
        <f t="shared" ca="1" si="2841"/>
        <v>1.3697140546641576E-2</v>
      </c>
      <c r="BAN71" s="88">
        <f t="shared" ca="1" si="2841"/>
        <v>1.5064539167686795E-2</v>
      </c>
      <c r="BAO71" s="88">
        <f t="shared" ca="1" si="2841"/>
        <v>1.2571641139527238E-2</v>
      </c>
      <c r="BAP71" s="88">
        <f t="shared" ca="1" si="2841"/>
        <v>1.4138722551847579E-2</v>
      </c>
      <c r="BAQ71" s="88">
        <f t="shared" ca="1" si="2841"/>
        <v>1.2582526762424776E-2</v>
      </c>
      <c r="BAR71" s="88">
        <f t="shared" ca="1" si="2841"/>
        <v>1.2440563033386347E-2</v>
      </c>
      <c r="BAS71" s="88">
        <f t="shared" ca="1" si="2841"/>
        <v>1.317280481927607E-2</v>
      </c>
      <c r="BAT71" s="88">
        <f t="shared" ca="1" si="2841"/>
        <v>1.3433455908083E-2</v>
      </c>
      <c r="BAU71" s="88">
        <f t="shared" ca="1" si="2841"/>
        <v>1.2121736164248532E-2</v>
      </c>
      <c r="BAV71" s="88">
        <f t="shared" ca="1" si="2841"/>
        <v>1.370495412349926E-2</v>
      </c>
      <c r="BAW71" s="88">
        <f t="shared" ca="1" si="2841"/>
        <v>1.2959958545892812E-2</v>
      </c>
      <c r="BAX71" s="88">
        <f t="shared" ca="1" si="2529"/>
        <v>1.396226580964661E-2</v>
      </c>
      <c r="BAY71" s="88">
        <f t="shared" ca="1" si="2529"/>
        <v>1.4479598324462221E-2</v>
      </c>
      <c r="BAZ71" s="88">
        <f t="shared" ca="1" si="2529"/>
        <v>1.2220372627763742E-2</v>
      </c>
      <c r="BBA71" s="88">
        <f t="shared" ca="1" si="2529"/>
        <v>1.6031123312403549E-2</v>
      </c>
      <c r="BBB71" s="88">
        <f t="shared" ca="1" si="2529"/>
        <v>1.2634404356844342E-2</v>
      </c>
      <c r="BBC71" s="88">
        <f t="shared" ca="1" si="2529"/>
        <v>1.3465246899099394E-2</v>
      </c>
      <c r="BBD71" s="88">
        <f t="shared" ca="1" si="2529"/>
        <v>1.2240686165756237E-2</v>
      </c>
      <c r="BBE71" s="88">
        <f t="shared" ca="1" si="2529"/>
        <v>1.4383128619772988E-2</v>
      </c>
      <c r="BBF71" s="88">
        <f t="shared" ca="1" si="2529"/>
        <v>1.2469363603830332E-2</v>
      </c>
      <c r="BBG71" s="88">
        <f t="shared" ca="1" si="2529"/>
        <v>1.3318535146242604E-2</v>
      </c>
      <c r="BBH71" s="88">
        <f t="shared" ca="1" si="2529"/>
        <v>1.4206556138081444E-2</v>
      </c>
      <c r="BBI71" s="88">
        <f t="shared" ca="1" si="2529"/>
        <v>1.1588387460746408E-2</v>
      </c>
      <c r="BBJ71" s="88">
        <f t="shared" ca="1" si="2529"/>
        <v>1.2984997831790324E-2</v>
      </c>
      <c r="BBK71" s="88">
        <f t="shared" ca="1" si="2529"/>
        <v>1.4550420969901933E-2</v>
      </c>
      <c r="BBL71" s="88">
        <f t="shared" ca="1" si="2529"/>
        <v>1.3713697055548157E-2</v>
      </c>
      <c r="BBM71" s="88">
        <f t="shared" ca="1" si="2372"/>
        <v>1.4730383137873762E-2</v>
      </c>
      <c r="BBN71" s="88">
        <f t="shared" ca="1" si="2372"/>
        <v>1.4155332469100819E-2</v>
      </c>
      <c r="BBO71" s="88">
        <f t="shared" ca="1" si="2372"/>
        <v>1.5130238074407734E-2</v>
      </c>
      <c r="BBP71" s="88">
        <f t="shared" ca="1" si="2372"/>
        <v>1.2347155086249758E-2</v>
      </c>
      <c r="BBQ71" s="88">
        <f t="shared" ca="1" si="2372"/>
        <v>1.6140466269800594E-2</v>
      </c>
      <c r="BBR71" s="88">
        <f t="shared" ca="1" si="2372"/>
        <v>1.5492215358698573E-2</v>
      </c>
      <c r="BBS71" s="88">
        <f t="shared" ca="1" si="2372"/>
        <v>1.4746117736726537E-2</v>
      </c>
      <c r="BBT71" s="88">
        <f t="shared" ca="1" si="2372"/>
        <v>1.1322932837764109E-2</v>
      </c>
      <c r="BBU71" s="88">
        <f t="shared" ca="1" si="2372"/>
        <v>1.2566126677100272E-2</v>
      </c>
      <c r="BBV71" s="88">
        <f t="shared" ca="1" si="2372"/>
        <v>1.3603916512744224E-2</v>
      </c>
      <c r="BBW71" s="88">
        <f t="shared" ca="1" si="2372"/>
        <v>1.4405879073684081E-2</v>
      </c>
      <c r="BBX71" s="88">
        <f t="shared" ca="1" si="2372"/>
        <v>1.5767029095643023E-2</v>
      </c>
      <c r="BBY71" s="88">
        <f t="shared" ca="1" si="2372"/>
        <v>1.5762962119021898E-2</v>
      </c>
      <c r="BBZ71" s="88">
        <f t="shared" ca="1" si="2372"/>
        <v>1.3649877659953378E-2</v>
      </c>
      <c r="BCA71" s="88">
        <f t="shared" ca="1" si="2372"/>
        <v>1.4154027903203052E-2</v>
      </c>
      <c r="BCB71" s="88">
        <f t="shared" ca="1" si="2372"/>
        <v>1.3574428103006523E-2</v>
      </c>
      <c r="BCC71" s="88">
        <f t="shared" ca="1" si="2686"/>
        <v>1.250956619585274E-2</v>
      </c>
      <c r="BCD71" s="88">
        <f t="shared" ca="1" si="2217"/>
        <v>1.3192759580966239E-2</v>
      </c>
      <c r="BCE71" s="88">
        <f t="shared" ca="1" si="2217"/>
        <v>1.1866825108915926E-2</v>
      </c>
      <c r="BCF71" s="88">
        <f t="shared" ca="1" si="2217"/>
        <v>1.4164167003505397E-2</v>
      </c>
      <c r="BCG71" s="88">
        <f t="shared" ca="1" si="2217"/>
        <v>1.508905586879499E-2</v>
      </c>
      <c r="BCH71" s="88">
        <f t="shared" ca="1" si="2217"/>
        <v>1.5171488179112189E-2</v>
      </c>
      <c r="BCI71" s="88">
        <f t="shared" ca="1" si="2217"/>
        <v>1.1626348805021796E-2</v>
      </c>
      <c r="BCJ71" s="88">
        <f t="shared" ca="1" si="2217"/>
        <v>1.4619734072080243E-2</v>
      </c>
      <c r="BCK71" s="88">
        <f t="shared" ca="1" si="2217"/>
        <v>1.3727802881954267E-2</v>
      </c>
      <c r="BCL71" s="88">
        <f t="shared" ca="1" si="2217"/>
        <v>1.2393947944818056E-2</v>
      </c>
      <c r="BCM71" s="88">
        <f t="shared" ca="1" si="2217"/>
        <v>1.4937917073905953E-2</v>
      </c>
      <c r="BCN71" s="88">
        <f t="shared" ca="1" si="2217"/>
        <v>1.2126531490022983E-2</v>
      </c>
      <c r="BCO71" s="88">
        <f t="shared" ca="1" si="2217"/>
        <v>1.0982563509973106E-2</v>
      </c>
      <c r="BCP71" s="88">
        <f t="shared" ca="1" si="2217"/>
        <v>1.2453323221069137E-2</v>
      </c>
      <c r="BCQ71" s="88">
        <f t="shared" ca="1" si="2217"/>
        <v>1.3338580072177864E-2</v>
      </c>
      <c r="BCR71" s="88">
        <f t="shared" ca="1" si="2217"/>
        <v>1.4931327671974394E-2</v>
      </c>
      <c r="BCS71" s="88">
        <f t="shared" ca="1" si="2217"/>
        <v>1.3323678565348378E-2</v>
      </c>
      <c r="BCT71" s="88">
        <f ca="1">$C70+$B$1*($B$2-$C70)*$B$7+$B$3*($C70^0.5)*$B$7*_xlfn.NORM.S.INV(RAND())</f>
        <v>1.5060576513586275E-2</v>
      </c>
      <c r="BCU71" s="88">
        <f t="shared" ca="1" si="2842"/>
        <v>1.3945218229318712E-2</v>
      </c>
      <c r="BCV71" s="88">
        <f t="shared" ca="1" si="2842"/>
        <v>1.4237428259456217E-2</v>
      </c>
      <c r="BCW71" s="88">
        <f t="shared" ca="1" si="2842"/>
        <v>1.2138463980193656E-2</v>
      </c>
      <c r="BCX71" s="88">
        <f t="shared" ca="1" si="2842"/>
        <v>1.2403375779207651E-2</v>
      </c>
      <c r="BCY71" s="88">
        <f t="shared" ca="1" si="2842"/>
        <v>1.2867524660041667E-2</v>
      </c>
      <c r="BCZ71" s="88">
        <f t="shared" ca="1" si="2842"/>
        <v>1.266389209076582E-2</v>
      </c>
      <c r="BDA71" s="88">
        <f t="shared" ca="1" si="2842"/>
        <v>1.2872580430031694E-2</v>
      </c>
      <c r="BDB71" s="88">
        <f t="shared" ca="1" si="2842"/>
        <v>1.3105928608218501E-2</v>
      </c>
      <c r="BDC71" s="88">
        <f t="shared" ca="1" si="2842"/>
        <v>1.2667779936843182E-2</v>
      </c>
      <c r="BDD71" s="88">
        <f t="shared" ca="1" si="2842"/>
        <v>1.4084356960836319E-2</v>
      </c>
      <c r="BDE71" s="88">
        <f t="shared" ca="1" si="2842"/>
        <v>1.2398466058620841E-2</v>
      </c>
      <c r="BDF71" s="88">
        <f t="shared" ca="1" si="2842"/>
        <v>1.141199600972675E-2</v>
      </c>
      <c r="BDG71" s="88">
        <f t="shared" ca="1" si="2842"/>
        <v>1.4720944085026931E-2</v>
      </c>
      <c r="BDH71" s="88">
        <f t="shared" ca="1" si="2842"/>
        <v>1.5140998630039324E-2</v>
      </c>
      <c r="BDI71" s="88">
        <f t="shared" ca="1" si="2842"/>
        <v>1.4150537341380885E-2</v>
      </c>
      <c r="BDJ71" s="88">
        <f t="shared" ca="1" si="2530"/>
        <v>1.225841469493409E-2</v>
      </c>
      <c r="BDK71" s="88">
        <f t="shared" ca="1" si="2530"/>
        <v>1.4673291291189208E-2</v>
      </c>
      <c r="BDL71" s="88">
        <f t="shared" ca="1" si="2530"/>
        <v>1.2860540023804696E-2</v>
      </c>
      <c r="BDM71" s="88">
        <f t="shared" ca="1" si="2530"/>
        <v>1.3497796221426781E-2</v>
      </c>
      <c r="BDN71" s="88">
        <f t="shared" ca="1" si="2530"/>
        <v>1.1468671895811871E-2</v>
      </c>
      <c r="BDO71" s="88">
        <f t="shared" ca="1" si="2530"/>
        <v>1.2810453423538006E-2</v>
      </c>
      <c r="BDP71" s="88">
        <f t="shared" ca="1" si="2530"/>
        <v>1.576942014727498E-2</v>
      </c>
      <c r="BDQ71" s="88">
        <f t="shared" ca="1" si="2530"/>
        <v>1.349087378186993E-2</v>
      </c>
      <c r="BDR71" s="88">
        <f t="shared" ca="1" si="2530"/>
        <v>1.4364216848892377E-2</v>
      </c>
      <c r="BDS71" s="88">
        <f t="shared" ca="1" si="2530"/>
        <v>1.3419477663088635E-2</v>
      </c>
      <c r="BDT71" s="88">
        <f t="shared" ca="1" si="2530"/>
        <v>1.319727774376122E-2</v>
      </c>
      <c r="BDU71" s="88">
        <f t="shared" ca="1" si="2530"/>
        <v>1.2062055213668921E-2</v>
      </c>
      <c r="BDV71" s="88">
        <f t="shared" ca="1" si="2530"/>
        <v>1.3699361040061947E-2</v>
      </c>
      <c r="BDW71" s="88">
        <f t="shared" ca="1" si="2530"/>
        <v>1.4824915830523165E-2</v>
      </c>
      <c r="BDX71" s="88">
        <f t="shared" ca="1" si="2530"/>
        <v>1.2685616384944212E-2</v>
      </c>
      <c r="BDY71" s="88">
        <f t="shared" ca="1" si="2373"/>
        <v>1.3703415587697863E-2</v>
      </c>
      <c r="BDZ71" s="88">
        <f t="shared" ca="1" si="2373"/>
        <v>1.3860219402095676E-2</v>
      </c>
      <c r="BEA71" s="88">
        <f t="shared" ca="1" si="2373"/>
        <v>1.1751116069688115E-2</v>
      </c>
      <c r="BEB71" s="88">
        <f t="shared" ca="1" si="2373"/>
        <v>1.481608591183723E-2</v>
      </c>
      <c r="BEC71" s="88">
        <f t="shared" ca="1" si="2373"/>
        <v>1.2457290607175464E-2</v>
      </c>
      <c r="BED71" s="88">
        <f t="shared" ca="1" si="2373"/>
        <v>1.1924353122111118E-2</v>
      </c>
      <c r="BEE71" s="88">
        <f t="shared" ca="1" si="2373"/>
        <v>1.3109472544714409E-2</v>
      </c>
      <c r="BEF71" s="88">
        <f t="shared" ca="1" si="2373"/>
        <v>1.3843038479514973E-2</v>
      </c>
      <c r="BEG71" s="88">
        <f t="shared" ca="1" si="2373"/>
        <v>1.3594295703706629E-2</v>
      </c>
      <c r="BEH71" s="88">
        <f t="shared" ca="1" si="2373"/>
        <v>1.1131911283220775E-2</v>
      </c>
      <c r="BEI71" s="88">
        <f t="shared" ca="1" si="2373"/>
        <v>1.429771474554392E-2</v>
      </c>
      <c r="BEJ71" s="88">
        <f t="shared" ca="1" si="2373"/>
        <v>1.6367727310166249E-2</v>
      </c>
      <c r="BEK71" s="88">
        <f t="shared" ca="1" si="2373"/>
        <v>1.5042109445564646E-2</v>
      </c>
      <c r="BEL71" s="88">
        <f t="shared" ca="1" si="2373"/>
        <v>1.5232637293618888E-2</v>
      </c>
      <c r="BEM71" s="88">
        <f t="shared" ca="1" si="2373"/>
        <v>1.4137681814044682E-2</v>
      </c>
      <c r="BEN71" s="88">
        <f t="shared" ca="1" si="2373"/>
        <v>1.2365481111150729E-2</v>
      </c>
      <c r="BEO71" s="88">
        <f t="shared" ca="1" si="2687"/>
        <v>1.3073619323830952E-2</v>
      </c>
      <c r="BEP71" s="88">
        <f t="shared" ca="1" si="2218"/>
        <v>1.3530595576510061E-2</v>
      </c>
      <c r="BEQ71" s="88">
        <f t="shared" ca="1" si="2218"/>
        <v>1.3481289953552052E-2</v>
      </c>
      <c r="BER71" s="88">
        <f t="shared" ca="1" si="2218"/>
        <v>1.1782222505787381E-2</v>
      </c>
      <c r="BES71" s="88">
        <f t="shared" ca="1" si="2218"/>
        <v>1.3255518574588201E-2</v>
      </c>
      <c r="BET71" s="88">
        <f t="shared" ca="1" si="2218"/>
        <v>1.457916765701292E-2</v>
      </c>
      <c r="BEU71" s="88">
        <f t="shared" ca="1" si="2218"/>
        <v>1.183446782625348E-2</v>
      </c>
      <c r="BEV71" s="88">
        <f t="shared" ca="1" si="2218"/>
        <v>1.547332178384221E-2</v>
      </c>
      <c r="BEW71" s="88">
        <f t="shared" ca="1" si="2218"/>
        <v>1.3720255463310347E-2</v>
      </c>
      <c r="BEX71" s="88">
        <f t="shared" ca="1" si="2218"/>
        <v>1.1787446961178564E-2</v>
      </c>
      <c r="BEY71" s="88">
        <f t="shared" ca="1" si="2218"/>
        <v>1.3169273964910305E-2</v>
      </c>
      <c r="BEZ71" s="88">
        <f t="shared" ca="1" si="2218"/>
        <v>1.4355921504252935E-2</v>
      </c>
      <c r="BFA71" s="88">
        <f t="shared" ca="1" si="2218"/>
        <v>1.3171533744503871E-2</v>
      </c>
      <c r="BFB71" s="88">
        <f t="shared" ca="1" si="2218"/>
        <v>1.3859873799149469E-2</v>
      </c>
      <c r="BFC71" s="88">
        <f t="shared" ca="1" si="2218"/>
        <v>1.1687391315867679E-2</v>
      </c>
      <c r="BFD71" s="88">
        <f t="shared" ca="1" si="2218"/>
        <v>1.1142769406068662E-2</v>
      </c>
      <c r="BFE71" s="88">
        <f t="shared" ca="1" si="2218"/>
        <v>1.3179608865364009E-2</v>
      </c>
      <c r="BFF71" s="88">
        <f ca="1">$C70+$B$1*($B$2-$C70)*$B$7+$B$3*($C70^0.5)*$B$7*_xlfn.NORM.S.INV(RAND())</f>
        <v>1.0865748500452058E-2</v>
      </c>
      <c r="BFG71" s="88">
        <f t="shared" ca="1" si="2843"/>
        <v>1.2954123020442396E-2</v>
      </c>
      <c r="BFH71" s="88">
        <f t="shared" ca="1" si="2843"/>
        <v>1.4404484405697186E-2</v>
      </c>
      <c r="BFI71" s="88">
        <f t="shared" ca="1" si="2843"/>
        <v>1.344446569096734E-2</v>
      </c>
      <c r="BFJ71" s="88">
        <f t="shared" ca="1" si="2843"/>
        <v>1.3756933518842591E-2</v>
      </c>
      <c r="BFK71" s="88">
        <f t="shared" ca="1" si="2843"/>
        <v>1.3538139836729409E-2</v>
      </c>
      <c r="BFL71" s="88">
        <f t="shared" ca="1" si="2843"/>
        <v>1.1224822102616043E-2</v>
      </c>
      <c r="BFM71" s="88">
        <f t="shared" ca="1" si="2843"/>
        <v>1.3842732901879432E-2</v>
      </c>
      <c r="BFN71" s="88">
        <f t="shared" ca="1" si="2843"/>
        <v>1.4196514520667182E-2</v>
      </c>
      <c r="BFO71" s="88">
        <f t="shared" ca="1" si="2843"/>
        <v>1.3716318766018872E-2</v>
      </c>
      <c r="BFP71" s="88">
        <f t="shared" ca="1" si="2843"/>
        <v>1.5024055560343048E-2</v>
      </c>
      <c r="BFQ71" s="88">
        <f t="shared" ca="1" si="2843"/>
        <v>1.2653723104503703E-2</v>
      </c>
      <c r="BFR71" s="88">
        <f t="shared" ca="1" si="2843"/>
        <v>1.2291226977933943E-2</v>
      </c>
      <c r="BFS71" s="88">
        <f t="shared" ca="1" si="2843"/>
        <v>1.4662552295352911E-2</v>
      </c>
      <c r="BFT71" s="88">
        <f t="shared" ca="1" si="2843"/>
        <v>1.3751144220613047E-2</v>
      </c>
      <c r="BFU71" s="88">
        <f t="shared" ca="1" si="2843"/>
        <v>1.4757020880959268E-2</v>
      </c>
      <c r="BFV71" s="88">
        <f t="shared" ca="1" si="2531"/>
        <v>1.4084332758396021E-2</v>
      </c>
      <c r="BFW71" s="88">
        <f t="shared" ca="1" si="2531"/>
        <v>1.26592325598532E-2</v>
      </c>
      <c r="BFX71" s="88">
        <f t="shared" ca="1" si="2531"/>
        <v>1.4371865734816466E-2</v>
      </c>
      <c r="BFY71" s="88">
        <f t="shared" ca="1" si="2531"/>
        <v>1.318449727364455E-2</v>
      </c>
      <c r="BFZ71" s="88">
        <f t="shared" ca="1" si="2531"/>
        <v>1.29776406717413E-2</v>
      </c>
      <c r="BGA71" s="88">
        <f t="shared" ca="1" si="2531"/>
        <v>1.2730208348579328E-2</v>
      </c>
      <c r="BGB71" s="88">
        <f t="shared" ca="1" si="2531"/>
        <v>1.2579590536030338E-2</v>
      </c>
      <c r="BGC71" s="88">
        <f t="shared" ca="1" si="2531"/>
        <v>1.3281255111645235E-2</v>
      </c>
      <c r="BGD71" s="88">
        <f t="shared" ca="1" si="2531"/>
        <v>1.2135660356202569E-2</v>
      </c>
      <c r="BGE71" s="88">
        <f t="shared" ca="1" si="2531"/>
        <v>1.3410342572642509E-2</v>
      </c>
      <c r="BGF71" s="88">
        <f t="shared" ca="1" si="2531"/>
        <v>1.343153246500029E-2</v>
      </c>
      <c r="BGG71" s="88">
        <f t="shared" ca="1" si="2531"/>
        <v>1.4402919698693582E-2</v>
      </c>
      <c r="BGH71" s="88">
        <f t="shared" ca="1" si="2531"/>
        <v>1.3035081763100208E-2</v>
      </c>
      <c r="BGI71" s="88">
        <f t="shared" ca="1" si="2531"/>
        <v>1.2697236555246849E-2</v>
      </c>
      <c r="BGJ71" s="88">
        <f t="shared" ca="1" si="2531"/>
        <v>1.3485074143961082E-2</v>
      </c>
      <c r="BGK71" s="88">
        <f t="shared" ca="1" si="2374"/>
        <v>1.3168134330609177E-2</v>
      </c>
      <c r="BGL71" s="88">
        <f t="shared" ca="1" si="2374"/>
        <v>1.4561119759557824E-2</v>
      </c>
      <c r="BGM71" s="88">
        <f t="shared" ca="1" si="2374"/>
        <v>1.3593647831552947E-2</v>
      </c>
      <c r="BGN71" s="88">
        <f t="shared" ca="1" si="2374"/>
        <v>1.2522860872681969E-2</v>
      </c>
      <c r="BGO71" s="88">
        <f t="shared" ca="1" si="2374"/>
        <v>1.5000374045682033E-2</v>
      </c>
      <c r="BGP71" s="88">
        <f t="shared" ca="1" si="2374"/>
        <v>1.4042906063907772E-2</v>
      </c>
      <c r="BGQ71" s="88">
        <f t="shared" ca="1" si="2374"/>
        <v>1.0977606357575827E-2</v>
      </c>
      <c r="BGR71" s="88">
        <f t="shared" ca="1" si="2374"/>
        <v>1.4268331319431818E-2</v>
      </c>
      <c r="BGS71" s="88">
        <f t="shared" ca="1" si="2374"/>
        <v>1.1651646721849589E-2</v>
      </c>
      <c r="BGT71" s="88">
        <f t="shared" ca="1" si="2374"/>
        <v>1.5208094763073143E-2</v>
      </c>
      <c r="BGU71" s="88">
        <f t="shared" ca="1" si="2374"/>
        <v>1.4461841966717303E-2</v>
      </c>
      <c r="BGV71" s="88">
        <f t="shared" ca="1" si="2374"/>
        <v>1.1038809417982768E-2</v>
      </c>
      <c r="BGW71" s="88">
        <f t="shared" ca="1" si="2374"/>
        <v>1.4309590534729841E-2</v>
      </c>
      <c r="BGX71" s="88">
        <f t="shared" ca="1" si="2374"/>
        <v>1.4158214096613038E-2</v>
      </c>
      <c r="BGY71" s="88">
        <f t="shared" ca="1" si="2374"/>
        <v>1.2885829876897639E-2</v>
      </c>
      <c r="BGZ71" s="88">
        <f t="shared" ca="1" si="2374"/>
        <v>1.241695089512017E-2</v>
      </c>
      <c r="BHA71" s="88">
        <f t="shared" ca="1" si="2688"/>
        <v>1.2503502611205933E-2</v>
      </c>
      <c r="BHB71" s="88">
        <f t="shared" ca="1" si="2219"/>
        <v>1.3267099041330341E-2</v>
      </c>
      <c r="BHC71" s="88">
        <f t="shared" ca="1" si="2219"/>
        <v>1.2853049242564541E-2</v>
      </c>
      <c r="BHD71" s="88">
        <f t="shared" ca="1" si="2219"/>
        <v>1.4168447237417446E-2</v>
      </c>
      <c r="BHE71" s="88">
        <f t="shared" ca="1" si="2219"/>
        <v>1.1069658362311358E-2</v>
      </c>
      <c r="BHF71" s="88">
        <f t="shared" ca="1" si="2219"/>
        <v>1.3777993701471539E-2</v>
      </c>
      <c r="BHG71" s="88">
        <f t="shared" ca="1" si="2219"/>
        <v>1.0796116526270516E-2</v>
      </c>
      <c r="BHH71" s="88">
        <f t="shared" ca="1" si="2219"/>
        <v>1.4153867783940512E-2</v>
      </c>
      <c r="BHI71" s="88">
        <f t="shared" ca="1" si="2219"/>
        <v>1.273607721133274E-2</v>
      </c>
      <c r="BHJ71" s="88">
        <f t="shared" ca="1" si="2219"/>
        <v>1.3644130605533756E-2</v>
      </c>
      <c r="BHK71" s="88">
        <f t="shared" ca="1" si="2219"/>
        <v>1.4106045500435465E-2</v>
      </c>
      <c r="BHL71" s="88">
        <f t="shared" ca="1" si="2219"/>
        <v>1.2763586894939942E-2</v>
      </c>
      <c r="BHM71" s="88">
        <f t="shared" ca="1" si="2219"/>
        <v>1.3360742703080344E-2</v>
      </c>
      <c r="BHN71" s="88">
        <f t="shared" ca="1" si="2219"/>
        <v>1.5174649159080469E-2</v>
      </c>
      <c r="BHO71" s="88">
        <f t="shared" ca="1" si="2219"/>
        <v>1.5719248215340317E-2</v>
      </c>
      <c r="BHP71" s="88">
        <f t="shared" ca="1" si="2219"/>
        <v>1.5682436523307707E-2</v>
      </c>
      <c r="BHQ71" s="88">
        <f t="shared" ca="1" si="2219"/>
        <v>1.3125382684289024E-2</v>
      </c>
      <c r="BHR71" s="88">
        <f ca="1">$C70+$B$1*($B$2-$C70)*$B$7+$B$3*($C70^0.5)*$B$7*_xlfn.NORM.S.INV(RAND())</f>
        <v>1.2312092898183849E-2</v>
      </c>
      <c r="BHS71" s="88">
        <f t="shared" ca="1" si="2844"/>
        <v>1.3409535373589652E-2</v>
      </c>
      <c r="BHT71" s="88">
        <f t="shared" ca="1" si="2844"/>
        <v>1.5344803785315407E-2</v>
      </c>
      <c r="BHU71" s="88">
        <f t="shared" ca="1" si="2844"/>
        <v>1.1937469547249772E-2</v>
      </c>
      <c r="BHV71" s="88">
        <f t="shared" ca="1" si="2844"/>
        <v>1.325182982667273E-2</v>
      </c>
      <c r="BHW71" s="88">
        <f t="shared" ca="1" si="2844"/>
        <v>1.1964716399627809E-2</v>
      </c>
      <c r="BHX71" s="88">
        <f t="shared" ca="1" si="2844"/>
        <v>1.4156486200467725E-2</v>
      </c>
      <c r="BHY71" s="88">
        <f t="shared" ca="1" si="2844"/>
        <v>1.5531280380347699E-2</v>
      </c>
      <c r="BHZ71" s="88">
        <f t="shared" ca="1" si="2844"/>
        <v>1.3203837656354874E-2</v>
      </c>
      <c r="BIA71" s="88">
        <f t="shared" ca="1" si="2844"/>
        <v>1.373439635204388E-2</v>
      </c>
      <c r="BIB71" s="88">
        <f t="shared" ca="1" si="2844"/>
        <v>1.497398602034283E-2</v>
      </c>
      <c r="BIC71" s="88">
        <f t="shared" ca="1" si="2844"/>
        <v>1.4260960738209098E-2</v>
      </c>
      <c r="BID71" s="88">
        <f t="shared" ca="1" si="2844"/>
        <v>1.4037079789648242E-2</v>
      </c>
      <c r="BIE71" s="88">
        <f t="shared" ca="1" si="2844"/>
        <v>1.4535033314645888E-2</v>
      </c>
      <c r="BIF71" s="88">
        <f t="shared" ca="1" si="2844"/>
        <v>1.3608257297608065E-2</v>
      </c>
      <c r="BIG71" s="88">
        <f t="shared" ca="1" si="2844"/>
        <v>1.1906117609765409E-2</v>
      </c>
      <c r="BIH71" s="88">
        <f t="shared" ca="1" si="2532"/>
        <v>1.2356363111482143E-2</v>
      </c>
      <c r="BII71" s="88">
        <f t="shared" ca="1" si="2532"/>
        <v>1.40864878592184E-2</v>
      </c>
      <c r="BIJ71" s="88">
        <f t="shared" ca="1" si="2532"/>
        <v>1.3703948729716692E-2</v>
      </c>
      <c r="BIK71" s="88">
        <f t="shared" ca="1" si="2532"/>
        <v>1.5036446739086386E-2</v>
      </c>
      <c r="BIL71" s="88">
        <f t="shared" ca="1" si="2532"/>
        <v>1.3342581554419489E-2</v>
      </c>
      <c r="BIM71" s="88">
        <f t="shared" ca="1" si="2532"/>
        <v>1.4662430693883607E-2</v>
      </c>
      <c r="BIN71" s="88">
        <f t="shared" ca="1" si="2532"/>
        <v>1.2365095914917504E-2</v>
      </c>
      <c r="BIO71" s="88">
        <f t="shared" ca="1" si="2532"/>
        <v>1.3337068913562374E-2</v>
      </c>
      <c r="BIP71" s="88">
        <f t="shared" ca="1" si="2532"/>
        <v>1.2178481442232398E-2</v>
      </c>
      <c r="BIQ71" s="88">
        <f t="shared" ca="1" si="2532"/>
        <v>1.3772032155775858E-2</v>
      </c>
      <c r="BIR71" s="88">
        <f t="shared" ca="1" si="2532"/>
        <v>1.270239927895713E-2</v>
      </c>
      <c r="BIS71" s="88">
        <f t="shared" ca="1" si="2532"/>
        <v>1.5934290003936657E-2</v>
      </c>
      <c r="BIT71" s="88">
        <f t="shared" ca="1" si="2532"/>
        <v>1.3323585398951808E-2</v>
      </c>
      <c r="BIU71" s="88">
        <f t="shared" ca="1" si="2532"/>
        <v>1.2827235041013556E-2</v>
      </c>
      <c r="BIV71" s="88">
        <f t="shared" ca="1" si="2532"/>
        <v>1.4088026838830025E-2</v>
      </c>
      <c r="BIW71" s="88">
        <f t="shared" ca="1" si="2375"/>
        <v>1.4426957369830237E-2</v>
      </c>
      <c r="BIX71" s="88">
        <f t="shared" ca="1" si="2375"/>
        <v>1.3244431666931063E-2</v>
      </c>
      <c r="BIY71" s="88">
        <f t="shared" ca="1" si="2375"/>
        <v>1.256988305978189E-2</v>
      </c>
      <c r="BIZ71" s="88">
        <f t="shared" ca="1" si="2375"/>
        <v>1.3047097319721243E-2</v>
      </c>
      <c r="BJA71" s="88">
        <f t="shared" ca="1" si="2375"/>
        <v>1.2753744151379965E-2</v>
      </c>
      <c r="BJB71" s="88">
        <f t="shared" ca="1" si="2375"/>
        <v>1.4704446639102401E-2</v>
      </c>
      <c r="BJC71" s="88">
        <f t="shared" ca="1" si="2375"/>
        <v>1.2484624597129245E-2</v>
      </c>
      <c r="BJD71" s="88">
        <f t="shared" ca="1" si="2375"/>
        <v>1.3595866973837264E-2</v>
      </c>
      <c r="BJE71" s="88">
        <f t="shared" ca="1" si="2375"/>
        <v>1.2564350613265517E-2</v>
      </c>
      <c r="BJF71" s="88">
        <f t="shared" ca="1" si="2375"/>
        <v>1.0866904809859398E-2</v>
      </c>
      <c r="BJG71" s="88">
        <f t="shared" ca="1" si="2375"/>
        <v>1.1892969688689036E-2</v>
      </c>
      <c r="BJH71" s="88">
        <f t="shared" ca="1" si="2375"/>
        <v>1.2394446030971713E-2</v>
      </c>
      <c r="BJI71" s="88">
        <f t="shared" ca="1" si="2375"/>
        <v>1.4608413329918765E-2</v>
      </c>
      <c r="BJJ71" s="88">
        <f t="shared" ca="1" si="2375"/>
        <v>1.4596664486034177E-2</v>
      </c>
      <c r="BJK71" s="88">
        <f t="shared" ca="1" si="2375"/>
        <v>1.4053882409100691E-2</v>
      </c>
      <c r="BJL71" s="88">
        <f t="shared" ca="1" si="2375"/>
        <v>1.1358884675026522E-2</v>
      </c>
      <c r="BJM71" s="88">
        <f t="shared" ca="1" si="2689"/>
        <v>1.2026640053092799E-2</v>
      </c>
      <c r="BJN71" s="88">
        <f t="shared" ca="1" si="2220"/>
        <v>1.3245274298623389E-2</v>
      </c>
      <c r="BJO71" s="88">
        <f t="shared" ca="1" si="2220"/>
        <v>1.3926406147282385E-2</v>
      </c>
      <c r="BJP71" s="88">
        <f t="shared" ca="1" si="2220"/>
        <v>1.385829452734681E-2</v>
      </c>
      <c r="BJQ71" s="88">
        <f t="shared" ca="1" si="2220"/>
        <v>1.3314039686033112E-2</v>
      </c>
      <c r="BJR71" s="88">
        <f t="shared" ca="1" si="2220"/>
        <v>1.4125300726768954E-2</v>
      </c>
      <c r="BJS71" s="88">
        <f t="shared" ca="1" si="2220"/>
        <v>1.1878711823891178E-2</v>
      </c>
      <c r="BJT71" s="88">
        <f t="shared" ca="1" si="2220"/>
        <v>1.4096974934894384E-2</v>
      </c>
      <c r="BJU71" s="88">
        <f t="shared" ca="1" si="2220"/>
        <v>1.1912451528925486E-2</v>
      </c>
      <c r="BJV71" s="88">
        <f t="shared" ca="1" si="2220"/>
        <v>1.1865116709788071E-2</v>
      </c>
      <c r="BJW71" s="88">
        <f t="shared" ca="1" si="2220"/>
        <v>1.3383942965488281E-2</v>
      </c>
      <c r="BJX71" s="88">
        <f t="shared" ca="1" si="2220"/>
        <v>1.3666274662635862E-2</v>
      </c>
      <c r="BJY71" s="88">
        <f t="shared" ca="1" si="2220"/>
        <v>1.2920306631705332E-2</v>
      </c>
      <c r="BJZ71" s="88">
        <f t="shared" ca="1" si="2220"/>
        <v>1.5020558026705735E-2</v>
      </c>
      <c r="BKA71" s="88">
        <f t="shared" ca="1" si="2220"/>
        <v>1.6808982122687915E-2</v>
      </c>
      <c r="BKB71" s="88">
        <f t="shared" ca="1" si="2220"/>
        <v>1.1681041351387429E-2</v>
      </c>
      <c r="BKC71" s="88">
        <f t="shared" ca="1" si="2220"/>
        <v>1.1928523876822038E-2</v>
      </c>
      <c r="BKD71" s="88">
        <f ca="1">$C70+$B$1*($B$2-$C70)*$B$7+$B$3*($C70^0.5)*$B$7*_xlfn.NORM.S.INV(RAND())</f>
        <v>1.3479437635405824E-2</v>
      </c>
      <c r="BKE71" s="88">
        <f t="shared" ca="1" si="2845"/>
        <v>1.0958873539443123E-2</v>
      </c>
      <c r="BKF71" s="88">
        <f t="shared" ca="1" si="2845"/>
        <v>1.5151662193521282E-2</v>
      </c>
      <c r="BKG71" s="88">
        <f t="shared" ca="1" si="2845"/>
        <v>1.4217782540672654E-2</v>
      </c>
      <c r="BKH71" s="88">
        <f t="shared" ca="1" si="2845"/>
        <v>1.428704458729262E-2</v>
      </c>
      <c r="BKI71" s="88">
        <f t="shared" ca="1" si="2845"/>
        <v>1.4718735919132565E-2</v>
      </c>
      <c r="BKJ71" s="88">
        <f t="shared" ca="1" si="2845"/>
        <v>1.513824721853071E-2</v>
      </c>
      <c r="BKK71" s="88">
        <f t="shared" ca="1" si="2845"/>
        <v>1.5693696768869444E-2</v>
      </c>
      <c r="BKL71" s="88">
        <f t="shared" ca="1" si="2845"/>
        <v>1.2932202938496782E-2</v>
      </c>
      <c r="BKM71" s="88">
        <f t="shared" ca="1" si="2845"/>
        <v>1.3519245606171284E-2</v>
      </c>
      <c r="BKN71" s="88">
        <f t="shared" ca="1" si="2845"/>
        <v>1.527911477674483E-2</v>
      </c>
      <c r="BKO71" s="88">
        <f t="shared" ca="1" si="2845"/>
        <v>1.1577699130196061E-2</v>
      </c>
      <c r="BKP71" s="88">
        <f t="shared" ca="1" si="2845"/>
        <v>1.4695128731599347E-2</v>
      </c>
      <c r="BKQ71" s="88">
        <f t="shared" ca="1" si="2845"/>
        <v>1.2004494269694542E-2</v>
      </c>
      <c r="BKR71" s="88">
        <f t="shared" ca="1" si="2845"/>
        <v>1.0347397291008956E-2</v>
      </c>
      <c r="BKS71" s="88">
        <f t="shared" ca="1" si="2845"/>
        <v>1.5087414431570368E-2</v>
      </c>
      <c r="BKT71" s="88">
        <f t="shared" ca="1" si="2533"/>
        <v>1.3691486578853211E-2</v>
      </c>
      <c r="BKU71" s="88">
        <f t="shared" ca="1" si="2533"/>
        <v>1.2776324688499952E-2</v>
      </c>
      <c r="BKV71" s="88">
        <f t="shared" ca="1" si="2533"/>
        <v>1.4435701910949882E-2</v>
      </c>
      <c r="BKW71" s="88">
        <f t="shared" ca="1" si="2533"/>
        <v>1.249572268932643E-2</v>
      </c>
      <c r="BKX71" s="88">
        <f t="shared" ca="1" si="2533"/>
        <v>1.399248764081285E-2</v>
      </c>
      <c r="BKY71" s="88">
        <f t="shared" ca="1" si="2533"/>
        <v>1.3969514619814221E-2</v>
      </c>
      <c r="BKZ71" s="88">
        <f t="shared" ca="1" si="2533"/>
        <v>1.3690976689068457E-2</v>
      </c>
      <c r="BLA71" s="88">
        <f t="shared" ca="1" si="2533"/>
        <v>1.2883407467730947E-2</v>
      </c>
      <c r="BLB71" s="88">
        <f t="shared" ca="1" si="2533"/>
        <v>1.113495013800013E-2</v>
      </c>
      <c r="BLC71" s="88">
        <f t="shared" ca="1" si="2533"/>
        <v>1.1634869040121338E-2</v>
      </c>
      <c r="BLD71" s="88">
        <f t="shared" ca="1" si="2533"/>
        <v>1.248345910645569E-2</v>
      </c>
      <c r="BLE71" s="88">
        <f t="shared" ca="1" si="2533"/>
        <v>1.6243773907090607E-2</v>
      </c>
      <c r="BLF71" s="88">
        <f t="shared" ca="1" si="2533"/>
        <v>1.306912172800101E-2</v>
      </c>
      <c r="BLG71" s="88">
        <f t="shared" ca="1" si="2533"/>
        <v>1.2725471730886907E-2</v>
      </c>
      <c r="BLH71" s="88">
        <f t="shared" ca="1" si="2533"/>
        <v>1.2566872572784609E-2</v>
      </c>
      <c r="BLI71" s="88">
        <f t="shared" ca="1" si="2376"/>
        <v>1.3650973484907855E-2</v>
      </c>
      <c r="BLJ71" s="88">
        <f t="shared" ca="1" si="2376"/>
        <v>1.3412612970190545E-2</v>
      </c>
      <c r="BLK71" s="88">
        <f t="shared" ca="1" si="2376"/>
        <v>1.3765734017967506E-2</v>
      </c>
      <c r="BLL71" s="88">
        <f t="shared" ca="1" si="2376"/>
        <v>1.4551630926875203E-2</v>
      </c>
      <c r="BLM71" s="88">
        <f t="shared" ca="1" si="2376"/>
        <v>1.446291696636908E-2</v>
      </c>
      <c r="BLN71" s="88">
        <f t="shared" ca="1" si="2376"/>
        <v>1.1342354302487647E-2</v>
      </c>
      <c r="BLO71" s="88">
        <f t="shared" ca="1" si="2376"/>
        <v>1.2729963704101205E-2</v>
      </c>
      <c r="BLP71" s="88">
        <f t="shared" ca="1" si="2376"/>
        <v>1.365948872106525E-2</v>
      </c>
      <c r="BLQ71" s="88">
        <f t="shared" ca="1" si="2376"/>
        <v>1.3872164159628156E-2</v>
      </c>
      <c r="BLR71" s="88">
        <f t="shared" ca="1" si="2376"/>
        <v>1.2675793944137627E-2</v>
      </c>
      <c r="BLS71" s="88">
        <f t="shared" ca="1" si="2376"/>
        <v>1.3276772134195368E-2</v>
      </c>
      <c r="BLT71" s="88">
        <f t="shared" ca="1" si="2376"/>
        <v>1.3735885838330318E-2</v>
      </c>
      <c r="BLU71" s="88">
        <f t="shared" ca="1" si="2376"/>
        <v>1.3296085557639083E-2</v>
      </c>
      <c r="BLV71" s="88">
        <f t="shared" ca="1" si="2376"/>
        <v>1.1376870675554476E-2</v>
      </c>
      <c r="BLW71" s="88">
        <f t="shared" ca="1" si="2376"/>
        <v>1.4301368350003578E-2</v>
      </c>
      <c r="BLX71" s="88">
        <f t="shared" ca="1" si="2376"/>
        <v>1.337967948326344E-2</v>
      </c>
      <c r="BLY71" s="88">
        <f t="shared" ca="1" si="2690"/>
        <v>1.3679519406081208E-2</v>
      </c>
      <c r="BLZ71" s="88">
        <f t="shared" ca="1" si="2221"/>
        <v>1.5371581563543698E-2</v>
      </c>
      <c r="BMA71" s="88">
        <f t="shared" ca="1" si="2221"/>
        <v>1.2836407647635439E-2</v>
      </c>
      <c r="BMB71" s="88">
        <f t="shared" ca="1" si="2221"/>
        <v>1.4738680209734336E-2</v>
      </c>
      <c r="BMC71" s="88">
        <f t="shared" ca="1" si="2221"/>
        <v>1.2933918934173403E-2</v>
      </c>
      <c r="BMD71" s="88">
        <f t="shared" ca="1" si="2221"/>
        <v>1.4049812178553158E-2</v>
      </c>
      <c r="BME71" s="88">
        <f t="shared" ca="1" si="2221"/>
        <v>1.456412050859926E-2</v>
      </c>
      <c r="BMF71" s="88">
        <f t="shared" ca="1" si="2221"/>
        <v>1.0684782215130122E-2</v>
      </c>
      <c r="BMG71" s="88">
        <f t="shared" ca="1" si="2221"/>
        <v>1.3351728544212979E-2</v>
      </c>
      <c r="BMH71" s="88">
        <f t="shared" ca="1" si="2221"/>
        <v>1.3441815689424779E-2</v>
      </c>
      <c r="BMI71" s="88">
        <f t="shared" ca="1" si="2221"/>
        <v>1.2051462094373865E-2</v>
      </c>
      <c r="BMJ71" s="88">
        <f t="shared" ca="1" si="2221"/>
        <v>1.3473053132943887E-2</v>
      </c>
      <c r="BMK71" s="88">
        <f t="shared" ca="1" si="2221"/>
        <v>1.4108813261425967E-2</v>
      </c>
      <c r="BML71" s="88">
        <f t="shared" ca="1" si="2221"/>
        <v>1.4752030066716769E-2</v>
      </c>
      <c r="BMM71" s="88">
        <f t="shared" ca="1" si="2221"/>
        <v>1.3060800831542582E-2</v>
      </c>
      <c r="BMN71" s="88">
        <f t="shared" ca="1" si="2221"/>
        <v>1.298303210997909E-2</v>
      </c>
      <c r="BMO71" s="88">
        <f t="shared" ca="1" si="2221"/>
        <v>1.4172122414538003E-2</v>
      </c>
      <c r="BMP71" s="88">
        <f ca="1">$C70+$B$1*($B$2-$C70)*$B$7+$B$3*($C70^0.5)*$B$7*_xlfn.NORM.S.INV(RAND())</f>
        <v>1.4630899542872769E-2</v>
      </c>
      <c r="BMQ71" s="88">
        <f t="shared" ca="1" si="2846"/>
        <v>1.2901169542425865E-2</v>
      </c>
      <c r="BMR71" s="88">
        <f t="shared" ca="1" si="2846"/>
        <v>1.5439087909273792E-2</v>
      </c>
      <c r="BMS71" s="88">
        <f t="shared" ca="1" si="2846"/>
        <v>1.1310233332047157E-2</v>
      </c>
      <c r="BMT71" s="88">
        <f t="shared" ca="1" si="2846"/>
        <v>1.4225685119935064E-2</v>
      </c>
      <c r="BMU71" s="88">
        <f t="shared" ca="1" si="2846"/>
        <v>1.3481138894161792E-2</v>
      </c>
      <c r="BMV71" s="88">
        <f t="shared" ca="1" si="2846"/>
        <v>1.4170151406372332E-2</v>
      </c>
      <c r="BMW71" s="88">
        <f t="shared" ca="1" si="2846"/>
        <v>1.5149801079150458E-2</v>
      </c>
      <c r="BMX71" s="88">
        <f t="shared" ca="1" si="2846"/>
        <v>1.3097014215983152E-2</v>
      </c>
      <c r="BMY71" s="88">
        <f t="shared" ca="1" si="2846"/>
        <v>1.2131368695124408E-2</v>
      </c>
      <c r="BMZ71" s="88">
        <f t="shared" ca="1" si="2846"/>
        <v>1.2266671198811717E-2</v>
      </c>
      <c r="BNA71" s="88">
        <f t="shared" ca="1" si="2846"/>
        <v>1.1521550459580008E-2</v>
      </c>
      <c r="BNB71" s="88">
        <f t="shared" ca="1" si="2846"/>
        <v>1.2273287283193648E-2</v>
      </c>
      <c r="BNC71" s="88">
        <f t="shared" ca="1" si="2846"/>
        <v>1.3595744730083176E-2</v>
      </c>
      <c r="BND71" s="88">
        <f t="shared" ca="1" si="2846"/>
        <v>1.4450178297279287E-2</v>
      </c>
      <c r="BNE71" s="88">
        <f t="shared" ca="1" si="2846"/>
        <v>1.1272245485299051E-2</v>
      </c>
      <c r="BNF71" s="88">
        <f t="shared" ca="1" si="2534"/>
        <v>1.2952608257771409E-2</v>
      </c>
      <c r="BNG71" s="88">
        <f t="shared" ca="1" si="2534"/>
        <v>1.2456918066198591E-2</v>
      </c>
      <c r="BNH71" s="88">
        <f t="shared" ca="1" si="2534"/>
        <v>1.2184863012281881E-2</v>
      </c>
      <c r="BNI71" s="88">
        <f t="shared" ca="1" si="2534"/>
        <v>1.5532819655022448E-2</v>
      </c>
      <c r="BNJ71" s="88">
        <f t="shared" ca="1" si="2534"/>
        <v>1.28212706820974E-2</v>
      </c>
      <c r="BNK71" s="88">
        <f t="shared" ca="1" si="2534"/>
        <v>1.5213403911985576E-2</v>
      </c>
      <c r="BNL71" s="88">
        <f t="shared" ca="1" si="2534"/>
        <v>1.3989439590267725E-2</v>
      </c>
      <c r="BNM71" s="88">
        <f t="shared" ca="1" si="2534"/>
        <v>1.3343011059646588E-2</v>
      </c>
      <c r="BNN71" s="88">
        <f t="shared" ca="1" si="2534"/>
        <v>1.5549469715189338E-2</v>
      </c>
      <c r="BNO71" s="88">
        <f t="shared" ca="1" si="2534"/>
        <v>1.4578986064509677E-2</v>
      </c>
      <c r="BNP71" s="88">
        <f t="shared" ca="1" si="2534"/>
        <v>1.3949760961436382E-2</v>
      </c>
      <c r="BNQ71" s="88">
        <f t="shared" ca="1" si="2534"/>
        <v>1.2428616431023477E-2</v>
      </c>
      <c r="BNR71" s="88">
        <f t="shared" ca="1" si="2534"/>
        <v>1.100642765753378E-2</v>
      </c>
      <c r="BNS71" s="88">
        <f t="shared" ca="1" si="2534"/>
        <v>1.5148303890212132E-2</v>
      </c>
      <c r="BNT71" s="88">
        <f t="shared" ca="1" si="2534"/>
        <v>1.2560591465956533E-2</v>
      </c>
      <c r="BNU71" s="88">
        <f t="shared" ca="1" si="2377"/>
        <v>1.25864842156797E-2</v>
      </c>
      <c r="BNV71" s="88">
        <f t="shared" ca="1" si="2377"/>
        <v>1.3428712842931982E-2</v>
      </c>
      <c r="BNW71" s="88">
        <f t="shared" ca="1" si="2377"/>
        <v>1.1228006855954776E-2</v>
      </c>
      <c r="BNX71" s="88">
        <f t="shared" ca="1" si="2377"/>
        <v>1.3234136697776622E-2</v>
      </c>
      <c r="BNY71" s="88">
        <f t="shared" ca="1" si="2377"/>
        <v>1.3492587727232748E-2</v>
      </c>
      <c r="BNZ71" s="88">
        <f t="shared" ca="1" si="2377"/>
        <v>1.3201790095298661E-2</v>
      </c>
      <c r="BOA71" s="88">
        <f t="shared" ca="1" si="2377"/>
        <v>1.3688436269642952E-2</v>
      </c>
      <c r="BOB71" s="88">
        <f t="shared" ca="1" si="2377"/>
        <v>1.1953349268344213E-2</v>
      </c>
      <c r="BOC71" s="88">
        <f t="shared" ca="1" si="2377"/>
        <v>1.3983520162360777E-2</v>
      </c>
      <c r="BOD71" s="88">
        <f t="shared" ca="1" si="2377"/>
        <v>1.3230785199214629E-2</v>
      </c>
      <c r="BOE71" s="88">
        <f t="shared" ca="1" si="2377"/>
        <v>1.4488368246476552E-2</v>
      </c>
      <c r="BOF71" s="88">
        <f t="shared" ca="1" si="2377"/>
        <v>1.5968224272630237E-2</v>
      </c>
      <c r="BOG71" s="88">
        <f t="shared" ca="1" si="2377"/>
        <v>1.2941876989376972E-2</v>
      </c>
      <c r="BOH71" s="88">
        <f t="shared" ca="1" si="2377"/>
        <v>1.3547395991270191E-2</v>
      </c>
      <c r="BOI71" s="88">
        <f t="shared" ca="1" si="2377"/>
        <v>1.6076221683554819E-2</v>
      </c>
      <c r="BOJ71" s="88">
        <f t="shared" ca="1" si="2377"/>
        <v>1.2820577391856975E-2</v>
      </c>
      <c r="BOK71" s="88">
        <f t="shared" ca="1" si="2691"/>
        <v>1.3616170899737419E-2</v>
      </c>
      <c r="BOL71" s="88">
        <f t="shared" ca="1" si="2222"/>
        <v>1.5549200130207327E-2</v>
      </c>
      <c r="BOM71" s="88">
        <f t="shared" ca="1" si="2222"/>
        <v>1.5255719328692898E-2</v>
      </c>
      <c r="BON71" s="88">
        <f t="shared" ca="1" si="2222"/>
        <v>1.3562266354910021E-2</v>
      </c>
      <c r="BOO71" s="88">
        <f t="shared" ca="1" si="2222"/>
        <v>1.3514206986466786E-2</v>
      </c>
      <c r="BOP71" s="88">
        <f t="shared" ca="1" si="2222"/>
        <v>1.3104450028303991E-2</v>
      </c>
      <c r="BOQ71" s="88">
        <f t="shared" ca="1" si="2222"/>
        <v>1.5308382735990392E-2</v>
      </c>
      <c r="BOR71" s="88">
        <f t="shared" ca="1" si="2222"/>
        <v>1.2245067952252709E-2</v>
      </c>
      <c r="BOS71" s="88">
        <f t="shared" ca="1" si="2222"/>
        <v>1.3506295417424638E-2</v>
      </c>
      <c r="BOT71" s="88">
        <f t="shared" ca="1" si="2222"/>
        <v>1.1864390712134304E-2</v>
      </c>
      <c r="BOU71" s="88">
        <f t="shared" ca="1" si="2222"/>
        <v>1.5334344825473242E-2</v>
      </c>
      <c r="BOV71" s="88">
        <f t="shared" ca="1" si="2222"/>
        <v>1.1479206247722954E-2</v>
      </c>
      <c r="BOW71" s="88">
        <f t="shared" ca="1" si="2222"/>
        <v>1.4096800750605232E-2</v>
      </c>
      <c r="BOX71" s="88">
        <f t="shared" ca="1" si="2222"/>
        <v>1.3087655432713816E-2</v>
      </c>
      <c r="BOY71" s="88">
        <f t="shared" ca="1" si="2222"/>
        <v>1.3390860292623387E-2</v>
      </c>
      <c r="BOZ71" s="88">
        <f t="shared" ca="1" si="2222"/>
        <v>1.5059225330336065E-2</v>
      </c>
      <c r="BPA71" s="88">
        <f t="shared" ca="1" si="2222"/>
        <v>1.3902225255874699E-2</v>
      </c>
      <c r="BPB71" s="88">
        <f ca="1">$C70+$B$1*($B$2-$C70)*$B$7+$B$3*($C70^0.5)*$B$7*_xlfn.NORM.S.INV(RAND())</f>
        <v>1.2126352438649521E-2</v>
      </c>
      <c r="BPC71" s="88">
        <f t="shared" ca="1" si="2847"/>
        <v>1.574318607965142E-2</v>
      </c>
      <c r="BPD71" s="88">
        <f t="shared" ca="1" si="2847"/>
        <v>1.2173956780472329E-2</v>
      </c>
      <c r="BPE71" s="88">
        <f t="shared" ca="1" si="2847"/>
        <v>1.3076845237524504E-2</v>
      </c>
      <c r="BPF71" s="88">
        <f t="shared" ca="1" si="2847"/>
        <v>1.3312390590549762E-2</v>
      </c>
      <c r="BPG71" s="88">
        <f t="shared" ca="1" si="2847"/>
        <v>1.2030652006385723E-2</v>
      </c>
      <c r="BPH71" s="88">
        <f t="shared" ca="1" si="2847"/>
        <v>1.2711256207141829E-2</v>
      </c>
      <c r="BPI71" s="88">
        <f t="shared" ca="1" si="2847"/>
        <v>1.3896475457016036E-2</v>
      </c>
      <c r="BPJ71" s="88">
        <f t="shared" ca="1" si="2847"/>
        <v>1.3977022142427756E-2</v>
      </c>
      <c r="BPK71" s="88">
        <f t="shared" ca="1" si="2847"/>
        <v>1.3442701051461616E-2</v>
      </c>
      <c r="BPL71" s="88">
        <f t="shared" ca="1" si="2847"/>
        <v>1.1918119900824387E-2</v>
      </c>
      <c r="BPM71" s="88">
        <f t="shared" ca="1" si="2847"/>
        <v>1.4525207522907192E-2</v>
      </c>
      <c r="BPN71" s="88">
        <f t="shared" ca="1" si="2847"/>
        <v>1.1784838697940218E-2</v>
      </c>
      <c r="BPO71" s="88">
        <f t="shared" ca="1" si="2847"/>
        <v>1.2356340167516522E-2</v>
      </c>
      <c r="BPP71" s="88">
        <f t="shared" ca="1" si="2847"/>
        <v>1.2340621767219801E-2</v>
      </c>
      <c r="BPQ71" s="88">
        <f t="shared" ca="1" si="2847"/>
        <v>1.4007202162694486E-2</v>
      </c>
      <c r="BPR71" s="88">
        <f t="shared" ca="1" si="2535"/>
        <v>1.5937057833358859E-2</v>
      </c>
      <c r="BPS71" s="88">
        <f t="shared" ca="1" si="2535"/>
        <v>1.4883579156948922E-2</v>
      </c>
      <c r="BPT71" s="88">
        <f t="shared" ca="1" si="2535"/>
        <v>1.4640781937072373E-2</v>
      </c>
      <c r="BPU71" s="88">
        <f t="shared" ca="1" si="2535"/>
        <v>1.3251166027689693E-2</v>
      </c>
      <c r="BPV71" s="88">
        <f t="shared" ca="1" si="2535"/>
        <v>1.1915438611912268E-2</v>
      </c>
      <c r="BPW71" s="88">
        <f t="shared" ca="1" si="2535"/>
        <v>1.1696806367279865E-2</v>
      </c>
      <c r="BPX71" s="88">
        <f t="shared" ca="1" si="2535"/>
        <v>1.3260241715932521E-2</v>
      </c>
      <c r="BPY71" s="88">
        <f t="shared" ca="1" si="2535"/>
        <v>1.3924495297502565E-2</v>
      </c>
      <c r="BPZ71" s="88">
        <f t="shared" ca="1" si="2535"/>
        <v>1.16975833806175E-2</v>
      </c>
      <c r="BQA71" s="88">
        <f t="shared" ca="1" si="2535"/>
        <v>1.4088247591536993E-2</v>
      </c>
      <c r="BQB71" s="88">
        <f t="shared" ca="1" si="2535"/>
        <v>1.2849677664773603E-2</v>
      </c>
      <c r="BQC71" s="88">
        <f t="shared" ca="1" si="2535"/>
        <v>1.2793171421561238E-2</v>
      </c>
      <c r="BQD71" s="88">
        <f t="shared" ca="1" si="2535"/>
        <v>1.4702875772045824E-2</v>
      </c>
      <c r="BQE71" s="88">
        <f t="shared" ca="1" si="2535"/>
        <v>1.2270532438184566E-2</v>
      </c>
      <c r="BQF71" s="88">
        <f t="shared" ca="1" si="2535"/>
        <v>1.456411199227426E-2</v>
      </c>
      <c r="BQG71" s="88">
        <f t="shared" ca="1" si="2378"/>
        <v>1.2136871013022186E-2</v>
      </c>
      <c r="BQH71" s="88">
        <f t="shared" ca="1" si="2378"/>
        <v>1.408864717807371E-2</v>
      </c>
      <c r="BQI71" s="88">
        <f t="shared" ca="1" si="2378"/>
        <v>1.0345568979134575E-2</v>
      </c>
      <c r="BQJ71" s="88">
        <f t="shared" ca="1" si="2378"/>
        <v>1.3383921852775531E-2</v>
      </c>
      <c r="BQK71" s="88">
        <f t="shared" ca="1" si="2378"/>
        <v>1.3367258320814526E-2</v>
      </c>
      <c r="BQL71" s="88">
        <f t="shared" ca="1" si="2378"/>
        <v>1.2432219400509818E-2</v>
      </c>
      <c r="BQM71" s="88">
        <f t="shared" ca="1" si="2378"/>
        <v>1.1737058832213048E-2</v>
      </c>
      <c r="BQN71" s="88">
        <f t="shared" ca="1" si="2378"/>
        <v>1.3245386926172926E-2</v>
      </c>
      <c r="BQO71" s="88">
        <f t="shared" ca="1" si="2378"/>
        <v>1.4737714580406871E-2</v>
      </c>
      <c r="BQP71" s="88">
        <f t="shared" ca="1" si="2378"/>
        <v>1.4456210681930783E-2</v>
      </c>
      <c r="BQQ71" s="88">
        <f t="shared" ca="1" si="2378"/>
        <v>1.3732026954825591E-2</v>
      </c>
      <c r="BQR71" s="88">
        <f t="shared" ca="1" si="2378"/>
        <v>1.3040536199587883E-2</v>
      </c>
      <c r="BQS71" s="88">
        <f t="shared" ca="1" si="2378"/>
        <v>1.056364003174013E-2</v>
      </c>
      <c r="BQT71" s="88">
        <f t="shared" ca="1" si="2378"/>
        <v>1.3904276608880058E-2</v>
      </c>
      <c r="BQU71" s="88">
        <f t="shared" ca="1" si="2378"/>
        <v>1.1904520830574323E-2</v>
      </c>
      <c r="BQV71" s="88">
        <f t="shared" ca="1" si="2378"/>
        <v>1.3277877426726148E-2</v>
      </c>
      <c r="BQW71" s="88">
        <f t="shared" ca="1" si="2692"/>
        <v>1.2989038229773587E-2</v>
      </c>
      <c r="BQX71" s="88">
        <f t="shared" ca="1" si="2223"/>
        <v>1.4036854016497388E-2</v>
      </c>
      <c r="BQY71" s="88">
        <f t="shared" ca="1" si="2223"/>
        <v>1.5863107892601612E-2</v>
      </c>
      <c r="BQZ71" s="88">
        <f t="shared" ca="1" si="2223"/>
        <v>1.51739491678938E-2</v>
      </c>
      <c r="BRA71" s="88">
        <f t="shared" ca="1" si="2223"/>
        <v>1.3140580841764124E-2</v>
      </c>
      <c r="BRB71" s="88">
        <f t="shared" ca="1" si="2223"/>
        <v>1.2363688584737837E-2</v>
      </c>
      <c r="BRC71" s="88">
        <f t="shared" ca="1" si="2223"/>
        <v>1.4623231750306852E-2</v>
      </c>
      <c r="BRD71" s="88">
        <f t="shared" ca="1" si="2223"/>
        <v>1.3272398530233934E-2</v>
      </c>
      <c r="BRE71" s="88">
        <f t="shared" ca="1" si="2223"/>
        <v>1.4659125059140519E-2</v>
      </c>
      <c r="BRF71" s="88">
        <f t="shared" ca="1" si="2223"/>
        <v>1.4132878387816357E-2</v>
      </c>
      <c r="BRG71" s="88">
        <f t="shared" ca="1" si="2223"/>
        <v>1.1514663315600433E-2</v>
      </c>
      <c r="BRH71" s="88">
        <f t="shared" ca="1" si="2223"/>
        <v>1.2679856753139663E-2</v>
      </c>
      <c r="BRI71" s="88">
        <f t="shared" ca="1" si="2223"/>
        <v>1.3749755055350341E-2</v>
      </c>
      <c r="BRJ71" s="88">
        <f t="shared" ca="1" si="2223"/>
        <v>1.3335753645654536E-2</v>
      </c>
      <c r="BRK71" s="88">
        <f t="shared" ca="1" si="2223"/>
        <v>1.5190464874815348E-2</v>
      </c>
      <c r="BRL71" s="88">
        <f t="shared" ca="1" si="2223"/>
        <v>1.2875096503699855E-2</v>
      </c>
      <c r="BRM71" s="88">
        <f t="shared" ca="1" si="2223"/>
        <v>1.2258098376017029E-2</v>
      </c>
      <c r="BRN71" s="88">
        <f ca="1">$C70+$B$1*($B$2-$C70)*$B$7+$B$3*($C70^0.5)*$B$7*_xlfn.NORM.S.INV(RAND())</f>
        <v>1.1689912116799685E-2</v>
      </c>
      <c r="BRO71" s="88">
        <f t="shared" ca="1" si="2848"/>
        <v>1.3166680317498921E-2</v>
      </c>
      <c r="BRP71" s="88">
        <f t="shared" ca="1" si="2848"/>
        <v>1.3502750149385345E-2</v>
      </c>
      <c r="BRQ71" s="88">
        <f t="shared" ca="1" si="2848"/>
        <v>1.3564434315055924E-2</v>
      </c>
      <c r="BRR71" s="88">
        <f t="shared" ca="1" si="2848"/>
        <v>1.4253746053788995E-2</v>
      </c>
      <c r="BRS71" s="88">
        <f t="shared" ca="1" si="2848"/>
        <v>1.3348219284926369E-2</v>
      </c>
      <c r="BRT71" s="88">
        <f t="shared" ca="1" si="2848"/>
        <v>1.3347288731708427E-2</v>
      </c>
      <c r="BRU71" s="88">
        <f t="shared" ca="1" si="2848"/>
        <v>1.3923271921543976E-2</v>
      </c>
      <c r="BRV71" s="88">
        <f t="shared" ca="1" si="2848"/>
        <v>1.2366695269292008E-2</v>
      </c>
      <c r="BRW71" s="88">
        <f t="shared" ca="1" si="2848"/>
        <v>1.3566388637275648E-2</v>
      </c>
      <c r="BRX71" s="88">
        <f t="shared" ca="1" si="2848"/>
        <v>1.3925596202226576E-2</v>
      </c>
      <c r="BRY71" s="88">
        <f t="shared" ca="1" si="2848"/>
        <v>1.3225417870493628E-2</v>
      </c>
      <c r="BRZ71" s="88">
        <f t="shared" ca="1" si="2848"/>
        <v>1.4866462204626299E-2</v>
      </c>
      <c r="BSA71" s="88">
        <f t="shared" ca="1" si="2848"/>
        <v>1.2538086142150169E-2</v>
      </c>
      <c r="BSB71" s="88">
        <f t="shared" ca="1" si="2848"/>
        <v>1.101779802854257E-2</v>
      </c>
      <c r="BSC71" s="88">
        <f t="shared" ca="1" si="2848"/>
        <v>1.1998843493228151E-2</v>
      </c>
      <c r="BSD71" s="88">
        <f t="shared" ca="1" si="2536"/>
        <v>1.4178156724070395E-2</v>
      </c>
      <c r="BSE71" s="88">
        <f t="shared" ca="1" si="2536"/>
        <v>1.5564959919774473E-2</v>
      </c>
      <c r="BSF71" s="88">
        <f t="shared" ca="1" si="2536"/>
        <v>1.2499319870402205E-2</v>
      </c>
      <c r="BSG71" s="88">
        <f t="shared" ca="1" si="2536"/>
        <v>1.4467141589905561E-2</v>
      </c>
      <c r="BSH71" s="88">
        <f t="shared" ca="1" si="2536"/>
        <v>1.0583754340825847E-2</v>
      </c>
      <c r="BSI71" s="88">
        <f t="shared" ca="1" si="2536"/>
        <v>1.244986009951158E-2</v>
      </c>
      <c r="BSJ71" s="88">
        <f t="shared" ca="1" si="2536"/>
        <v>1.3813803737814503E-2</v>
      </c>
      <c r="BSK71" s="88">
        <f t="shared" ca="1" si="2536"/>
        <v>1.2307273880133042E-2</v>
      </c>
      <c r="BSL71" s="88">
        <f t="shared" ca="1" si="2536"/>
        <v>1.2631946956376761E-2</v>
      </c>
      <c r="BSM71" s="88">
        <f t="shared" ca="1" si="2536"/>
        <v>1.4888907265618622E-2</v>
      </c>
      <c r="BSN71" s="88">
        <f t="shared" ca="1" si="2536"/>
        <v>1.2513054112302975E-2</v>
      </c>
      <c r="BSO71" s="88">
        <f t="shared" ca="1" si="2536"/>
        <v>1.2649571434171896E-2</v>
      </c>
      <c r="BSP71" s="88">
        <f t="shared" ca="1" si="2536"/>
        <v>1.4255669152859052E-2</v>
      </c>
      <c r="BSQ71" s="88">
        <f t="shared" ca="1" si="2536"/>
        <v>1.2384537412557239E-2</v>
      </c>
      <c r="BSR71" s="88">
        <f t="shared" ca="1" si="2536"/>
        <v>1.1268068650052006E-2</v>
      </c>
      <c r="BSS71" s="88">
        <f t="shared" ca="1" si="2379"/>
        <v>1.4132933919357318E-2</v>
      </c>
      <c r="BST71" s="88">
        <f t="shared" ca="1" si="2379"/>
        <v>1.4167362593618947E-2</v>
      </c>
      <c r="BSU71" s="88">
        <f t="shared" ca="1" si="2379"/>
        <v>1.4742657055616027E-2</v>
      </c>
      <c r="BSV71" s="88">
        <f t="shared" ca="1" si="2379"/>
        <v>1.6329086409039732E-2</v>
      </c>
      <c r="BSW71" s="88">
        <f t="shared" ca="1" si="2379"/>
        <v>1.4114043737548036E-2</v>
      </c>
      <c r="BSX71" s="88">
        <f t="shared" ca="1" si="2379"/>
        <v>1.4080665322904879E-2</v>
      </c>
      <c r="BSY71" s="88">
        <f t="shared" ca="1" si="2379"/>
        <v>1.5265656995023552E-2</v>
      </c>
      <c r="BSZ71" s="88">
        <f t="shared" ca="1" si="2379"/>
        <v>1.3824058210471361E-2</v>
      </c>
      <c r="BTA71" s="88">
        <f t="shared" ca="1" si="2379"/>
        <v>1.4045378012148967E-2</v>
      </c>
      <c r="BTB71" s="88">
        <f t="shared" ca="1" si="2379"/>
        <v>1.3699263550879666E-2</v>
      </c>
      <c r="BTC71" s="88">
        <f t="shared" ca="1" si="2379"/>
        <v>1.1527031032534957E-2</v>
      </c>
      <c r="BTD71" s="88">
        <f t="shared" ca="1" si="2379"/>
        <v>1.1855202357594524E-2</v>
      </c>
      <c r="BTE71" s="88">
        <f t="shared" ca="1" si="2379"/>
        <v>1.2466106323684537E-2</v>
      </c>
      <c r="BTF71" s="88">
        <f t="shared" ca="1" si="2379"/>
        <v>1.0832853078009148E-2</v>
      </c>
      <c r="BTG71" s="88">
        <f t="shared" ca="1" si="2379"/>
        <v>1.2092181524659275E-2</v>
      </c>
      <c r="BTH71" s="88">
        <f t="shared" ca="1" si="2379"/>
        <v>1.2325842036825681E-2</v>
      </c>
      <c r="BTI71" s="88">
        <f t="shared" ca="1" si="2693"/>
        <v>1.4336058014627822E-2</v>
      </c>
      <c r="BTJ71" s="88">
        <f t="shared" ca="1" si="2224"/>
        <v>1.329107521094847E-2</v>
      </c>
      <c r="BTK71" s="88">
        <f t="shared" ca="1" si="2224"/>
        <v>1.2483147531702977E-2</v>
      </c>
      <c r="BTL71" s="88">
        <f t="shared" ca="1" si="2224"/>
        <v>1.3089433416498226E-2</v>
      </c>
      <c r="BTM71" s="88">
        <f t="shared" ca="1" si="2224"/>
        <v>1.2914750082780493E-2</v>
      </c>
      <c r="BTN71" s="88">
        <f t="shared" ca="1" si="2224"/>
        <v>1.268436357130321E-2</v>
      </c>
      <c r="BTO71" s="88">
        <f t="shared" ca="1" si="2224"/>
        <v>1.2164220334232851E-2</v>
      </c>
      <c r="BTP71" s="88">
        <f t="shared" ca="1" si="2224"/>
        <v>1.544201267915511E-2</v>
      </c>
      <c r="BTQ71" s="88">
        <f t="shared" ca="1" si="2224"/>
        <v>1.2983631965516761E-2</v>
      </c>
      <c r="BTR71" s="88">
        <f t="shared" ca="1" si="2224"/>
        <v>1.4926573661610775E-2</v>
      </c>
      <c r="BTS71" s="88">
        <f t="shared" ca="1" si="2224"/>
        <v>1.5101564817021105E-2</v>
      </c>
      <c r="BTT71" s="88">
        <f t="shared" ca="1" si="2224"/>
        <v>1.3343976590998237E-2</v>
      </c>
      <c r="BTU71" s="88">
        <f t="shared" ca="1" si="2224"/>
        <v>1.3755878517431359E-2</v>
      </c>
      <c r="BTV71" s="88">
        <f t="shared" ca="1" si="2224"/>
        <v>1.3864305943303738E-2</v>
      </c>
      <c r="BTW71" s="88">
        <f t="shared" ca="1" si="2224"/>
        <v>1.3643318633194877E-2</v>
      </c>
      <c r="BTX71" s="88">
        <f t="shared" ca="1" si="2224"/>
        <v>1.2910656319729232E-2</v>
      </c>
      <c r="BTY71" s="88">
        <f t="shared" ca="1" si="2224"/>
        <v>1.0372165274993034E-2</v>
      </c>
      <c r="BTZ71" s="88">
        <f ca="1">$C70+$B$1*($B$2-$C70)*$B$7+$B$3*($C70^0.5)*$B$7*_xlfn.NORM.S.INV(RAND())</f>
        <v>1.2845743150306087E-2</v>
      </c>
      <c r="BUA71" s="88">
        <f t="shared" ca="1" si="2849"/>
        <v>1.4474427704608122E-2</v>
      </c>
      <c r="BUB71" s="88">
        <f t="shared" ca="1" si="2849"/>
        <v>1.423667844569605E-2</v>
      </c>
      <c r="BUC71" s="88">
        <f t="shared" ca="1" si="2849"/>
        <v>1.2868538450170348E-2</v>
      </c>
      <c r="BUD71" s="88">
        <f t="shared" ca="1" si="2849"/>
        <v>1.2606621532810749E-2</v>
      </c>
      <c r="BUE71" s="88">
        <f t="shared" ca="1" si="2849"/>
        <v>1.4463697382987457E-2</v>
      </c>
      <c r="BUF71" s="88">
        <f t="shared" ca="1" si="2849"/>
        <v>1.3268175564519631E-2</v>
      </c>
      <c r="BUG71" s="88">
        <f t="shared" ca="1" si="2849"/>
        <v>1.4067636288583598E-2</v>
      </c>
      <c r="BUH71" s="88">
        <f t="shared" ca="1" si="2849"/>
        <v>1.2177810364462111E-2</v>
      </c>
      <c r="BUI71" s="88">
        <f t="shared" ca="1" si="2849"/>
        <v>1.2104404080055531E-2</v>
      </c>
      <c r="BUJ71" s="88">
        <f t="shared" ca="1" si="2849"/>
        <v>1.4077439712656058E-2</v>
      </c>
      <c r="BUK71" s="88">
        <f t="shared" ca="1" si="2849"/>
        <v>1.2550380210957467E-2</v>
      </c>
      <c r="BUL71" s="88">
        <f t="shared" ca="1" si="2849"/>
        <v>1.4740931696319504E-2</v>
      </c>
      <c r="BUM71" s="88">
        <f t="shared" ca="1" si="2849"/>
        <v>1.1674032493315188E-2</v>
      </c>
      <c r="BUN71" s="88">
        <f t="shared" ca="1" si="2849"/>
        <v>1.2286901818986468E-2</v>
      </c>
      <c r="BUO71" s="88">
        <f t="shared" ca="1" si="2849"/>
        <v>1.1700218145921674E-2</v>
      </c>
      <c r="BUP71" s="88">
        <f t="shared" ca="1" si="2537"/>
        <v>1.3553612752679141E-2</v>
      </c>
      <c r="BUQ71" s="88">
        <f t="shared" ca="1" si="2537"/>
        <v>1.3641522973147488E-2</v>
      </c>
      <c r="BUR71" s="88">
        <f t="shared" ca="1" si="2537"/>
        <v>1.3388727015233458E-2</v>
      </c>
      <c r="BUS71" s="88">
        <f t="shared" ca="1" si="2537"/>
        <v>1.2859414416460723E-2</v>
      </c>
      <c r="BUT71" s="88">
        <f t="shared" ca="1" si="2537"/>
        <v>1.4439364706288095E-2</v>
      </c>
      <c r="BUU71" s="88">
        <f t="shared" ca="1" si="2537"/>
        <v>1.3299682371080496E-2</v>
      </c>
      <c r="BUV71" s="88">
        <f t="shared" ca="1" si="2537"/>
        <v>1.3107257479914994E-2</v>
      </c>
      <c r="BUW71" s="88">
        <f t="shared" ca="1" si="2537"/>
        <v>1.2921610112078631E-2</v>
      </c>
      <c r="BUX71" s="88">
        <f t="shared" ca="1" si="2537"/>
        <v>1.254202587529865E-2</v>
      </c>
      <c r="BUY71" s="88">
        <f t="shared" ca="1" si="2537"/>
        <v>1.3303302462716413E-2</v>
      </c>
      <c r="BUZ71" s="88">
        <f t="shared" ca="1" si="2537"/>
        <v>1.281756472140988E-2</v>
      </c>
      <c r="BVA71" s="88">
        <f t="shared" ca="1" si="2537"/>
        <v>1.3592709587258259E-2</v>
      </c>
      <c r="BVB71" s="88">
        <f t="shared" ca="1" si="2537"/>
        <v>1.1576937009224412E-2</v>
      </c>
      <c r="BVC71" s="88">
        <f t="shared" ca="1" si="2537"/>
        <v>1.3408545143723961E-2</v>
      </c>
      <c r="BVD71" s="88">
        <f t="shared" ca="1" si="2537"/>
        <v>1.4600143657734028E-2</v>
      </c>
      <c r="BVE71" s="88">
        <f t="shared" ca="1" si="2380"/>
        <v>1.5426762831139113E-2</v>
      </c>
      <c r="BVF71" s="88">
        <f t="shared" ca="1" si="2380"/>
        <v>1.5609644931629113E-2</v>
      </c>
      <c r="BVG71" s="88">
        <f t="shared" ca="1" si="2380"/>
        <v>1.2733026603849647E-2</v>
      </c>
      <c r="BVH71" s="88">
        <f t="shared" ca="1" si="2380"/>
        <v>1.3555630183968945E-2</v>
      </c>
      <c r="BVI71" s="88">
        <f t="shared" ca="1" si="2380"/>
        <v>1.4187441274756912E-2</v>
      </c>
      <c r="BVJ71" s="88">
        <f t="shared" ca="1" si="2380"/>
        <v>1.1785861756690512E-2</v>
      </c>
      <c r="BVK71" s="88">
        <f t="shared" ca="1" si="2380"/>
        <v>1.2711574074487602E-2</v>
      </c>
      <c r="BVL71" s="88">
        <f t="shared" ca="1" si="2380"/>
        <v>1.3585888773016107E-2</v>
      </c>
      <c r="BVM71" s="88">
        <f t="shared" ca="1" si="2380"/>
        <v>1.4179837899796594E-2</v>
      </c>
      <c r="BVN71" s="88">
        <f t="shared" ca="1" si="2380"/>
        <v>1.1595792140026954E-2</v>
      </c>
      <c r="BVO71" s="88">
        <f t="shared" ca="1" si="2380"/>
        <v>1.3247231887743712E-2</v>
      </c>
      <c r="BVP71" s="88">
        <f t="shared" ca="1" si="2380"/>
        <v>1.4963359925425603E-2</v>
      </c>
      <c r="BVQ71" s="88">
        <f t="shared" ca="1" si="2380"/>
        <v>1.2209020734814094E-2</v>
      </c>
      <c r="BVR71" s="88">
        <f t="shared" ca="1" si="2380"/>
        <v>1.3411789862417089E-2</v>
      </c>
      <c r="BVS71" s="88">
        <f t="shared" ca="1" si="2380"/>
        <v>1.3379482880057856E-2</v>
      </c>
      <c r="BVT71" s="88">
        <f t="shared" ca="1" si="2380"/>
        <v>1.4563208033437943E-2</v>
      </c>
      <c r="BVU71" s="88">
        <f t="shared" ca="1" si="2694"/>
        <v>1.3855252383657419E-2</v>
      </c>
      <c r="BVV71" s="88">
        <f t="shared" ca="1" si="2225"/>
        <v>1.3127158809442565E-2</v>
      </c>
      <c r="BVW71" s="88">
        <f t="shared" ca="1" si="2225"/>
        <v>1.3900846517172357E-2</v>
      </c>
      <c r="BVX71" s="88">
        <f t="shared" ca="1" si="2225"/>
        <v>1.4989614909778657E-2</v>
      </c>
      <c r="BVY71" s="88">
        <f t="shared" ca="1" si="2225"/>
        <v>1.3090945613369129E-2</v>
      </c>
      <c r="BVZ71" s="88">
        <f t="shared" ca="1" si="2225"/>
        <v>1.2931419437576473E-2</v>
      </c>
      <c r="BWA71" s="88">
        <f t="shared" ca="1" si="2225"/>
        <v>1.1450046493101574E-2</v>
      </c>
      <c r="BWB71" s="88">
        <f t="shared" ca="1" si="2225"/>
        <v>1.3125139258195306E-2</v>
      </c>
      <c r="BWC71" s="88">
        <f t="shared" ca="1" si="2225"/>
        <v>1.2960435248997636E-2</v>
      </c>
      <c r="BWD71" s="88">
        <f t="shared" ca="1" si="2225"/>
        <v>1.4548248307285194E-2</v>
      </c>
      <c r="BWE71" s="88">
        <f t="shared" ca="1" si="2225"/>
        <v>1.3838074924272727E-2</v>
      </c>
      <c r="BWF71" s="88">
        <f t="shared" ca="1" si="2225"/>
        <v>1.5657589430751677E-2</v>
      </c>
      <c r="BWG71" s="88">
        <f t="shared" ca="1" si="2225"/>
        <v>1.3062228880180243E-2</v>
      </c>
      <c r="BWH71" s="88">
        <f t="shared" ca="1" si="2225"/>
        <v>1.3173174408288014E-2</v>
      </c>
      <c r="BWI71" s="88">
        <f t="shared" ca="1" si="2225"/>
        <v>1.3106877101904562E-2</v>
      </c>
      <c r="BWJ71" s="88">
        <f t="shared" ca="1" si="2225"/>
        <v>1.2333385682044389E-2</v>
      </c>
      <c r="BWK71" s="88">
        <f t="shared" ca="1" si="2225"/>
        <v>1.4840310285365406E-2</v>
      </c>
      <c r="BWL71" s="88">
        <f ca="1">$C70+$B$1*($B$2-$C70)*$B$7+$B$3*($C70^0.5)*$B$7*_xlfn.NORM.S.INV(RAND())</f>
        <v>1.1238676895128478E-2</v>
      </c>
      <c r="BWM71" s="88">
        <f t="shared" ca="1" si="2850"/>
        <v>1.3709679200269772E-2</v>
      </c>
      <c r="BWN71" s="88">
        <f t="shared" ca="1" si="2850"/>
        <v>1.4112444564369959E-2</v>
      </c>
      <c r="BWO71" s="88">
        <f t="shared" ca="1" si="2850"/>
        <v>1.2274872206754306E-2</v>
      </c>
      <c r="BWP71" s="88">
        <f t="shared" ca="1" si="2850"/>
        <v>1.5287268614882389E-2</v>
      </c>
      <c r="BWQ71" s="88">
        <f t="shared" ca="1" si="2850"/>
        <v>1.2528609054780059E-2</v>
      </c>
      <c r="BWR71" s="88">
        <f t="shared" ca="1" si="2850"/>
        <v>1.4368065347748538E-2</v>
      </c>
      <c r="BWS71" s="88">
        <f t="shared" ca="1" si="2850"/>
        <v>1.507471454304528E-2</v>
      </c>
      <c r="BWT71" s="88">
        <f t="shared" ca="1" si="2850"/>
        <v>1.3133263648208077E-2</v>
      </c>
      <c r="BWU71" s="88">
        <f t="shared" ca="1" si="2850"/>
        <v>1.4319695834942921E-2</v>
      </c>
      <c r="BWV71" s="88">
        <f t="shared" ca="1" si="2850"/>
        <v>1.3365969253155483E-2</v>
      </c>
      <c r="BWW71" s="88">
        <f t="shared" ca="1" si="2850"/>
        <v>1.3184809383181144E-2</v>
      </c>
      <c r="BWX71" s="88">
        <f t="shared" ca="1" si="2850"/>
        <v>1.1762954368273851E-2</v>
      </c>
      <c r="BWY71" s="88">
        <f t="shared" ca="1" si="2850"/>
        <v>1.5251142194564235E-2</v>
      </c>
      <c r="BWZ71" s="88">
        <f t="shared" ca="1" si="2850"/>
        <v>1.2597840699063821E-2</v>
      </c>
      <c r="BXA71" s="88">
        <f t="shared" ca="1" si="2850"/>
        <v>1.5561568705876268E-2</v>
      </c>
      <c r="BXB71" s="88">
        <f t="shared" ca="1" si="2538"/>
        <v>1.26174671415128E-2</v>
      </c>
      <c r="BXC71" s="88">
        <f t="shared" ca="1" si="2538"/>
        <v>1.24013567304283E-2</v>
      </c>
      <c r="BXD71" s="88">
        <f t="shared" ca="1" si="2538"/>
        <v>1.2263072979912495E-2</v>
      </c>
      <c r="BXE71" s="88">
        <f t="shared" ca="1" si="2538"/>
        <v>1.4626319741266771E-2</v>
      </c>
      <c r="BXF71" s="88">
        <f t="shared" ca="1" si="2538"/>
        <v>1.4465277802778483E-2</v>
      </c>
      <c r="BXG71" s="88">
        <f t="shared" ca="1" si="2538"/>
        <v>1.4685561807939394E-2</v>
      </c>
      <c r="BXH71" s="88">
        <f t="shared" ca="1" si="2538"/>
        <v>1.3339443308575437E-2</v>
      </c>
      <c r="BXI71" s="88">
        <f t="shared" ca="1" si="2538"/>
        <v>1.255991165001564E-2</v>
      </c>
      <c r="BXJ71" s="88">
        <f t="shared" ca="1" si="2538"/>
        <v>1.50218338127459E-2</v>
      </c>
      <c r="BXK71" s="88">
        <f t="shared" ca="1" si="2538"/>
        <v>1.3737988051975855E-2</v>
      </c>
      <c r="BXL71" s="88">
        <f t="shared" ca="1" si="2538"/>
        <v>1.4494584013262205E-2</v>
      </c>
      <c r="BXM71" s="88">
        <f t="shared" ca="1" si="2538"/>
        <v>1.2112066091825338E-2</v>
      </c>
      <c r="BXN71" s="88">
        <f t="shared" ca="1" si="2538"/>
        <v>1.4816665776935243E-2</v>
      </c>
      <c r="BXO71" s="88">
        <f t="shared" ca="1" si="2538"/>
        <v>1.2380417596107479E-2</v>
      </c>
      <c r="BXP71" s="88">
        <f t="shared" ca="1" si="2538"/>
        <v>1.3100228200072894E-2</v>
      </c>
      <c r="BXQ71" s="88">
        <f t="shared" ca="1" si="2381"/>
        <v>1.3069503016667325E-2</v>
      </c>
      <c r="BXR71" s="88">
        <f t="shared" ca="1" si="2381"/>
        <v>1.3271821944705506E-2</v>
      </c>
      <c r="BXS71" s="88">
        <f t="shared" ca="1" si="2381"/>
        <v>1.3944522926760902E-2</v>
      </c>
      <c r="BXT71" s="88">
        <f t="shared" ca="1" si="2381"/>
        <v>1.3000705356003948E-2</v>
      </c>
      <c r="BXU71" s="88">
        <f t="shared" ca="1" si="2381"/>
        <v>1.099947215634544E-2</v>
      </c>
      <c r="BXV71" s="88">
        <f t="shared" ca="1" si="2381"/>
        <v>1.3370206091516471E-2</v>
      </c>
      <c r="BXW71" s="88">
        <f t="shared" ca="1" si="2381"/>
        <v>1.2356962955786864E-2</v>
      </c>
      <c r="BXX71" s="88">
        <f t="shared" ca="1" si="2381"/>
        <v>1.534335382953949E-2</v>
      </c>
      <c r="BXY71" s="88">
        <f t="shared" ca="1" si="2381"/>
        <v>1.3740724864767909E-2</v>
      </c>
      <c r="BXZ71" s="88">
        <f t="shared" ca="1" si="2381"/>
        <v>1.2202359206514902E-2</v>
      </c>
      <c r="BYA71" s="88">
        <f t="shared" ca="1" si="2381"/>
        <v>1.3769869166272103E-2</v>
      </c>
      <c r="BYB71" s="88">
        <f t="shared" ca="1" si="2381"/>
        <v>1.3933790493156724E-2</v>
      </c>
      <c r="BYC71" s="88">
        <f t="shared" ca="1" si="2381"/>
        <v>1.3688938547055753E-2</v>
      </c>
      <c r="BYD71" s="88">
        <f t="shared" ca="1" si="2381"/>
        <v>1.3226469234462556E-2</v>
      </c>
      <c r="BYE71" s="88">
        <f t="shared" ca="1" si="2381"/>
        <v>1.2315776770777402E-2</v>
      </c>
      <c r="BYF71" s="88">
        <f t="shared" ca="1" si="2381"/>
        <v>1.5538105002635751E-2</v>
      </c>
      <c r="BYG71" s="88">
        <f t="shared" ca="1" si="2695"/>
        <v>1.3707949757722762E-2</v>
      </c>
      <c r="BYH71" s="88">
        <f t="shared" ca="1" si="2226"/>
        <v>1.6789423041905064E-2</v>
      </c>
      <c r="BYI71" s="88">
        <f t="shared" ca="1" si="2226"/>
        <v>1.3924070133575422E-2</v>
      </c>
      <c r="BYJ71" s="88">
        <f t="shared" ca="1" si="2226"/>
        <v>1.3922798715116256E-2</v>
      </c>
      <c r="BYK71" s="88">
        <f t="shared" ca="1" si="2226"/>
        <v>1.5408883890275785E-2</v>
      </c>
      <c r="BYL71" s="88">
        <f t="shared" ca="1" si="2226"/>
        <v>1.2912538099245634E-2</v>
      </c>
      <c r="BYM71" s="88">
        <f t="shared" ca="1" si="2226"/>
        <v>1.2914107160254361E-2</v>
      </c>
      <c r="BYN71" s="88">
        <f t="shared" ca="1" si="2226"/>
        <v>1.4175595119887877E-2</v>
      </c>
      <c r="BYO71" s="88">
        <f t="shared" ca="1" si="2226"/>
        <v>1.2138111032200114E-2</v>
      </c>
      <c r="BYP71" s="88">
        <f t="shared" ca="1" si="2226"/>
        <v>1.287888822385355E-2</v>
      </c>
      <c r="BYQ71" s="88">
        <f t="shared" ca="1" si="2226"/>
        <v>1.3697019171403167E-2</v>
      </c>
      <c r="BYR71" s="88">
        <f t="shared" ca="1" si="2226"/>
        <v>1.1445092980669957E-2</v>
      </c>
      <c r="BYS71" s="88">
        <f t="shared" ca="1" si="2226"/>
        <v>1.3798102391957199E-2</v>
      </c>
      <c r="BYT71" s="88">
        <f t="shared" ca="1" si="2226"/>
        <v>1.3783791363538418E-2</v>
      </c>
      <c r="BYU71" s="88">
        <f t="shared" ca="1" si="2226"/>
        <v>1.3767431508376069E-2</v>
      </c>
      <c r="BYV71" s="88">
        <f t="shared" ca="1" si="2226"/>
        <v>1.2814609390494003E-2</v>
      </c>
      <c r="BYW71" s="88">
        <f t="shared" ca="1" si="2226"/>
        <v>1.5032345756795509E-2</v>
      </c>
      <c r="BYX71" s="88">
        <f ca="1">$C70+$B$1*($B$2-$C70)*$B$7+$B$3*($C70^0.5)*$B$7*_xlfn.NORM.S.INV(RAND())</f>
        <v>1.3950474835059002E-2</v>
      </c>
      <c r="BYY71" s="88">
        <f t="shared" ca="1" si="2851"/>
        <v>1.2983644562557912E-2</v>
      </c>
      <c r="BYZ71" s="88">
        <f t="shared" ca="1" si="2851"/>
        <v>1.2776696891741221E-2</v>
      </c>
      <c r="BZA71" s="88">
        <f t="shared" ca="1" si="2851"/>
        <v>1.6036682279627155E-2</v>
      </c>
      <c r="BZB71" s="88">
        <f t="shared" ca="1" si="2851"/>
        <v>1.5274125076778349E-2</v>
      </c>
      <c r="BZC71" s="88">
        <f t="shared" ca="1" si="2851"/>
        <v>1.3512871125669018E-2</v>
      </c>
      <c r="BZD71" s="88">
        <f t="shared" ca="1" si="2851"/>
        <v>1.1800402723625827E-2</v>
      </c>
      <c r="BZE71" s="88">
        <f t="shared" ca="1" si="2851"/>
        <v>1.255237957336819E-2</v>
      </c>
      <c r="BZF71" s="88">
        <f t="shared" ca="1" si="2851"/>
        <v>1.4028208880554569E-2</v>
      </c>
      <c r="BZG71" s="88">
        <f t="shared" ca="1" si="2851"/>
        <v>1.2874115446731452E-2</v>
      </c>
      <c r="BZH71" s="88">
        <f t="shared" ca="1" si="2851"/>
        <v>1.2172128819582869E-2</v>
      </c>
      <c r="BZI71" s="88">
        <f t="shared" ca="1" si="2851"/>
        <v>1.320589576754513E-2</v>
      </c>
      <c r="BZJ71" s="88">
        <f t="shared" ca="1" si="2851"/>
        <v>1.5220766142481936E-2</v>
      </c>
      <c r="BZK71" s="88">
        <f t="shared" ca="1" si="2851"/>
        <v>1.3873959991798541E-2</v>
      </c>
      <c r="BZL71" s="88">
        <f t="shared" ca="1" si="2851"/>
        <v>1.2986592294721828E-2</v>
      </c>
      <c r="BZM71" s="88">
        <f t="shared" ca="1" si="2851"/>
        <v>1.3400879795862779E-2</v>
      </c>
      <c r="BZN71" s="88">
        <f t="shared" ca="1" si="2539"/>
        <v>1.5806056958556063E-2</v>
      </c>
      <c r="BZO71" s="88">
        <f t="shared" ca="1" si="2539"/>
        <v>1.2950936430479208E-2</v>
      </c>
      <c r="BZP71" s="88">
        <f t="shared" ca="1" si="2539"/>
        <v>1.1934239718608507E-2</v>
      </c>
      <c r="BZQ71" s="88">
        <f t="shared" ca="1" si="2539"/>
        <v>1.2223448824100652E-2</v>
      </c>
      <c r="BZR71" s="88">
        <f t="shared" ca="1" si="2539"/>
        <v>1.4490506843241293E-2</v>
      </c>
      <c r="BZS71" s="88">
        <f t="shared" ca="1" si="2539"/>
        <v>1.4337054276804024E-2</v>
      </c>
      <c r="BZT71" s="88">
        <f t="shared" ca="1" si="2539"/>
        <v>1.3477237288781882E-2</v>
      </c>
      <c r="BZU71" s="88">
        <f t="shared" ca="1" si="2539"/>
        <v>1.4831793915821364E-2</v>
      </c>
      <c r="BZV71" s="88">
        <f t="shared" ca="1" si="2539"/>
        <v>1.4759380489222353E-2</v>
      </c>
      <c r="BZW71" s="88">
        <f t="shared" ca="1" si="2539"/>
        <v>1.4369972786332072E-2</v>
      </c>
      <c r="BZX71" s="88">
        <f t="shared" ca="1" si="2539"/>
        <v>1.3933921096659649E-2</v>
      </c>
      <c r="BZY71" s="88">
        <f t="shared" ca="1" si="2539"/>
        <v>1.3158338001950893E-2</v>
      </c>
      <c r="BZZ71" s="88">
        <f t="shared" ca="1" si="2539"/>
        <v>1.3335687918028616E-2</v>
      </c>
      <c r="CAA71" s="88">
        <f t="shared" ca="1" si="2539"/>
        <v>1.3945803526751064E-2</v>
      </c>
      <c r="CAB71" s="88">
        <f t="shared" ca="1" si="2539"/>
        <v>1.4861320957209066E-2</v>
      </c>
      <c r="CAC71" s="88">
        <f t="shared" ca="1" si="2382"/>
        <v>1.2245712240910381E-2</v>
      </c>
      <c r="CAD71" s="88">
        <f t="shared" ca="1" si="2382"/>
        <v>1.3693265031418765E-2</v>
      </c>
      <c r="CAE71" s="88">
        <f t="shared" ca="1" si="2382"/>
        <v>1.361044265289392E-2</v>
      </c>
      <c r="CAF71" s="88">
        <f t="shared" ca="1" si="2382"/>
        <v>1.2671523217857103E-2</v>
      </c>
      <c r="CAG71" s="88">
        <f t="shared" ca="1" si="2382"/>
        <v>1.4732702510958359E-2</v>
      </c>
      <c r="CAH71" s="88">
        <f t="shared" ca="1" si="2382"/>
        <v>1.4047981713848953E-2</v>
      </c>
      <c r="CAI71" s="88">
        <f t="shared" ca="1" si="2382"/>
        <v>1.2657793004533449E-2</v>
      </c>
      <c r="CAJ71" s="88">
        <f t="shared" ca="1" si="2382"/>
        <v>1.4386093677004875E-2</v>
      </c>
      <c r="CAK71" s="88">
        <f t="shared" ca="1" si="2382"/>
        <v>1.373343379150338E-2</v>
      </c>
      <c r="CAL71" s="88">
        <f t="shared" ca="1" si="2382"/>
        <v>1.1404595137260925E-2</v>
      </c>
      <c r="CAM71" s="88">
        <f t="shared" ca="1" si="2382"/>
        <v>1.3668482034969707E-2</v>
      </c>
      <c r="CAN71" s="88">
        <f t="shared" ca="1" si="2382"/>
        <v>1.2087327436378111E-2</v>
      </c>
      <c r="CAO71" s="88">
        <f t="shared" ca="1" si="2382"/>
        <v>1.5000352290235875E-2</v>
      </c>
      <c r="CAP71" s="88">
        <f t="shared" ca="1" si="2382"/>
        <v>1.3402143434387559E-2</v>
      </c>
      <c r="CAQ71" s="88">
        <f t="shared" ca="1" si="2382"/>
        <v>1.6225927392174936E-2</v>
      </c>
      <c r="CAR71" s="88">
        <f t="shared" ca="1" si="2382"/>
        <v>1.4432039612077084E-2</v>
      </c>
      <c r="CAS71" s="88">
        <f t="shared" ca="1" si="2696"/>
        <v>1.3142238228832613E-2</v>
      </c>
      <c r="CAT71" s="88">
        <f t="shared" ca="1" si="2227"/>
        <v>1.4065983263919273E-2</v>
      </c>
      <c r="CAU71" s="88">
        <f t="shared" ca="1" si="2227"/>
        <v>1.4666938204773527E-2</v>
      </c>
      <c r="CAV71" s="88">
        <f t="shared" ca="1" si="2227"/>
        <v>1.0597884777405048E-2</v>
      </c>
      <c r="CAW71" s="88">
        <f t="shared" ca="1" si="2227"/>
        <v>1.1688584776325023E-2</v>
      </c>
      <c r="CAX71" s="88">
        <f t="shared" ca="1" si="2227"/>
        <v>1.3166044915489271E-2</v>
      </c>
      <c r="CAY71" s="88">
        <f t="shared" ca="1" si="2227"/>
        <v>1.4976071339758444E-2</v>
      </c>
      <c r="CAZ71" s="88">
        <f t="shared" ca="1" si="2227"/>
        <v>1.5827352219578542E-2</v>
      </c>
      <c r="CBA71" s="88">
        <f t="shared" ca="1" si="2227"/>
        <v>1.5320171350272914E-2</v>
      </c>
      <c r="CBB71" s="88">
        <f t="shared" ca="1" si="2227"/>
        <v>1.5580214607388591E-2</v>
      </c>
      <c r="CBC71" s="88">
        <f t="shared" ca="1" si="2227"/>
        <v>1.2267115375933271E-2</v>
      </c>
      <c r="CBD71" s="88">
        <f t="shared" ca="1" si="2227"/>
        <v>1.3549340573052258E-2</v>
      </c>
      <c r="CBE71" s="88">
        <f t="shared" ca="1" si="2227"/>
        <v>1.141894409389484E-2</v>
      </c>
      <c r="CBF71" s="88">
        <f t="shared" ca="1" si="2227"/>
        <v>1.2455457539958144E-2</v>
      </c>
      <c r="CBG71" s="88">
        <f t="shared" ca="1" si="2227"/>
        <v>1.4333247751710222E-2</v>
      </c>
      <c r="CBH71" s="88">
        <f t="shared" ca="1" si="2227"/>
        <v>1.3001202676601004E-2</v>
      </c>
      <c r="CBI71" s="88">
        <f t="shared" ca="1" si="2227"/>
        <v>1.4986793273070616E-2</v>
      </c>
      <c r="CBJ71" s="88">
        <f ca="1">$C70+$B$1*($B$2-$C70)*$B$7+$B$3*($C70^0.5)*$B$7*_xlfn.NORM.S.INV(RAND())</f>
        <v>1.3967544502630207E-2</v>
      </c>
      <c r="CBK71" s="88">
        <f t="shared" ca="1" si="2852"/>
        <v>1.1110721586511227E-2</v>
      </c>
      <c r="CBL71" s="88">
        <f t="shared" ca="1" si="2852"/>
        <v>1.2313414960373322E-2</v>
      </c>
      <c r="CBM71" s="88">
        <f t="shared" ca="1" si="2852"/>
        <v>1.4304367746509002E-2</v>
      </c>
      <c r="CBN71" s="88">
        <f t="shared" ca="1" si="2852"/>
        <v>1.3617881972586916E-2</v>
      </c>
      <c r="CBO71" s="88">
        <f t="shared" ca="1" si="2852"/>
        <v>1.4236059308053833E-2</v>
      </c>
      <c r="CBP71" s="88">
        <f t="shared" ca="1" si="2852"/>
        <v>1.1619835051969002E-2</v>
      </c>
      <c r="CBQ71" s="88">
        <f t="shared" ca="1" si="2852"/>
        <v>1.3829771958925591E-2</v>
      </c>
      <c r="CBR71" s="88">
        <f t="shared" ca="1" si="2852"/>
        <v>1.3391073840251603E-2</v>
      </c>
      <c r="CBS71" s="88">
        <f t="shared" ca="1" si="2852"/>
        <v>1.1701414478575542E-2</v>
      </c>
      <c r="CBT71" s="88">
        <f t="shared" ca="1" si="2852"/>
        <v>1.221295350882283E-2</v>
      </c>
      <c r="CBU71" s="88">
        <f t="shared" ca="1" si="2852"/>
        <v>1.3494782695380554E-2</v>
      </c>
      <c r="CBV71" s="88">
        <f t="shared" ca="1" si="2852"/>
        <v>1.5210955773412941E-2</v>
      </c>
      <c r="CBW71" s="88">
        <f t="shared" ca="1" si="2852"/>
        <v>1.2114509441452287E-2</v>
      </c>
      <c r="CBX71" s="88">
        <f t="shared" ca="1" si="2852"/>
        <v>1.1103457140278531E-2</v>
      </c>
      <c r="CBY71" s="88">
        <f t="shared" ca="1" si="2852"/>
        <v>1.1940597141592856E-2</v>
      </c>
      <c r="CBZ71" s="88">
        <f t="shared" ca="1" si="2540"/>
        <v>1.1884194121535671E-2</v>
      </c>
      <c r="CCA71" s="88">
        <f t="shared" ca="1" si="2540"/>
        <v>1.3953063685326507E-2</v>
      </c>
      <c r="CCB71" s="88">
        <f t="shared" ca="1" si="2540"/>
        <v>1.5107166657996291E-2</v>
      </c>
      <c r="CCC71" s="88">
        <f t="shared" ca="1" si="2540"/>
        <v>1.4984287222077779E-2</v>
      </c>
      <c r="CCD71" s="88">
        <f t="shared" ca="1" si="2540"/>
        <v>1.4921544491390954E-2</v>
      </c>
      <c r="CCE71" s="88">
        <f t="shared" ca="1" si="2540"/>
        <v>1.4902555421613334E-2</v>
      </c>
      <c r="CCF71" s="88">
        <f t="shared" ca="1" si="2540"/>
        <v>1.3504780821297378E-2</v>
      </c>
      <c r="CCG71" s="88">
        <f t="shared" ca="1" si="2540"/>
        <v>1.224757793969437E-2</v>
      </c>
      <c r="CCH71" s="88">
        <f t="shared" ca="1" si="2540"/>
        <v>1.2830128403247303E-2</v>
      </c>
      <c r="CCI71" s="88">
        <f t="shared" ca="1" si="2540"/>
        <v>1.37212572300725E-2</v>
      </c>
      <c r="CCJ71" s="88">
        <f t="shared" ca="1" si="2540"/>
        <v>1.3248856660935258E-2</v>
      </c>
      <c r="CCK71" s="88">
        <f t="shared" ca="1" si="2540"/>
        <v>1.3733993986923369E-2</v>
      </c>
      <c r="CCL71" s="88">
        <f t="shared" ca="1" si="2540"/>
        <v>1.4343617799625235E-2</v>
      </c>
      <c r="CCM71" s="88">
        <f t="shared" ca="1" si="2540"/>
        <v>1.4978306429871673E-2</v>
      </c>
      <c r="CCN71" s="88">
        <f t="shared" ca="1" si="2540"/>
        <v>1.1890886717013072E-2</v>
      </c>
      <c r="CCO71" s="88">
        <f t="shared" ca="1" si="2383"/>
        <v>1.2616774967155915E-2</v>
      </c>
      <c r="CCP71" s="88">
        <f t="shared" ca="1" si="2383"/>
        <v>1.2661419777261354E-2</v>
      </c>
      <c r="CCQ71" s="88">
        <f t="shared" ca="1" si="2383"/>
        <v>1.3389358890540321E-2</v>
      </c>
      <c r="CCR71" s="88">
        <f t="shared" ca="1" si="2383"/>
        <v>1.180389165286525E-2</v>
      </c>
      <c r="CCS71" s="88">
        <f t="shared" ca="1" si="2383"/>
        <v>1.3869574091431455E-2</v>
      </c>
      <c r="CCT71" s="88">
        <f t="shared" ca="1" si="2383"/>
        <v>1.3501097995619918E-2</v>
      </c>
      <c r="CCU71" s="88">
        <f t="shared" ca="1" si="2383"/>
        <v>1.2366808807897357E-2</v>
      </c>
      <c r="CCV71" s="88">
        <f t="shared" ca="1" si="2383"/>
        <v>1.4834354073637469E-2</v>
      </c>
      <c r="CCW71" s="88">
        <f t="shared" ca="1" si="2383"/>
        <v>1.414987889386261E-2</v>
      </c>
      <c r="CCX71" s="88">
        <f t="shared" ca="1" si="2383"/>
        <v>1.3442181937935121E-2</v>
      </c>
      <c r="CCY71" s="88">
        <f t="shared" ca="1" si="2383"/>
        <v>1.1673373882058883E-2</v>
      </c>
      <c r="CCZ71" s="88">
        <f t="shared" ca="1" si="2383"/>
        <v>1.2302627999072339E-2</v>
      </c>
      <c r="CDA71" s="88">
        <f t="shared" ca="1" si="2383"/>
        <v>1.4189361726199562E-2</v>
      </c>
      <c r="CDB71" s="88">
        <f t="shared" ca="1" si="2383"/>
        <v>1.4248809737312735E-2</v>
      </c>
      <c r="CDC71" s="88">
        <f t="shared" ca="1" si="2383"/>
        <v>1.2648524430588937E-2</v>
      </c>
      <c r="CDD71" s="88">
        <f t="shared" ca="1" si="2383"/>
        <v>1.363264024486458E-2</v>
      </c>
      <c r="CDE71" s="88">
        <f t="shared" ca="1" si="2697"/>
        <v>1.1195696668770747E-2</v>
      </c>
      <c r="CDF71" s="88">
        <f t="shared" ca="1" si="2228"/>
        <v>1.1937115566540295E-2</v>
      </c>
      <c r="CDG71" s="88">
        <f t="shared" ca="1" si="2228"/>
        <v>1.3265049438042419E-2</v>
      </c>
      <c r="CDH71" s="88">
        <f t="shared" ca="1" si="2228"/>
        <v>1.3039074468361391E-2</v>
      </c>
      <c r="CDI71" s="88">
        <f t="shared" ca="1" si="2228"/>
        <v>1.3484187447286945E-2</v>
      </c>
      <c r="CDJ71" s="88">
        <f t="shared" ca="1" si="2228"/>
        <v>1.4491914616667755E-2</v>
      </c>
      <c r="CDK71" s="88">
        <f t="shared" ca="1" si="2228"/>
        <v>1.4087857337876415E-2</v>
      </c>
      <c r="CDL71" s="88">
        <f t="shared" ca="1" si="2228"/>
        <v>1.2518549090279864E-2</v>
      </c>
      <c r="CDM71" s="88">
        <f t="shared" ca="1" si="2228"/>
        <v>1.2925749832601809E-2</v>
      </c>
      <c r="CDN71" s="88">
        <f t="shared" ca="1" si="2228"/>
        <v>1.2381484064310524E-2</v>
      </c>
      <c r="CDO71" s="88">
        <f t="shared" ca="1" si="2228"/>
        <v>1.3874843160056639E-2</v>
      </c>
      <c r="CDP71" s="88">
        <f t="shared" ca="1" si="2228"/>
        <v>1.4595370946663693E-2</v>
      </c>
      <c r="CDQ71" s="88">
        <f t="shared" ca="1" si="2228"/>
        <v>1.4197580300446001E-2</v>
      </c>
      <c r="CDR71" s="88">
        <f t="shared" ca="1" si="2228"/>
        <v>1.4116893097263983E-2</v>
      </c>
      <c r="CDS71" s="88">
        <f t="shared" ca="1" si="2228"/>
        <v>1.3597097863503538E-2</v>
      </c>
      <c r="CDT71" s="88">
        <f t="shared" ca="1" si="2228"/>
        <v>1.2144910875534699E-2</v>
      </c>
      <c r="CDU71" s="88">
        <f t="shared" ca="1" si="2228"/>
        <v>1.4584748326491264E-2</v>
      </c>
      <c r="CDV71" s="88">
        <f ca="1">$C70+$B$1*($B$2-$C70)*$B$7+$B$3*($C70^0.5)*$B$7*_xlfn.NORM.S.INV(RAND())</f>
        <v>1.1106705229001751E-2</v>
      </c>
      <c r="CDW71" s="88">
        <f t="shared" ca="1" si="2853"/>
        <v>1.2254147736240523E-2</v>
      </c>
      <c r="CDX71" s="88">
        <f t="shared" ca="1" si="2853"/>
        <v>1.3178386039001249E-2</v>
      </c>
      <c r="CDY71" s="88">
        <f t="shared" ca="1" si="2853"/>
        <v>1.3168390761494973E-2</v>
      </c>
      <c r="CDZ71" s="88">
        <f t="shared" ca="1" si="2853"/>
        <v>1.3911504151611522E-2</v>
      </c>
      <c r="CEA71" s="88">
        <f t="shared" ca="1" si="2853"/>
        <v>1.5239145988250434E-2</v>
      </c>
      <c r="CEB71" s="88">
        <f t="shared" ca="1" si="2853"/>
        <v>1.6039138109006212E-2</v>
      </c>
      <c r="CEC71" s="88">
        <f t="shared" ca="1" si="2853"/>
        <v>1.4627890669684011E-2</v>
      </c>
      <c r="CED71" s="88">
        <f t="shared" ca="1" si="2853"/>
        <v>1.3101756123346422E-2</v>
      </c>
      <c r="CEE71" s="88">
        <f t="shared" ca="1" si="2853"/>
        <v>1.2419325525678407E-2</v>
      </c>
      <c r="CEF71" s="88">
        <f t="shared" ca="1" si="2853"/>
        <v>1.4331022307731912E-2</v>
      </c>
      <c r="CEG71" s="88">
        <f t="shared" ca="1" si="2853"/>
        <v>1.1252385468990661E-2</v>
      </c>
      <c r="CEH71" s="88">
        <f t="shared" ca="1" si="2853"/>
        <v>1.2533196442263504E-2</v>
      </c>
      <c r="CEI71" s="88">
        <f t="shared" ca="1" si="2853"/>
        <v>1.4568976399457098E-2</v>
      </c>
      <c r="CEJ71" s="88">
        <f t="shared" ca="1" si="2853"/>
        <v>1.2071332608781762E-2</v>
      </c>
      <c r="CEK71" s="88">
        <f t="shared" ca="1" si="2853"/>
        <v>1.1359203671346858E-2</v>
      </c>
      <c r="CEL71" s="88">
        <f t="shared" ca="1" si="2541"/>
        <v>1.2851583322707139E-2</v>
      </c>
      <c r="CEM71" s="88">
        <f t="shared" ca="1" si="2541"/>
        <v>1.3984690726422553E-2</v>
      </c>
      <c r="CEN71" s="88">
        <f t="shared" ca="1" si="2541"/>
        <v>1.3283667246252476E-2</v>
      </c>
      <c r="CEO71" s="88">
        <f t="shared" ca="1" si="2541"/>
        <v>1.2372626150994295E-2</v>
      </c>
      <c r="CEP71" s="88">
        <f t="shared" ca="1" si="2541"/>
        <v>1.6352937063871094E-2</v>
      </c>
      <c r="CEQ71" s="88">
        <f t="shared" ca="1" si="2541"/>
        <v>1.5139832389127052E-2</v>
      </c>
      <c r="CER71" s="88">
        <f t="shared" ca="1" si="2541"/>
        <v>1.4000611733768452E-2</v>
      </c>
      <c r="CES71" s="88">
        <f t="shared" ca="1" si="2541"/>
        <v>1.2813093201445637E-2</v>
      </c>
      <c r="CET71" s="88">
        <f t="shared" ca="1" si="2541"/>
        <v>1.3143440867271327E-2</v>
      </c>
      <c r="CEU71" s="88">
        <f t="shared" ca="1" si="2541"/>
        <v>1.042068664383327E-2</v>
      </c>
      <c r="CEV71" s="88">
        <f t="shared" ca="1" si="2541"/>
        <v>1.4616084577787609E-2</v>
      </c>
      <c r="CEW71" s="88">
        <f t="shared" ca="1" si="2541"/>
        <v>1.367645195931581E-2</v>
      </c>
      <c r="CEX71" s="88">
        <f t="shared" ca="1" si="2541"/>
        <v>1.362629271862866E-2</v>
      </c>
      <c r="CEY71" s="88">
        <f t="shared" ca="1" si="2541"/>
        <v>1.1066175342811293E-2</v>
      </c>
      <c r="CEZ71" s="88">
        <f t="shared" ca="1" si="2541"/>
        <v>1.3857624214142203E-2</v>
      </c>
      <c r="CFA71" s="88">
        <f t="shared" ca="1" si="2384"/>
        <v>1.4718921713385239E-2</v>
      </c>
      <c r="CFB71" s="88">
        <f t="shared" ca="1" si="2384"/>
        <v>1.3064814624021089E-2</v>
      </c>
      <c r="CFC71" s="88">
        <f t="shared" ca="1" si="2384"/>
        <v>1.5217374576550487E-2</v>
      </c>
      <c r="CFD71" s="88">
        <f t="shared" ca="1" si="2384"/>
        <v>1.4925362045193687E-2</v>
      </c>
      <c r="CFE71" s="88">
        <f t="shared" ca="1" si="2384"/>
        <v>1.1714888992700437E-2</v>
      </c>
      <c r="CFF71" s="88">
        <f t="shared" ca="1" si="2384"/>
        <v>1.4715343264751454E-2</v>
      </c>
      <c r="CFG71" s="88">
        <f t="shared" ca="1" si="2384"/>
        <v>1.4888346804127626E-2</v>
      </c>
      <c r="CFH71" s="88">
        <f t="shared" ca="1" si="2384"/>
        <v>1.4546966189926205E-2</v>
      </c>
      <c r="CFI71" s="88">
        <f t="shared" ca="1" si="2384"/>
        <v>1.4025678113301531E-2</v>
      </c>
      <c r="CFJ71" s="88">
        <f t="shared" ca="1" si="2384"/>
        <v>1.3620282721288684E-2</v>
      </c>
      <c r="CFK71" s="88">
        <f t="shared" ca="1" si="2384"/>
        <v>1.638757545046542E-2</v>
      </c>
      <c r="CFL71" s="88">
        <f t="shared" ca="1" si="2384"/>
        <v>1.5119104481659078E-2</v>
      </c>
      <c r="CFM71" s="88">
        <f t="shared" ca="1" si="2384"/>
        <v>1.2739045046685819E-2</v>
      </c>
      <c r="CFN71" s="88">
        <f t="shared" ca="1" si="2384"/>
        <v>1.2073044501842468E-2</v>
      </c>
      <c r="CFO71" s="88">
        <f t="shared" ca="1" si="2384"/>
        <v>1.2662777881288301E-2</v>
      </c>
      <c r="CFP71" s="88">
        <f t="shared" ca="1" si="2384"/>
        <v>1.2817736688900757E-2</v>
      </c>
      <c r="CFQ71" s="88">
        <f t="shared" ca="1" si="2698"/>
        <v>1.2982080869022333E-2</v>
      </c>
      <c r="CFR71" s="88">
        <f t="shared" ca="1" si="2229"/>
        <v>1.2518842160275051E-2</v>
      </c>
      <c r="CFS71" s="88">
        <f t="shared" ca="1" si="2229"/>
        <v>1.3211822012796774E-2</v>
      </c>
      <c r="CFT71" s="88">
        <f t="shared" ca="1" si="2229"/>
        <v>1.5445719467517598E-2</v>
      </c>
      <c r="CFU71" s="88">
        <f t="shared" ca="1" si="2229"/>
        <v>1.3542704441968317E-2</v>
      </c>
      <c r="CFV71" s="88">
        <f t="shared" ca="1" si="2229"/>
        <v>1.3649902365831818E-2</v>
      </c>
      <c r="CFW71" s="88">
        <f t="shared" ca="1" si="2229"/>
        <v>1.234102244057146E-2</v>
      </c>
      <c r="CFX71" s="88">
        <f t="shared" ca="1" si="2229"/>
        <v>1.2490795355019629E-2</v>
      </c>
      <c r="CFY71" s="88">
        <f t="shared" ca="1" si="2229"/>
        <v>1.4483417521544367E-2</v>
      </c>
      <c r="CFZ71" s="88">
        <f t="shared" ca="1" si="2229"/>
        <v>1.2226707231596867E-2</v>
      </c>
      <c r="CGA71" s="88">
        <f t="shared" ca="1" si="2229"/>
        <v>1.3033735270390121E-2</v>
      </c>
      <c r="CGB71" s="88">
        <f t="shared" ca="1" si="2229"/>
        <v>1.3643381332771539E-2</v>
      </c>
      <c r="CGC71" s="88">
        <f t="shared" ca="1" si="2229"/>
        <v>1.1910789499030294E-2</v>
      </c>
      <c r="CGD71" s="88">
        <f t="shared" ca="1" si="2229"/>
        <v>1.2248786412440489E-2</v>
      </c>
      <c r="CGE71" s="88">
        <f t="shared" ca="1" si="2229"/>
        <v>1.3426922295614778E-2</v>
      </c>
      <c r="CGF71" s="88">
        <f t="shared" ca="1" si="2229"/>
        <v>1.4158818103642548E-2</v>
      </c>
      <c r="CGG71" s="88">
        <f t="shared" ca="1" si="2229"/>
        <v>1.416965384085061E-2</v>
      </c>
      <c r="CGH71" s="88">
        <f ca="1">$C70+$B$1*($B$2-$C70)*$B$7+$B$3*($C70^0.5)*$B$7*_xlfn.NORM.S.INV(RAND())</f>
        <v>1.3813944585927796E-2</v>
      </c>
      <c r="CGI71" s="88">
        <f t="shared" ca="1" si="2854"/>
        <v>1.299902894831508E-2</v>
      </c>
      <c r="CGJ71" s="88">
        <f t="shared" ca="1" si="2854"/>
        <v>1.7092603546392401E-2</v>
      </c>
      <c r="CGK71" s="88">
        <f t="shared" ca="1" si="2854"/>
        <v>1.2693750533576508E-2</v>
      </c>
      <c r="CGL71" s="88">
        <f t="shared" ca="1" si="2854"/>
        <v>1.2612704138911485E-2</v>
      </c>
      <c r="CGM71" s="88">
        <f t="shared" ca="1" si="2854"/>
        <v>1.1452192476302149E-2</v>
      </c>
      <c r="CGN71" s="88">
        <f t="shared" ca="1" si="2854"/>
        <v>1.3833297068569698E-2</v>
      </c>
      <c r="CGO71" s="88">
        <f t="shared" ca="1" si="2854"/>
        <v>1.4572400999279643E-2</v>
      </c>
      <c r="CGP71" s="88">
        <f t="shared" ca="1" si="2854"/>
        <v>1.3560710897628921E-2</v>
      </c>
      <c r="CGQ71" s="88">
        <f t="shared" ca="1" si="2854"/>
        <v>1.4348266207401247E-2</v>
      </c>
      <c r="CGR71" s="88">
        <f t="shared" ca="1" si="2854"/>
        <v>1.2866824933870435E-2</v>
      </c>
      <c r="CGS71" s="88">
        <f t="shared" ca="1" si="2854"/>
        <v>1.1907328713505503E-2</v>
      </c>
      <c r="CGT71" s="88">
        <f t="shared" ca="1" si="2854"/>
        <v>1.2951830123773172E-2</v>
      </c>
      <c r="CGU71" s="88">
        <f t="shared" ca="1" si="2854"/>
        <v>1.4399909617394244E-2</v>
      </c>
      <c r="CGV71" s="88">
        <f t="shared" ca="1" si="2854"/>
        <v>1.1990782669589266E-2</v>
      </c>
      <c r="CGW71" s="88">
        <f t="shared" ca="1" si="2854"/>
        <v>1.1757726465288708E-2</v>
      </c>
      <c r="CGX71" s="88">
        <f t="shared" ca="1" si="2542"/>
        <v>1.2370031591559886E-2</v>
      </c>
      <c r="CGY71" s="88">
        <f t="shared" ca="1" si="2542"/>
        <v>1.4320835209597409E-2</v>
      </c>
      <c r="CGZ71" s="88">
        <f t="shared" ca="1" si="2542"/>
        <v>1.2563717923538921E-2</v>
      </c>
      <c r="CHA71" s="88">
        <f t="shared" ca="1" si="2542"/>
        <v>1.1310799466090182E-2</v>
      </c>
      <c r="CHB71" s="88">
        <f t="shared" ca="1" si="2542"/>
        <v>1.192455275965683E-2</v>
      </c>
      <c r="CHC71" s="88">
        <f t="shared" ca="1" si="2542"/>
        <v>1.5062014719128871E-2</v>
      </c>
      <c r="CHD71" s="88">
        <f t="shared" ca="1" si="2542"/>
        <v>1.4429362770556828E-2</v>
      </c>
      <c r="CHE71" s="88">
        <f t="shared" ca="1" si="2542"/>
        <v>1.1866408829409125E-2</v>
      </c>
      <c r="CHF71" s="88">
        <f t="shared" ca="1" si="2542"/>
        <v>1.0838189263554005E-2</v>
      </c>
      <c r="CHG71" s="88">
        <f t="shared" ca="1" si="2542"/>
        <v>1.4321012980176507E-2</v>
      </c>
      <c r="CHH71" s="88">
        <f t="shared" ca="1" si="2542"/>
        <v>1.4424039576989902E-2</v>
      </c>
      <c r="CHI71" s="88">
        <f t="shared" ca="1" si="2542"/>
        <v>1.4728651665058639E-2</v>
      </c>
      <c r="CHJ71" s="88">
        <f t="shared" ca="1" si="2542"/>
        <v>1.3576814291217241E-2</v>
      </c>
      <c r="CHK71" s="88">
        <f t="shared" ca="1" si="2542"/>
        <v>1.3338025297514116E-2</v>
      </c>
      <c r="CHL71" s="88">
        <f t="shared" ca="1" si="2542"/>
        <v>1.4717385307961598E-2</v>
      </c>
      <c r="CHM71" s="88">
        <f t="shared" ca="1" si="2385"/>
        <v>1.4154663133964662E-2</v>
      </c>
      <c r="CHN71" s="88">
        <f t="shared" ca="1" si="2385"/>
        <v>1.3918858267279281E-2</v>
      </c>
      <c r="CHO71" s="88">
        <f t="shared" ca="1" si="2385"/>
        <v>1.7291545143729027E-2</v>
      </c>
      <c r="CHP71" s="88">
        <f t="shared" ca="1" si="2385"/>
        <v>1.3441725592831933E-2</v>
      </c>
      <c r="CHQ71" s="88">
        <f t="shared" ca="1" si="2385"/>
        <v>1.2325269895872407E-2</v>
      </c>
      <c r="CHR71" s="88">
        <f t="shared" ca="1" si="2385"/>
        <v>1.2669904904397355E-2</v>
      </c>
      <c r="CHS71" s="88">
        <f t="shared" ca="1" si="2385"/>
        <v>1.3283265213895865E-2</v>
      </c>
      <c r="CHT71" s="88">
        <f t="shared" ca="1" si="2385"/>
        <v>1.4451108678156716E-2</v>
      </c>
      <c r="CHU71" s="88">
        <f t="shared" ca="1" si="2385"/>
        <v>1.4097408797506343E-2</v>
      </c>
      <c r="CHV71" s="88">
        <f t="shared" ca="1" si="2385"/>
        <v>1.3363227423354121E-2</v>
      </c>
      <c r="CHW71" s="88">
        <f t="shared" ca="1" si="2385"/>
        <v>1.3094170830471574E-2</v>
      </c>
      <c r="CHX71" s="88">
        <f t="shared" ca="1" si="2385"/>
        <v>1.315706213912755E-2</v>
      </c>
      <c r="CHY71" s="88">
        <f t="shared" ca="1" si="2385"/>
        <v>1.4880108881441381E-2</v>
      </c>
      <c r="CHZ71" s="88">
        <f t="shared" ca="1" si="2385"/>
        <v>1.2028920773806928E-2</v>
      </c>
      <c r="CIA71" s="88">
        <f t="shared" ca="1" si="2385"/>
        <v>1.2913110545126711E-2</v>
      </c>
      <c r="CIB71" s="88">
        <f t="shared" ca="1" si="2385"/>
        <v>1.3518409712970532E-2</v>
      </c>
      <c r="CIC71" s="88">
        <f t="shared" ca="1" si="2699"/>
        <v>1.4188195085153246E-2</v>
      </c>
      <c r="CID71" s="88">
        <f t="shared" ca="1" si="2230"/>
        <v>1.6170710219906358E-2</v>
      </c>
      <c r="CIE71" s="88">
        <f t="shared" ca="1" si="2230"/>
        <v>1.2589595075138682E-2</v>
      </c>
      <c r="CIF71" s="88">
        <f t="shared" ca="1" si="2230"/>
        <v>1.3044317428095914E-2</v>
      </c>
      <c r="CIG71" s="88">
        <f t="shared" ca="1" si="2230"/>
        <v>1.5002889961246107E-2</v>
      </c>
      <c r="CIH71" s="88">
        <f t="shared" ca="1" si="2230"/>
        <v>1.3456571364937204E-2</v>
      </c>
      <c r="CII71" s="88">
        <f t="shared" ca="1" si="2230"/>
        <v>1.4897737401049412E-2</v>
      </c>
      <c r="CIJ71" s="88">
        <f t="shared" ca="1" si="2230"/>
        <v>1.3768405751768173E-2</v>
      </c>
      <c r="CIK71" s="88">
        <f t="shared" ca="1" si="2230"/>
        <v>1.3354247469266216E-2</v>
      </c>
      <c r="CIL71" s="88">
        <f t="shared" ca="1" si="2230"/>
        <v>1.3405797905413677E-2</v>
      </c>
      <c r="CIM71" s="88">
        <f t="shared" ca="1" si="2230"/>
        <v>1.4211703193667168E-2</v>
      </c>
      <c r="CIN71" s="88">
        <f t="shared" ca="1" si="2230"/>
        <v>1.213771807444779E-2</v>
      </c>
      <c r="CIO71" s="88">
        <f t="shared" ca="1" si="2230"/>
        <v>1.0755789024744004E-2</v>
      </c>
      <c r="CIP71" s="88">
        <f t="shared" ca="1" si="2230"/>
        <v>1.2606135719090457E-2</v>
      </c>
      <c r="CIQ71" s="88">
        <f t="shared" ca="1" si="2230"/>
        <v>1.5102459586298687E-2</v>
      </c>
      <c r="CIR71" s="88">
        <f t="shared" ca="1" si="2230"/>
        <v>1.4199464204244415E-2</v>
      </c>
      <c r="CIS71" s="88">
        <f t="shared" ca="1" si="2230"/>
        <v>1.2021484787007172E-2</v>
      </c>
      <c r="CIT71" s="88">
        <f ca="1">$C70+$B$1*($B$2-$C70)*$B$7+$B$3*($C70^0.5)*$B$7*_xlfn.NORM.S.INV(RAND())</f>
        <v>1.4186492920507004E-2</v>
      </c>
      <c r="CIU71" s="88">
        <f t="shared" ca="1" si="2855"/>
        <v>1.4704062431301445E-2</v>
      </c>
      <c r="CIV71" s="88">
        <f t="shared" ca="1" si="2855"/>
        <v>1.3437529830713916E-2</v>
      </c>
      <c r="CIW71" s="88">
        <f t="shared" ca="1" si="2855"/>
        <v>1.1441181827588381E-2</v>
      </c>
      <c r="CIX71" s="88">
        <f t="shared" ca="1" si="2855"/>
        <v>1.2530192993943957E-2</v>
      </c>
      <c r="CIY71" s="88">
        <f t="shared" ca="1" si="2855"/>
        <v>1.1895059450077744E-2</v>
      </c>
      <c r="CIZ71" s="88">
        <f t="shared" ca="1" si="2855"/>
        <v>1.3253223909566342E-2</v>
      </c>
      <c r="CJA71" s="88">
        <f t="shared" ca="1" si="2855"/>
        <v>1.1830237668760044E-2</v>
      </c>
      <c r="CJB71" s="88">
        <f t="shared" ca="1" si="2855"/>
        <v>1.2086904547568431E-2</v>
      </c>
      <c r="CJC71" s="88">
        <f t="shared" ca="1" si="2855"/>
        <v>1.267982028221264E-2</v>
      </c>
      <c r="CJD71" s="88">
        <f t="shared" ca="1" si="2855"/>
        <v>1.4062803929070361E-2</v>
      </c>
      <c r="CJE71" s="88">
        <f t="shared" ca="1" si="2855"/>
        <v>1.7001692759192968E-2</v>
      </c>
      <c r="CJF71" s="88">
        <f t="shared" ca="1" si="2855"/>
        <v>1.2674609660345476E-2</v>
      </c>
      <c r="CJG71" s="88">
        <f t="shared" ca="1" si="2855"/>
        <v>1.2091582196992325E-2</v>
      </c>
      <c r="CJH71" s="88">
        <f t="shared" ca="1" si="2855"/>
        <v>1.4218007317055461E-2</v>
      </c>
      <c r="CJI71" s="88">
        <f t="shared" ca="1" si="2855"/>
        <v>1.3560736974462631E-2</v>
      </c>
      <c r="CJJ71" s="88">
        <f t="shared" ca="1" si="2543"/>
        <v>1.2755978899282913E-2</v>
      </c>
      <c r="CJK71" s="88">
        <f t="shared" ca="1" si="2543"/>
        <v>1.4537593078454461E-2</v>
      </c>
      <c r="CJL71" s="88">
        <f t="shared" ca="1" si="2543"/>
        <v>1.2604571454860016E-2</v>
      </c>
      <c r="CJM71" s="88">
        <f t="shared" ca="1" si="2543"/>
        <v>1.3200195774047584E-2</v>
      </c>
      <c r="CJN71" s="88">
        <f t="shared" ca="1" si="2543"/>
        <v>1.4960611677117732E-2</v>
      </c>
      <c r="CJO71" s="88">
        <f t="shared" ca="1" si="2543"/>
        <v>1.2699987000033008E-2</v>
      </c>
      <c r="CJP71" s="88">
        <f t="shared" ca="1" si="2543"/>
        <v>1.4130604703303145E-2</v>
      </c>
      <c r="CJQ71" s="88">
        <f t="shared" ca="1" si="2543"/>
        <v>1.4790585484176532E-2</v>
      </c>
      <c r="CJR71" s="88">
        <f t="shared" ca="1" si="2543"/>
        <v>1.333139586445637E-2</v>
      </c>
      <c r="CJS71" s="88">
        <f t="shared" ca="1" si="2543"/>
        <v>1.5312805265560447E-2</v>
      </c>
      <c r="CJT71" s="88">
        <f t="shared" ca="1" si="2543"/>
        <v>1.4896696850015422E-2</v>
      </c>
      <c r="CJU71" s="88">
        <f t="shared" ca="1" si="2543"/>
        <v>1.1345132503176302E-2</v>
      </c>
      <c r="CJV71" s="88">
        <f t="shared" ca="1" si="2543"/>
        <v>1.4075778712934106E-2</v>
      </c>
      <c r="CJW71" s="88">
        <f t="shared" ca="1" si="2543"/>
        <v>1.0435487900367186E-2</v>
      </c>
      <c r="CJX71" s="88">
        <f t="shared" ca="1" si="2543"/>
        <v>1.1429505571572462E-2</v>
      </c>
      <c r="CJY71" s="88">
        <f t="shared" ca="1" si="2386"/>
        <v>1.436052460065731E-2</v>
      </c>
      <c r="CJZ71" s="88">
        <f t="shared" ca="1" si="2386"/>
        <v>1.496287330515053E-2</v>
      </c>
      <c r="CKA71" s="88">
        <f t="shared" ca="1" si="2386"/>
        <v>1.3113689571298779E-2</v>
      </c>
      <c r="CKB71" s="88">
        <f t="shared" ca="1" si="2386"/>
        <v>1.3144145968633954E-2</v>
      </c>
      <c r="CKC71" s="88">
        <f t="shared" ca="1" si="2386"/>
        <v>1.1874043330523101E-2</v>
      </c>
      <c r="CKD71" s="88">
        <f t="shared" ca="1" si="2386"/>
        <v>1.2885915769936038E-2</v>
      </c>
      <c r="CKE71" s="88">
        <f t="shared" ca="1" si="2386"/>
        <v>1.3503047993846664E-2</v>
      </c>
      <c r="CKF71" s="88">
        <f t="shared" ca="1" si="2386"/>
        <v>1.0788221383872846E-2</v>
      </c>
      <c r="CKG71" s="88">
        <f t="shared" ca="1" si="2386"/>
        <v>1.4678048392316722E-2</v>
      </c>
      <c r="CKH71" s="88">
        <f t="shared" ca="1" si="2386"/>
        <v>1.3386004072413301E-2</v>
      </c>
      <c r="CKI71" s="88">
        <f t="shared" ca="1" si="2386"/>
        <v>1.1783388455490873E-2</v>
      </c>
      <c r="CKJ71" s="88">
        <f t="shared" ca="1" si="2386"/>
        <v>1.1260677738512241E-2</v>
      </c>
      <c r="CKK71" s="88">
        <f t="shared" ca="1" si="2386"/>
        <v>1.3462553628878379E-2</v>
      </c>
      <c r="CKL71" s="88">
        <f t="shared" ca="1" si="2386"/>
        <v>1.4361555831011478E-2</v>
      </c>
      <c r="CKM71" s="88">
        <f t="shared" ca="1" si="2386"/>
        <v>1.3340670715590718E-2</v>
      </c>
      <c r="CKN71" s="88">
        <f t="shared" ca="1" si="2386"/>
        <v>1.3134683321910017E-2</v>
      </c>
      <c r="CKO71" s="88">
        <f t="shared" ca="1" si="2700"/>
        <v>1.4333055412907181E-2</v>
      </c>
      <c r="CKP71" s="88">
        <f t="shared" ca="1" si="2231"/>
        <v>1.2845973234771716E-2</v>
      </c>
      <c r="CKQ71" s="88">
        <f t="shared" ca="1" si="2231"/>
        <v>1.2511333445099689E-2</v>
      </c>
      <c r="CKR71" s="88">
        <f t="shared" ca="1" si="2231"/>
        <v>1.4628612849900902E-2</v>
      </c>
      <c r="CKS71" s="88">
        <f t="shared" ca="1" si="2231"/>
        <v>1.2387858400766973E-2</v>
      </c>
      <c r="CKT71" s="88">
        <f t="shared" ca="1" si="2231"/>
        <v>1.6292401083191948E-2</v>
      </c>
      <c r="CKU71" s="88">
        <f t="shared" ca="1" si="2231"/>
        <v>1.4041934680555139E-2</v>
      </c>
      <c r="CKV71" s="88">
        <f t="shared" ca="1" si="2231"/>
        <v>1.4266142792683198E-2</v>
      </c>
      <c r="CKW71" s="88">
        <f t="shared" ca="1" si="2231"/>
        <v>1.0340543126013971E-2</v>
      </c>
      <c r="CKX71" s="88">
        <f t="shared" ca="1" si="2231"/>
        <v>1.2392049978086947E-2</v>
      </c>
      <c r="CKY71" s="88">
        <f t="shared" ca="1" si="2231"/>
        <v>1.2021184653692197E-2</v>
      </c>
      <c r="CKZ71" s="88">
        <f t="shared" ca="1" si="2231"/>
        <v>1.3421708652561749E-2</v>
      </c>
      <c r="CLA71" s="88">
        <f t="shared" ca="1" si="2231"/>
        <v>1.2603708341360443E-2</v>
      </c>
      <c r="CLB71" s="88">
        <f t="shared" ca="1" si="2231"/>
        <v>1.1939481733222842E-2</v>
      </c>
      <c r="CLC71" s="88">
        <f t="shared" ca="1" si="2231"/>
        <v>1.250144661080687E-2</v>
      </c>
      <c r="CLD71" s="88">
        <f t="shared" ca="1" si="2231"/>
        <v>1.4527032225212322E-2</v>
      </c>
      <c r="CLE71" s="88">
        <f t="shared" ca="1" si="2231"/>
        <v>1.3231274585219393E-2</v>
      </c>
      <c r="CLF71" s="88">
        <f ca="1">$C70+$B$1*($B$2-$C70)*$B$7+$B$3*($C70^0.5)*$B$7*_xlfn.NORM.S.INV(RAND())</f>
        <v>1.3358015758162613E-2</v>
      </c>
      <c r="CLG71" s="88">
        <f t="shared" ca="1" si="2856"/>
        <v>1.3609549532389272E-2</v>
      </c>
      <c r="CLH71" s="88">
        <f t="shared" ca="1" si="2856"/>
        <v>1.2466627066603623E-2</v>
      </c>
      <c r="CLI71" s="88">
        <f t="shared" ca="1" si="2856"/>
        <v>1.2360816993532935E-2</v>
      </c>
      <c r="CLJ71" s="88">
        <f t="shared" ca="1" si="2856"/>
        <v>1.1059438406569103E-2</v>
      </c>
      <c r="CLK71" s="88">
        <f t="shared" ca="1" si="2856"/>
        <v>1.4126832565718696E-2</v>
      </c>
      <c r="CLL71" s="88">
        <f t="shared" ca="1" si="2856"/>
        <v>1.4851339901850212E-2</v>
      </c>
      <c r="CLM71" s="88">
        <f t="shared" ca="1" si="2856"/>
        <v>1.2636710839817723E-2</v>
      </c>
      <c r="CLN71" s="88">
        <f t="shared" ca="1" si="2856"/>
        <v>1.3983097288273303E-2</v>
      </c>
      <c r="CLO71" s="88">
        <f t="shared" ca="1" si="2856"/>
        <v>1.4164444775225545E-2</v>
      </c>
      <c r="CLP71" s="88">
        <f t="shared" ca="1" si="2856"/>
        <v>1.4549887823337732E-2</v>
      </c>
      <c r="CLQ71" s="88">
        <f t="shared" ca="1" si="2856"/>
        <v>1.2033302533531864E-2</v>
      </c>
      <c r="CLR71" s="88">
        <f t="shared" ca="1" si="2856"/>
        <v>1.3860455708171326E-2</v>
      </c>
      <c r="CLS71" s="88">
        <f t="shared" ca="1" si="2856"/>
        <v>1.6745760627344966E-2</v>
      </c>
      <c r="CLT71" s="88">
        <f t="shared" ca="1" si="2856"/>
        <v>1.3814706980221553E-2</v>
      </c>
      <c r="CLU71" s="88">
        <f t="shared" ca="1" si="2856"/>
        <v>1.6193133949835032E-2</v>
      </c>
      <c r="CLV71" s="88">
        <f t="shared" ca="1" si="2544"/>
        <v>1.3367299000994506E-2</v>
      </c>
      <c r="CLW71" s="88">
        <f t="shared" ca="1" si="2544"/>
        <v>1.2936461865733702E-2</v>
      </c>
      <c r="CLX71" s="88">
        <f t="shared" ca="1" si="2544"/>
        <v>1.4905976441050597E-2</v>
      </c>
      <c r="CLY71" s="88">
        <f t="shared" ca="1" si="2544"/>
        <v>1.2009058114428459E-2</v>
      </c>
      <c r="CLZ71" s="88">
        <f t="shared" ca="1" si="2544"/>
        <v>1.5218960443975561E-2</v>
      </c>
      <c r="CMA71" s="88">
        <f t="shared" ca="1" si="2544"/>
        <v>1.3642884916288171E-2</v>
      </c>
      <c r="CMB71" s="88">
        <f t="shared" ca="1" si="2544"/>
        <v>1.2917532321170154E-2</v>
      </c>
      <c r="CMC71" s="88">
        <f t="shared" ca="1" si="2544"/>
        <v>1.4955161209377465E-2</v>
      </c>
      <c r="CMD71" s="88">
        <f t="shared" ca="1" si="2544"/>
        <v>1.398703436938387E-2</v>
      </c>
      <c r="CME71" s="88">
        <f t="shared" ca="1" si="2544"/>
        <v>1.3998848033303262E-2</v>
      </c>
      <c r="CMF71" s="88">
        <f t="shared" ca="1" si="2544"/>
        <v>1.3146091436483136E-2</v>
      </c>
      <c r="CMG71" s="88">
        <f t="shared" ca="1" si="2544"/>
        <v>1.4379922217695285E-2</v>
      </c>
      <c r="CMH71" s="88">
        <f t="shared" ca="1" si="2544"/>
        <v>1.0738662655788291E-2</v>
      </c>
      <c r="CMI71" s="88">
        <f t="shared" ca="1" si="2544"/>
        <v>1.1427171928591186E-2</v>
      </c>
      <c r="CMJ71" s="88">
        <f t="shared" ca="1" si="2544"/>
        <v>1.6489292900437606E-2</v>
      </c>
      <c r="CMK71" s="88">
        <f t="shared" ca="1" si="2387"/>
        <v>1.1315719502360322E-2</v>
      </c>
      <c r="CML71" s="88">
        <f t="shared" ca="1" si="2387"/>
        <v>1.377073170349627E-2</v>
      </c>
      <c r="CMM71" s="88">
        <f t="shared" ca="1" si="2387"/>
        <v>1.2397411723373407E-2</v>
      </c>
      <c r="CMN71" s="88">
        <f t="shared" ca="1" si="2387"/>
        <v>1.2494131166122687E-2</v>
      </c>
      <c r="CMO71" s="88">
        <f t="shared" ca="1" si="2387"/>
        <v>1.4447574743451388E-2</v>
      </c>
      <c r="CMP71" s="88">
        <f t="shared" ca="1" si="2387"/>
        <v>1.6051763559621693E-2</v>
      </c>
      <c r="CMQ71" s="88">
        <f t="shared" ca="1" si="2387"/>
        <v>1.1820643936744684E-2</v>
      </c>
      <c r="CMR71" s="88">
        <f t="shared" ca="1" si="2387"/>
        <v>1.4159943486473999E-2</v>
      </c>
      <c r="CMS71" s="88">
        <f t="shared" ca="1" si="2387"/>
        <v>1.5821173392195503E-2</v>
      </c>
      <c r="CMT71" s="88">
        <f t="shared" ca="1" si="2387"/>
        <v>1.2838926529528597E-2</v>
      </c>
      <c r="CMU71" s="88">
        <f t="shared" ca="1" si="2387"/>
        <v>1.3098960043203005E-2</v>
      </c>
      <c r="CMV71" s="88">
        <f t="shared" ca="1" si="2387"/>
        <v>1.2878131108625719E-2</v>
      </c>
      <c r="CMW71" s="88">
        <f t="shared" ca="1" si="2387"/>
        <v>1.2864230367099229E-2</v>
      </c>
      <c r="CMX71" s="88">
        <f t="shared" ca="1" si="2387"/>
        <v>1.3193238301453662E-2</v>
      </c>
      <c r="CMY71" s="88">
        <f t="shared" ca="1" si="2387"/>
        <v>1.2865210725708624E-2</v>
      </c>
      <c r="CMZ71" s="88">
        <f t="shared" ca="1" si="2387"/>
        <v>1.1658259373077502E-2</v>
      </c>
      <c r="CNA71" s="88">
        <f t="shared" ca="1" si="2701"/>
        <v>1.3028310621289474E-2</v>
      </c>
      <c r="CNB71" s="88">
        <f t="shared" ca="1" si="2232"/>
        <v>1.1607742027249839E-2</v>
      </c>
      <c r="CNC71" s="88">
        <f t="shared" ca="1" si="2232"/>
        <v>1.3856378542024258E-2</v>
      </c>
      <c r="CND71" s="88">
        <f t="shared" ca="1" si="2232"/>
        <v>1.3478345081685855E-2</v>
      </c>
      <c r="CNE71" s="88">
        <f t="shared" ca="1" si="2232"/>
        <v>1.3655131267516813E-2</v>
      </c>
      <c r="CNF71" s="88">
        <f t="shared" ca="1" si="2232"/>
        <v>1.4296215602201616E-2</v>
      </c>
      <c r="CNG71" s="88">
        <f t="shared" ca="1" si="2232"/>
        <v>1.4948157609571491E-2</v>
      </c>
      <c r="CNH71" s="88">
        <f t="shared" ca="1" si="2232"/>
        <v>1.3590884067227228E-2</v>
      </c>
      <c r="CNI71" s="88">
        <f t="shared" ca="1" si="2232"/>
        <v>1.5737065940138687E-2</v>
      </c>
      <c r="CNJ71" s="88">
        <f t="shared" ca="1" si="2232"/>
        <v>1.2438852364767206E-2</v>
      </c>
      <c r="CNK71" s="88">
        <f t="shared" ca="1" si="2232"/>
        <v>1.2353362936946471E-2</v>
      </c>
      <c r="CNL71" s="88">
        <f t="shared" ca="1" si="2232"/>
        <v>1.3157589042572145E-2</v>
      </c>
      <c r="CNM71" s="88">
        <f t="shared" ca="1" si="2232"/>
        <v>1.2740613781916457E-2</v>
      </c>
      <c r="CNN71" s="88">
        <f t="shared" ca="1" si="2232"/>
        <v>1.4905794067978173E-2</v>
      </c>
      <c r="CNO71" s="88">
        <f t="shared" ca="1" si="2232"/>
        <v>1.2746098999245168E-2</v>
      </c>
      <c r="CNP71" s="88">
        <f t="shared" ca="1" si="2232"/>
        <v>1.2555409788070392E-2</v>
      </c>
      <c r="CNQ71" s="88">
        <f t="shared" ca="1" si="2232"/>
        <v>1.18267435607123E-2</v>
      </c>
      <c r="CNR71" s="88">
        <f ca="1">$C70+$B$1*($B$2-$C70)*$B$7+$B$3*($C70^0.5)*$B$7*_xlfn.NORM.S.INV(RAND())</f>
        <v>1.5082386308627526E-2</v>
      </c>
      <c r="CNS71" s="88">
        <f t="shared" ca="1" si="2857"/>
        <v>1.3150243193291765E-2</v>
      </c>
      <c r="CNT71" s="88">
        <f t="shared" ca="1" si="2857"/>
        <v>1.1388169753926551E-2</v>
      </c>
      <c r="CNU71" s="88">
        <f t="shared" ca="1" si="2857"/>
        <v>1.225686912254734E-2</v>
      </c>
      <c r="CNV71" s="88">
        <f t="shared" ca="1" si="2857"/>
        <v>1.186807927511874E-2</v>
      </c>
      <c r="CNW71" s="88">
        <f t="shared" ca="1" si="2857"/>
        <v>1.3772427915571935E-2</v>
      </c>
      <c r="CNX71" s="88">
        <f t="shared" ca="1" si="2857"/>
        <v>1.2509794841174714E-2</v>
      </c>
      <c r="CNY71" s="88">
        <f t="shared" ca="1" si="2857"/>
        <v>1.3691204936412668E-2</v>
      </c>
      <c r="CNZ71" s="88">
        <f t="shared" ca="1" si="2857"/>
        <v>1.6065128053576395E-2</v>
      </c>
      <c r="COA71" s="88">
        <f t="shared" ca="1" si="2857"/>
        <v>1.3298446105005711E-2</v>
      </c>
      <c r="COB71" s="88">
        <f t="shared" ca="1" si="2857"/>
        <v>1.6605775146841809E-2</v>
      </c>
      <c r="COC71" s="88">
        <f t="shared" ca="1" si="2857"/>
        <v>1.3611568176876501E-2</v>
      </c>
      <c r="COD71" s="88">
        <f t="shared" ca="1" si="2857"/>
        <v>1.3891942538236217E-2</v>
      </c>
      <c r="COE71" s="88">
        <f t="shared" ca="1" si="2857"/>
        <v>1.4416984025546037E-2</v>
      </c>
      <c r="COF71" s="88">
        <f t="shared" ca="1" si="2857"/>
        <v>1.1001089220327321E-2</v>
      </c>
      <c r="COG71" s="88">
        <f t="shared" ca="1" si="2857"/>
        <v>1.3044780215494781E-2</v>
      </c>
      <c r="COH71" s="88">
        <f t="shared" ca="1" si="2545"/>
        <v>1.3575560560206323E-2</v>
      </c>
      <c r="COI71" s="88">
        <f t="shared" ca="1" si="2545"/>
        <v>1.3216347681666069E-2</v>
      </c>
      <c r="COJ71" s="88">
        <f t="shared" ca="1" si="2545"/>
        <v>1.4114204838399633E-2</v>
      </c>
      <c r="COK71" s="88">
        <f t="shared" ca="1" si="2545"/>
        <v>1.1546927890903461E-2</v>
      </c>
      <c r="COL71" s="88">
        <f t="shared" ca="1" si="2545"/>
        <v>1.4559175500802237E-2</v>
      </c>
      <c r="COM71" s="88">
        <f t="shared" ca="1" si="2545"/>
        <v>1.2740924361604709E-2</v>
      </c>
      <c r="CON71" s="88">
        <f t="shared" ca="1" si="2545"/>
        <v>1.5591414953857864E-2</v>
      </c>
      <c r="COO71" s="88">
        <f t="shared" ca="1" si="2545"/>
        <v>1.2313386190110458E-2</v>
      </c>
      <c r="COP71" s="88">
        <f t="shared" ca="1" si="2545"/>
        <v>1.3157741857709591E-2</v>
      </c>
      <c r="COQ71" s="88">
        <f t="shared" ca="1" si="2545"/>
        <v>1.3828245956631114E-2</v>
      </c>
      <c r="COR71" s="88">
        <f t="shared" ca="1" si="2545"/>
        <v>1.3713593525917814E-2</v>
      </c>
      <c r="COS71" s="88">
        <f t="shared" ca="1" si="2545"/>
        <v>1.3948669288875001E-2</v>
      </c>
      <c r="COT71" s="88">
        <f t="shared" ca="1" si="2545"/>
        <v>1.5160893148957067E-2</v>
      </c>
      <c r="COU71" s="88">
        <f t="shared" ca="1" si="2545"/>
        <v>1.5211309972894006E-2</v>
      </c>
      <c r="COV71" s="88">
        <f t="shared" ca="1" si="2545"/>
        <v>1.1727940154766053E-2</v>
      </c>
      <c r="COW71" s="88">
        <f t="shared" ca="1" si="2388"/>
        <v>1.3077320475058184E-2</v>
      </c>
      <c r="COX71" s="88">
        <f t="shared" ca="1" si="2388"/>
        <v>1.4030429912903679E-2</v>
      </c>
      <c r="COY71" s="88">
        <f t="shared" ca="1" si="2388"/>
        <v>1.3839394215218502E-2</v>
      </c>
      <c r="COZ71" s="88">
        <f t="shared" ca="1" si="2388"/>
        <v>1.5686452322512801E-2</v>
      </c>
      <c r="CPA71" s="88">
        <f t="shared" ca="1" si="2388"/>
        <v>1.4237386612726794E-2</v>
      </c>
      <c r="CPB71" s="88">
        <f t="shared" ca="1" si="2388"/>
        <v>1.1216187631652674E-2</v>
      </c>
      <c r="CPC71" s="88">
        <f t="shared" ca="1" si="2388"/>
        <v>1.5101741838334735E-2</v>
      </c>
      <c r="CPD71" s="88">
        <f t="shared" ca="1" si="2388"/>
        <v>1.5945003208356595E-2</v>
      </c>
      <c r="CPE71" s="88">
        <f t="shared" ca="1" si="2388"/>
        <v>1.4938695082462265E-2</v>
      </c>
      <c r="CPF71" s="88">
        <f t="shared" ca="1" si="2388"/>
        <v>1.283182743017545E-2</v>
      </c>
      <c r="CPG71" s="88">
        <f t="shared" ca="1" si="2388"/>
        <v>1.3959521251556181E-2</v>
      </c>
      <c r="CPH71" s="88">
        <f t="shared" ca="1" si="2388"/>
        <v>1.1895615130836564E-2</v>
      </c>
      <c r="CPI71" s="88">
        <f t="shared" ca="1" si="2388"/>
        <v>1.4184577144074282E-2</v>
      </c>
      <c r="CPJ71" s="88">
        <f t="shared" ca="1" si="2388"/>
        <v>1.1829641785104903E-2</v>
      </c>
      <c r="CPK71" s="88">
        <f t="shared" ca="1" si="2388"/>
        <v>1.3394279097965856E-2</v>
      </c>
      <c r="CPL71" s="88">
        <f t="shared" ca="1" si="2388"/>
        <v>1.394346407282817E-2</v>
      </c>
      <c r="CPM71" s="88">
        <f t="shared" ca="1" si="2702"/>
        <v>1.5514739468469386E-2</v>
      </c>
      <c r="CPN71" s="88">
        <f t="shared" ca="1" si="2233"/>
        <v>1.2571857285404107E-2</v>
      </c>
      <c r="CPO71" s="88">
        <f t="shared" ca="1" si="2233"/>
        <v>1.0173533088497005E-2</v>
      </c>
      <c r="CPP71" s="88">
        <f t="shared" ca="1" si="2233"/>
        <v>1.463738432634285E-2</v>
      </c>
      <c r="CPQ71" s="88">
        <f t="shared" ca="1" si="2233"/>
        <v>1.4508643556904014E-2</v>
      </c>
      <c r="CPR71" s="88">
        <f t="shared" ca="1" si="2233"/>
        <v>1.3281938951180986E-2</v>
      </c>
      <c r="CPS71" s="88">
        <f t="shared" ca="1" si="2233"/>
        <v>1.3765986752956538E-2</v>
      </c>
      <c r="CPT71" s="88">
        <f t="shared" ca="1" si="2233"/>
        <v>1.1654913160660007E-2</v>
      </c>
      <c r="CPU71" s="88">
        <f t="shared" ca="1" si="2233"/>
        <v>1.5043062745464731E-2</v>
      </c>
      <c r="CPV71" s="88">
        <f t="shared" ca="1" si="2233"/>
        <v>1.3881044685206439E-2</v>
      </c>
      <c r="CPW71" s="88">
        <f t="shared" ca="1" si="2233"/>
        <v>1.1847085968989262E-2</v>
      </c>
      <c r="CPX71" s="88">
        <f t="shared" ca="1" si="2233"/>
        <v>1.4732453889974212E-2</v>
      </c>
      <c r="CPY71" s="88">
        <f t="shared" ca="1" si="2233"/>
        <v>1.1971048514230335E-2</v>
      </c>
      <c r="CPZ71" s="88">
        <f t="shared" ca="1" si="2233"/>
        <v>1.4236426184586681E-2</v>
      </c>
      <c r="CQA71" s="88">
        <f t="shared" ca="1" si="2233"/>
        <v>1.4120158465463323E-2</v>
      </c>
      <c r="CQB71" s="88">
        <f t="shared" ca="1" si="2233"/>
        <v>1.4256399062918252E-2</v>
      </c>
      <c r="CQC71" s="88">
        <f t="shared" ca="1" si="2233"/>
        <v>1.5122224277734009E-2</v>
      </c>
      <c r="CQD71" s="88">
        <f ca="1">$C70+$B$1*($B$2-$C70)*$B$7+$B$3*($C70^0.5)*$B$7*_xlfn.NORM.S.INV(RAND())</f>
        <v>1.360020117899644E-2</v>
      </c>
      <c r="CQE71" s="88">
        <f t="shared" ca="1" si="2858"/>
        <v>1.2958639295805558E-2</v>
      </c>
      <c r="CQF71" s="88">
        <f t="shared" ca="1" si="2858"/>
        <v>1.1772883792849636E-2</v>
      </c>
      <c r="CQG71" s="88">
        <f t="shared" ca="1" si="2858"/>
        <v>1.4076900682989319E-2</v>
      </c>
      <c r="CQH71" s="88">
        <f t="shared" ca="1" si="2858"/>
        <v>1.4644833048625875E-2</v>
      </c>
      <c r="CQI71" s="88">
        <f t="shared" ca="1" si="2858"/>
        <v>1.4717711995813636E-2</v>
      </c>
      <c r="CQJ71" s="88">
        <f t="shared" ca="1" si="2858"/>
        <v>1.3988190997001503E-2</v>
      </c>
      <c r="CQK71" s="88">
        <f t="shared" ca="1" si="2858"/>
        <v>1.4285724218751066E-2</v>
      </c>
      <c r="CQL71" s="88">
        <f t="shared" ca="1" si="2858"/>
        <v>1.1783435553154031E-2</v>
      </c>
      <c r="CQM71" s="88">
        <f t="shared" ca="1" si="2858"/>
        <v>1.4535794763872942E-2</v>
      </c>
      <c r="CQN71" s="88">
        <f t="shared" ca="1" si="2858"/>
        <v>1.2695508317361697E-2</v>
      </c>
      <c r="CQO71" s="88">
        <f t="shared" ca="1" si="2858"/>
        <v>1.2871866653159156E-2</v>
      </c>
      <c r="CQP71" s="88">
        <f t="shared" ca="1" si="2858"/>
        <v>1.1590119028642315E-2</v>
      </c>
      <c r="CQQ71" s="88">
        <f t="shared" ca="1" si="2858"/>
        <v>1.2677044579901754E-2</v>
      </c>
      <c r="CQR71" s="88">
        <f t="shared" ca="1" si="2858"/>
        <v>1.2273956593758479E-2</v>
      </c>
      <c r="CQS71" s="88">
        <f t="shared" ca="1" si="2858"/>
        <v>1.0012442265427328E-2</v>
      </c>
      <c r="CQT71" s="88">
        <f t="shared" ca="1" si="2546"/>
        <v>1.1001022042970118E-2</v>
      </c>
      <c r="CQU71" s="88">
        <f t="shared" ca="1" si="2546"/>
        <v>1.4636209547064261E-2</v>
      </c>
      <c r="CQV71" s="88">
        <f t="shared" ca="1" si="2546"/>
        <v>1.3092212620216134E-2</v>
      </c>
      <c r="CQW71" s="88">
        <f t="shared" ca="1" si="2546"/>
        <v>1.1647741436647634E-2</v>
      </c>
      <c r="CQX71" s="88">
        <f t="shared" ca="1" si="2546"/>
        <v>1.2304575995296999E-2</v>
      </c>
      <c r="CQY71" s="88">
        <f t="shared" ca="1" si="2546"/>
        <v>1.2142285100808727E-2</v>
      </c>
      <c r="CQZ71" s="88">
        <f t="shared" ca="1" si="2546"/>
        <v>1.1564257076405828E-2</v>
      </c>
      <c r="CRA71" s="88">
        <f t="shared" ca="1" si="2546"/>
        <v>1.3555398308039779E-2</v>
      </c>
      <c r="CRB71" s="88">
        <f t="shared" ca="1" si="2546"/>
        <v>1.2361787731833246E-2</v>
      </c>
      <c r="CRC71" s="88">
        <f t="shared" ca="1" si="2546"/>
        <v>1.3010462503926928E-2</v>
      </c>
      <c r="CRD71" s="88">
        <f t="shared" ca="1" si="2546"/>
        <v>1.5425099562676891E-2</v>
      </c>
      <c r="CRE71" s="88">
        <f t="shared" ca="1" si="2546"/>
        <v>1.2254558327177298E-2</v>
      </c>
      <c r="CRF71" s="88">
        <f t="shared" ca="1" si="2546"/>
        <v>1.1978081150698462E-2</v>
      </c>
      <c r="CRG71" s="88">
        <f t="shared" ca="1" si="2546"/>
        <v>1.4446255132756729E-2</v>
      </c>
      <c r="CRH71" s="88">
        <f t="shared" ca="1" si="2546"/>
        <v>1.564812538052289E-2</v>
      </c>
      <c r="CRI71" s="88">
        <f t="shared" ca="1" si="2389"/>
        <v>1.3657519110703618E-2</v>
      </c>
      <c r="CRJ71" s="88">
        <f t="shared" ca="1" si="2389"/>
        <v>1.1041944365894219E-2</v>
      </c>
      <c r="CRK71" s="88">
        <f t="shared" ca="1" si="2389"/>
        <v>1.4461137322447113E-2</v>
      </c>
      <c r="CRL71" s="88">
        <f t="shared" ca="1" si="2389"/>
        <v>1.4180280824813242E-2</v>
      </c>
      <c r="CRM71" s="88">
        <f t="shared" ca="1" si="2389"/>
        <v>1.2911051070103617E-2</v>
      </c>
      <c r="CRN71" s="88">
        <f t="shared" ca="1" si="2389"/>
        <v>1.3044731272351865E-2</v>
      </c>
      <c r="CRO71" s="88">
        <f t="shared" ca="1" si="2389"/>
        <v>1.4113821117010273E-2</v>
      </c>
      <c r="CRP71" s="88">
        <f t="shared" ca="1" si="2389"/>
        <v>1.5859233271386247E-2</v>
      </c>
      <c r="CRQ71" s="88">
        <f t="shared" ca="1" si="2389"/>
        <v>1.2310756476828321E-2</v>
      </c>
      <c r="CRR71" s="88">
        <f t="shared" ca="1" si="2389"/>
        <v>1.4360434720047981E-2</v>
      </c>
      <c r="CRS71" s="88">
        <f t="shared" ca="1" si="2389"/>
        <v>1.3967192187147965E-2</v>
      </c>
      <c r="CRT71" s="88">
        <f t="shared" ca="1" si="2389"/>
        <v>1.1747325398979937E-2</v>
      </c>
      <c r="CRU71" s="88">
        <f t="shared" ca="1" si="2389"/>
        <v>1.1171026510382449E-2</v>
      </c>
      <c r="CRV71" s="88">
        <f t="shared" ca="1" si="2389"/>
        <v>1.4406994649621261E-2</v>
      </c>
      <c r="CRW71" s="88">
        <f t="shared" ca="1" si="2389"/>
        <v>1.3574511451769165E-2</v>
      </c>
      <c r="CRX71" s="88">
        <f t="shared" ca="1" si="2389"/>
        <v>1.4746607179430818E-2</v>
      </c>
      <c r="CRY71" s="88">
        <f t="shared" ca="1" si="2703"/>
        <v>1.1262465267294713E-2</v>
      </c>
      <c r="CRZ71" s="88">
        <f t="shared" ca="1" si="2234"/>
        <v>1.3760000673402401E-2</v>
      </c>
      <c r="CSA71" s="88">
        <f t="shared" ca="1" si="2234"/>
        <v>1.3061558131634576E-2</v>
      </c>
      <c r="CSB71" s="88">
        <f t="shared" ca="1" si="2234"/>
        <v>1.3196797937956318E-2</v>
      </c>
      <c r="CSC71" s="88">
        <f t="shared" ca="1" si="2234"/>
        <v>1.6546572640598039E-2</v>
      </c>
      <c r="CSD71" s="88">
        <f t="shared" ca="1" si="2234"/>
        <v>1.43854848531442E-2</v>
      </c>
      <c r="CSE71" s="88">
        <f t="shared" ca="1" si="2234"/>
        <v>1.2272084958082151E-2</v>
      </c>
      <c r="CSF71" s="88">
        <f t="shared" ca="1" si="2234"/>
        <v>1.2178282424222768E-2</v>
      </c>
      <c r="CSG71" s="88">
        <f t="shared" ca="1" si="2234"/>
        <v>1.1603840525032728E-2</v>
      </c>
      <c r="CSH71" s="88">
        <f t="shared" ca="1" si="2234"/>
        <v>1.3512181572063017E-2</v>
      </c>
      <c r="CSI71" s="88">
        <f t="shared" ca="1" si="2234"/>
        <v>1.4219117754268974E-2</v>
      </c>
      <c r="CSJ71" s="88">
        <f t="shared" ca="1" si="2234"/>
        <v>1.2409691448512949E-2</v>
      </c>
      <c r="CSK71" s="88">
        <f t="shared" ca="1" si="2234"/>
        <v>1.6576691508226181E-2</v>
      </c>
      <c r="CSL71" s="88">
        <f t="shared" ca="1" si="2234"/>
        <v>1.1246205798935368E-2</v>
      </c>
      <c r="CSM71" s="88">
        <f t="shared" ca="1" si="2234"/>
        <v>1.4787848856719318E-2</v>
      </c>
      <c r="CSN71" s="88">
        <f t="shared" ca="1" si="2234"/>
        <v>1.3304062305467016E-2</v>
      </c>
      <c r="CSO71" s="88">
        <f t="shared" ca="1" si="2234"/>
        <v>1.2322382723991047E-2</v>
      </c>
      <c r="CSP71" s="88">
        <f ca="1">$C70+$B$1*($B$2-$C70)*$B$7+$B$3*($C70^0.5)*$B$7*_xlfn.NORM.S.INV(RAND())</f>
        <v>1.3778781647426316E-2</v>
      </c>
      <c r="CSQ71" s="88">
        <f t="shared" ca="1" si="2859"/>
        <v>1.1901033673740929E-2</v>
      </c>
      <c r="CSR71" s="88">
        <f t="shared" ca="1" si="2859"/>
        <v>1.3568731651552701E-2</v>
      </c>
      <c r="CSS71" s="88">
        <f t="shared" ca="1" si="2859"/>
        <v>1.3185983471484778E-2</v>
      </c>
      <c r="CST71" s="88">
        <f t="shared" ca="1" si="2859"/>
        <v>1.1022677840365234E-2</v>
      </c>
      <c r="CSU71" s="88">
        <f t="shared" ca="1" si="2859"/>
        <v>1.2415010962599476E-2</v>
      </c>
      <c r="CSV71" s="88">
        <f t="shared" ca="1" si="2859"/>
        <v>1.2445484115889766E-2</v>
      </c>
      <c r="CSW71" s="88">
        <f t="shared" ca="1" si="2859"/>
        <v>1.3390309056726099E-2</v>
      </c>
      <c r="CSX71" s="88">
        <f t="shared" ca="1" si="2859"/>
        <v>1.357833125943804E-2</v>
      </c>
      <c r="CSY71" s="88">
        <f t="shared" ca="1" si="2859"/>
        <v>1.5698096690265017E-2</v>
      </c>
      <c r="CSZ71" s="88">
        <f t="shared" ca="1" si="2859"/>
        <v>1.4318096847447169E-2</v>
      </c>
      <c r="CTA71" s="88">
        <f t="shared" ca="1" si="2859"/>
        <v>1.2503057304796093E-2</v>
      </c>
      <c r="CTB71" s="88">
        <f t="shared" ca="1" si="2859"/>
        <v>1.5506176382743335E-2</v>
      </c>
      <c r="CTC71" s="88">
        <f t="shared" ca="1" si="2859"/>
        <v>1.5291482477521002E-2</v>
      </c>
      <c r="CTD71" s="88">
        <f t="shared" ca="1" si="2859"/>
        <v>1.1516109580582438E-2</v>
      </c>
      <c r="CTE71" s="88">
        <f t="shared" ca="1" si="2859"/>
        <v>1.0603299593612354E-2</v>
      </c>
      <c r="CTF71" s="88">
        <f t="shared" ca="1" si="2547"/>
        <v>1.4838695473695941E-2</v>
      </c>
      <c r="CTG71" s="88">
        <f t="shared" ca="1" si="2547"/>
        <v>1.4201298801551363E-2</v>
      </c>
      <c r="CTH71" s="88">
        <f t="shared" ca="1" si="2547"/>
        <v>1.2708471587644496E-2</v>
      </c>
      <c r="CTI71" s="88">
        <f t="shared" ca="1" si="2547"/>
        <v>1.1413657215594401E-2</v>
      </c>
      <c r="CTJ71" s="88">
        <f t="shared" ca="1" si="2547"/>
        <v>1.5877301129388698E-2</v>
      </c>
      <c r="CTK71" s="88">
        <f t="shared" ca="1" si="2547"/>
        <v>1.4583115529359782E-2</v>
      </c>
      <c r="CTL71" s="88">
        <f t="shared" ca="1" si="2547"/>
        <v>1.3942894580327721E-2</v>
      </c>
      <c r="CTM71" s="88">
        <f t="shared" ca="1" si="2547"/>
        <v>1.3067424311742751E-2</v>
      </c>
      <c r="CTN71" s="88">
        <f t="shared" ca="1" si="2547"/>
        <v>1.1907118752128047E-2</v>
      </c>
      <c r="CTO71" s="88">
        <f t="shared" ca="1" si="2547"/>
        <v>1.5571359196636766E-2</v>
      </c>
      <c r="CTP71" s="88">
        <f t="shared" ca="1" si="2547"/>
        <v>1.6258824489958908E-2</v>
      </c>
      <c r="CTQ71" s="88">
        <f t="shared" ca="1" si="2547"/>
        <v>1.3402222971035792E-2</v>
      </c>
      <c r="CTR71" s="88">
        <f t="shared" ca="1" si="2547"/>
        <v>1.4323183601310487E-2</v>
      </c>
      <c r="CTS71" s="88">
        <f t="shared" ca="1" si="2547"/>
        <v>1.5371771194899986E-2</v>
      </c>
      <c r="CTT71" s="88">
        <f t="shared" ca="1" si="2547"/>
        <v>1.4828507664409208E-2</v>
      </c>
      <c r="CTU71" s="88">
        <f t="shared" ca="1" si="2390"/>
        <v>1.5393796070418544E-2</v>
      </c>
      <c r="CTV71" s="88">
        <f t="shared" ca="1" si="2390"/>
        <v>1.2984915071907008E-2</v>
      </c>
      <c r="CTW71" s="88">
        <f t="shared" ca="1" si="2390"/>
        <v>1.2928424243431604E-2</v>
      </c>
      <c r="CTX71" s="88">
        <f t="shared" ca="1" si="2390"/>
        <v>1.1240019119861527E-2</v>
      </c>
      <c r="CTY71" s="88">
        <f t="shared" ca="1" si="2390"/>
        <v>1.4012401140366511E-2</v>
      </c>
      <c r="CTZ71" s="88">
        <f t="shared" ca="1" si="2390"/>
        <v>1.3194177893597685E-2</v>
      </c>
      <c r="CUA71" s="88">
        <f t="shared" ca="1" si="2390"/>
        <v>1.3746817847255326E-2</v>
      </c>
      <c r="CUB71" s="88">
        <f t="shared" ca="1" si="2390"/>
        <v>1.071087118150933E-2</v>
      </c>
      <c r="CUC71" s="88">
        <f t="shared" ca="1" si="2390"/>
        <v>1.3710730674583475E-2</v>
      </c>
      <c r="CUD71" s="88">
        <f t="shared" ca="1" si="2390"/>
        <v>1.3113960567455622E-2</v>
      </c>
      <c r="CUE71" s="88">
        <f t="shared" ca="1" si="2390"/>
        <v>1.1592192538366033E-2</v>
      </c>
      <c r="CUF71" s="88">
        <f t="shared" ca="1" si="2390"/>
        <v>1.3348598494289919E-2</v>
      </c>
      <c r="CUG71" s="88">
        <f t="shared" ca="1" si="2390"/>
        <v>1.4757210423813413E-2</v>
      </c>
      <c r="CUH71" s="88">
        <f t="shared" ca="1" si="2390"/>
        <v>1.2376422254560079E-2</v>
      </c>
      <c r="CUI71" s="88">
        <f t="shared" ca="1" si="2390"/>
        <v>1.0691338132875976E-2</v>
      </c>
      <c r="CUJ71" s="88">
        <f t="shared" ca="1" si="2390"/>
        <v>1.2303077302049333E-2</v>
      </c>
      <c r="CUK71" s="88">
        <f t="shared" ca="1" si="2704"/>
        <v>1.1875722573890173E-2</v>
      </c>
      <c r="CUL71" s="88">
        <f t="shared" ca="1" si="2235"/>
        <v>1.6606614162513807E-2</v>
      </c>
      <c r="CUM71" s="88">
        <f t="shared" ca="1" si="2235"/>
        <v>1.2845042891638101E-2</v>
      </c>
      <c r="CUN71" s="88">
        <f t="shared" ca="1" si="2235"/>
        <v>1.3196788324276345E-2</v>
      </c>
      <c r="CUO71" s="88">
        <f t="shared" ca="1" si="2235"/>
        <v>1.4647069167743726E-2</v>
      </c>
      <c r="CUP71" s="88">
        <f t="shared" ca="1" si="2235"/>
        <v>1.4429500578229981E-2</v>
      </c>
      <c r="CUQ71" s="88">
        <f t="shared" ca="1" si="2235"/>
        <v>1.3845832284028274E-2</v>
      </c>
      <c r="CUR71" s="88">
        <f t="shared" ca="1" si="2235"/>
        <v>1.330824332511784E-2</v>
      </c>
      <c r="CUS71" s="88">
        <f t="shared" ca="1" si="2235"/>
        <v>1.3596361675831298E-2</v>
      </c>
      <c r="CUT71" s="88">
        <f t="shared" ca="1" si="2235"/>
        <v>1.6011319951737542E-2</v>
      </c>
      <c r="CUU71" s="88">
        <f t="shared" ca="1" si="2235"/>
        <v>1.3183560134768664E-2</v>
      </c>
      <c r="CUV71" s="88">
        <f t="shared" ca="1" si="2235"/>
        <v>1.4702443571055789E-2</v>
      </c>
      <c r="CUW71" s="88">
        <f t="shared" ca="1" si="2235"/>
        <v>1.3485515273933869E-2</v>
      </c>
      <c r="CUX71" s="88">
        <f t="shared" ca="1" si="2235"/>
        <v>1.5652804419065351E-2</v>
      </c>
      <c r="CUY71" s="88">
        <f t="shared" ca="1" si="2235"/>
        <v>1.3138301029213513E-2</v>
      </c>
      <c r="CUZ71" s="88">
        <f t="shared" ca="1" si="2235"/>
        <v>1.2575031148375288E-2</v>
      </c>
      <c r="CVA71" s="88">
        <f t="shared" ca="1" si="2235"/>
        <v>1.1828845849033594E-2</v>
      </c>
      <c r="CVB71" s="88">
        <f ca="1">$C70+$B$1*($B$2-$C70)*$B$7+$B$3*($C70^0.5)*$B$7*_xlfn.NORM.S.INV(RAND())</f>
        <v>1.451421679090455E-2</v>
      </c>
      <c r="CVC71" s="88">
        <f t="shared" ca="1" si="2860"/>
        <v>1.4413680054827882E-2</v>
      </c>
      <c r="CVD71" s="88">
        <f t="shared" ca="1" si="2860"/>
        <v>1.1947337023895895E-2</v>
      </c>
      <c r="CVE71" s="88">
        <f t="shared" ca="1" si="2860"/>
        <v>1.3961780199280236E-2</v>
      </c>
      <c r="CVF71" s="88">
        <f t="shared" ca="1" si="2860"/>
        <v>1.4689935944671929E-2</v>
      </c>
      <c r="CVG71" s="88">
        <f t="shared" ca="1" si="2860"/>
        <v>1.3851302042009973E-2</v>
      </c>
      <c r="CVH71" s="88">
        <f t="shared" ca="1" si="2860"/>
        <v>1.3976355170656167E-2</v>
      </c>
      <c r="CVI71" s="88">
        <f t="shared" ca="1" si="2860"/>
        <v>1.3489169251081177E-2</v>
      </c>
      <c r="CVJ71" s="88">
        <f t="shared" ca="1" si="2860"/>
        <v>1.3496143455324792E-2</v>
      </c>
      <c r="CVK71" s="88">
        <f t="shared" ca="1" si="2860"/>
        <v>1.2388739854304529E-2</v>
      </c>
      <c r="CVL71" s="88">
        <f t="shared" ca="1" si="2860"/>
        <v>9.7962994102627921E-3</v>
      </c>
      <c r="CVM71" s="88">
        <f t="shared" ca="1" si="2860"/>
        <v>1.280943127960849E-2</v>
      </c>
      <c r="CVN71" s="88">
        <f t="shared" ca="1" si="2860"/>
        <v>1.3563629099517327E-2</v>
      </c>
      <c r="CVO71" s="88">
        <f t="shared" ca="1" si="2860"/>
        <v>1.2968877013990843E-2</v>
      </c>
      <c r="CVP71" s="88">
        <f t="shared" ca="1" si="2860"/>
        <v>1.3331541453804205E-2</v>
      </c>
      <c r="CVQ71" s="88">
        <f t="shared" ca="1" si="2860"/>
        <v>1.2961660729741253E-2</v>
      </c>
      <c r="CVR71" s="88">
        <f t="shared" ca="1" si="2548"/>
        <v>1.3277562159386667E-2</v>
      </c>
      <c r="CVS71" s="88">
        <f t="shared" ca="1" si="2548"/>
        <v>1.4019063479542003E-2</v>
      </c>
      <c r="CVT71" s="88">
        <f t="shared" ca="1" si="2548"/>
        <v>1.52489509804179E-2</v>
      </c>
      <c r="CVU71" s="88">
        <f t="shared" ca="1" si="2548"/>
        <v>1.3789725548094066E-2</v>
      </c>
      <c r="CVV71" s="88">
        <f t="shared" ca="1" si="2548"/>
        <v>1.3329407547938977E-2</v>
      </c>
      <c r="CVW71" s="88">
        <f t="shared" ca="1" si="2548"/>
        <v>1.4459083144445205E-2</v>
      </c>
      <c r="CVX71" s="88">
        <f t="shared" ca="1" si="2548"/>
        <v>9.9883246827354236E-3</v>
      </c>
      <c r="CVY71" s="88">
        <f t="shared" ca="1" si="2548"/>
        <v>1.3525983467664949E-2</v>
      </c>
      <c r="CVZ71" s="88">
        <f t="shared" ca="1" si="2548"/>
        <v>1.3619893239509616E-2</v>
      </c>
      <c r="CWA71" s="88">
        <f t="shared" ca="1" si="2548"/>
        <v>1.2660237533349666E-2</v>
      </c>
      <c r="CWB71" s="88">
        <f t="shared" ca="1" si="2548"/>
        <v>1.2312541648217981E-2</v>
      </c>
      <c r="CWC71" s="88">
        <f t="shared" ca="1" si="2548"/>
        <v>1.2513485785666143E-2</v>
      </c>
      <c r="CWD71" s="88">
        <f t="shared" ca="1" si="2548"/>
        <v>1.3204930045962767E-2</v>
      </c>
      <c r="CWE71" s="88">
        <f t="shared" ca="1" si="2548"/>
        <v>1.2589003822254528E-2</v>
      </c>
      <c r="CWF71" s="88">
        <f t="shared" ca="1" si="2548"/>
        <v>1.2719443331993225E-2</v>
      </c>
      <c r="CWG71" s="88">
        <f t="shared" ca="1" si="2391"/>
        <v>1.4196571335530844E-2</v>
      </c>
      <c r="CWH71" s="88">
        <f t="shared" ca="1" si="2391"/>
        <v>1.3965678979171827E-2</v>
      </c>
      <c r="CWI71" s="88">
        <f t="shared" ca="1" si="2391"/>
        <v>1.1684504122816429E-2</v>
      </c>
      <c r="CWJ71" s="88">
        <f t="shared" ca="1" si="2391"/>
        <v>1.3363644881763843E-2</v>
      </c>
      <c r="CWK71" s="88">
        <f t="shared" ca="1" si="2391"/>
        <v>1.3849190576609488E-2</v>
      </c>
      <c r="CWL71" s="88">
        <f t="shared" ca="1" si="2391"/>
        <v>1.1497822426634484E-2</v>
      </c>
      <c r="CWM71" s="88">
        <f t="shared" ca="1" si="2391"/>
        <v>1.2269140692066379E-2</v>
      </c>
      <c r="CWN71" s="88">
        <f t="shared" ca="1" si="2391"/>
        <v>1.4078070239375859E-2</v>
      </c>
      <c r="CWO71" s="88">
        <f t="shared" ca="1" si="2391"/>
        <v>1.1198566566067717E-2</v>
      </c>
      <c r="CWP71" s="88">
        <f t="shared" ca="1" si="2391"/>
        <v>1.4476748811741403E-2</v>
      </c>
      <c r="CWQ71" s="88">
        <f t="shared" ca="1" si="2391"/>
        <v>1.0353988639067094E-2</v>
      </c>
      <c r="CWR71" s="88">
        <f t="shared" ca="1" si="2391"/>
        <v>1.3969159108652197E-2</v>
      </c>
      <c r="CWS71" s="88">
        <f t="shared" ca="1" si="2391"/>
        <v>1.1788881725218872E-2</v>
      </c>
      <c r="CWT71" s="88">
        <f t="shared" ca="1" si="2391"/>
        <v>1.3122554898487947E-2</v>
      </c>
      <c r="CWU71" s="88">
        <f t="shared" ca="1" si="2391"/>
        <v>1.5107927677578974E-2</v>
      </c>
      <c r="CWV71" s="88">
        <f t="shared" ca="1" si="2391"/>
        <v>1.2962844552650371E-2</v>
      </c>
      <c r="CWW71" s="88">
        <f t="shared" ca="1" si="2705"/>
        <v>1.5220805479726108E-2</v>
      </c>
      <c r="CWX71" s="88">
        <f t="shared" ca="1" si="2236"/>
        <v>1.1340993525694433E-2</v>
      </c>
      <c r="CWY71" s="88">
        <f t="shared" ca="1" si="2236"/>
        <v>1.3036741176837006E-2</v>
      </c>
      <c r="CWZ71" s="88">
        <f t="shared" ca="1" si="2236"/>
        <v>1.4110763228984627E-2</v>
      </c>
      <c r="CXA71" s="88">
        <f t="shared" ca="1" si="2236"/>
        <v>1.4339759370952831E-2</v>
      </c>
      <c r="CXB71" s="88">
        <f t="shared" ca="1" si="2236"/>
        <v>1.4662424539320517E-2</v>
      </c>
      <c r="CXC71" s="88">
        <f t="shared" ca="1" si="2236"/>
        <v>1.4069016318405354E-2</v>
      </c>
      <c r="CXD71" s="88">
        <f t="shared" ca="1" si="2236"/>
        <v>1.0791254945285097E-2</v>
      </c>
      <c r="CXE71" s="88">
        <f t="shared" ca="1" si="2236"/>
        <v>1.2015892689053819E-2</v>
      </c>
      <c r="CXF71" s="88">
        <f t="shared" ca="1" si="2236"/>
        <v>1.3978532445079156E-2</v>
      </c>
      <c r="CXG71" s="88">
        <f t="shared" ca="1" si="2236"/>
        <v>1.5601962952177754E-2</v>
      </c>
      <c r="CXH71" s="88">
        <f t="shared" ca="1" si="2236"/>
        <v>1.2850383422731211E-2</v>
      </c>
      <c r="CXI71" s="88">
        <f t="shared" ca="1" si="2236"/>
        <v>1.2675517111067562E-2</v>
      </c>
      <c r="CXJ71" s="88">
        <f t="shared" ca="1" si="2236"/>
        <v>1.2983325018878094E-2</v>
      </c>
      <c r="CXK71" s="88">
        <f t="shared" ca="1" si="2236"/>
        <v>1.3326022245296471E-2</v>
      </c>
      <c r="CXL71" s="88">
        <f t="shared" ca="1" si="2236"/>
        <v>1.2590323855824362E-2</v>
      </c>
      <c r="CXM71" s="88">
        <f t="shared" ca="1" si="2236"/>
        <v>1.3660870669748595E-2</v>
      </c>
      <c r="CXN71" s="88">
        <f ca="1">$C70+$B$1*($B$2-$C70)*$B$7+$B$3*($C70^0.5)*$B$7*_xlfn.NORM.S.INV(RAND())</f>
        <v>1.1304741593544252E-2</v>
      </c>
      <c r="CXO71" s="88">
        <f t="shared" ca="1" si="2861"/>
        <v>1.349141006037435E-2</v>
      </c>
      <c r="CXP71" s="88">
        <f t="shared" ca="1" si="2861"/>
        <v>1.4903884699678989E-2</v>
      </c>
      <c r="CXQ71" s="88">
        <f t="shared" ca="1" si="2861"/>
        <v>1.4758102745058651E-2</v>
      </c>
      <c r="CXR71" s="88">
        <f t="shared" ca="1" si="2861"/>
        <v>1.2971378228358718E-2</v>
      </c>
      <c r="CXS71" s="88">
        <f t="shared" ca="1" si="2861"/>
        <v>1.2561762101778416E-2</v>
      </c>
      <c r="CXT71" s="88">
        <f t="shared" ca="1" si="2861"/>
        <v>1.5065231434834229E-2</v>
      </c>
      <c r="CXU71" s="88">
        <f t="shared" ca="1" si="2861"/>
        <v>1.2806289483915528E-2</v>
      </c>
      <c r="CXV71" s="88">
        <f t="shared" ca="1" si="2861"/>
        <v>1.3897569634299589E-2</v>
      </c>
      <c r="CXW71" s="88">
        <f t="shared" ca="1" si="2861"/>
        <v>1.3078012171205395E-2</v>
      </c>
      <c r="CXX71" s="88">
        <f t="shared" ca="1" si="2861"/>
        <v>1.3569243501665806E-2</v>
      </c>
      <c r="CXY71" s="88">
        <f t="shared" ca="1" si="2861"/>
        <v>1.4714236085776679E-2</v>
      </c>
      <c r="CXZ71" s="88">
        <f t="shared" ca="1" si="2861"/>
        <v>1.3399663291891496E-2</v>
      </c>
      <c r="CYA71" s="88">
        <f t="shared" ca="1" si="2861"/>
        <v>1.1823337822555579E-2</v>
      </c>
      <c r="CYB71" s="88">
        <f t="shared" ca="1" si="2861"/>
        <v>1.4224231330029667E-2</v>
      </c>
      <c r="CYC71" s="88">
        <f t="shared" ca="1" si="2861"/>
        <v>1.0623172513610932E-2</v>
      </c>
      <c r="CYD71" s="88">
        <f t="shared" ca="1" si="2549"/>
        <v>1.1859687741472426E-2</v>
      </c>
      <c r="CYE71" s="88">
        <f t="shared" ca="1" si="2549"/>
        <v>1.2536492999794875E-2</v>
      </c>
      <c r="CYF71" s="88">
        <f t="shared" ca="1" si="2549"/>
        <v>1.3793983887614729E-2</v>
      </c>
      <c r="CYG71" s="88">
        <f t="shared" ca="1" si="2549"/>
        <v>1.2182770526466345E-2</v>
      </c>
      <c r="CYH71" s="88">
        <f t="shared" ca="1" si="2549"/>
        <v>1.2393060218592907E-2</v>
      </c>
      <c r="CYI71" s="88">
        <f t="shared" ca="1" si="2549"/>
        <v>1.1550877411914575E-2</v>
      </c>
      <c r="CYJ71" s="88">
        <f t="shared" ca="1" si="2549"/>
        <v>1.5371658222124902E-2</v>
      </c>
      <c r="CYK71" s="88">
        <f t="shared" ca="1" si="2549"/>
        <v>1.4272198046770773E-2</v>
      </c>
      <c r="CYL71" s="88">
        <f t="shared" ca="1" si="2549"/>
        <v>1.455882798992088E-2</v>
      </c>
      <c r="CYM71" s="88">
        <f t="shared" ca="1" si="2549"/>
        <v>1.3768950509570017E-2</v>
      </c>
      <c r="CYN71" s="88">
        <f t="shared" ca="1" si="2549"/>
        <v>1.4390804033447111E-2</v>
      </c>
      <c r="CYO71" s="88">
        <f t="shared" ca="1" si="2549"/>
        <v>1.3525952808622512E-2</v>
      </c>
      <c r="CYP71" s="88">
        <f t="shared" ca="1" si="2549"/>
        <v>1.4122205205105947E-2</v>
      </c>
      <c r="CYQ71" s="88">
        <f t="shared" ca="1" si="2549"/>
        <v>1.4574362230717956E-2</v>
      </c>
      <c r="CYR71" s="88">
        <f t="shared" ca="1" si="2549"/>
        <v>1.2851513257841901E-2</v>
      </c>
      <c r="CYS71" s="88">
        <f t="shared" ca="1" si="2392"/>
        <v>1.2665171667167571E-2</v>
      </c>
      <c r="CYT71" s="88">
        <f t="shared" ca="1" si="2392"/>
        <v>1.3416095623184457E-2</v>
      </c>
      <c r="CYU71" s="88">
        <f t="shared" ca="1" si="2392"/>
        <v>1.2035593103248435E-2</v>
      </c>
      <c r="CYV71" s="88">
        <f t="shared" ca="1" si="2392"/>
        <v>1.3568190264431368E-2</v>
      </c>
      <c r="CYW71" s="88">
        <f t="shared" ca="1" si="2392"/>
        <v>1.2770236845302319E-2</v>
      </c>
      <c r="CYX71" s="88">
        <f t="shared" ca="1" si="2392"/>
        <v>1.4908356180777323E-2</v>
      </c>
      <c r="CYY71" s="88">
        <f t="shared" ca="1" si="2392"/>
        <v>1.1896913880173794E-2</v>
      </c>
      <c r="CYZ71" s="88">
        <f t="shared" ca="1" si="2392"/>
        <v>1.5059179361976285E-2</v>
      </c>
      <c r="CZA71" s="88">
        <f t="shared" ca="1" si="2392"/>
        <v>1.3994850348819098E-2</v>
      </c>
      <c r="CZB71" s="88">
        <f t="shared" ca="1" si="2392"/>
        <v>1.2545726222392164E-2</v>
      </c>
      <c r="CZC71" s="88">
        <f t="shared" ca="1" si="2392"/>
        <v>1.2875140311956308E-2</v>
      </c>
      <c r="CZD71" s="88">
        <f t="shared" ca="1" si="2392"/>
        <v>1.3071108801053184E-2</v>
      </c>
      <c r="CZE71" s="88">
        <f t="shared" ca="1" si="2392"/>
        <v>1.3408920977229094E-2</v>
      </c>
      <c r="CZF71" s="88">
        <f t="shared" ca="1" si="2392"/>
        <v>1.6379095952438003E-2</v>
      </c>
      <c r="CZG71" s="88">
        <f t="shared" ca="1" si="2392"/>
        <v>1.4366746088535429E-2</v>
      </c>
      <c r="CZH71" s="88">
        <f t="shared" ca="1" si="2392"/>
        <v>1.2996625312174045E-2</v>
      </c>
      <c r="CZI71" s="88">
        <f t="shared" ca="1" si="2706"/>
        <v>1.3680469584473394E-2</v>
      </c>
      <c r="CZJ71" s="88">
        <f t="shared" ca="1" si="2237"/>
        <v>1.4453355445057587E-2</v>
      </c>
      <c r="CZK71" s="88">
        <f t="shared" ca="1" si="2237"/>
        <v>1.3085930206009828E-2</v>
      </c>
      <c r="CZL71" s="88">
        <f t="shared" ca="1" si="2237"/>
        <v>1.5561536581800926E-2</v>
      </c>
      <c r="CZM71" s="88">
        <f t="shared" ca="1" si="2237"/>
        <v>1.5710404860002539E-2</v>
      </c>
      <c r="CZN71" s="88">
        <f t="shared" ca="1" si="2237"/>
        <v>1.3102582778291788E-2</v>
      </c>
      <c r="CZO71" s="88">
        <f t="shared" ca="1" si="2237"/>
        <v>1.2429146882626493E-2</v>
      </c>
      <c r="CZP71" s="88">
        <f t="shared" ca="1" si="2237"/>
        <v>1.2612810102956446E-2</v>
      </c>
      <c r="CZQ71" s="88">
        <f t="shared" ca="1" si="2237"/>
        <v>1.4725525831832099E-2</v>
      </c>
      <c r="CZR71" s="88">
        <f t="shared" ca="1" si="2237"/>
        <v>1.4151244431640262E-2</v>
      </c>
      <c r="CZS71" s="88">
        <f t="shared" ca="1" si="2237"/>
        <v>1.0650601515134991E-2</v>
      </c>
      <c r="CZT71" s="88">
        <f t="shared" ca="1" si="2237"/>
        <v>1.2679625194284021E-2</v>
      </c>
      <c r="CZU71" s="88">
        <f t="shared" ca="1" si="2237"/>
        <v>1.104277359089542E-2</v>
      </c>
      <c r="CZV71" s="88">
        <f t="shared" ca="1" si="2237"/>
        <v>1.5053121989469277E-2</v>
      </c>
      <c r="CZW71" s="88">
        <f t="shared" ca="1" si="2237"/>
        <v>1.4644497123064943E-2</v>
      </c>
      <c r="CZX71" s="88">
        <f t="shared" ca="1" si="2237"/>
        <v>1.3049220359703639E-2</v>
      </c>
      <c r="CZY71" s="88">
        <f t="shared" ca="1" si="2237"/>
        <v>1.3587713436547893E-2</v>
      </c>
      <c r="CZZ71" s="88">
        <f ca="1">$C70+$B$1*($B$2-$C70)*$B$7+$B$3*($C70^0.5)*$B$7*_xlfn.NORM.S.INV(RAND())</f>
        <v>1.4259906944617732E-2</v>
      </c>
      <c r="DAA71" s="88">
        <f t="shared" ca="1" si="2862"/>
        <v>1.2870902197352978E-2</v>
      </c>
      <c r="DAB71" s="88">
        <f t="shared" ca="1" si="2862"/>
        <v>1.4074056105290863E-2</v>
      </c>
      <c r="DAC71" s="88">
        <f t="shared" ca="1" si="2862"/>
        <v>1.3978629853115099E-2</v>
      </c>
      <c r="DAD71" s="88">
        <f t="shared" ca="1" si="2862"/>
        <v>1.5638600866194959E-2</v>
      </c>
      <c r="DAE71" s="88">
        <f t="shared" ca="1" si="2862"/>
        <v>1.1946449295835717E-2</v>
      </c>
      <c r="DAF71" s="88">
        <f t="shared" ca="1" si="2862"/>
        <v>1.439834789786008E-2</v>
      </c>
      <c r="DAG71" s="88">
        <f t="shared" ca="1" si="2862"/>
        <v>1.3086693315864199E-2</v>
      </c>
      <c r="DAH71" s="88">
        <f t="shared" ca="1" si="2862"/>
        <v>1.383187948908126E-2</v>
      </c>
      <c r="DAI71" s="88">
        <f t="shared" ca="1" si="2862"/>
        <v>1.3634790665522352E-2</v>
      </c>
      <c r="DAJ71" s="88">
        <f t="shared" ca="1" si="2862"/>
        <v>1.3810345175283689E-2</v>
      </c>
      <c r="DAK71" s="88">
        <f t="shared" ca="1" si="2862"/>
        <v>1.3253428860082888E-2</v>
      </c>
      <c r="DAL71" s="88">
        <f t="shared" ca="1" si="2862"/>
        <v>1.4191360036966673E-2</v>
      </c>
      <c r="DAM71" s="88">
        <f t="shared" ca="1" si="2862"/>
        <v>1.3166549043116977E-2</v>
      </c>
      <c r="DAN71" s="88">
        <f t="shared" ca="1" si="2862"/>
        <v>1.2627976303768296E-2</v>
      </c>
      <c r="DAO71" s="88">
        <f t="shared" ca="1" si="2862"/>
        <v>1.395449383262814E-2</v>
      </c>
      <c r="DAP71" s="88">
        <f t="shared" ca="1" si="2550"/>
        <v>1.6167247490411759E-2</v>
      </c>
      <c r="DAQ71" s="88">
        <f t="shared" ca="1" si="2550"/>
        <v>1.3963924736279656E-2</v>
      </c>
      <c r="DAR71" s="88">
        <f t="shared" ca="1" si="2550"/>
        <v>1.3313022796478141E-2</v>
      </c>
      <c r="DAS71" s="88">
        <f t="shared" ca="1" si="2550"/>
        <v>1.3238484268882529E-2</v>
      </c>
      <c r="DAT71" s="88">
        <f t="shared" ca="1" si="2550"/>
        <v>1.4705070122552859E-2</v>
      </c>
      <c r="DAU71" s="88">
        <f t="shared" ca="1" si="2550"/>
        <v>1.278862392861801E-2</v>
      </c>
      <c r="DAV71" s="88">
        <f t="shared" ca="1" si="2550"/>
        <v>1.3940386752289147E-2</v>
      </c>
      <c r="DAW71" s="88">
        <f t="shared" ca="1" si="2550"/>
        <v>1.4686392329075513E-2</v>
      </c>
      <c r="DAX71" s="88">
        <f t="shared" ca="1" si="2550"/>
        <v>1.2760971588161722E-2</v>
      </c>
      <c r="DAY71" s="88">
        <f t="shared" ca="1" si="2550"/>
        <v>1.3143895680474292E-2</v>
      </c>
      <c r="DAZ71" s="88">
        <f t="shared" ca="1" si="2550"/>
        <v>1.4292630924968847E-2</v>
      </c>
      <c r="DBA71" s="88">
        <f t="shared" ca="1" si="2550"/>
        <v>1.4657340332638798E-2</v>
      </c>
      <c r="DBB71" s="88">
        <f t="shared" ca="1" si="2550"/>
        <v>1.3250249942193393E-2</v>
      </c>
      <c r="DBC71" s="88">
        <f t="shared" ca="1" si="2550"/>
        <v>1.6487869271648886E-2</v>
      </c>
      <c r="DBD71" s="88">
        <f t="shared" ca="1" si="2550"/>
        <v>1.3413914270537976E-2</v>
      </c>
      <c r="DBE71" s="88">
        <f t="shared" ca="1" si="2393"/>
        <v>1.2751343484389695E-2</v>
      </c>
      <c r="DBF71" s="88">
        <f t="shared" ca="1" si="2393"/>
        <v>1.3109617920186566E-2</v>
      </c>
      <c r="DBG71" s="88">
        <f t="shared" ca="1" si="2393"/>
        <v>1.1931668129715259E-2</v>
      </c>
      <c r="DBH71" s="88">
        <f t="shared" ca="1" si="2393"/>
        <v>1.4900493159792923E-2</v>
      </c>
      <c r="DBI71" s="88">
        <f t="shared" ca="1" si="2393"/>
        <v>1.4903971534111578E-2</v>
      </c>
      <c r="DBJ71" s="88">
        <f t="shared" ca="1" si="2393"/>
        <v>1.5262688350759026E-2</v>
      </c>
      <c r="DBK71" s="88">
        <f t="shared" ca="1" si="2393"/>
        <v>1.4209321178107975E-2</v>
      </c>
      <c r="DBL71" s="88">
        <f t="shared" ca="1" si="2393"/>
        <v>1.4328397629146478E-2</v>
      </c>
      <c r="DBM71" s="88">
        <f t="shared" ca="1" si="2393"/>
        <v>1.1767792965834927E-2</v>
      </c>
      <c r="DBN71" s="88">
        <f t="shared" ca="1" si="2393"/>
        <v>1.3518186878205366E-2</v>
      </c>
      <c r="DBO71" s="88">
        <f t="shared" ca="1" si="2393"/>
        <v>1.1651448977649668E-2</v>
      </c>
      <c r="DBP71" s="88">
        <f t="shared" ca="1" si="2393"/>
        <v>1.2985192999131735E-2</v>
      </c>
      <c r="DBQ71" s="88">
        <f t="shared" ca="1" si="2393"/>
        <v>1.5677581086623246E-2</v>
      </c>
      <c r="DBR71" s="88">
        <f t="shared" ca="1" si="2393"/>
        <v>1.2395419683948156E-2</v>
      </c>
      <c r="DBS71" s="88">
        <f t="shared" ca="1" si="2393"/>
        <v>1.3612296301271183E-2</v>
      </c>
      <c r="DBT71" s="88">
        <f t="shared" ca="1" si="2393"/>
        <v>1.3216104830533523E-2</v>
      </c>
      <c r="DBU71" s="88">
        <f t="shared" ca="1" si="2707"/>
        <v>1.2627596468166314E-2</v>
      </c>
      <c r="DBV71" s="88">
        <f t="shared" ca="1" si="2238"/>
        <v>1.3034930579303593E-2</v>
      </c>
      <c r="DBW71" s="88">
        <f t="shared" ca="1" si="2238"/>
        <v>1.3416503949541473E-2</v>
      </c>
      <c r="DBX71" s="88">
        <f t="shared" ca="1" si="2238"/>
        <v>1.4542758316618942E-2</v>
      </c>
      <c r="DBY71" s="88">
        <f t="shared" ca="1" si="2238"/>
        <v>1.4949225911489646E-2</v>
      </c>
      <c r="DBZ71" s="88">
        <f t="shared" ca="1" si="2238"/>
        <v>1.1975925439522495E-2</v>
      </c>
      <c r="DCA71" s="88">
        <f t="shared" ca="1" si="2238"/>
        <v>1.6936049064760435E-2</v>
      </c>
      <c r="DCB71" s="88">
        <f t="shared" ca="1" si="2238"/>
        <v>1.2174011542152773E-2</v>
      </c>
      <c r="DCC71" s="88">
        <f t="shared" ca="1" si="2238"/>
        <v>1.3265429171071243E-2</v>
      </c>
      <c r="DCD71" s="88">
        <f t="shared" ca="1" si="2238"/>
        <v>1.5765929705259505E-2</v>
      </c>
      <c r="DCE71" s="88">
        <f t="shared" ca="1" si="2238"/>
        <v>1.2428257117279901E-2</v>
      </c>
      <c r="DCF71" s="88">
        <f t="shared" ca="1" si="2238"/>
        <v>1.6302704483552921E-2</v>
      </c>
      <c r="DCG71" s="88">
        <f t="shared" ca="1" si="2238"/>
        <v>1.1823737786216572E-2</v>
      </c>
      <c r="DCH71" s="88">
        <f t="shared" ca="1" si="2238"/>
        <v>1.478402338003405E-2</v>
      </c>
      <c r="DCI71" s="88">
        <f t="shared" ca="1" si="2238"/>
        <v>1.5526101198407489E-2</v>
      </c>
      <c r="DCJ71" s="88">
        <f t="shared" ca="1" si="2238"/>
        <v>1.1885071559778458E-2</v>
      </c>
      <c r="DCK71" s="88">
        <f t="shared" ca="1" si="2238"/>
        <v>1.2796547891696729E-2</v>
      </c>
      <c r="DCL71" s="88">
        <f ca="1">$C70+$B$1*($B$2-$C70)*$B$7+$B$3*($C70^0.5)*$B$7*_xlfn.NORM.S.INV(RAND())</f>
        <v>1.2659787593715029E-2</v>
      </c>
      <c r="DCM71" s="88">
        <f t="shared" ca="1" si="2863"/>
        <v>1.4689899347886603E-2</v>
      </c>
      <c r="DCN71" s="88">
        <f t="shared" ca="1" si="2863"/>
        <v>1.3273405132872063E-2</v>
      </c>
      <c r="DCO71" s="88">
        <f t="shared" ca="1" si="2863"/>
        <v>1.5168384008073868E-2</v>
      </c>
      <c r="DCP71" s="88">
        <f t="shared" ca="1" si="2863"/>
        <v>1.3131215269501279E-2</v>
      </c>
      <c r="DCQ71" s="88">
        <f t="shared" ca="1" si="2863"/>
        <v>1.397019410548497E-2</v>
      </c>
      <c r="DCR71" s="88">
        <f t="shared" ca="1" si="2863"/>
        <v>1.2589786135051505E-2</v>
      </c>
      <c r="DCS71" s="88">
        <f t="shared" ca="1" si="2863"/>
        <v>1.3883443686269986E-2</v>
      </c>
      <c r="DCT71" s="88">
        <f t="shared" ca="1" si="2863"/>
        <v>1.2352795092713175E-2</v>
      </c>
      <c r="DCU71" s="88">
        <f t="shared" ca="1" si="2863"/>
        <v>1.5200325314308356E-2</v>
      </c>
      <c r="DCV71" s="88">
        <f t="shared" ca="1" si="2863"/>
        <v>1.3662887422480313E-2</v>
      </c>
      <c r="DCW71" s="88">
        <f t="shared" ca="1" si="2863"/>
        <v>1.3254078320057615E-2</v>
      </c>
      <c r="DCX71" s="88">
        <f t="shared" ca="1" si="2863"/>
        <v>1.6405546965382982E-2</v>
      </c>
      <c r="DCY71" s="88">
        <f t="shared" ca="1" si="2863"/>
        <v>1.0667553390289552E-2</v>
      </c>
      <c r="DCZ71" s="88">
        <f t="shared" ca="1" si="2863"/>
        <v>1.0857045921273723E-2</v>
      </c>
      <c r="DDA71" s="88">
        <f t="shared" ca="1" si="2863"/>
        <v>1.192300544794268E-2</v>
      </c>
      <c r="DDB71" s="88">
        <f t="shared" ca="1" si="2551"/>
        <v>1.3291907228570682E-2</v>
      </c>
      <c r="DDC71" s="88">
        <f t="shared" ca="1" si="2551"/>
        <v>1.1791562954376661E-2</v>
      </c>
      <c r="DDD71" s="88">
        <f t="shared" ca="1" si="2551"/>
        <v>1.4708990746008973E-2</v>
      </c>
      <c r="DDE71" s="88">
        <f t="shared" ca="1" si="2551"/>
        <v>1.5076598294943504E-2</v>
      </c>
      <c r="DDF71" s="88">
        <f t="shared" ca="1" si="2551"/>
        <v>1.300737141350221E-2</v>
      </c>
      <c r="DDG71" s="88">
        <f t="shared" ca="1" si="2551"/>
        <v>1.3687197930106454E-2</v>
      </c>
      <c r="DDH71" s="88">
        <f t="shared" ca="1" si="2551"/>
        <v>1.4686852063946697E-2</v>
      </c>
      <c r="DDI71" s="88">
        <f t="shared" ca="1" si="2551"/>
        <v>1.4300834836465917E-2</v>
      </c>
      <c r="DDJ71" s="88">
        <f t="shared" ca="1" si="2551"/>
        <v>1.3161304831726514E-2</v>
      </c>
      <c r="DDK71" s="88">
        <f t="shared" ca="1" si="2551"/>
        <v>1.510915468040463E-2</v>
      </c>
      <c r="DDL71" s="88">
        <f t="shared" ca="1" si="2551"/>
        <v>1.4126173353924144E-2</v>
      </c>
      <c r="DDM71" s="88">
        <f t="shared" ca="1" si="2551"/>
        <v>1.3432215463006093E-2</v>
      </c>
      <c r="DDN71" s="88">
        <f t="shared" ca="1" si="2551"/>
        <v>1.2818410768273445E-2</v>
      </c>
      <c r="DDO71" s="88">
        <f t="shared" ca="1" si="2551"/>
        <v>1.2226166087111892E-2</v>
      </c>
      <c r="DDP71" s="88">
        <f t="shared" ca="1" si="2551"/>
        <v>1.5753150280054105E-2</v>
      </c>
      <c r="DDQ71" s="88">
        <f t="shared" ca="1" si="2394"/>
        <v>1.4344783237572467E-2</v>
      </c>
      <c r="DDR71" s="88">
        <f t="shared" ca="1" si="2394"/>
        <v>1.3959760006837768E-2</v>
      </c>
      <c r="DDS71" s="88">
        <f t="shared" ca="1" si="2394"/>
        <v>1.3569811767946617E-2</v>
      </c>
      <c r="DDT71" s="88">
        <f t="shared" ca="1" si="2394"/>
        <v>1.3179664623100312E-2</v>
      </c>
      <c r="DDU71" s="88">
        <f t="shared" ca="1" si="2394"/>
        <v>1.3617300649197054E-2</v>
      </c>
      <c r="DDV71" s="88">
        <f t="shared" ca="1" si="2394"/>
        <v>1.2927835788820091E-2</v>
      </c>
      <c r="DDW71" s="88">
        <f t="shared" ca="1" si="2394"/>
        <v>1.3822252307420912E-2</v>
      </c>
      <c r="DDX71" s="88">
        <f t="shared" ca="1" si="2394"/>
        <v>1.3056586150381272E-2</v>
      </c>
      <c r="DDY71" s="88">
        <f t="shared" ca="1" si="2394"/>
        <v>1.0163149518928452E-2</v>
      </c>
      <c r="DDZ71" s="88">
        <f t="shared" ca="1" si="2394"/>
        <v>1.50584611007306E-2</v>
      </c>
      <c r="DEA71" s="88">
        <f t="shared" ca="1" si="2394"/>
        <v>1.5728321102498374E-2</v>
      </c>
      <c r="DEB71" s="88">
        <f t="shared" ca="1" si="2394"/>
        <v>1.2960758949511583E-2</v>
      </c>
      <c r="DEC71" s="88">
        <f t="shared" ca="1" si="2394"/>
        <v>1.2667621069273802E-2</v>
      </c>
      <c r="DED71" s="88">
        <f t="shared" ca="1" si="2394"/>
        <v>1.5547572384993562E-2</v>
      </c>
      <c r="DEE71" s="88">
        <f t="shared" ca="1" si="2394"/>
        <v>1.2917532369453706E-2</v>
      </c>
      <c r="DEF71" s="88">
        <f t="shared" ca="1" si="2394"/>
        <v>1.4002583658274181E-2</v>
      </c>
      <c r="DEG71" s="88">
        <f t="shared" ca="1" si="2708"/>
        <v>1.3859807647071483E-2</v>
      </c>
      <c r="DEH71" s="88">
        <f t="shared" ca="1" si="2239"/>
        <v>1.400820102179532E-2</v>
      </c>
      <c r="DEI71" s="88">
        <f t="shared" ca="1" si="2239"/>
        <v>1.2877210518956978E-2</v>
      </c>
      <c r="DEJ71" s="88">
        <f t="shared" ca="1" si="2239"/>
        <v>1.1534279253932116E-2</v>
      </c>
      <c r="DEK71" s="88">
        <f t="shared" ca="1" si="2239"/>
        <v>1.2786828720475717E-2</v>
      </c>
      <c r="DEL71" s="88">
        <f t="shared" ca="1" si="2239"/>
        <v>1.5057744110914335E-2</v>
      </c>
      <c r="DEM71" s="88">
        <f t="shared" ca="1" si="2239"/>
        <v>1.435140475213246E-2</v>
      </c>
      <c r="DEN71" s="88">
        <f t="shared" ca="1" si="2239"/>
        <v>1.5865075489855683E-2</v>
      </c>
      <c r="DEO71" s="88">
        <f t="shared" ca="1" si="2239"/>
        <v>1.3626161446555079E-2</v>
      </c>
      <c r="DEP71" s="88">
        <f t="shared" ca="1" si="2239"/>
        <v>1.3503872293989415E-2</v>
      </c>
      <c r="DEQ71" s="88">
        <f t="shared" ca="1" si="2239"/>
        <v>1.2043837459338257E-2</v>
      </c>
      <c r="DER71" s="88">
        <f t="shared" ca="1" si="2239"/>
        <v>1.0736045277160832E-2</v>
      </c>
      <c r="DES71" s="88">
        <f t="shared" ca="1" si="2239"/>
        <v>1.1804629631672236E-2</v>
      </c>
      <c r="DET71" s="88">
        <f t="shared" ca="1" si="2239"/>
        <v>1.1960140095442615E-2</v>
      </c>
      <c r="DEU71" s="88">
        <f t="shared" ca="1" si="2239"/>
        <v>1.3055511230857575E-2</v>
      </c>
      <c r="DEV71" s="88">
        <f t="shared" ca="1" si="2239"/>
        <v>1.1972370070395123E-2</v>
      </c>
      <c r="DEW71" s="88">
        <f t="shared" ca="1" si="2239"/>
        <v>1.3124448312142305E-2</v>
      </c>
      <c r="DEX71" s="88">
        <f ca="1">$C70+$B$1*($B$2-$C70)*$B$7+$B$3*($C70^0.5)*$B$7*_xlfn.NORM.S.INV(RAND())</f>
        <v>1.1783037183345784E-2</v>
      </c>
      <c r="DEY71" s="88">
        <f t="shared" ca="1" si="2864"/>
        <v>1.3295061046614442E-2</v>
      </c>
      <c r="DEZ71" s="88">
        <f t="shared" ca="1" si="2864"/>
        <v>1.4442544399936041E-2</v>
      </c>
      <c r="DFA71" s="88">
        <f t="shared" ca="1" si="2864"/>
        <v>1.6054594499510758E-2</v>
      </c>
      <c r="DFB71" s="88">
        <f t="shared" ca="1" si="2864"/>
        <v>1.1895391863501177E-2</v>
      </c>
      <c r="DFC71" s="88">
        <f t="shared" ca="1" si="2864"/>
        <v>1.1885711526486242E-2</v>
      </c>
      <c r="DFD71" s="88">
        <f t="shared" ca="1" si="2864"/>
        <v>1.3799059568732203E-2</v>
      </c>
      <c r="DFE71" s="88">
        <f t="shared" ca="1" si="2864"/>
        <v>1.4500839882559504E-2</v>
      </c>
      <c r="DFF71" s="88">
        <f t="shared" ca="1" si="2864"/>
        <v>1.3851030122239594E-2</v>
      </c>
      <c r="DFG71" s="88">
        <f t="shared" ca="1" si="2864"/>
        <v>1.5000093487372402E-2</v>
      </c>
      <c r="DFH71" s="88">
        <f t="shared" ca="1" si="2864"/>
        <v>1.3164397160024512E-2</v>
      </c>
      <c r="DFI71" s="88">
        <f t="shared" ca="1" si="2864"/>
        <v>1.3258078073433556E-2</v>
      </c>
      <c r="DFJ71" s="88">
        <f t="shared" ca="1" si="2864"/>
        <v>1.3765457660744378E-2</v>
      </c>
      <c r="DFK71" s="88">
        <f t="shared" ca="1" si="2864"/>
        <v>1.2802752071186524E-2</v>
      </c>
      <c r="DFL71" s="88">
        <f t="shared" ca="1" si="2864"/>
        <v>1.396797879772696E-2</v>
      </c>
      <c r="DFM71" s="88">
        <f t="shared" ca="1" si="2864"/>
        <v>1.2576903431412552E-2</v>
      </c>
      <c r="DFN71" s="88">
        <f t="shared" ca="1" si="2552"/>
        <v>1.26784899663928E-2</v>
      </c>
      <c r="DFO71" s="88">
        <f t="shared" ca="1" si="2552"/>
        <v>1.305316867115951E-2</v>
      </c>
      <c r="DFP71" s="88">
        <f t="shared" ca="1" si="2552"/>
        <v>1.3177208115543612E-2</v>
      </c>
      <c r="DFQ71" s="88">
        <f t="shared" ca="1" si="2552"/>
        <v>1.3880238468982438E-2</v>
      </c>
      <c r="DFR71" s="88">
        <f t="shared" ca="1" si="2552"/>
        <v>1.4765761519026234E-2</v>
      </c>
      <c r="DFS71" s="88">
        <f t="shared" ca="1" si="2552"/>
        <v>1.4494569804835501E-2</v>
      </c>
      <c r="DFT71" s="88">
        <f t="shared" ca="1" si="2552"/>
        <v>1.259665373910664E-2</v>
      </c>
      <c r="DFU71" s="88">
        <f t="shared" ca="1" si="2552"/>
        <v>1.334067895912836E-2</v>
      </c>
      <c r="DFV71" s="88">
        <f t="shared" ca="1" si="2552"/>
        <v>1.2688775619558657E-2</v>
      </c>
      <c r="DFW71" s="88">
        <f t="shared" ca="1" si="2552"/>
        <v>1.4233346535877815E-2</v>
      </c>
      <c r="DFX71" s="88">
        <f t="shared" ca="1" si="2552"/>
        <v>1.4186575282850099E-2</v>
      </c>
      <c r="DFY71" s="88">
        <f t="shared" ca="1" si="2552"/>
        <v>1.3295806305571803E-2</v>
      </c>
      <c r="DFZ71" s="88">
        <f t="shared" ca="1" si="2552"/>
        <v>1.2921820451387209E-2</v>
      </c>
      <c r="DGA71" s="88">
        <f t="shared" ca="1" si="2552"/>
        <v>1.3003729169327308E-2</v>
      </c>
      <c r="DGB71" s="88">
        <f t="shared" ca="1" si="2552"/>
        <v>1.3092422788921731E-2</v>
      </c>
      <c r="DGC71" s="88">
        <f t="shared" ca="1" si="2395"/>
        <v>1.3871273903723065E-2</v>
      </c>
      <c r="DGD71" s="88">
        <f t="shared" ca="1" si="2395"/>
        <v>1.6275377710802976E-2</v>
      </c>
      <c r="DGE71" s="88">
        <f t="shared" ca="1" si="2395"/>
        <v>1.5022030807554093E-2</v>
      </c>
      <c r="DGF71" s="88">
        <f t="shared" ca="1" si="2395"/>
        <v>1.4195901350600688E-2</v>
      </c>
      <c r="DGG71" s="88">
        <f t="shared" ca="1" si="2395"/>
        <v>1.4460336480987801E-2</v>
      </c>
      <c r="DGH71" s="88">
        <f t="shared" ca="1" si="2395"/>
        <v>1.3833188940890433E-2</v>
      </c>
      <c r="DGI71" s="88">
        <f t="shared" ca="1" si="2395"/>
        <v>1.1119028529385327E-2</v>
      </c>
      <c r="DGJ71" s="88">
        <f t="shared" ca="1" si="2395"/>
        <v>1.4653825079814714E-2</v>
      </c>
      <c r="DGK71" s="88">
        <f t="shared" ca="1" si="2395"/>
        <v>1.2641768596906943E-2</v>
      </c>
      <c r="DGL71" s="88">
        <f t="shared" ca="1" si="2395"/>
        <v>1.2075439276896591E-2</v>
      </c>
      <c r="DGM71" s="88">
        <f t="shared" ca="1" si="2395"/>
        <v>1.2543299965605232E-2</v>
      </c>
      <c r="DGN71" s="88">
        <f t="shared" ca="1" si="2395"/>
        <v>1.3832957638897867E-2</v>
      </c>
      <c r="DGO71" s="88">
        <f t="shared" ca="1" si="2395"/>
        <v>1.2891854408902104E-2</v>
      </c>
      <c r="DGP71" s="88">
        <f t="shared" ca="1" si="2395"/>
        <v>1.333937006837272E-2</v>
      </c>
      <c r="DGQ71" s="88">
        <f t="shared" ca="1" si="2395"/>
        <v>1.3225549778120183E-2</v>
      </c>
      <c r="DGR71" s="88">
        <f t="shared" ca="1" si="2395"/>
        <v>1.4542036719369433E-2</v>
      </c>
      <c r="DGS71" s="88">
        <f t="shared" ca="1" si="2709"/>
        <v>1.2713256627707763E-2</v>
      </c>
      <c r="DGT71" s="88">
        <f t="shared" ca="1" si="2240"/>
        <v>1.4012626903278541E-2</v>
      </c>
      <c r="DGU71" s="88">
        <f t="shared" ca="1" si="2240"/>
        <v>1.4351430114771926E-2</v>
      </c>
      <c r="DGV71" s="88">
        <f t="shared" ca="1" si="2240"/>
        <v>1.3191249656454558E-2</v>
      </c>
      <c r="DGW71" s="88">
        <f t="shared" ca="1" si="2240"/>
        <v>1.3344813632202655E-2</v>
      </c>
      <c r="DGX71" s="88">
        <f t="shared" ca="1" si="2240"/>
        <v>1.099062698065853E-2</v>
      </c>
      <c r="DGY71" s="88">
        <f t="shared" ca="1" si="2240"/>
        <v>1.3625949445243856E-2</v>
      </c>
      <c r="DGZ71" s="88">
        <f t="shared" ca="1" si="2240"/>
        <v>1.3078097143803718E-2</v>
      </c>
      <c r="DHA71" s="88">
        <f t="shared" ca="1" si="2240"/>
        <v>1.4079157075932033E-2</v>
      </c>
      <c r="DHB71" s="88">
        <f t="shared" ca="1" si="2240"/>
        <v>1.5221312855209666E-2</v>
      </c>
      <c r="DHC71" s="88">
        <f t="shared" ca="1" si="2240"/>
        <v>1.3804804057073227E-2</v>
      </c>
      <c r="DHD71" s="88">
        <f t="shared" ca="1" si="2240"/>
        <v>1.3328875075171992E-2</v>
      </c>
      <c r="DHE71" s="88">
        <f t="shared" ca="1" si="2240"/>
        <v>1.3413282651429428E-2</v>
      </c>
      <c r="DHF71" s="88">
        <f t="shared" ca="1" si="2240"/>
        <v>1.3673585640257552E-2</v>
      </c>
      <c r="DHG71" s="88">
        <f t="shared" ca="1" si="2240"/>
        <v>1.3185428820632211E-2</v>
      </c>
      <c r="DHH71" s="88">
        <f t="shared" ca="1" si="2240"/>
        <v>1.4298684321360861E-2</v>
      </c>
      <c r="DHI71" s="88">
        <f t="shared" ca="1" si="2240"/>
        <v>1.2299145153155652E-2</v>
      </c>
      <c r="DHJ71" s="88">
        <f ca="1">$C70+$B$1*($B$2-$C70)*$B$7+$B$3*($C70^0.5)*$B$7*_xlfn.NORM.S.INV(RAND())</f>
        <v>1.198465751183918E-2</v>
      </c>
      <c r="DHK71" s="88">
        <f t="shared" ca="1" si="2865"/>
        <v>1.1279829056346313E-2</v>
      </c>
      <c r="DHL71" s="88">
        <f t="shared" ca="1" si="2865"/>
        <v>1.4967278380991957E-2</v>
      </c>
      <c r="DHM71" s="88">
        <f t="shared" ca="1" si="2865"/>
        <v>1.5348018078279043E-2</v>
      </c>
      <c r="DHN71" s="88">
        <f t="shared" ca="1" si="2865"/>
        <v>1.2968894987643434E-2</v>
      </c>
      <c r="DHO71" s="88">
        <f t="shared" ca="1" si="2865"/>
        <v>1.3526044638685827E-2</v>
      </c>
      <c r="DHP71" s="88">
        <f t="shared" ca="1" si="2865"/>
        <v>1.3506603157454056E-2</v>
      </c>
      <c r="DHQ71" s="88">
        <f t="shared" ca="1" si="2865"/>
        <v>1.3178650399803721E-2</v>
      </c>
      <c r="DHR71" s="88">
        <f t="shared" ca="1" si="2865"/>
        <v>1.2693248821923308E-2</v>
      </c>
      <c r="DHS71" s="88">
        <f t="shared" ca="1" si="2865"/>
        <v>1.2026597556308392E-2</v>
      </c>
      <c r="DHT71" s="88">
        <f t="shared" ca="1" si="2865"/>
        <v>1.4519173700122507E-2</v>
      </c>
      <c r="DHU71" s="88">
        <f t="shared" ca="1" si="2865"/>
        <v>1.2479291282094332E-2</v>
      </c>
      <c r="DHV71" s="88">
        <f t="shared" ca="1" si="2865"/>
        <v>1.5186989618083671E-2</v>
      </c>
      <c r="DHW71" s="88">
        <f t="shared" ca="1" si="2865"/>
        <v>1.5286464574870373E-2</v>
      </c>
      <c r="DHX71" s="88">
        <f t="shared" ca="1" si="2865"/>
        <v>1.233255936543564E-2</v>
      </c>
      <c r="DHY71" s="88">
        <f t="shared" ca="1" si="2865"/>
        <v>1.3265641169968831E-2</v>
      </c>
      <c r="DHZ71" s="88">
        <f t="shared" ca="1" si="2553"/>
        <v>1.2521790945083147E-2</v>
      </c>
      <c r="DIA71" s="88">
        <f t="shared" ca="1" si="2553"/>
        <v>1.3697057419338592E-2</v>
      </c>
      <c r="DIB71" s="88">
        <f t="shared" ca="1" si="2553"/>
        <v>1.2750863655468327E-2</v>
      </c>
      <c r="DIC71" s="88">
        <f t="shared" ca="1" si="2553"/>
        <v>1.2882121540333219E-2</v>
      </c>
      <c r="DID71" s="88">
        <f t="shared" ca="1" si="2553"/>
        <v>1.2771251584009257E-2</v>
      </c>
      <c r="DIE71" s="88">
        <f t="shared" ca="1" si="2553"/>
        <v>1.3767313074625644E-2</v>
      </c>
      <c r="DIF71" s="88">
        <f t="shared" ca="1" si="2553"/>
        <v>1.7485632313401098E-2</v>
      </c>
      <c r="DIG71" s="88">
        <f t="shared" ca="1" si="2553"/>
        <v>1.2208984535354388E-2</v>
      </c>
      <c r="DIH71" s="88">
        <f t="shared" ca="1" si="2553"/>
        <v>1.1784496680529784E-2</v>
      </c>
      <c r="DII71" s="88">
        <f t="shared" ca="1" si="2553"/>
        <v>1.2806166090190923E-2</v>
      </c>
      <c r="DIJ71" s="88">
        <f t="shared" ca="1" si="2553"/>
        <v>1.5743541602734331E-2</v>
      </c>
      <c r="DIK71" s="88">
        <f t="shared" ca="1" si="2553"/>
        <v>1.1647419198846159E-2</v>
      </c>
      <c r="DIL71" s="88">
        <f t="shared" ca="1" si="2553"/>
        <v>1.1183069448242648E-2</v>
      </c>
      <c r="DIM71" s="88">
        <f t="shared" ca="1" si="2553"/>
        <v>1.4496055000540947E-2</v>
      </c>
      <c r="DIN71" s="88">
        <f t="shared" ca="1" si="2553"/>
        <v>1.2696425116272073E-2</v>
      </c>
      <c r="DIO71" s="88">
        <f t="shared" ca="1" si="2396"/>
        <v>1.3505198733400109E-2</v>
      </c>
      <c r="DIP71" s="88">
        <f t="shared" ca="1" si="2396"/>
        <v>1.4821050742114525E-2</v>
      </c>
      <c r="DIQ71" s="88">
        <f t="shared" ca="1" si="2396"/>
        <v>1.4299407777076643E-2</v>
      </c>
      <c r="DIR71" s="88">
        <f t="shared" ca="1" si="2396"/>
        <v>1.3043438448605813E-2</v>
      </c>
      <c r="DIS71" s="88">
        <f t="shared" ca="1" si="2396"/>
        <v>1.4623209592915128E-2</v>
      </c>
      <c r="DIT71" s="88">
        <f t="shared" ca="1" si="2396"/>
        <v>1.390726109079316E-2</v>
      </c>
      <c r="DIU71" s="88">
        <f t="shared" ca="1" si="2396"/>
        <v>1.4429858723866811E-2</v>
      </c>
      <c r="DIV71" s="88">
        <f t="shared" ca="1" si="2396"/>
        <v>1.4165285325804413E-2</v>
      </c>
      <c r="DIW71" s="88">
        <f t="shared" ca="1" si="2396"/>
        <v>9.7655917911582575E-3</v>
      </c>
      <c r="DIX71" s="88">
        <f t="shared" ca="1" si="2396"/>
        <v>1.354684250151935E-2</v>
      </c>
      <c r="DIY71" s="88">
        <f t="shared" ca="1" si="2396"/>
        <v>1.2825812760744588E-2</v>
      </c>
      <c r="DIZ71" s="88">
        <f t="shared" ca="1" si="2396"/>
        <v>1.4395148881545633E-2</v>
      </c>
      <c r="DJA71" s="88">
        <f t="shared" ca="1" si="2396"/>
        <v>1.2250326682374029E-2</v>
      </c>
      <c r="DJB71" s="88">
        <f t="shared" ca="1" si="2396"/>
        <v>1.2877883552690143E-2</v>
      </c>
      <c r="DJC71" s="88">
        <f t="shared" ca="1" si="2396"/>
        <v>1.3105356900533299E-2</v>
      </c>
      <c r="DJD71" s="88">
        <f t="shared" ca="1" si="2396"/>
        <v>1.5737626295855428E-2</v>
      </c>
      <c r="DJE71" s="88">
        <f t="shared" ca="1" si="2710"/>
        <v>1.2262614956620232E-2</v>
      </c>
      <c r="DJF71" s="88">
        <f t="shared" ca="1" si="2241"/>
        <v>1.2167286683149207E-2</v>
      </c>
      <c r="DJG71" s="88">
        <f t="shared" ca="1" si="2241"/>
        <v>1.3996077687852739E-2</v>
      </c>
      <c r="DJH71" s="88">
        <f t="shared" ca="1" si="2241"/>
        <v>1.3455677247992693E-2</v>
      </c>
      <c r="DJI71" s="88">
        <f t="shared" ca="1" si="2241"/>
        <v>1.5605845688938797E-2</v>
      </c>
      <c r="DJJ71" s="88">
        <f t="shared" ca="1" si="2241"/>
        <v>1.3429888798950218E-2</v>
      </c>
      <c r="DJK71" s="88">
        <f t="shared" ca="1" si="2241"/>
        <v>1.2838864430485146E-2</v>
      </c>
      <c r="DJL71" s="88">
        <f t="shared" ca="1" si="2241"/>
        <v>1.3078824456916438E-2</v>
      </c>
      <c r="DJM71" s="88">
        <f t="shared" ca="1" si="2241"/>
        <v>1.5451647922500943E-2</v>
      </c>
      <c r="DJN71" s="88">
        <f t="shared" ca="1" si="2241"/>
        <v>1.393542843163007E-2</v>
      </c>
      <c r="DJO71" s="88">
        <f t="shared" ca="1" si="2241"/>
        <v>1.1871038008040386E-2</v>
      </c>
      <c r="DJP71" s="88">
        <f t="shared" ca="1" si="2241"/>
        <v>1.6039476860979451E-2</v>
      </c>
      <c r="DJQ71" s="88">
        <f t="shared" ca="1" si="2241"/>
        <v>1.1556825278710336E-2</v>
      </c>
      <c r="DJR71" s="88">
        <f t="shared" ca="1" si="2241"/>
        <v>1.294713367623186E-2</v>
      </c>
      <c r="DJS71" s="88">
        <f t="shared" ca="1" si="2241"/>
        <v>1.5047327508672307E-2</v>
      </c>
      <c r="DJT71" s="88">
        <f t="shared" ca="1" si="2241"/>
        <v>1.1490365624886404E-2</v>
      </c>
      <c r="DJU71" s="88">
        <f t="shared" ca="1" si="2241"/>
        <v>1.2052688724082685E-2</v>
      </c>
      <c r="DJV71" s="88">
        <f ca="1">$C70+$B$1*($B$2-$C70)*$B$7+$B$3*($C70^0.5)*$B$7*_xlfn.NORM.S.INV(RAND())</f>
        <v>1.2656525360051315E-2</v>
      </c>
      <c r="DJW71" s="88">
        <f t="shared" ca="1" si="2866"/>
        <v>1.1218241266505507E-2</v>
      </c>
      <c r="DJX71" s="88">
        <f t="shared" ca="1" si="2866"/>
        <v>1.1944659290272336E-2</v>
      </c>
      <c r="DJY71" s="88">
        <f t="shared" ca="1" si="2866"/>
        <v>1.2976365177102919E-2</v>
      </c>
      <c r="DJZ71" s="88">
        <f t="shared" ca="1" si="2866"/>
        <v>9.8040743602256317E-3</v>
      </c>
      <c r="DKA71" s="88">
        <f t="shared" ca="1" si="2866"/>
        <v>1.2734135799149653E-2</v>
      </c>
      <c r="DKB71" s="88">
        <f t="shared" ca="1" si="2866"/>
        <v>1.5355287370311525E-2</v>
      </c>
      <c r="DKC71" s="88">
        <f t="shared" ca="1" si="2866"/>
        <v>1.4151866852313167E-2</v>
      </c>
      <c r="DKD71" s="88">
        <f t="shared" ca="1" si="2866"/>
        <v>1.299606240827578E-2</v>
      </c>
      <c r="DKE71" s="88">
        <f t="shared" ca="1" si="2866"/>
        <v>1.4220241843688889E-2</v>
      </c>
      <c r="DKF71" s="88">
        <f t="shared" ca="1" si="2866"/>
        <v>1.3839811237223365E-2</v>
      </c>
      <c r="DKG71" s="88">
        <f t="shared" ca="1" si="2866"/>
        <v>1.2622759352561052E-2</v>
      </c>
      <c r="DKH71" s="88">
        <f t="shared" ca="1" si="2866"/>
        <v>1.1506454625669536E-2</v>
      </c>
      <c r="DKI71" s="88">
        <f t="shared" ca="1" si="2866"/>
        <v>1.4057154622127994E-2</v>
      </c>
      <c r="DKJ71" s="88">
        <f t="shared" ca="1" si="2866"/>
        <v>1.2645727681430461E-2</v>
      </c>
      <c r="DKK71" s="88">
        <f t="shared" ca="1" si="2866"/>
        <v>1.4032314373498764E-2</v>
      </c>
      <c r="DKL71" s="88">
        <f t="shared" ca="1" si="2554"/>
        <v>1.5038108506106502E-2</v>
      </c>
      <c r="DKM71" s="88">
        <f t="shared" ca="1" si="2554"/>
        <v>1.3106268246077354E-2</v>
      </c>
      <c r="DKN71" s="88">
        <f t="shared" ca="1" si="2554"/>
        <v>1.4136881460230535E-2</v>
      </c>
      <c r="DKO71" s="88">
        <f t="shared" ca="1" si="2554"/>
        <v>1.2439573721406283E-2</v>
      </c>
      <c r="DKP71" s="88">
        <f t="shared" ca="1" si="2554"/>
        <v>1.6016954036329779E-2</v>
      </c>
      <c r="DKQ71" s="88">
        <f t="shared" ca="1" si="2554"/>
        <v>1.3652586171704431E-2</v>
      </c>
      <c r="DKR71" s="88">
        <f t="shared" ca="1" si="2554"/>
        <v>1.1963370637030818E-2</v>
      </c>
      <c r="DKS71" s="88">
        <f t="shared" ca="1" si="2554"/>
        <v>1.2058364758693235E-2</v>
      </c>
      <c r="DKT71" s="88">
        <f t="shared" ca="1" si="2554"/>
        <v>1.4581291460011513E-2</v>
      </c>
      <c r="DKU71" s="88">
        <f t="shared" ca="1" si="2554"/>
        <v>1.2750294811436991E-2</v>
      </c>
      <c r="DKV71" s="88">
        <f t="shared" ca="1" si="2554"/>
        <v>1.5588775877636477E-2</v>
      </c>
      <c r="DKW71" s="88">
        <f t="shared" ca="1" si="2554"/>
        <v>1.5477700283531402E-2</v>
      </c>
      <c r="DKX71" s="88">
        <f t="shared" ca="1" si="2554"/>
        <v>1.2178300546127264E-2</v>
      </c>
      <c r="DKY71" s="88">
        <f t="shared" ca="1" si="2554"/>
        <v>1.2247383860181418E-2</v>
      </c>
      <c r="DKZ71" s="88">
        <f t="shared" ca="1" si="2554"/>
        <v>1.3393642050062826E-2</v>
      </c>
      <c r="DLA71" s="88">
        <f t="shared" ca="1" si="2397"/>
        <v>1.3619762602935079E-2</v>
      </c>
      <c r="DLB71" s="88">
        <f t="shared" ca="1" si="2397"/>
        <v>1.2749913307370435E-2</v>
      </c>
      <c r="DLC71" s="88">
        <f t="shared" ca="1" si="2397"/>
        <v>1.4014258869918779E-2</v>
      </c>
      <c r="DLD71" s="88">
        <f t="shared" ca="1" si="2397"/>
        <v>1.3051342464764649E-2</v>
      </c>
      <c r="DLE71" s="88">
        <f t="shared" ca="1" si="2397"/>
        <v>1.3930215739945887E-2</v>
      </c>
      <c r="DLF71" s="88">
        <f t="shared" ca="1" si="2397"/>
        <v>1.4976904202108345E-2</v>
      </c>
      <c r="DLG71" s="88">
        <f t="shared" ca="1" si="2397"/>
        <v>1.2562199266376407E-2</v>
      </c>
      <c r="DLH71" s="88">
        <f t="shared" ca="1" si="2397"/>
        <v>1.3416906461353746E-2</v>
      </c>
      <c r="DLI71" s="88">
        <f t="shared" ca="1" si="2397"/>
        <v>1.2056062666945708E-2</v>
      </c>
      <c r="DLJ71" s="88">
        <f t="shared" ca="1" si="2397"/>
        <v>1.2861085384049035E-2</v>
      </c>
      <c r="DLK71" s="88">
        <f t="shared" ca="1" si="2397"/>
        <v>1.416557969419549E-2</v>
      </c>
      <c r="DLL71" s="88">
        <f t="shared" ca="1" si="2397"/>
        <v>1.5940355265563418E-2</v>
      </c>
      <c r="DLM71" s="88">
        <f t="shared" ca="1" si="2397"/>
        <v>1.3214538692303599E-2</v>
      </c>
      <c r="DLN71" s="88">
        <f t="shared" ca="1" si="2397"/>
        <v>1.3859677158445294E-2</v>
      </c>
      <c r="DLO71" s="88">
        <f t="shared" ca="1" si="2397"/>
        <v>1.2877447056837948E-2</v>
      </c>
      <c r="DLP71" s="88">
        <f t="shared" ca="1" si="2397"/>
        <v>1.4577621164826035E-2</v>
      </c>
      <c r="DLQ71" s="88">
        <f t="shared" ca="1" si="2711"/>
        <v>1.3819662788027055E-2</v>
      </c>
      <c r="DLR71" s="88">
        <f t="shared" ca="1" si="2242"/>
        <v>1.3884053315465293E-2</v>
      </c>
      <c r="DLS71" s="88">
        <f t="shared" ca="1" si="2242"/>
        <v>1.1353358977859945E-2</v>
      </c>
      <c r="DLT71" s="88">
        <f t="shared" ca="1" si="2242"/>
        <v>1.3479471557757182E-2</v>
      </c>
      <c r="DLU71" s="88">
        <f t="shared" ca="1" si="2242"/>
        <v>1.1505457240654477E-2</v>
      </c>
      <c r="DLV71" s="88">
        <f t="shared" ca="1" si="2242"/>
        <v>1.2838864587834264E-2</v>
      </c>
      <c r="DLW71" s="88">
        <f t="shared" ca="1" si="2242"/>
        <v>1.3262108814646968E-2</v>
      </c>
      <c r="DLX71" s="88">
        <f t="shared" ca="1" si="2242"/>
        <v>1.4467943020091814E-2</v>
      </c>
      <c r="DLY71" s="88">
        <f t="shared" ca="1" si="2242"/>
        <v>1.4452136191105344E-2</v>
      </c>
      <c r="DLZ71" s="88">
        <f t="shared" ca="1" si="2242"/>
        <v>1.2445453489592881E-2</v>
      </c>
      <c r="DMA71" s="88">
        <f t="shared" ca="1" si="2242"/>
        <v>1.2621107864737413E-2</v>
      </c>
      <c r="DMB71" s="88">
        <f t="shared" ca="1" si="2242"/>
        <v>1.2696348630382355E-2</v>
      </c>
      <c r="DMC71" s="88">
        <f t="shared" ca="1" si="2242"/>
        <v>1.5058659442712822E-2</v>
      </c>
      <c r="DMD71" s="88">
        <f t="shared" ca="1" si="2242"/>
        <v>1.4788388733575615E-2</v>
      </c>
      <c r="DME71" s="88">
        <f t="shared" ca="1" si="2242"/>
        <v>1.4275954856253329E-2</v>
      </c>
      <c r="DMF71" s="88">
        <f t="shared" ca="1" si="2242"/>
        <v>1.5990998621966408E-2</v>
      </c>
      <c r="DMG71" s="88">
        <f t="shared" ca="1" si="2242"/>
        <v>1.3962376043200478E-2</v>
      </c>
      <c r="DMH71" s="88">
        <f ca="1">$C70+$B$1*($B$2-$C70)*$B$7+$B$3*($C70^0.5)*$B$7*_xlfn.NORM.S.INV(RAND())</f>
        <v>1.2290245807123686E-2</v>
      </c>
      <c r="DMI71" s="88">
        <f t="shared" ca="1" si="2867"/>
        <v>1.1465695558476253E-2</v>
      </c>
      <c r="DMJ71" s="88">
        <f t="shared" ca="1" si="2867"/>
        <v>1.3085975253402406E-2</v>
      </c>
      <c r="DMK71" s="88">
        <f t="shared" ca="1" si="2867"/>
        <v>1.2711527793530086E-2</v>
      </c>
      <c r="DML71" s="88">
        <f t="shared" ca="1" si="2867"/>
        <v>1.4303998576064129E-2</v>
      </c>
      <c r="DMM71" s="88">
        <f t="shared" ca="1" si="2867"/>
        <v>1.3915894830365365E-2</v>
      </c>
      <c r="DMN71" s="88">
        <f t="shared" ca="1" si="2867"/>
        <v>1.2911487762460273E-2</v>
      </c>
      <c r="DMO71" s="88">
        <f t="shared" ca="1" si="2867"/>
        <v>1.5325338295816074E-2</v>
      </c>
      <c r="DMP71" s="88">
        <f t="shared" ca="1" si="2867"/>
        <v>1.3601727691204196E-2</v>
      </c>
      <c r="DMQ71" s="88">
        <f t="shared" ca="1" si="2867"/>
        <v>1.3541557753004868E-2</v>
      </c>
      <c r="DMR71" s="88">
        <f t="shared" ca="1" si="2867"/>
        <v>1.4370187416915649E-2</v>
      </c>
      <c r="DMS71" s="88">
        <f t="shared" ca="1" si="2867"/>
        <v>1.2933066957410434E-2</v>
      </c>
      <c r="DMT71" s="88">
        <f t="shared" ca="1" si="2867"/>
        <v>1.3537899873318724E-2</v>
      </c>
      <c r="DMU71" s="88">
        <f t="shared" ca="1" si="2867"/>
        <v>1.2737942547504178E-2</v>
      </c>
      <c r="DMV71" s="88">
        <f t="shared" ca="1" si="2867"/>
        <v>1.2688131429689999E-2</v>
      </c>
      <c r="DMW71" s="88">
        <f t="shared" ca="1" si="2867"/>
        <v>1.1624492184979643E-2</v>
      </c>
      <c r="DMX71" s="88">
        <f t="shared" ca="1" si="2555"/>
        <v>1.254140707584356E-2</v>
      </c>
      <c r="DMY71" s="88">
        <f t="shared" ca="1" si="2555"/>
        <v>1.4402125025618193E-2</v>
      </c>
      <c r="DMZ71" s="88">
        <f t="shared" ca="1" si="2555"/>
        <v>1.3131414352537452E-2</v>
      </c>
      <c r="DNA71" s="88">
        <f t="shared" ca="1" si="2555"/>
        <v>1.2449883909012872E-2</v>
      </c>
      <c r="DNB71" s="88">
        <f t="shared" ca="1" si="2555"/>
        <v>1.4588271226480378E-2</v>
      </c>
      <c r="DNC71" s="88">
        <f t="shared" ca="1" si="2555"/>
        <v>1.4092523601246637E-2</v>
      </c>
      <c r="DND71" s="88">
        <f t="shared" ca="1" si="2555"/>
        <v>1.2600047009613691E-2</v>
      </c>
      <c r="DNE71" s="88">
        <f t="shared" ca="1" si="2555"/>
        <v>1.3254253732566066E-2</v>
      </c>
      <c r="DNF71" s="88">
        <f t="shared" ca="1" si="2555"/>
        <v>1.6728819028856201E-2</v>
      </c>
      <c r="DNG71" s="88">
        <f t="shared" ca="1" si="2555"/>
        <v>1.5055281869208886E-2</v>
      </c>
      <c r="DNH71" s="88">
        <f t="shared" ca="1" si="2555"/>
        <v>1.2438283424553732E-2</v>
      </c>
      <c r="DNI71" s="88">
        <f t="shared" ca="1" si="2555"/>
        <v>1.4115612138725031E-2</v>
      </c>
      <c r="DNJ71" s="88">
        <f t="shared" ca="1" si="2555"/>
        <v>1.297575770486945E-2</v>
      </c>
      <c r="DNK71" s="88">
        <f t="shared" ca="1" si="2555"/>
        <v>1.3922197991296672E-2</v>
      </c>
      <c r="DNL71" s="88">
        <f t="shared" ca="1" si="2555"/>
        <v>1.3368421812658498E-2</v>
      </c>
      <c r="DNM71" s="88">
        <f t="shared" ca="1" si="2398"/>
        <v>1.5254382199950388E-2</v>
      </c>
      <c r="DNN71" s="88">
        <f t="shared" ca="1" si="2398"/>
        <v>1.2512145873770164E-2</v>
      </c>
      <c r="DNO71" s="88">
        <f t="shared" ca="1" si="2398"/>
        <v>1.2758076063424498E-2</v>
      </c>
      <c r="DNP71" s="88">
        <f t="shared" ca="1" si="2398"/>
        <v>1.4059283192934889E-2</v>
      </c>
      <c r="DNQ71" s="88">
        <f t="shared" ca="1" si="2398"/>
        <v>1.1990361694591358E-2</v>
      </c>
      <c r="DNR71" s="88">
        <f t="shared" ca="1" si="2398"/>
        <v>1.4794301629479669E-2</v>
      </c>
      <c r="DNS71" s="88">
        <f t="shared" ca="1" si="2398"/>
        <v>1.3441639775440392E-2</v>
      </c>
      <c r="DNT71" s="88">
        <f t="shared" ca="1" si="2398"/>
        <v>1.1734021437798265E-2</v>
      </c>
      <c r="DNU71" s="88">
        <f t="shared" ca="1" si="2398"/>
        <v>1.229067580241879E-2</v>
      </c>
      <c r="DNV71" s="88">
        <f t="shared" ca="1" si="2398"/>
        <v>1.2995648858793393E-2</v>
      </c>
      <c r="DNW71" s="88">
        <f t="shared" ca="1" si="2398"/>
        <v>1.3235651142828595E-2</v>
      </c>
      <c r="DNX71" s="88">
        <f t="shared" ca="1" si="2398"/>
        <v>1.3458862084812173E-2</v>
      </c>
      <c r="DNY71" s="88">
        <f t="shared" ca="1" si="2398"/>
        <v>1.2404708585627861E-2</v>
      </c>
      <c r="DNZ71" s="88">
        <f t="shared" ca="1" si="2398"/>
        <v>1.2912772623582782E-2</v>
      </c>
      <c r="DOA71" s="88">
        <f t="shared" ca="1" si="2398"/>
        <v>1.4203757930929149E-2</v>
      </c>
      <c r="DOB71" s="88">
        <f t="shared" ca="1" si="2398"/>
        <v>1.4203768874655921E-2</v>
      </c>
      <c r="DOC71" s="88">
        <f t="shared" ca="1" si="2712"/>
        <v>1.4126782557912734E-2</v>
      </c>
      <c r="DOD71" s="88">
        <f t="shared" ca="1" si="2243"/>
        <v>1.4471518759368968E-2</v>
      </c>
      <c r="DOE71" s="88">
        <f t="shared" ca="1" si="2243"/>
        <v>1.5009550033059654E-2</v>
      </c>
      <c r="DOF71" s="88">
        <f t="shared" ca="1" si="2243"/>
        <v>1.2580617192274515E-2</v>
      </c>
      <c r="DOG71" s="88">
        <f t="shared" ca="1" si="2243"/>
        <v>1.2291942576760995E-2</v>
      </c>
      <c r="DOH71" s="88">
        <f t="shared" ca="1" si="2243"/>
        <v>1.3105287430873875E-2</v>
      </c>
      <c r="DOI71" s="88">
        <f t="shared" ca="1" si="2243"/>
        <v>1.3816669034192725E-2</v>
      </c>
      <c r="DOJ71" s="88">
        <f t="shared" ca="1" si="2243"/>
        <v>1.3756809791866787E-2</v>
      </c>
      <c r="DOK71" s="88">
        <f t="shared" ca="1" si="2243"/>
        <v>1.332142856344364E-2</v>
      </c>
      <c r="DOL71" s="88">
        <f t="shared" ca="1" si="2243"/>
        <v>1.1904292426421853E-2</v>
      </c>
      <c r="DOM71" s="88">
        <f t="shared" ca="1" si="2243"/>
        <v>1.1942801578846897E-2</v>
      </c>
      <c r="DON71" s="88">
        <f t="shared" ca="1" si="2243"/>
        <v>1.3479542065630451E-2</v>
      </c>
      <c r="DOO71" s="88">
        <f t="shared" ca="1" si="2243"/>
        <v>1.4315780591406261E-2</v>
      </c>
      <c r="DOP71" s="88">
        <f t="shared" ca="1" si="2243"/>
        <v>1.4386562571332952E-2</v>
      </c>
      <c r="DOQ71" s="88">
        <f t="shared" ca="1" si="2243"/>
        <v>1.5352937544521893E-2</v>
      </c>
      <c r="DOR71" s="88">
        <f t="shared" ca="1" si="2243"/>
        <v>1.2932037405778895E-2</v>
      </c>
      <c r="DOS71" s="88">
        <f t="shared" ca="1" si="2243"/>
        <v>1.422018246335033E-2</v>
      </c>
      <c r="DOT71" s="88">
        <f ca="1">$C70+$B$1*($B$2-$C70)*$B$7+$B$3*($C70^0.5)*$B$7*_xlfn.NORM.S.INV(RAND())</f>
        <v>1.2496047986028472E-2</v>
      </c>
      <c r="DOU71" s="88">
        <f t="shared" ca="1" si="2868"/>
        <v>1.2136300094220514E-2</v>
      </c>
      <c r="DOV71" s="88">
        <f t="shared" ca="1" si="2868"/>
        <v>1.4108545986188652E-2</v>
      </c>
      <c r="DOW71" s="88">
        <f t="shared" ca="1" si="2868"/>
        <v>1.4807489821832843E-2</v>
      </c>
      <c r="DOX71" s="88">
        <f t="shared" ca="1" si="2868"/>
        <v>1.4642384701915253E-2</v>
      </c>
      <c r="DOY71" s="88">
        <f t="shared" ca="1" si="2868"/>
        <v>1.3091814086667959E-2</v>
      </c>
      <c r="DOZ71" s="88">
        <f t="shared" ca="1" si="2868"/>
        <v>1.5219190160125908E-2</v>
      </c>
      <c r="DPA71" s="88">
        <f t="shared" ca="1" si="2868"/>
        <v>1.3200528705835679E-2</v>
      </c>
      <c r="DPB71" s="88">
        <f t="shared" ca="1" si="2868"/>
        <v>1.1688371785069783E-2</v>
      </c>
      <c r="DPC71" s="88">
        <f t="shared" ca="1" si="2868"/>
        <v>1.2869692692334353E-2</v>
      </c>
      <c r="DPD71" s="88">
        <f t="shared" ca="1" si="2868"/>
        <v>1.4337479592626089E-2</v>
      </c>
      <c r="DPE71" s="88">
        <f t="shared" ca="1" si="2868"/>
        <v>1.423119338612848E-2</v>
      </c>
      <c r="DPF71" s="88">
        <f t="shared" ca="1" si="2868"/>
        <v>1.2939442974793471E-2</v>
      </c>
      <c r="DPG71" s="88">
        <f t="shared" ca="1" si="2868"/>
        <v>1.3925691738885708E-2</v>
      </c>
      <c r="DPH71" s="88">
        <f t="shared" ca="1" si="2868"/>
        <v>1.2173312962548397E-2</v>
      </c>
      <c r="DPI71" s="88">
        <f t="shared" ca="1" si="2868"/>
        <v>1.4771744463105911E-2</v>
      </c>
      <c r="DPJ71" s="88">
        <f t="shared" ca="1" si="2556"/>
        <v>1.4495985729968942E-2</v>
      </c>
      <c r="DPK71" s="88">
        <f t="shared" ca="1" si="2556"/>
        <v>1.3491892756751259E-2</v>
      </c>
      <c r="DPL71" s="88">
        <f t="shared" ca="1" si="2556"/>
        <v>1.3210600481785666E-2</v>
      </c>
      <c r="DPM71" s="88">
        <f t="shared" ca="1" si="2556"/>
        <v>1.2732601177489306E-2</v>
      </c>
      <c r="DPN71" s="88">
        <f t="shared" ca="1" si="2556"/>
        <v>1.3209649199464751E-2</v>
      </c>
      <c r="DPO71" s="88">
        <f t="shared" ca="1" si="2556"/>
        <v>1.2885250248651807E-2</v>
      </c>
      <c r="DPP71" s="88">
        <f t="shared" ca="1" si="2556"/>
        <v>1.2428849236669932E-2</v>
      </c>
      <c r="DPQ71" s="88">
        <f t="shared" ca="1" si="2556"/>
        <v>1.2596438543333005E-2</v>
      </c>
      <c r="DPR71" s="88">
        <f t="shared" ca="1" si="2556"/>
        <v>1.4959026568719754E-2</v>
      </c>
      <c r="DPS71" s="88">
        <f t="shared" ca="1" si="2556"/>
        <v>1.1217479445259259E-2</v>
      </c>
      <c r="DPT71" s="88">
        <f t="shared" ca="1" si="2556"/>
        <v>1.2107697760517145E-2</v>
      </c>
      <c r="DPU71" s="88">
        <f t="shared" ca="1" si="2556"/>
        <v>1.3752967169915318E-2</v>
      </c>
      <c r="DPV71" s="88">
        <f t="shared" ca="1" si="2556"/>
        <v>1.3500461652870636E-2</v>
      </c>
      <c r="DPW71" s="88">
        <f t="shared" ca="1" si="2556"/>
        <v>1.2306481866863103E-2</v>
      </c>
      <c r="DPX71" s="88">
        <f t="shared" ca="1" si="2556"/>
        <v>1.3429402525372124E-2</v>
      </c>
      <c r="DPY71" s="88">
        <f t="shared" ca="1" si="2399"/>
        <v>1.424364920325227E-2</v>
      </c>
      <c r="DPZ71" s="88">
        <f t="shared" ca="1" si="2399"/>
        <v>1.451088162909462E-2</v>
      </c>
      <c r="DQA71" s="88">
        <f t="shared" ca="1" si="2399"/>
        <v>1.4000876907110764E-2</v>
      </c>
      <c r="DQB71" s="88">
        <f t="shared" ca="1" si="2399"/>
        <v>1.3884528160058158E-2</v>
      </c>
      <c r="DQC71" s="88">
        <f t="shared" ca="1" si="2399"/>
        <v>1.2605497494786616E-2</v>
      </c>
      <c r="DQD71" s="88">
        <f t="shared" ca="1" si="2399"/>
        <v>1.3235571475886315E-2</v>
      </c>
      <c r="DQE71" s="88">
        <f t="shared" ca="1" si="2399"/>
        <v>1.2693340069734842E-2</v>
      </c>
      <c r="DQF71" s="88">
        <f t="shared" ca="1" si="2399"/>
        <v>1.5241805852778269E-2</v>
      </c>
      <c r="DQG71" s="88">
        <f t="shared" ca="1" si="2399"/>
        <v>1.2567543661394825E-2</v>
      </c>
      <c r="DQH71" s="88">
        <f t="shared" ca="1" si="2399"/>
        <v>1.1851945163669365E-2</v>
      </c>
      <c r="DQI71" s="88">
        <f t="shared" ca="1" si="2399"/>
        <v>1.4857903181568882E-2</v>
      </c>
      <c r="DQJ71" s="88">
        <f t="shared" ca="1" si="2399"/>
        <v>1.2808667406020808E-2</v>
      </c>
      <c r="DQK71" s="88">
        <f t="shared" ca="1" si="2399"/>
        <v>1.3995135402664479E-2</v>
      </c>
      <c r="DQL71" s="88">
        <f t="shared" ca="1" si="2399"/>
        <v>1.3686294621065055E-2</v>
      </c>
      <c r="DQM71" s="88">
        <f t="shared" ca="1" si="2399"/>
        <v>1.2371691981295891E-2</v>
      </c>
      <c r="DQN71" s="88">
        <f t="shared" ca="1" si="2399"/>
        <v>1.3705432680667679E-2</v>
      </c>
      <c r="DQO71" s="88">
        <f t="shared" ca="1" si="2713"/>
        <v>1.4418771731222012E-2</v>
      </c>
      <c r="DQP71" s="88">
        <f t="shared" ca="1" si="2244"/>
        <v>1.2715292604520661E-2</v>
      </c>
      <c r="DQQ71" s="88">
        <f t="shared" ca="1" si="2244"/>
        <v>1.2754981208213072E-2</v>
      </c>
      <c r="DQR71" s="88">
        <f t="shared" ca="1" si="2244"/>
        <v>1.2839156289240025E-2</v>
      </c>
      <c r="DQS71" s="88">
        <f t="shared" ca="1" si="2244"/>
        <v>1.3403435966249024E-2</v>
      </c>
      <c r="DQT71" s="88">
        <f t="shared" ca="1" si="2244"/>
        <v>1.5470127208408881E-2</v>
      </c>
      <c r="DQU71" s="88">
        <f t="shared" ca="1" si="2244"/>
        <v>1.2953048832265779E-2</v>
      </c>
      <c r="DQV71" s="88">
        <f t="shared" ca="1" si="2244"/>
        <v>1.5232501220854346E-2</v>
      </c>
      <c r="DQW71" s="88">
        <f t="shared" ca="1" si="2244"/>
        <v>1.361699099344681E-2</v>
      </c>
      <c r="DQX71" s="88">
        <f t="shared" ca="1" si="2244"/>
        <v>1.4789512384317071E-2</v>
      </c>
      <c r="DQY71" s="88">
        <f t="shared" ca="1" si="2244"/>
        <v>1.2071473911287095E-2</v>
      </c>
      <c r="DQZ71" s="88">
        <f t="shared" ca="1" si="2244"/>
        <v>1.3760187514557749E-2</v>
      </c>
      <c r="DRA71" s="88">
        <f t="shared" ca="1" si="2244"/>
        <v>1.3845062180919396E-2</v>
      </c>
      <c r="DRB71" s="88">
        <f t="shared" ca="1" si="2244"/>
        <v>1.5575963508613871E-2</v>
      </c>
      <c r="DRC71" s="88">
        <f t="shared" ca="1" si="2244"/>
        <v>1.3786484187264128E-2</v>
      </c>
      <c r="DRD71" s="88">
        <f t="shared" ca="1" si="2244"/>
        <v>1.318747005544741E-2</v>
      </c>
      <c r="DRE71" s="88">
        <f t="shared" ca="1" si="2244"/>
        <v>1.4529120734266605E-2</v>
      </c>
      <c r="DRF71" s="88">
        <f ca="1">$C70+$B$1*($B$2-$C70)*$B$7+$B$3*($C70^0.5)*$B$7*_xlfn.NORM.S.INV(RAND())</f>
        <v>1.1710334433634412E-2</v>
      </c>
      <c r="DRG71" s="88">
        <f t="shared" ca="1" si="2869"/>
        <v>1.4587397349535895E-2</v>
      </c>
      <c r="DRH71" s="88">
        <f t="shared" ca="1" si="2869"/>
        <v>1.4209219712126058E-2</v>
      </c>
      <c r="DRI71" s="88">
        <f t="shared" ca="1" si="2869"/>
        <v>1.2719045481619336E-2</v>
      </c>
      <c r="DRJ71" s="88">
        <f t="shared" ca="1" si="2869"/>
        <v>1.4874678986216607E-2</v>
      </c>
      <c r="DRK71" s="88">
        <f t="shared" ca="1" si="2869"/>
        <v>1.2161654753813162E-2</v>
      </c>
      <c r="DRL71" s="88">
        <f t="shared" ca="1" si="2869"/>
        <v>1.422962118659276E-2</v>
      </c>
      <c r="DRM71" s="88">
        <f t="shared" ca="1" si="2869"/>
        <v>1.4305168082012262E-2</v>
      </c>
      <c r="DRN71" s="88">
        <f t="shared" ca="1" si="2869"/>
        <v>1.4727122279648173E-2</v>
      </c>
      <c r="DRO71" s="88">
        <f t="shared" ca="1" si="2869"/>
        <v>1.2633446464600072E-2</v>
      </c>
      <c r="DRP71" s="88">
        <f t="shared" ca="1" si="2869"/>
        <v>1.4271498943515679E-2</v>
      </c>
      <c r="DRQ71" s="88">
        <f t="shared" ca="1" si="2869"/>
        <v>1.4037557939361098E-2</v>
      </c>
      <c r="DRR71" s="88">
        <f t="shared" ca="1" si="2869"/>
        <v>1.6086817691839322E-2</v>
      </c>
      <c r="DRS71" s="88">
        <f t="shared" ca="1" si="2869"/>
        <v>1.2630118495565317E-2</v>
      </c>
      <c r="DRT71" s="88">
        <f t="shared" ca="1" si="2869"/>
        <v>1.2319635998967285E-2</v>
      </c>
      <c r="DRU71" s="88">
        <f t="shared" ca="1" si="2869"/>
        <v>1.4093308671225876E-2</v>
      </c>
      <c r="DRV71" s="88">
        <f t="shared" ca="1" si="2557"/>
        <v>1.2053859669491507E-2</v>
      </c>
      <c r="DRW71" s="88">
        <f t="shared" ca="1" si="2557"/>
        <v>1.3794386980877692E-2</v>
      </c>
      <c r="DRX71" s="88">
        <f t="shared" ca="1" si="2557"/>
        <v>1.4394356557348479E-2</v>
      </c>
      <c r="DRY71" s="88">
        <f t="shared" ca="1" si="2557"/>
        <v>1.3601095724736841E-2</v>
      </c>
      <c r="DRZ71" s="88">
        <f t="shared" ca="1" si="2557"/>
        <v>1.3862923214215452E-2</v>
      </c>
      <c r="DSA71" s="88">
        <f t="shared" ca="1" si="2557"/>
        <v>1.2919813945450396E-2</v>
      </c>
      <c r="DSB71" s="88">
        <f t="shared" ca="1" si="2557"/>
        <v>1.3400092446133362E-2</v>
      </c>
      <c r="DSC71" s="88">
        <f t="shared" ca="1" si="2557"/>
        <v>1.3630343189259401E-2</v>
      </c>
      <c r="DSD71" s="88">
        <f t="shared" ca="1" si="2557"/>
        <v>1.1934159558044518E-2</v>
      </c>
      <c r="DSE71" s="88">
        <f t="shared" ca="1" si="2557"/>
        <v>1.4054553107876564E-2</v>
      </c>
      <c r="DSF71" s="88">
        <f t="shared" ca="1" si="2557"/>
        <v>1.2892341807352624E-2</v>
      </c>
      <c r="DSG71" s="88">
        <f t="shared" ca="1" si="2557"/>
        <v>1.4453716916376693E-2</v>
      </c>
      <c r="DSH71" s="88">
        <f t="shared" ca="1" si="2557"/>
        <v>1.4378033437637132E-2</v>
      </c>
      <c r="DSI71" s="88">
        <f t="shared" ca="1" si="2557"/>
        <v>1.5063427561085217E-2</v>
      </c>
      <c r="DSJ71" s="88">
        <f t="shared" ca="1" si="2557"/>
        <v>1.4139215304764103E-2</v>
      </c>
      <c r="DSK71" s="88">
        <f t="shared" ca="1" si="2400"/>
        <v>1.473073695373856E-2</v>
      </c>
      <c r="DSL71" s="88">
        <f t="shared" ca="1" si="2400"/>
        <v>1.286799468308074E-2</v>
      </c>
      <c r="DSM71" s="88">
        <f t="shared" ca="1" si="2400"/>
        <v>1.2356553195270431E-2</v>
      </c>
      <c r="DSN71" s="88">
        <f t="shared" ca="1" si="2400"/>
        <v>1.5428763819441386E-2</v>
      </c>
      <c r="DSO71" s="88">
        <f t="shared" ca="1" si="2400"/>
        <v>1.4186299424471173E-2</v>
      </c>
      <c r="DSP71" s="88">
        <f t="shared" ca="1" si="2400"/>
        <v>1.4862484584237666E-2</v>
      </c>
      <c r="DSQ71" s="88">
        <f t="shared" ca="1" si="2400"/>
        <v>1.4797647142675464E-2</v>
      </c>
      <c r="DSR71" s="88">
        <f t="shared" ca="1" si="2400"/>
        <v>1.3401513950578694E-2</v>
      </c>
      <c r="DSS71" s="88">
        <f t="shared" ca="1" si="2400"/>
        <v>1.3298785893503419E-2</v>
      </c>
      <c r="DST71" s="88">
        <f t="shared" ca="1" si="2400"/>
        <v>1.360802683987849E-2</v>
      </c>
      <c r="DSU71" s="88">
        <f t="shared" ca="1" si="2400"/>
        <v>1.1517799361157382E-2</v>
      </c>
      <c r="DSV71" s="88">
        <f t="shared" ca="1" si="2400"/>
        <v>1.449198748161828E-2</v>
      </c>
      <c r="DSW71" s="88">
        <f t="shared" ca="1" si="2400"/>
        <v>1.2284765046193901E-2</v>
      </c>
      <c r="DSX71" s="88">
        <f t="shared" ca="1" si="2400"/>
        <v>1.3624713730767605E-2</v>
      </c>
      <c r="DSY71" s="88">
        <f t="shared" ca="1" si="2400"/>
        <v>1.3930212486857853E-2</v>
      </c>
      <c r="DSZ71" s="88">
        <f t="shared" ca="1" si="2400"/>
        <v>1.2424880725548922E-2</v>
      </c>
      <c r="DTA71" s="88">
        <f t="shared" ca="1" si="2714"/>
        <v>1.1861979624406665E-2</v>
      </c>
      <c r="DTB71" s="88">
        <f t="shared" ca="1" si="2245"/>
        <v>1.2475689422139459E-2</v>
      </c>
      <c r="DTC71" s="88">
        <f t="shared" ca="1" si="2245"/>
        <v>1.4692518313872483E-2</v>
      </c>
      <c r="DTD71" s="88">
        <f t="shared" ca="1" si="2245"/>
        <v>1.1879555433846839E-2</v>
      </c>
      <c r="DTE71" s="88">
        <f t="shared" ca="1" si="2245"/>
        <v>1.2348863239404912E-2</v>
      </c>
      <c r="DTF71" s="88">
        <f t="shared" ca="1" si="2245"/>
        <v>1.4241704640214714E-2</v>
      </c>
      <c r="DTG71" s="88">
        <f t="shared" ca="1" si="2245"/>
        <v>1.174896604493776E-2</v>
      </c>
      <c r="DTH71" s="88">
        <f t="shared" ca="1" si="2245"/>
        <v>1.18933377862948E-2</v>
      </c>
      <c r="DTI71" s="88">
        <f t="shared" ca="1" si="2245"/>
        <v>1.4454406524676928E-2</v>
      </c>
      <c r="DTJ71" s="88">
        <f t="shared" ca="1" si="2245"/>
        <v>1.4896834590658131E-2</v>
      </c>
      <c r="DTK71" s="88">
        <f t="shared" ca="1" si="2245"/>
        <v>1.3933979389965183E-2</v>
      </c>
      <c r="DTL71" s="88">
        <f t="shared" ca="1" si="2245"/>
        <v>1.4493234565351742E-2</v>
      </c>
      <c r="DTM71" s="88">
        <f t="shared" ca="1" si="2245"/>
        <v>1.3039549512228818E-2</v>
      </c>
      <c r="DTN71" s="88">
        <f t="shared" ca="1" si="2245"/>
        <v>1.5117958339142328E-2</v>
      </c>
      <c r="DTO71" s="88">
        <f t="shared" ca="1" si="2245"/>
        <v>1.2867102153489254E-2</v>
      </c>
      <c r="DTP71" s="88">
        <f t="shared" ca="1" si="2245"/>
        <v>1.3114865334662815E-2</v>
      </c>
      <c r="DTQ71" s="88">
        <f t="shared" ca="1" si="2245"/>
        <v>1.3311806492105819E-2</v>
      </c>
      <c r="DTR71" s="88">
        <f ca="1">$C70+$B$1*($B$2-$C70)*$B$7+$B$3*($C70^0.5)*$B$7*_xlfn.NORM.S.INV(RAND())</f>
        <v>1.1659752034933697E-2</v>
      </c>
      <c r="DTS71" s="88">
        <f t="shared" ca="1" si="2870"/>
        <v>1.3432935133744044E-2</v>
      </c>
      <c r="DTT71" s="88">
        <f t="shared" ca="1" si="2870"/>
        <v>1.2134652587730062E-2</v>
      </c>
      <c r="DTU71" s="88">
        <f t="shared" ca="1" si="2870"/>
        <v>1.4491683701970444E-2</v>
      </c>
      <c r="DTV71" s="88">
        <f t="shared" ca="1" si="2870"/>
        <v>1.377420490838073E-2</v>
      </c>
      <c r="DTW71" s="88">
        <f t="shared" ca="1" si="2870"/>
        <v>1.1638659001982417E-2</v>
      </c>
      <c r="DTX71" s="88">
        <f t="shared" ca="1" si="2870"/>
        <v>1.5497810575200267E-2</v>
      </c>
      <c r="DTY71" s="88">
        <f t="shared" ca="1" si="2870"/>
        <v>1.4447378210936316E-2</v>
      </c>
      <c r="DTZ71" s="88">
        <f t="shared" ca="1" si="2870"/>
        <v>1.2845507306413673E-2</v>
      </c>
      <c r="DUA71" s="88">
        <f t="shared" ca="1" si="2870"/>
        <v>1.44540522461743E-2</v>
      </c>
      <c r="DUB71" s="88">
        <f t="shared" ca="1" si="2870"/>
        <v>1.4292787683552603E-2</v>
      </c>
      <c r="DUC71" s="88">
        <f t="shared" ca="1" si="2870"/>
        <v>1.3727410217255017E-2</v>
      </c>
      <c r="DUD71" s="88">
        <f t="shared" ca="1" si="2870"/>
        <v>1.455722888850022E-2</v>
      </c>
      <c r="DUE71" s="88">
        <f t="shared" ca="1" si="2870"/>
        <v>1.409813628547937E-2</v>
      </c>
      <c r="DUF71" s="88">
        <f t="shared" ca="1" si="2870"/>
        <v>1.4287142785016674E-2</v>
      </c>
      <c r="DUG71" s="88">
        <f t="shared" ca="1" si="2870"/>
        <v>1.2135832957441913E-2</v>
      </c>
      <c r="DUH71" s="88">
        <f t="shared" ca="1" si="2558"/>
        <v>1.4021187811190321E-2</v>
      </c>
      <c r="DUI71" s="88">
        <f t="shared" ca="1" si="2558"/>
        <v>1.3116200631506083E-2</v>
      </c>
      <c r="DUJ71" s="88">
        <f t="shared" ca="1" si="2558"/>
        <v>1.3960197883021176E-2</v>
      </c>
      <c r="DUK71" s="88">
        <f t="shared" ca="1" si="2558"/>
        <v>1.4299487412216543E-2</v>
      </c>
      <c r="DUL71" s="88">
        <f t="shared" ca="1" si="2558"/>
        <v>1.3910391702856278E-2</v>
      </c>
      <c r="DUM71" s="88">
        <f t="shared" ca="1" si="2558"/>
        <v>1.3783171716400741E-2</v>
      </c>
      <c r="DUN71" s="88">
        <f t="shared" ca="1" si="2558"/>
        <v>1.1850411828868049E-2</v>
      </c>
      <c r="DUO71" s="88">
        <f t="shared" ca="1" si="2558"/>
        <v>1.5147624405440804E-2</v>
      </c>
      <c r="DUP71" s="88">
        <f t="shared" ca="1" si="2558"/>
        <v>1.5085725786406042E-2</v>
      </c>
      <c r="DUQ71" s="88">
        <f t="shared" ca="1" si="2558"/>
        <v>1.3833921625638575E-2</v>
      </c>
      <c r="DUR71" s="88">
        <f t="shared" ca="1" si="2558"/>
        <v>1.3186900639667768E-2</v>
      </c>
      <c r="DUS71" s="88">
        <f t="shared" ca="1" si="2558"/>
        <v>1.4148159294620329E-2</v>
      </c>
      <c r="DUT71" s="88">
        <f t="shared" ca="1" si="2558"/>
        <v>1.1823834133192913E-2</v>
      </c>
      <c r="DUU71" s="88">
        <f t="shared" ca="1" si="2558"/>
        <v>1.2307996405541295E-2</v>
      </c>
      <c r="DUV71" s="88">
        <f t="shared" ca="1" si="2558"/>
        <v>1.2386758017803192E-2</v>
      </c>
      <c r="DUW71" s="88">
        <f t="shared" ca="1" si="2401"/>
        <v>1.4312733683925914E-2</v>
      </c>
      <c r="DUX71" s="88">
        <f t="shared" ca="1" si="2401"/>
        <v>1.5011892865143019E-2</v>
      </c>
      <c r="DUY71" s="88">
        <f t="shared" ca="1" si="2401"/>
        <v>1.2878048314554746E-2</v>
      </c>
      <c r="DUZ71" s="88">
        <f t="shared" ca="1" si="2401"/>
        <v>1.3044595604070404E-2</v>
      </c>
      <c r="DVA71" s="88">
        <f t="shared" ca="1" si="2401"/>
        <v>1.387825656710908E-2</v>
      </c>
      <c r="DVB71" s="88">
        <f t="shared" ca="1" si="2401"/>
        <v>1.2754149280542831E-2</v>
      </c>
      <c r="DVC71" s="88">
        <f t="shared" ca="1" si="2401"/>
        <v>1.5323387663880455E-2</v>
      </c>
      <c r="DVD71" s="88">
        <f t="shared" ca="1" si="2401"/>
        <v>1.228723665226757E-2</v>
      </c>
      <c r="DVE71" s="88">
        <f t="shared" ca="1" si="2401"/>
        <v>1.4269358442975928E-2</v>
      </c>
      <c r="DVF71" s="88">
        <f t="shared" ca="1" si="2401"/>
        <v>1.2622528512527247E-2</v>
      </c>
      <c r="DVG71" s="88">
        <f t="shared" ca="1" si="2401"/>
        <v>1.4928233583295904E-2</v>
      </c>
      <c r="DVH71" s="88">
        <f t="shared" ca="1" si="2401"/>
        <v>1.3143095675660198E-2</v>
      </c>
      <c r="DVI71" s="88">
        <f t="shared" ca="1" si="2401"/>
        <v>1.3257629941085836E-2</v>
      </c>
      <c r="DVJ71" s="88">
        <f t="shared" ca="1" si="2401"/>
        <v>1.2258635956967436E-2</v>
      </c>
      <c r="DVK71" s="88">
        <f t="shared" ca="1" si="2401"/>
        <v>1.3099003749447618E-2</v>
      </c>
      <c r="DVL71" s="88">
        <f t="shared" ca="1" si="2401"/>
        <v>1.3226377734045679E-2</v>
      </c>
      <c r="DVM71" s="88">
        <f t="shared" ca="1" si="2715"/>
        <v>1.3811400281917737E-2</v>
      </c>
      <c r="DVN71" s="88">
        <f t="shared" ca="1" si="2246"/>
        <v>1.2139745139748789E-2</v>
      </c>
      <c r="DVO71" s="88">
        <f t="shared" ca="1" si="2246"/>
        <v>1.3886300615040238E-2</v>
      </c>
      <c r="DVP71" s="88">
        <f t="shared" ca="1" si="2246"/>
        <v>1.4307371101431031E-2</v>
      </c>
      <c r="DVQ71" s="88">
        <f t="shared" ca="1" si="2246"/>
        <v>1.5520241075628253E-2</v>
      </c>
      <c r="DVR71" s="88">
        <f t="shared" ca="1" si="2246"/>
        <v>1.2913307102589578E-2</v>
      </c>
      <c r="DVS71" s="88">
        <f t="shared" ca="1" si="2246"/>
        <v>1.4195951968700807E-2</v>
      </c>
      <c r="DVT71" s="88">
        <f t="shared" ca="1" si="2246"/>
        <v>1.2188939026265342E-2</v>
      </c>
      <c r="DVU71" s="88">
        <f t="shared" ca="1" si="2246"/>
        <v>1.3034151260071281E-2</v>
      </c>
      <c r="DVV71" s="88">
        <f t="shared" ca="1" si="2246"/>
        <v>1.2945215637296616E-2</v>
      </c>
      <c r="DVW71" s="88">
        <f t="shared" ca="1" si="2246"/>
        <v>1.4102089197012535E-2</v>
      </c>
      <c r="DVX71" s="88">
        <f t="shared" ca="1" si="2246"/>
        <v>1.4328570624032316E-2</v>
      </c>
      <c r="DVY71" s="88">
        <f t="shared" ca="1" si="2246"/>
        <v>1.1560820208482873E-2</v>
      </c>
      <c r="DVZ71" s="88">
        <f t="shared" ca="1" si="2246"/>
        <v>1.2123831572274217E-2</v>
      </c>
      <c r="DWA71" s="88">
        <f t="shared" ca="1" si="2246"/>
        <v>1.4172349819336042E-2</v>
      </c>
      <c r="DWB71" s="88">
        <f t="shared" ca="1" si="2246"/>
        <v>1.5406800807282817E-2</v>
      </c>
      <c r="DWC71" s="88">
        <f t="shared" ca="1" si="2246"/>
        <v>1.3378563268246673E-2</v>
      </c>
      <c r="DWD71" s="88">
        <f ca="1">$C70+$B$1*($B$2-$C70)*$B$7+$B$3*($C70^0.5)*$B$7*_xlfn.NORM.S.INV(RAND())</f>
        <v>1.0735745356398735E-2</v>
      </c>
      <c r="DWE71" s="88">
        <f t="shared" ca="1" si="2871"/>
        <v>1.3115392655272288E-2</v>
      </c>
      <c r="DWF71" s="88">
        <f t="shared" ca="1" si="2871"/>
        <v>1.1176793911907248E-2</v>
      </c>
      <c r="DWG71" s="88">
        <f t="shared" ca="1" si="2871"/>
        <v>1.1710806931237262E-2</v>
      </c>
      <c r="DWH71" s="88">
        <f t="shared" ca="1" si="2871"/>
        <v>1.6153272686319196E-2</v>
      </c>
      <c r="DWI71" s="88">
        <f t="shared" ca="1" si="2871"/>
        <v>1.3009860869291776E-2</v>
      </c>
      <c r="DWJ71" s="88">
        <f t="shared" ca="1" si="2871"/>
        <v>1.4033499806609145E-2</v>
      </c>
      <c r="DWK71" s="88">
        <f t="shared" ca="1" si="2871"/>
        <v>1.379649897294518E-2</v>
      </c>
      <c r="DWL71" s="88">
        <f t="shared" ca="1" si="2871"/>
        <v>1.4132689563153489E-2</v>
      </c>
      <c r="DWM71" s="88">
        <f t="shared" ca="1" si="2871"/>
        <v>1.4617949915694274E-2</v>
      </c>
      <c r="DWN71" s="88">
        <f t="shared" ca="1" si="2871"/>
        <v>1.3135208452482828E-2</v>
      </c>
      <c r="DWO71" s="88">
        <f t="shared" ca="1" si="2871"/>
        <v>1.4421117397292087E-2</v>
      </c>
      <c r="DWP71" s="88">
        <f t="shared" ca="1" si="2871"/>
        <v>1.43513835174113E-2</v>
      </c>
      <c r="DWQ71" s="88">
        <f t="shared" ca="1" si="2871"/>
        <v>1.456573211985507E-2</v>
      </c>
      <c r="DWR71" s="88">
        <f t="shared" ca="1" si="2871"/>
        <v>1.1835630093693128E-2</v>
      </c>
      <c r="DWS71" s="88">
        <f t="shared" ca="1" si="2871"/>
        <v>1.177541090954541E-2</v>
      </c>
      <c r="DWT71" s="88">
        <f t="shared" ca="1" si="2559"/>
        <v>1.4926977380625484E-2</v>
      </c>
      <c r="DWU71" s="88">
        <f t="shared" ca="1" si="2559"/>
        <v>1.3728043240481588E-2</v>
      </c>
      <c r="DWV71" s="88">
        <f t="shared" ca="1" si="2559"/>
        <v>1.3106831676075487E-2</v>
      </c>
      <c r="DWW71" s="88">
        <f t="shared" ca="1" si="2559"/>
        <v>1.2302777470369763E-2</v>
      </c>
      <c r="DWX71" s="88">
        <f t="shared" ca="1" si="2559"/>
        <v>1.337877396795591E-2</v>
      </c>
      <c r="DWY71" s="88">
        <f t="shared" ca="1" si="2559"/>
        <v>1.2858688449439885E-2</v>
      </c>
      <c r="DWZ71" s="88">
        <f t="shared" ca="1" si="2559"/>
        <v>1.5939374283457555E-2</v>
      </c>
      <c r="DXA71" s="88">
        <f t="shared" ca="1" si="2559"/>
        <v>1.3295916966783745E-2</v>
      </c>
      <c r="DXB71" s="88">
        <f t="shared" ca="1" si="2559"/>
        <v>1.2737780334987481E-2</v>
      </c>
      <c r="DXC71" s="88">
        <f t="shared" ca="1" si="2559"/>
        <v>1.3288202252391813E-2</v>
      </c>
      <c r="DXD71" s="88">
        <f t="shared" ca="1" si="2559"/>
        <v>1.3775229971399263E-2</v>
      </c>
      <c r="DXE71" s="88">
        <f t="shared" ca="1" si="2559"/>
        <v>1.1156962526048314E-2</v>
      </c>
      <c r="DXF71" s="88">
        <f t="shared" ca="1" si="2559"/>
        <v>1.2811647234874129E-2</v>
      </c>
      <c r="DXG71" s="88">
        <f t="shared" ca="1" si="2559"/>
        <v>1.3974762580755831E-2</v>
      </c>
      <c r="DXH71" s="88">
        <f t="shared" ca="1" si="2559"/>
        <v>1.4459646301132185E-2</v>
      </c>
      <c r="DXI71" s="88">
        <f t="shared" ca="1" si="2402"/>
        <v>1.3700839096314532E-2</v>
      </c>
      <c r="DXJ71" s="88">
        <f t="shared" ca="1" si="2402"/>
        <v>1.1542420065204615E-2</v>
      </c>
      <c r="DXK71" s="88">
        <f t="shared" ca="1" si="2402"/>
        <v>1.5682123491016043E-2</v>
      </c>
      <c r="DXL71" s="88">
        <f t="shared" ca="1" si="2402"/>
        <v>1.377506924908546E-2</v>
      </c>
      <c r="DXM71" s="88">
        <f t="shared" ca="1" si="2402"/>
        <v>1.1045556475289684E-2</v>
      </c>
      <c r="DXN71" s="88">
        <f t="shared" ca="1" si="2402"/>
        <v>1.2555156454361008E-2</v>
      </c>
      <c r="DXO71" s="88">
        <f t="shared" ca="1" si="2402"/>
        <v>1.4423081666882512E-2</v>
      </c>
      <c r="DXP71" s="88">
        <f t="shared" ca="1" si="2402"/>
        <v>1.2846888922814263E-2</v>
      </c>
      <c r="DXQ71" s="88">
        <f t="shared" ca="1" si="2402"/>
        <v>1.2477261045155934E-2</v>
      </c>
      <c r="DXR71" s="88">
        <f t="shared" ca="1" si="2402"/>
        <v>1.3729178756350428E-2</v>
      </c>
      <c r="DXS71" s="88">
        <f t="shared" ca="1" si="2402"/>
        <v>1.3953236896220871E-2</v>
      </c>
      <c r="DXT71" s="88">
        <f t="shared" ca="1" si="2402"/>
        <v>1.3504154658807617E-2</v>
      </c>
      <c r="DXU71" s="88">
        <f t="shared" ca="1" si="2402"/>
        <v>1.1604673641091303E-2</v>
      </c>
      <c r="DXV71" s="88">
        <f t="shared" ca="1" si="2402"/>
        <v>1.5427666547128587E-2</v>
      </c>
      <c r="DXW71" s="88">
        <f t="shared" ca="1" si="2402"/>
        <v>1.3282495148606301E-2</v>
      </c>
      <c r="DXX71" s="88">
        <f t="shared" ca="1" si="2402"/>
        <v>1.5043488023397691E-2</v>
      </c>
      <c r="DXY71" s="88">
        <f t="shared" ca="1" si="2716"/>
        <v>1.3898491606344225E-2</v>
      </c>
      <c r="DXZ71" s="88">
        <f t="shared" ca="1" si="2247"/>
        <v>1.3975597713926558E-2</v>
      </c>
      <c r="DYA71" s="88">
        <f t="shared" ca="1" si="2247"/>
        <v>1.2527673766500795E-2</v>
      </c>
      <c r="DYB71" s="88">
        <f t="shared" ca="1" si="2247"/>
        <v>1.2814405046420591E-2</v>
      </c>
      <c r="DYC71" s="88">
        <f t="shared" ca="1" si="2247"/>
        <v>1.2359076627626303E-2</v>
      </c>
      <c r="DYD71" s="88">
        <f t="shared" ca="1" si="2247"/>
        <v>1.6512615479415939E-2</v>
      </c>
      <c r="DYE71" s="88">
        <f t="shared" ca="1" si="2247"/>
        <v>1.4198447129569214E-2</v>
      </c>
      <c r="DYF71" s="88">
        <f t="shared" ca="1" si="2247"/>
        <v>1.3825579837203901E-2</v>
      </c>
      <c r="DYG71" s="88">
        <f t="shared" ca="1" si="2247"/>
        <v>1.4251386865566516E-2</v>
      </c>
      <c r="DYH71" s="88">
        <f t="shared" ca="1" si="2247"/>
        <v>1.4987584430240267E-2</v>
      </c>
      <c r="DYI71" s="88">
        <f t="shared" ca="1" si="2247"/>
        <v>1.2040779208573205E-2</v>
      </c>
      <c r="DYJ71" s="88">
        <f t="shared" ca="1" si="2247"/>
        <v>1.3245102138215283E-2</v>
      </c>
      <c r="DYK71" s="88">
        <f t="shared" ca="1" si="2247"/>
        <v>1.1248098108785963E-2</v>
      </c>
      <c r="DYL71" s="88">
        <f t="shared" ca="1" si="2247"/>
        <v>1.3795814785116566E-2</v>
      </c>
      <c r="DYM71" s="88">
        <f t="shared" ca="1" si="2247"/>
        <v>1.514464501390491E-2</v>
      </c>
      <c r="DYN71" s="88">
        <f t="shared" ca="1" si="2247"/>
        <v>1.3478037102693564E-2</v>
      </c>
      <c r="DYO71" s="88">
        <f t="shared" ca="1" si="2247"/>
        <v>1.5794032963792864E-2</v>
      </c>
      <c r="DYP71" s="88">
        <f ca="1">$C70+$B$1*($B$2-$C70)*$B$7+$B$3*($C70^0.5)*$B$7*_xlfn.NORM.S.INV(RAND())</f>
        <v>1.2449913670074347E-2</v>
      </c>
      <c r="DYQ71" s="88">
        <f t="shared" ca="1" si="2872"/>
        <v>1.2508957106948094E-2</v>
      </c>
      <c r="DYR71" s="88">
        <f t="shared" ca="1" si="2872"/>
        <v>1.1676428531167155E-2</v>
      </c>
      <c r="DYS71" s="88">
        <f t="shared" ca="1" si="2872"/>
        <v>1.3417809418183612E-2</v>
      </c>
      <c r="DYT71" s="88">
        <f t="shared" ca="1" si="2872"/>
        <v>1.1197451254062034E-2</v>
      </c>
      <c r="DYU71" s="88">
        <f t="shared" ca="1" si="2872"/>
        <v>1.3282536201019346E-2</v>
      </c>
      <c r="DYV71" s="88">
        <f t="shared" ca="1" si="2872"/>
        <v>1.4564464724354173E-2</v>
      </c>
      <c r="DYW71" s="88">
        <f t="shared" ca="1" si="2872"/>
        <v>1.5106303374708294E-2</v>
      </c>
      <c r="DYX71" s="88">
        <f t="shared" ca="1" si="2872"/>
        <v>1.3419069644755251E-2</v>
      </c>
      <c r="DYY71" s="88">
        <f t="shared" ca="1" si="2872"/>
        <v>1.5052862434387148E-2</v>
      </c>
      <c r="DYZ71" s="88">
        <f t="shared" ca="1" si="2872"/>
        <v>1.1321598510168999E-2</v>
      </c>
      <c r="DZA71" s="88">
        <f t="shared" ca="1" si="2872"/>
        <v>1.5590807255372456E-2</v>
      </c>
      <c r="DZB71" s="88">
        <f t="shared" ca="1" si="2872"/>
        <v>1.2470073283453205E-2</v>
      </c>
      <c r="DZC71" s="88">
        <f t="shared" ca="1" si="2872"/>
        <v>1.3598500307393407E-2</v>
      </c>
      <c r="DZD71" s="88">
        <f t="shared" ca="1" si="2872"/>
        <v>1.2470113821696301E-2</v>
      </c>
      <c r="DZE71" s="88">
        <f t="shared" ca="1" si="2872"/>
        <v>1.4012577704772459E-2</v>
      </c>
      <c r="DZF71" s="88">
        <f t="shared" ca="1" si="2560"/>
        <v>1.2427763081957569E-2</v>
      </c>
      <c r="DZG71" s="88">
        <f t="shared" ca="1" si="2560"/>
        <v>1.3546906293559995E-2</v>
      </c>
      <c r="DZH71" s="88">
        <f t="shared" ca="1" si="2560"/>
        <v>1.3922174677662708E-2</v>
      </c>
      <c r="DZI71" s="88">
        <f t="shared" ca="1" si="2560"/>
        <v>1.2934365466735662E-2</v>
      </c>
      <c r="DZJ71" s="88">
        <f t="shared" ca="1" si="2560"/>
        <v>1.299543887403125E-2</v>
      </c>
      <c r="DZK71" s="88">
        <f t="shared" ca="1" si="2560"/>
        <v>1.1447316549152042E-2</v>
      </c>
      <c r="DZL71" s="88">
        <f t="shared" ca="1" si="2560"/>
        <v>1.4832312011654764E-2</v>
      </c>
      <c r="DZM71" s="88">
        <f t="shared" ca="1" si="2560"/>
        <v>1.4440680360466654E-2</v>
      </c>
      <c r="DZN71" s="88">
        <f t="shared" ca="1" si="2560"/>
        <v>1.2006312584551948E-2</v>
      </c>
      <c r="DZO71" s="88">
        <f t="shared" ca="1" si="2560"/>
        <v>1.170364541081006E-2</v>
      </c>
      <c r="DZP71" s="88">
        <f t="shared" ca="1" si="2560"/>
        <v>1.3555386277599848E-2</v>
      </c>
      <c r="DZQ71" s="88">
        <f t="shared" ca="1" si="2560"/>
        <v>1.2802744640985729E-2</v>
      </c>
      <c r="DZR71" s="88">
        <f t="shared" ca="1" si="2560"/>
        <v>1.5159104973506483E-2</v>
      </c>
      <c r="DZS71" s="88">
        <f t="shared" ca="1" si="2560"/>
        <v>1.2276996900632274E-2</v>
      </c>
      <c r="DZT71" s="88">
        <f t="shared" ca="1" si="2560"/>
        <v>1.2894769760417726E-2</v>
      </c>
      <c r="DZU71" s="88">
        <f t="shared" ca="1" si="2403"/>
        <v>1.2150016872033442E-2</v>
      </c>
      <c r="DZV71" s="88">
        <f t="shared" ca="1" si="2403"/>
        <v>1.2481074606097009E-2</v>
      </c>
      <c r="DZW71" s="88">
        <f t="shared" ca="1" si="2403"/>
        <v>1.4157722607062256E-2</v>
      </c>
      <c r="DZX71" s="88">
        <f t="shared" ca="1" si="2403"/>
        <v>1.2326662490589519E-2</v>
      </c>
      <c r="DZY71" s="88">
        <f t="shared" ca="1" si="2403"/>
        <v>1.1329497060995756E-2</v>
      </c>
      <c r="DZZ71" s="88">
        <f t="shared" ca="1" si="2403"/>
        <v>1.2313511533536379E-2</v>
      </c>
      <c r="EAA71" s="88">
        <f t="shared" ca="1" si="2403"/>
        <v>1.2394995657768398E-2</v>
      </c>
      <c r="EAB71" s="88">
        <f t="shared" ca="1" si="2403"/>
        <v>1.2155885603873675E-2</v>
      </c>
      <c r="EAC71" s="88">
        <f t="shared" ca="1" si="2403"/>
        <v>1.4251879910437717E-2</v>
      </c>
      <c r="EAD71" s="88">
        <f t="shared" ca="1" si="2403"/>
        <v>1.2719843584065067E-2</v>
      </c>
      <c r="EAE71" s="88">
        <f t="shared" ca="1" si="2403"/>
        <v>1.2793848834516633E-2</v>
      </c>
      <c r="EAF71" s="88">
        <f t="shared" ca="1" si="2403"/>
        <v>1.4569080095428158E-2</v>
      </c>
      <c r="EAG71" s="88">
        <f t="shared" ca="1" si="2403"/>
        <v>1.4911478884281903E-2</v>
      </c>
      <c r="EAH71" s="88">
        <f t="shared" ca="1" si="2403"/>
        <v>1.2809480981937153E-2</v>
      </c>
      <c r="EAI71" s="88">
        <f t="shared" ca="1" si="2403"/>
        <v>1.22520715405028E-2</v>
      </c>
      <c r="EAJ71" s="88">
        <f t="shared" ca="1" si="2403"/>
        <v>1.4315953342841302E-2</v>
      </c>
      <c r="EAK71" s="88">
        <f t="shared" ca="1" si="2717"/>
        <v>1.5042801339864652E-2</v>
      </c>
      <c r="EAL71" s="88">
        <f t="shared" ca="1" si="2248"/>
        <v>1.2943650699213815E-2</v>
      </c>
      <c r="EAM71" s="88">
        <f t="shared" ca="1" si="2248"/>
        <v>1.1556835969150966E-2</v>
      </c>
      <c r="EAN71" s="88">
        <f t="shared" ca="1" si="2248"/>
        <v>1.5777090441580346E-2</v>
      </c>
      <c r="EAO71" s="88">
        <f t="shared" ca="1" si="2248"/>
        <v>1.3605570481000194E-2</v>
      </c>
      <c r="EAP71" s="88">
        <f t="shared" ca="1" si="2248"/>
        <v>1.3070150256940746E-2</v>
      </c>
      <c r="EAQ71" s="88">
        <f t="shared" ca="1" si="2248"/>
        <v>1.4096845516396984E-2</v>
      </c>
      <c r="EAR71" s="88">
        <f t="shared" ca="1" si="2248"/>
        <v>1.5577948998028949E-2</v>
      </c>
      <c r="EAS71" s="88">
        <f t="shared" ca="1" si="2248"/>
        <v>1.3504273271767222E-2</v>
      </c>
      <c r="EAT71" s="88">
        <f t="shared" ca="1" si="2248"/>
        <v>1.2951855701359087E-2</v>
      </c>
      <c r="EAU71" s="88">
        <f t="shared" ca="1" si="2248"/>
        <v>1.2282695504716609E-2</v>
      </c>
      <c r="EAV71" s="88">
        <f t="shared" ca="1" si="2248"/>
        <v>1.2593277451550139E-2</v>
      </c>
      <c r="EAW71" s="88">
        <f t="shared" ca="1" si="2248"/>
        <v>1.5105261746164082E-2</v>
      </c>
      <c r="EAX71" s="88">
        <f t="shared" ca="1" si="2248"/>
        <v>1.2817994975185938E-2</v>
      </c>
      <c r="EAY71" s="88">
        <f t="shared" ca="1" si="2248"/>
        <v>1.2636537411036652E-2</v>
      </c>
      <c r="EAZ71" s="88">
        <f t="shared" ca="1" si="2248"/>
        <v>1.178727562306448E-2</v>
      </c>
      <c r="EBA71" s="88">
        <f t="shared" ca="1" si="2248"/>
        <v>1.1920491788172094E-2</v>
      </c>
      <c r="EBB71" s="88">
        <f ca="1">$C70+$B$1*($B$2-$C70)*$B$7+$B$3*($C70^0.5)*$B$7*_xlfn.NORM.S.INV(RAND())</f>
        <v>1.2678760295044847E-2</v>
      </c>
      <c r="EBC71" s="88">
        <f t="shared" ca="1" si="2873"/>
        <v>1.3345673038527149E-2</v>
      </c>
      <c r="EBD71" s="88">
        <f t="shared" ca="1" si="2873"/>
        <v>1.519850397926914E-2</v>
      </c>
      <c r="EBE71" s="88">
        <f t="shared" ca="1" si="2873"/>
        <v>1.5487095118341558E-2</v>
      </c>
      <c r="EBF71" s="88">
        <f t="shared" ca="1" si="2873"/>
        <v>1.5627155542670863E-2</v>
      </c>
      <c r="EBG71" s="88">
        <f t="shared" ca="1" si="2873"/>
        <v>1.4405689440790253E-2</v>
      </c>
      <c r="EBH71" s="88">
        <f t="shared" ca="1" si="2873"/>
        <v>1.2856608766607961E-2</v>
      </c>
      <c r="EBI71" s="88">
        <f t="shared" ca="1" si="2873"/>
        <v>1.2328227122067558E-2</v>
      </c>
      <c r="EBJ71" s="88">
        <f t="shared" ca="1" si="2873"/>
        <v>1.3534268877955504E-2</v>
      </c>
      <c r="EBK71" s="88">
        <f t="shared" ca="1" si="2873"/>
        <v>1.4590380287624606E-2</v>
      </c>
      <c r="EBL71" s="88">
        <f t="shared" ca="1" si="2873"/>
        <v>1.3221280249504204E-2</v>
      </c>
      <c r="EBM71" s="88">
        <f t="shared" ca="1" si="2873"/>
        <v>1.3700019420531498E-2</v>
      </c>
      <c r="EBN71" s="88">
        <f t="shared" ca="1" si="2873"/>
        <v>1.376934242032401E-2</v>
      </c>
      <c r="EBO71" s="88">
        <f t="shared" ca="1" si="2873"/>
        <v>1.4116803543429471E-2</v>
      </c>
      <c r="EBP71" s="88">
        <f t="shared" ca="1" si="2873"/>
        <v>1.2900019689099564E-2</v>
      </c>
      <c r="EBQ71" s="88">
        <f t="shared" ca="1" si="2873"/>
        <v>1.2731862475842863E-2</v>
      </c>
      <c r="EBR71" s="88">
        <f t="shared" ca="1" si="2561"/>
        <v>1.3181031558632041E-2</v>
      </c>
      <c r="EBS71" s="88">
        <f t="shared" ca="1" si="2561"/>
        <v>1.2724119015558257E-2</v>
      </c>
      <c r="EBT71" s="88">
        <f t="shared" ca="1" si="2561"/>
        <v>1.4821697812673213E-2</v>
      </c>
      <c r="EBU71" s="88">
        <f t="shared" ca="1" si="2561"/>
        <v>1.3140913581329721E-2</v>
      </c>
      <c r="EBV71" s="88">
        <f t="shared" ca="1" si="2561"/>
        <v>1.3662690213014033E-2</v>
      </c>
      <c r="EBW71" s="88">
        <f t="shared" ca="1" si="2561"/>
        <v>1.2582509729940723E-2</v>
      </c>
      <c r="EBX71" s="88">
        <f t="shared" ca="1" si="2561"/>
        <v>1.3356669903718511E-2</v>
      </c>
      <c r="EBY71" s="88">
        <f t="shared" ca="1" si="2561"/>
        <v>1.3331374566444508E-2</v>
      </c>
      <c r="EBZ71" s="88">
        <f t="shared" ca="1" si="2561"/>
        <v>1.3594062313319576E-2</v>
      </c>
      <c r="ECA71" s="88">
        <f t="shared" ca="1" si="2561"/>
        <v>1.332069764598774E-2</v>
      </c>
      <c r="ECB71" s="88">
        <f t="shared" ca="1" si="2561"/>
        <v>1.4698282188012517E-2</v>
      </c>
      <c r="ECC71" s="88">
        <f t="shared" ca="1" si="2561"/>
        <v>1.410093910348015E-2</v>
      </c>
      <c r="ECD71" s="88">
        <f t="shared" ca="1" si="2561"/>
        <v>1.3654161624236107E-2</v>
      </c>
      <c r="ECE71" s="88">
        <f t="shared" ca="1" si="2561"/>
        <v>1.2097048625132764E-2</v>
      </c>
      <c r="ECF71" s="88">
        <f t="shared" ca="1" si="2561"/>
        <v>1.353016018483608E-2</v>
      </c>
      <c r="ECG71" s="88">
        <f t="shared" ca="1" si="2404"/>
        <v>1.223537575423814E-2</v>
      </c>
      <c r="ECH71" s="88">
        <f t="shared" ca="1" si="2404"/>
        <v>1.2157348922468116E-2</v>
      </c>
      <c r="ECI71" s="88">
        <f t="shared" ca="1" si="2404"/>
        <v>1.4667319603899727E-2</v>
      </c>
      <c r="ECJ71" s="88">
        <f t="shared" ca="1" si="2404"/>
        <v>1.3420605855740288E-2</v>
      </c>
      <c r="ECK71" s="88">
        <f t="shared" ca="1" si="2404"/>
        <v>1.4302029386476681E-2</v>
      </c>
      <c r="ECL71" s="88">
        <f t="shared" ca="1" si="2404"/>
        <v>1.3261444853053287E-2</v>
      </c>
      <c r="ECM71" s="88">
        <f t="shared" ca="1" si="2404"/>
        <v>1.5411700115038063E-2</v>
      </c>
      <c r="ECN71" s="88">
        <f t="shared" ca="1" si="2404"/>
        <v>1.2905224585689054E-2</v>
      </c>
      <c r="ECO71" s="88">
        <f t="shared" ca="1" si="2404"/>
        <v>1.3142663070391126E-2</v>
      </c>
      <c r="ECP71" s="88">
        <f t="shared" ca="1" si="2404"/>
        <v>1.1626189784885851E-2</v>
      </c>
      <c r="ECQ71" s="88">
        <f t="shared" ca="1" si="2404"/>
        <v>1.2854902650637165E-2</v>
      </c>
      <c r="ECR71" s="88">
        <f t="shared" ca="1" si="2404"/>
        <v>1.2700793485456094E-2</v>
      </c>
      <c r="ECS71" s="88">
        <f t="shared" ca="1" si="2404"/>
        <v>1.4187855427986635E-2</v>
      </c>
      <c r="ECT71" s="88">
        <f t="shared" ca="1" si="2404"/>
        <v>1.2720332918610798E-2</v>
      </c>
      <c r="ECU71" s="88">
        <f t="shared" ca="1" si="2404"/>
        <v>1.2691865688696282E-2</v>
      </c>
      <c r="ECV71" s="88">
        <f t="shared" ca="1" si="2404"/>
        <v>1.2478764193356652E-2</v>
      </c>
      <c r="ECW71" s="88">
        <f t="shared" ca="1" si="2718"/>
        <v>1.3713070488008301E-2</v>
      </c>
      <c r="ECX71" s="88">
        <f t="shared" ca="1" si="2249"/>
        <v>1.3579176128442231E-2</v>
      </c>
      <c r="ECY71" s="88">
        <f t="shared" ca="1" si="2249"/>
        <v>1.4190323829119127E-2</v>
      </c>
      <c r="ECZ71" s="88">
        <f t="shared" ca="1" si="2249"/>
        <v>1.1941906943672042E-2</v>
      </c>
      <c r="EDA71" s="88">
        <f t="shared" ca="1" si="2249"/>
        <v>1.3451547101285597E-2</v>
      </c>
      <c r="EDB71" s="88">
        <f t="shared" ca="1" si="2249"/>
        <v>1.0903769552264285E-2</v>
      </c>
      <c r="EDC71" s="88">
        <f t="shared" ca="1" si="2249"/>
        <v>1.4939172836511874E-2</v>
      </c>
      <c r="EDD71" s="88">
        <f t="shared" ca="1" si="2249"/>
        <v>1.5179568735389108E-2</v>
      </c>
      <c r="EDE71" s="88">
        <f t="shared" ca="1" si="2249"/>
        <v>1.2931015601797574E-2</v>
      </c>
      <c r="EDF71" s="88">
        <f t="shared" ca="1" si="2249"/>
        <v>1.4939530674178463E-2</v>
      </c>
      <c r="EDG71" s="88">
        <f t="shared" ca="1" si="2249"/>
        <v>1.5225870811491925E-2</v>
      </c>
      <c r="EDH71" s="88">
        <f t="shared" ca="1" si="2249"/>
        <v>1.2236619181966907E-2</v>
      </c>
      <c r="EDI71" s="88">
        <f t="shared" ca="1" si="2249"/>
        <v>1.3865588682695867E-2</v>
      </c>
      <c r="EDJ71" s="88">
        <f t="shared" ca="1" si="2249"/>
        <v>1.5530454575614555E-2</v>
      </c>
      <c r="EDK71" s="88">
        <f t="shared" ca="1" si="2249"/>
        <v>1.2872266139642185E-2</v>
      </c>
      <c r="EDL71" s="88">
        <f t="shared" ca="1" si="2249"/>
        <v>1.3383328858281803E-2</v>
      </c>
      <c r="EDM71" s="88">
        <f t="shared" ca="1" si="2249"/>
        <v>1.4395554204597379E-2</v>
      </c>
      <c r="EDN71" s="88">
        <f ca="1">$C70+$B$1*($B$2-$C70)*$B$7+$B$3*($C70^0.5)*$B$7*_xlfn.NORM.S.INV(RAND())</f>
        <v>1.1852603410564742E-2</v>
      </c>
      <c r="EDO71" s="88">
        <f t="shared" ca="1" si="2874"/>
        <v>1.476175348001707E-2</v>
      </c>
      <c r="EDP71" s="88">
        <f t="shared" ca="1" si="2874"/>
        <v>1.3442223796537665E-2</v>
      </c>
      <c r="EDQ71" s="88">
        <f t="shared" ca="1" si="2874"/>
        <v>1.3480819400590425E-2</v>
      </c>
      <c r="EDR71" s="88">
        <f t="shared" ca="1" si="2874"/>
        <v>1.325238535101762E-2</v>
      </c>
      <c r="EDS71" s="88">
        <f t="shared" ca="1" si="2874"/>
        <v>1.4111110974491144E-2</v>
      </c>
      <c r="EDT71" s="88">
        <f t="shared" ca="1" si="2874"/>
        <v>1.3649656755233127E-2</v>
      </c>
      <c r="EDU71" s="88">
        <f t="shared" ca="1" si="2874"/>
        <v>1.3774549292567953E-2</v>
      </c>
      <c r="EDV71" s="88">
        <f t="shared" ca="1" si="2874"/>
        <v>1.315921554445359E-2</v>
      </c>
      <c r="EDW71" s="88">
        <f t="shared" ca="1" si="2874"/>
        <v>1.2996933698304704E-2</v>
      </c>
      <c r="EDX71" s="88">
        <f t="shared" ca="1" si="2874"/>
        <v>1.3529099166081983E-2</v>
      </c>
      <c r="EDY71" s="88">
        <f t="shared" ca="1" si="2874"/>
        <v>1.5162158387100551E-2</v>
      </c>
      <c r="EDZ71" s="88">
        <f t="shared" ca="1" si="2874"/>
        <v>1.3465219746335881E-2</v>
      </c>
      <c r="EEA71" s="88">
        <f t="shared" ca="1" si="2874"/>
        <v>1.0912322234455367E-2</v>
      </c>
      <c r="EEB71" s="88">
        <f t="shared" ca="1" si="2874"/>
        <v>1.0597940437345948E-2</v>
      </c>
      <c r="EEC71" s="88">
        <f t="shared" ca="1" si="2874"/>
        <v>1.2524024715733908E-2</v>
      </c>
      <c r="EED71" s="88">
        <f t="shared" ca="1" si="2562"/>
        <v>1.4421416525616272E-2</v>
      </c>
      <c r="EEE71" s="88">
        <f t="shared" ca="1" si="2562"/>
        <v>1.354003970309314E-2</v>
      </c>
      <c r="EEF71" s="88">
        <f t="shared" ca="1" si="2562"/>
        <v>1.399922943723682E-2</v>
      </c>
      <c r="EEG71" s="88">
        <f t="shared" ca="1" si="2562"/>
        <v>1.2493974976228749E-2</v>
      </c>
      <c r="EEH71" s="88">
        <f t="shared" ca="1" si="2562"/>
        <v>1.4618008557710605E-2</v>
      </c>
      <c r="EEI71" s="88">
        <f t="shared" ca="1" si="2562"/>
        <v>1.3117674847008995E-2</v>
      </c>
      <c r="EEJ71" s="88">
        <f t="shared" ca="1" si="2562"/>
        <v>1.3638463258939153E-2</v>
      </c>
      <c r="EEK71" s="88">
        <f t="shared" ca="1" si="2562"/>
        <v>1.5533876785381692E-2</v>
      </c>
      <c r="EEL71" s="88">
        <f t="shared" ca="1" si="2562"/>
        <v>1.5178711408274665E-2</v>
      </c>
      <c r="EEM71" s="88">
        <f t="shared" ca="1" si="2562"/>
        <v>1.4598129107310228E-2</v>
      </c>
      <c r="EEN71" s="88">
        <f t="shared" ca="1" si="2562"/>
        <v>1.2834494306503411E-2</v>
      </c>
      <c r="EEO71" s="88">
        <f t="shared" ca="1" si="2562"/>
        <v>1.2536653150022007E-2</v>
      </c>
      <c r="EEP71" s="88">
        <f t="shared" ca="1" si="2562"/>
        <v>1.3552522411188565E-2</v>
      </c>
      <c r="EEQ71" s="88">
        <f t="shared" ca="1" si="2562"/>
        <v>1.4548535262480334E-2</v>
      </c>
      <c r="EER71" s="88">
        <f t="shared" ca="1" si="2562"/>
        <v>1.2526261276302015E-2</v>
      </c>
      <c r="EES71" s="88">
        <f t="shared" ca="1" si="2405"/>
        <v>1.3961916079642183E-2</v>
      </c>
      <c r="EET71" s="88">
        <f t="shared" ca="1" si="2405"/>
        <v>1.3071591081549842E-2</v>
      </c>
      <c r="EEU71" s="88">
        <f t="shared" ca="1" si="2405"/>
        <v>1.469461948494238E-2</v>
      </c>
      <c r="EEV71" s="88">
        <f t="shared" ca="1" si="2405"/>
        <v>1.4453901208435279E-2</v>
      </c>
      <c r="EEW71" s="88">
        <f t="shared" ca="1" si="2405"/>
        <v>1.5108040634375137E-2</v>
      </c>
      <c r="EEX71" s="88">
        <f t="shared" ca="1" si="2405"/>
        <v>1.3281507040633715E-2</v>
      </c>
      <c r="EEY71" s="88">
        <f t="shared" ca="1" si="2405"/>
        <v>1.4902584553403226E-2</v>
      </c>
      <c r="EEZ71" s="88">
        <f t="shared" ca="1" si="2405"/>
        <v>1.4380372725611802E-2</v>
      </c>
      <c r="EFA71" s="88">
        <f t="shared" ca="1" si="2405"/>
        <v>1.2781661855235365E-2</v>
      </c>
      <c r="EFB71" s="88">
        <f t="shared" ca="1" si="2405"/>
        <v>1.3586742870588725E-2</v>
      </c>
      <c r="EFC71" s="88">
        <f t="shared" ca="1" si="2405"/>
        <v>1.3166197566564349E-2</v>
      </c>
      <c r="EFD71" s="88">
        <f t="shared" ca="1" si="2405"/>
        <v>1.4040753901611032E-2</v>
      </c>
      <c r="EFE71" s="88">
        <f t="shared" ca="1" si="2405"/>
        <v>1.3691140388303043E-2</v>
      </c>
      <c r="EFF71" s="88">
        <f t="shared" ca="1" si="2405"/>
        <v>1.5755787788615881E-2</v>
      </c>
      <c r="EFG71" s="88">
        <f t="shared" ca="1" si="2405"/>
        <v>1.2722551255215264E-2</v>
      </c>
      <c r="EFH71" s="88">
        <f t="shared" ca="1" si="2405"/>
        <v>1.1660436509090679E-2</v>
      </c>
      <c r="EFI71" s="88">
        <f t="shared" ca="1" si="2719"/>
        <v>1.5488754497140478E-2</v>
      </c>
      <c r="EFJ71" s="88">
        <f t="shared" ca="1" si="2250"/>
        <v>1.5223197408998499E-2</v>
      </c>
      <c r="EFK71" s="88">
        <f t="shared" ca="1" si="2250"/>
        <v>1.4069910742203552E-2</v>
      </c>
      <c r="EFL71" s="88">
        <f t="shared" ca="1" si="2250"/>
        <v>1.5477831462519636E-2</v>
      </c>
      <c r="EFM71" s="88">
        <f t="shared" ca="1" si="2250"/>
        <v>1.4675499024997282E-2</v>
      </c>
      <c r="EFN71" s="88">
        <f t="shared" ca="1" si="2250"/>
        <v>1.3998162138381089E-2</v>
      </c>
      <c r="EFO71" s="88">
        <f t="shared" ca="1" si="2250"/>
        <v>1.4261649550709611E-2</v>
      </c>
      <c r="EFP71" s="88">
        <f t="shared" ca="1" si="2250"/>
        <v>1.4489087794208931E-2</v>
      </c>
      <c r="EFQ71" s="88">
        <f t="shared" ca="1" si="2250"/>
        <v>1.622732478442988E-2</v>
      </c>
      <c r="EFR71" s="88">
        <f t="shared" ca="1" si="2250"/>
        <v>1.2753276172867159E-2</v>
      </c>
      <c r="EFS71" s="88">
        <f t="shared" ca="1" si="2250"/>
        <v>1.5050035528597714E-2</v>
      </c>
      <c r="EFT71" s="88">
        <f t="shared" ca="1" si="2250"/>
        <v>1.2320825645483729E-2</v>
      </c>
      <c r="EFU71" s="88">
        <f t="shared" ca="1" si="2250"/>
        <v>1.3787467070524227E-2</v>
      </c>
      <c r="EFV71" s="88">
        <f t="shared" ca="1" si="2250"/>
        <v>1.3253991674280919E-2</v>
      </c>
      <c r="EFW71" s="88">
        <f t="shared" ca="1" si="2250"/>
        <v>1.2794762845165446E-2</v>
      </c>
      <c r="EFX71" s="88">
        <f t="shared" ca="1" si="2250"/>
        <v>1.5262510017854404E-2</v>
      </c>
      <c r="EFY71" s="88">
        <f t="shared" ca="1" si="2250"/>
        <v>1.4872295625333886E-2</v>
      </c>
      <c r="EFZ71" s="88">
        <f ca="1">$C70+$B$1*($B$2-$C70)*$B$7+$B$3*($C70^0.5)*$B$7*_xlfn.NORM.S.INV(RAND())</f>
        <v>1.2939537902882979E-2</v>
      </c>
      <c r="EGA71" s="88">
        <f t="shared" ca="1" si="2875"/>
        <v>1.2165439075457678E-2</v>
      </c>
      <c r="EGB71" s="88">
        <f t="shared" ca="1" si="2875"/>
        <v>1.3117211676516792E-2</v>
      </c>
      <c r="EGC71" s="88">
        <f t="shared" ca="1" si="2875"/>
        <v>1.4685491929770885E-2</v>
      </c>
      <c r="EGD71" s="88">
        <f t="shared" ca="1" si="2875"/>
        <v>1.514559279709163E-2</v>
      </c>
      <c r="EGE71" s="88">
        <f t="shared" ca="1" si="2875"/>
        <v>1.2854406396282863E-2</v>
      </c>
      <c r="EGF71" s="88">
        <f t="shared" ca="1" si="2875"/>
        <v>1.5356443795249732E-2</v>
      </c>
      <c r="EGG71" s="88">
        <f t="shared" ca="1" si="2875"/>
        <v>1.4107811456440562E-2</v>
      </c>
      <c r="EGH71" s="88">
        <f t="shared" ca="1" si="2875"/>
        <v>1.3976159673806591E-2</v>
      </c>
      <c r="EGI71" s="88">
        <f t="shared" ca="1" si="2875"/>
        <v>1.4384868782979095E-2</v>
      </c>
      <c r="EGJ71" s="88">
        <f t="shared" ca="1" si="2875"/>
        <v>1.287888934765009E-2</v>
      </c>
      <c r="EGK71" s="88">
        <f t="shared" ca="1" si="2875"/>
        <v>1.3295451475744499E-2</v>
      </c>
      <c r="EGL71" s="88">
        <f t="shared" ca="1" si="2875"/>
        <v>1.1322851802942971E-2</v>
      </c>
      <c r="EGM71" s="88">
        <f t="shared" ca="1" si="2875"/>
        <v>1.3969099278423894E-2</v>
      </c>
      <c r="EGN71" s="88">
        <f t="shared" ca="1" si="2875"/>
        <v>1.2367782304220056E-2</v>
      </c>
      <c r="EGO71" s="88">
        <f t="shared" ca="1" si="2875"/>
        <v>1.5143956781148103E-2</v>
      </c>
      <c r="EGP71" s="88">
        <f t="shared" ca="1" si="2563"/>
        <v>1.3106559731763699E-2</v>
      </c>
      <c r="EGQ71" s="88">
        <f t="shared" ca="1" si="2563"/>
        <v>1.5250524739602976E-2</v>
      </c>
      <c r="EGR71" s="88">
        <f t="shared" ca="1" si="2563"/>
        <v>1.4130107085040353E-2</v>
      </c>
      <c r="EGS71" s="88">
        <f t="shared" ca="1" si="2563"/>
        <v>1.2727648294564997E-2</v>
      </c>
      <c r="EGT71" s="88">
        <f t="shared" ca="1" si="2563"/>
        <v>1.2840363257660086E-2</v>
      </c>
      <c r="EGU71" s="88">
        <f t="shared" ca="1" si="2563"/>
        <v>1.4351243685664841E-2</v>
      </c>
      <c r="EGV71" s="88">
        <f t="shared" ca="1" si="2563"/>
        <v>1.3628547355766425E-2</v>
      </c>
      <c r="EGW71" s="88">
        <f t="shared" ca="1" si="2563"/>
        <v>1.3361186505761583E-2</v>
      </c>
      <c r="EGX71" s="88">
        <f t="shared" ca="1" si="2563"/>
        <v>1.3753112983215396E-2</v>
      </c>
      <c r="EGY71" s="88">
        <f t="shared" ca="1" si="2563"/>
        <v>1.3512084862189296E-2</v>
      </c>
      <c r="EGZ71" s="88">
        <f t="shared" ca="1" si="2563"/>
        <v>1.3540677284242107E-2</v>
      </c>
      <c r="EHA71" s="88">
        <f t="shared" ca="1" si="2563"/>
        <v>1.3866370682565424E-2</v>
      </c>
      <c r="EHB71" s="88">
        <f t="shared" ca="1" si="2563"/>
        <v>1.3763600885352292E-2</v>
      </c>
      <c r="EHC71" s="88">
        <f t="shared" ca="1" si="2563"/>
        <v>1.3508930694544913E-2</v>
      </c>
      <c r="EHD71" s="88">
        <f t="shared" ca="1" si="2563"/>
        <v>1.4231356677833368E-2</v>
      </c>
      <c r="EHE71" s="88">
        <f t="shared" ca="1" si="2406"/>
        <v>1.4880834994303389E-2</v>
      </c>
      <c r="EHF71" s="88">
        <f t="shared" ca="1" si="2406"/>
        <v>1.3992881181122279E-2</v>
      </c>
      <c r="EHG71" s="88">
        <f t="shared" ca="1" si="2406"/>
        <v>1.2701907000987313E-2</v>
      </c>
      <c r="EHH71" s="88">
        <f t="shared" ca="1" si="2406"/>
        <v>1.639426289440446E-2</v>
      </c>
      <c r="EHI71" s="88">
        <f t="shared" ca="1" si="2406"/>
        <v>1.143097762800028E-2</v>
      </c>
      <c r="EHJ71" s="88">
        <f t="shared" ca="1" si="2406"/>
        <v>1.2471723487218388E-2</v>
      </c>
      <c r="EHK71" s="88">
        <f t="shared" ca="1" si="2406"/>
        <v>1.1099170776958598E-2</v>
      </c>
      <c r="EHL71" s="88">
        <f t="shared" ca="1" si="2406"/>
        <v>1.5035868310269096E-2</v>
      </c>
      <c r="EHM71" s="88">
        <f t="shared" ca="1" si="2406"/>
        <v>1.3607750574195413E-2</v>
      </c>
      <c r="EHN71" s="88">
        <f t="shared" ca="1" si="2406"/>
        <v>1.5771522773739381E-2</v>
      </c>
      <c r="EHO71" s="88">
        <f t="shared" ca="1" si="2406"/>
        <v>1.4374705423793453E-2</v>
      </c>
      <c r="EHP71" s="88">
        <f t="shared" ca="1" si="2406"/>
        <v>1.3505630086967303E-2</v>
      </c>
      <c r="EHQ71" s="88">
        <f t="shared" ca="1" si="2406"/>
        <v>1.3821036558422426E-2</v>
      </c>
      <c r="EHR71" s="88">
        <f t="shared" ca="1" si="2406"/>
        <v>1.4415743904415801E-2</v>
      </c>
      <c r="EHS71" s="88">
        <f t="shared" ca="1" si="2406"/>
        <v>1.0894776079521626E-2</v>
      </c>
      <c r="EHT71" s="88">
        <f t="shared" ca="1" si="2406"/>
        <v>1.3190781518322165E-2</v>
      </c>
      <c r="EHU71" s="88">
        <f t="shared" ca="1" si="2720"/>
        <v>1.5081352263141197E-2</v>
      </c>
      <c r="EHV71" s="88">
        <f t="shared" ca="1" si="2251"/>
        <v>1.4925776308679405E-2</v>
      </c>
      <c r="EHW71" s="88">
        <f t="shared" ca="1" si="2251"/>
        <v>1.2361958717503979E-2</v>
      </c>
      <c r="EHX71" s="88">
        <f t="shared" ca="1" si="2251"/>
        <v>1.4795928540215037E-2</v>
      </c>
      <c r="EHY71" s="88">
        <f t="shared" ca="1" si="2251"/>
        <v>1.2258746966946826E-2</v>
      </c>
      <c r="EHZ71" s="88">
        <f t="shared" ca="1" si="2251"/>
        <v>1.1236235893983284E-2</v>
      </c>
      <c r="EIA71" s="88">
        <f t="shared" ca="1" si="2251"/>
        <v>1.3780491530275187E-2</v>
      </c>
      <c r="EIB71" s="88">
        <f t="shared" ca="1" si="2251"/>
        <v>1.521316929237976E-2</v>
      </c>
      <c r="EIC71" s="88">
        <f t="shared" ca="1" si="2251"/>
        <v>1.2965475186714759E-2</v>
      </c>
      <c r="EID71" s="88">
        <f t="shared" ca="1" si="2251"/>
        <v>1.4158692887536593E-2</v>
      </c>
      <c r="EIE71" s="88">
        <f t="shared" ca="1" si="2251"/>
        <v>1.440815487261253E-2</v>
      </c>
      <c r="EIF71" s="88">
        <f t="shared" ca="1" si="2251"/>
        <v>1.4683435585916442E-2</v>
      </c>
      <c r="EIG71" s="88">
        <f t="shared" ca="1" si="2251"/>
        <v>1.4524724301342523E-2</v>
      </c>
      <c r="EIH71" s="88">
        <f t="shared" ca="1" si="2251"/>
        <v>1.3350344601683569E-2</v>
      </c>
      <c r="EII71" s="88">
        <f t="shared" ca="1" si="2251"/>
        <v>1.1699857087920514E-2</v>
      </c>
      <c r="EIJ71" s="88">
        <f t="shared" ca="1" si="2251"/>
        <v>1.4452083094766156E-2</v>
      </c>
      <c r="EIK71" s="88">
        <f t="shared" ca="1" si="2251"/>
        <v>1.3314760289373159E-2</v>
      </c>
      <c r="EIL71" s="88">
        <f ca="1">$C70+$B$1*($B$2-$C70)*$B$7+$B$3*($C70^0.5)*$B$7*_xlfn.NORM.S.INV(RAND())</f>
        <v>1.4669385307874885E-2</v>
      </c>
      <c r="EIM71" s="88">
        <f t="shared" ca="1" si="2876"/>
        <v>1.3667227618882703E-2</v>
      </c>
      <c r="EIN71" s="88">
        <f t="shared" ca="1" si="2876"/>
        <v>1.1570013236774165E-2</v>
      </c>
      <c r="EIO71" s="88">
        <f t="shared" ca="1" si="2876"/>
        <v>1.2574872060955516E-2</v>
      </c>
      <c r="EIP71" s="88">
        <f t="shared" ca="1" si="2876"/>
        <v>1.3021082748922842E-2</v>
      </c>
      <c r="EIQ71" s="88">
        <f t="shared" ca="1" si="2876"/>
        <v>1.5574151625548108E-2</v>
      </c>
      <c r="EIR71" s="88">
        <f t="shared" ca="1" si="2876"/>
        <v>1.4395512746861744E-2</v>
      </c>
      <c r="EIS71" s="88">
        <f t="shared" ca="1" si="2876"/>
        <v>1.4523774323498519E-2</v>
      </c>
      <c r="EIT71" s="88">
        <f t="shared" ca="1" si="2876"/>
        <v>1.1197476521068042E-2</v>
      </c>
      <c r="EIU71" s="88">
        <f t="shared" ca="1" si="2876"/>
        <v>1.2886316875000728E-2</v>
      </c>
      <c r="EIV71" s="88">
        <f t="shared" ca="1" si="2876"/>
        <v>1.2845684022460089E-2</v>
      </c>
      <c r="EIW71" s="88">
        <f t="shared" ca="1" si="2876"/>
        <v>1.5010848682073492E-2</v>
      </c>
      <c r="EIX71" s="88">
        <f t="shared" ca="1" si="2876"/>
        <v>1.4265594967627882E-2</v>
      </c>
      <c r="EIY71" s="88">
        <f t="shared" ca="1" si="2876"/>
        <v>1.3734174204090984E-2</v>
      </c>
      <c r="EIZ71" s="88">
        <f t="shared" ca="1" si="2876"/>
        <v>1.4110791690701436E-2</v>
      </c>
      <c r="EJA71" s="88">
        <f t="shared" ca="1" si="2876"/>
        <v>1.4352909644235636E-2</v>
      </c>
      <c r="EJB71" s="88">
        <f t="shared" ca="1" si="2564"/>
        <v>1.3158569235423799E-2</v>
      </c>
      <c r="EJC71" s="88">
        <f t="shared" ca="1" si="2564"/>
        <v>1.4108594229277694E-2</v>
      </c>
      <c r="EJD71" s="88">
        <f t="shared" ca="1" si="2564"/>
        <v>1.2877585407482081E-2</v>
      </c>
      <c r="EJE71" s="88">
        <f t="shared" ca="1" si="2564"/>
        <v>1.209640946899879E-2</v>
      </c>
      <c r="EJF71" s="88">
        <f t="shared" ca="1" si="2564"/>
        <v>1.3943489649879962E-2</v>
      </c>
      <c r="EJG71" s="88">
        <f t="shared" ca="1" si="2564"/>
        <v>1.2313112807748959E-2</v>
      </c>
      <c r="EJH71" s="88">
        <f t="shared" ca="1" si="2564"/>
        <v>1.5203835020527802E-2</v>
      </c>
      <c r="EJI71" s="88">
        <f t="shared" ca="1" si="2564"/>
        <v>1.1254740941765675E-2</v>
      </c>
      <c r="EJJ71" s="88">
        <f t="shared" ca="1" si="2564"/>
        <v>1.4931406897502197E-2</v>
      </c>
      <c r="EJK71" s="88">
        <f t="shared" ca="1" si="2564"/>
        <v>1.3067176398575053E-2</v>
      </c>
      <c r="EJL71" s="88">
        <f t="shared" ca="1" si="2564"/>
        <v>1.2014379902538461E-2</v>
      </c>
      <c r="EJM71" s="88">
        <f t="shared" ca="1" si="2564"/>
        <v>1.3242827053294754E-2</v>
      </c>
      <c r="EJN71" s="88">
        <f t="shared" ca="1" si="2564"/>
        <v>1.2380608189390267E-2</v>
      </c>
      <c r="EJO71" s="88">
        <f t="shared" ca="1" si="2564"/>
        <v>1.373732197110406E-2</v>
      </c>
      <c r="EJP71" s="88">
        <f t="shared" ca="1" si="2564"/>
        <v>1.4191023641554607E-2</v>
      </c>
      <c r="EJQ71" s="88">
        <f t="shared" ca="1" si="2407"/>
        <v>1.4439203452725115E-2</v>
      </c>
      <c r="EJR71" s="88">
        <f t="shared" ca="1" si="2407"/>
        <v>1.3139023110423883E-2</v>
      </c>
      <c r="EJS71" s="88">
        <f t="shared" ca="1" si="2407"/>
        <v>1.3880995417635386E-2</v>
      </c>
      <c r="EJT71" s="88">
        <f t="shared" ca="1" si="2407"/>
        <v>1.184886200556462E-2</v>
      </c>
      <c r="EJU71" s="88">
        <f t="shared" ca="1" si="2407"/>
        <v>1.3369882021015628E-2</v>
      </c>
      <c r="EJV71" s="88">
        <f t="shared" ca="1" si="2407"/>
        <v>1.4844949945240597E-2</v>
      </c>
      <c r="EJW71" s="88">
        <f t="shared" ca="1" si="2407"/>
        <v>1.2779267558766225E-2</v>
      </c>
      <c r="EJX71" s="88">
        <f t="shared" ca="1" si="2407"/>
        <v>1.2651288710627888E-2</v>
      </c>
      <c r="EJY71" s="88">
        <f t="shared" ca="1" si="2407"/>
        <v>1.2272419266323473E-2</v>
      </c>
      <c r="EJZ71" s="88">
        <f t="shared" ca="1" si="2407"/>
        <v>1.3400830076526173E-2</v>
      </c>
      <c r="EKA71" s="88">
        <f t="shared" ca="1" si="2407"/>
        <v>1.1596751664423701E-2</v>
      </c>
      <c r="EKB71" s="88">
        <f t="shared" ca="1" si="2407"/>
        <v>1.4097840278802894E-2</v>
      </c>
      <c r="EKC71" s="88">
        <f t="shared" ca="1" si="2407"/>
        <v>1.6850289257208141E-2</v>
      </c>
      <c r="EKD71" s="88">
        <f t="shared" ca="1" si="2407"/>
        <v>1.3948439250109967E-2</v>
      </c>
      <c r="EKE71" s="88">
        <f t="shared" ca="1" si="2407"/>
        <v>1.3355067456538954E-2</v>
      </c>
      <c r="EKF71" s="88">
        <f t="shared" ca="1" si="2407"/>
        <v>1.3619351111891503E-2</v>
      </c>
      <c r="EKG71" s="88">
        <f t="shared" ca="1" si="2721"/>
        <v>1.3801515529335794E-2</v>
      </c>
      <c r="EKH71" s="88">
        <f t="shared" ca="1" si="2252"/>
        <v>1.2434997684305019E-2</v>
      </c>
      <c r="EKI71" s="88">
        <f t="shared" ca="1" si="2252"/>
        <v>1.5963111769018493E-2</v>
      </c>
      <c r="EKJ71" s="88">
        <f t="shared" ca="1" si="2252"/>
        <v>1.2831512870851859E-2</v>
      </c>
      <c r="EKK71" s="88">
        <f t="shared" ca="1" si="2252"/>
        <v>1.1729478698251436E-2</v>
      </c>
      <c r="EKL71" s="88">
        <f t="shared" ca="1" si="2252"/>
        <v>1.1192971632126018E-2</v>
      </c>
      <c r="EKM71" s="88">
        <f t="shared" ca="1" si="2252"/>
        <v>1.419935909936273E-2</v>
      </c>
      <c r="EKN71" s="88">
        <f t="shared" ca="1" si="2252"/>
        <v>1.3966303025219435E-2</v>
      </c>
      <c r="EKO71" s="88">
        <f t="shared" ca="1" si="2252"/>
        <v>1.3804777964145426E-2</v>
      </c>
      <c r="EKP71" s="88">
        <f t="shared" ca="1" si="2252"/>
        <v>1.214870597731758E-2</v>
      </c>
      <c r="EKQ71" s="88">
        <f t="shared" ca="1" si="2252"/>
        <v>1.466140389260734E-2</v>
      </c>
      <c r="EKR71" s="88">
        <f t="shared" ca="1" si="2252"/>
        <v>1.5001234015217803E-2</v>
      </c>
      <c r="EKS71" s="88">
        <f t="shared" ca="1" si="2252"/>
        <v>1.1115269264413983E-2</v>
      </c>
      <c r="EKT71" s="88">
        <f t="shared" ca="1" si="2252"/>
        <v>1.1255216970137375E-2</v>
      </c>
      <c r="EKU71" s="88">
        <f t="shared" ca="1" si="2252"/>
        <v>1.33957524126442E-2</v>
      </c>
      <c r="EKV71" s="88">
        <f t="shared" ca="1" si="2252"/>
        <v>1.2069533210710472E-2</v>
      </c>
      <c r="EKW71" s="88">
        <f t="shared" ca="1" si="2252"/>
        <v>1.4613215923169689E-2</v>
      </c>
      <c r="EKX71" s="88">
        <f ca="1">$C70+$B$1*($B$2-$C70)*$B$7+$B$3*($C70^0.5)*$B$7*_xlfn.NORM.S.INV(RAND())</f>
        <v>1.368981321031384E-2</v>
      </c>
      <c r="EKY71" s="88">
        <f t="shared" ca="1" si="2877"/>
        <v>1.3440311196755685E-2</v>
      </c>
      <c r="EKZ71" s="88">
        <f t="shared" ca="1" si="2877"/>
        <v>1.4167641522372931E-2</v>
      </c>
      <c r="ELA71" s="88">
        <f t="shared" ca="1" si="2877"/>
        <v>1.37249149229279E-2</v>
      </c>
      <c r="ELB71" s="88">
        <f t="shared" ca="1" si="2877"/>
        <v>1.4707607440839035E-2</v>
      </c>
      <c r="ELC71" s="88">
        <f t="shared" ca="1" si="2877"/>
        <v>1.2762740024994244E-2</v>
      </c>
      <c r="ELD71" s="88">
        <f t="shared" ca="1" si="2877"/>
        <v>1.329970051790866E-2</v>
      </c>
      <c r="ELE71" s="88">
        <f t="shared" ca="1" si="2877"/>
        <v>1.4562183786763895E-2</v>
      </c>
      <c r="ELF71" s="88">
        <f t="shared" ca="1" si="2877"/>
        <v>1.5029635714475898E-2</v>
      </c>
      <c r="ELG71" s="88">
        <f t="shared" ca="1" si="2877"/>
        <v>1.2287817617277111E-2</v>
      </c>
      <c r="ELH71" s="88">
        <f t="shared" ca="1" si="2877"/>
        <v>1.2478736919500357E-2</v>
      </c>
      <c r="ELI71" s="88">
        <f t="shared" ca="1" si="2877"/>
        <v>1.5426555842699264E-2</v>
      </c>
      <c r="ELJ71" s="88">
        <f t="shared" ca="1" si="2877"/>
        <v>1.3254562286391148E-2</v>
      </c>
      <c r="ELK71" s="88">
        <f t="shared" ca="1" si="2877"/>
        <v>1.446372554627965E-2</v>
      </c>
      <c r="ELL71" s="88">
        <f t="shared" ca="1" si="2877"/>
        <v>1.3260966311515866E-2</v>
      </c>
      <c r="ELM71" s="88">
        <f t="shared" ca="1" si="2877"/>
        <v>1.4718667702170396E-2</v>
      </c>
      <c r="ELN71" s="88">
        <f t="shared" ca="1" si="2565"/>
        <v>1.2462328237079601E-2</v>
      </c>
      <c r="ELO71" s="88">
        <f t="shared" ca="1" si="2565"/>
        <v>1.4674299640386104E-2</v>
      </c>
      <c r="ELP71" s="88">
        <f t="shared" ca="1" si="2565"/>
        <v>1.1765104664278195E-2</v>
      </c>
      <c r="ELQ71" s="88">
        <f t="shared" ca="1" si="2565"/>
        <v>9.5731608648105936E-3</v>
      </c>
      <c r="ELR71" s="88">
        <f t="shared" ca="1" si="2565"/>
        <v>1.533413963515288E-2</v>
      </c>
      <c r="ELS71" s="88">
        <f t="shared" ca="1" si="2565"/>
        <v>1.3795999251544084E-2</v>
      </c>
      <c r="ELT71" s="88">
        <f t="shared" ca="1" si="2565"/>
        <v>1.3761814577920344E-2</v>
      </c>
      <c r="ELU71" s="88">
        <f t="shared" ca="1" si="2565"/>
        <v>1.4212956483477489E-2</v>
      </c>
      <c r="ELV71" s="88">
        <f t="shared" ca="1" si="2565"/>
        <v>1.4332139818129285E-2</v>
      </c>
      <c r="ELW71" s="88">
        <f t="shared" ca="1" si="2565"/>
        <v>1.2470995509876969E-2</v>
      </c>
      <c r="ELX71" s="88">
        <f t="shared" ca="1" si="2565"/>
        <v>1.5812568359912387E-2</v>
      </c>
      <c r="ELY71" s="88">
        <f t="shared" ca="1" si="2565"/>
        <v>1.2765343919320486E-2</v>
      </c>
      <c r="ELZ71" s="88">
        <f t="shared" ca="1" si="2565"/>
        <v>1.0294052255224347E-2</v>
      </c>
      <c r="EMA71" s="88">
        <f t="shared" ca="1" si="2565"/>
        <v>1.2700842672298981E-2</v>
      </c>
      <c r="EMB71" s="88">
        <f t="shared" ca="1" si="2565"/>
        <v>1.390998304995162E-2</v>
      </c>
      <c r="EMC71" s="88">
        <f t="shared" ca="1" si="2408"/>
        <v>1.2125726025431495E-2</v>
      </c>
      <c r="EMD71" s="88">
        <f t="shared" ca="1" si="2408"/>
        <v>1.2559908223818103E-2</v>
      </c>
      <c r="EME71" s="88">
        <f t="shared" ca="1" si="2408"/>
        <v>1.4337419535157875E-2</v>
      </c>
      <c r="EMF71" s="88">
        <f t="shared" ca="1" si="2408"/>
        <v>1.433452388524682E-2</v>
      </c>
      <c r="EMG71" s="88">
        <f t="shared" ca="1" si="2408"/>
        <v>1.5799159750637934E-2</v>
      </c>
      <c r="EMH71" s="88">
        <f t="shared" ca="1" si="2408"/>
        <v>1.4689794774333461E-2</v>
      </c>
      <c r="EMI71" s="88">
        <f t="shared" ca="1" si="2408"/>
        <v>1.4485739691901485E-2</v>
      </c>
      <c r="EMJ71" s="88">
        <f t="shared" ca="1" si="2408"/>
        <v>1.4344991964541448E-2</v>
      </c>
      <c r="EMK71" s="88">
        <f t="shared" ca="1" si="2408"/>
        <v>1.5397287076220591E-2</v>
      </c>
      <c r="EML71" s="88">
        <f t="shared" ca="1" si="2408"/>
        <v>1.2747089878338202E-2</v>
      </c>
      <c r="EMM71" s="88">
        <f t="shared" ca="1" si="2408"/>
        <v>1.6301102258196878E-2</v>
      </c>
      <c r="EMN71" s="88">
        <f t="shared" ca="1" si="2408"/>
        <v>1.384083463392911E-2</v>
      </c>
      <c r="EMO71" s="88">
        <f t="shared" ca="1" si="2408"/>
        <v>1.4716051806062544E-2</v>
      </c>
      <c r="EMP71" s="88">
        <f t="shared" ca="1" si="2408"/>
        <v>1.2358452382927928E-2</v>
      </c>
      <c r="EMQ71" s="88">
        <f t="shared" ca="1" si="2408"/>
        <v>1.2903424694543083E-2</v>
      </c>
      <c r="EMR71" s="88">
        <f t="shared" ca="1" si="2408"/>
        <v>1.2778972499518071E-2</v>
      </c>
      <c r="EMS71" s="88">
        <f t="shared" ca="1" si="2722"/>
        <v>1.3841239910712257E-2</v>
      </c>
      <c r="EMT71" s="88">
        <f t="shared" ca="1" si="2253"/>
        <v>1.4852524182713317E-2</v>
      </c>
      <c r="EMU71" s="88">
        <f t="shared" ca="1" si="2253"/>
        <v>1.2387307475359582E-2</v>
      </c>
      <c r="EMV71" s="88">
        <f t="shared" ca="1" si="2253"/>
        <v>1.4052354086525214E-2</v>
      </c>
      <c r="EMW71" s="88">
        <f t="shared" ca="1" si="2253"/>
        <v>1.1860984562504279E-2</v>
      </c>
      <c r="EMX71" s="88">
        <f t="shared" ca="1" si="2253"/>
        <v>1.3236681507227321E-2</v>
      </c>
      <c r="EMY71" s="88">
        <f t="shared" ca="1" si="2253"/>
        <v>1.2967198336582801E-2</v>
      </c>
      <c r="EMZ71" s="88">
        <f t="shared" ca="1" si="2253"/>
        <v>1.4082667817745005E-2</v>
      </c>
      <c r="ENA71" s="88">
        <f t="shared" ca="1" si="2253"/>
        <v>1.2527197968515582E-2</v>
      </c>
      <c r="ENB71" s="88">
        <f t="shared" ca="1" si="2253"/>
        <v>1.4464697031313431E-2</v>
      </c>
      <c r="ENC71" s="88">
        <f t="shared" ca="1" si="2253"/>
        <v>1.0502905908472951E-2</v>
      </c>
      <c r="END71" s="88">
        <f t="shared" ca="1" si="2253"/>
        <v>1.2433170050713633E-2</v>
      </c>
      <c r="ENE71" s="88">
        <f t="shared" ca="1" si="2253"/>
        <v>1.1851526353189396E-2</v>
      </c>
      <c r="ENF71" s="88">
        <f t="shared" ca="1" si="2253"/>
        <v>1.1539675605824497E-2</v>
      </c>
      <c r="ENG71" s="88">
        <f t="shared" ca="1" si="2253"/>
        <v>1.3423567037637585E-2</v>
      </c>
      <c r="ENH71" s="88">
        <f t="shared" ca="1" si="2253"/>
        <v>1.2316054864115543E-2</v>
      </c>
      <c r="ENI71" s="88">
        <f t="shared" ca="1" si="2253"/>
        <v>1.4569126582446953E-2</v>
      </c>
      <c r="ENJ71" s="88">
        <f ca="1">$C70+$B$1*($B$2-$C70)*$B$7+$B$3*($C70^0.5)*$B$7*_xlfn.NORM.S.INV(RAND())</f>
        <v>1.4362829242910078E-2</v>
      </c>
      <c r="ENK71" s="88">
        <f t="shared" ca="1" si="2878"/>
        <v>1.5940605079713115E-2</v>
      </c>
      <c r="ENL71" s="88">
        <f t="shared" ca="1" si="2878"/>
        <v>1.4645467408684101E-2</v>
      </c>
      <c r="ENM71" s="88">
        <f t="shared" ca="1" si="2878"/>
        <v>1.5580885972881276E-2</v>
      </c>
      <c r="ENN71" s="88">
        <f t="shared" ca="1" si="2878"/>
        <v>1.4322651638168761E-2</v>
      </c>
      <c r="ENO71" s="88">
        <f t="shared" ca="1" si="2878"/>
        <v>1.3059162739258022E-2</v>
      </c>
      <c r="ENP71" s="88">
        <f t="shared" ca="1" si="2878"/>
        <v>1.2770546421260902E-2</v>
      </c>
      <c r="ENQ71" s="88">
        <f t="shared" ca="1" si="2878"/>
        <v>1.1187740892526422E-2</v>
      </c>
      <c r="ENR71" s="88">
        <f t="shared" ca="1" si="2878"/>
        <v>1.2281753184101504E-2</v>
      </c>
      <c r="ENS71" s="88">
        <f t="shared" ca="1" si="2878"/>
        <v>1.1992509450073633E-2</v>
      </c>
      <c r="ENT71" s="88">
        <f t="shared" ca="1" si="2878"/>
        <v>1.3815884144830979E-2</v>
      </c>
      <c r="ENU71" s="88">
        <f t="shared" ca="1" si="2878"/>
        <v>1.3691023407235273E-2</v>
      </c>
      <c r="ENV71" s="88">
        <f t="shared" ca="1" si="2878"/>
        <v>1.1171184735335439E-2</v>
      </c>
      <c r="ENW71" s="88">
        <f t="shared" ca="1" si="2878"/>
        <v>1.50874340893607E-2</v>
      </c>
      <c r="ENX71" s="88">
        <f t="shared" ca="1" si="2878"/>
        <v>1.3080844720200989E-2</v>
      </c>
      <c r="ENY71" s="88">
        <f t="shared" ca="1" si="2878"/>
        <v>1.3882066920380036E-2</v>
      </c>
      <c r="ENZ71" s="88">
        <f t="shared" ca="1" si="2566"/>
        <v>1.3553732542301744E-2</v>
      </c>
      <c r="EOA71" s="88">
        <f t="shared" ca="1" si="2566"/>
        <v>1.4421283756734427E-2</v>
      </c>
      <c r="EOB71" s="88">
        <f t="shared" ca="1" si="2566"/>
        <v>1.5022893854965962E-2</v>
      </c>
      <c r="EOC71" s="88">
        <f t="shared" ca="1" si="2566"/>
        <v>1.1320570111177323E-2</v>
      </c>
      <c r="EOD71" s="88">
        <f t="shared" ca="1" si="2566"/>
        <v>1.2715701377048149E-2</v>
      </c>
      <c r="EOE71" s="88">
        <f t="shared" ca="1" si="2566"/>
        <v>1.4314514710400107E-2</v>
      </c>
      <c r="EOF71" s="88">
        <f t="shared" ca="1" si="2566"/>
        <v>1.2893570751288806E-2</v>
      </c>
      <c r="EOG71" s="88">
        <f t="shared" ca="1" si="2566"/>
        <v>1.4272283460829715E-2</v>
      </c>
      <c r="EOH71" s="88">
        <f t="shared" ca="1" si="2566"/>
        <v>1.3376511101783195E-2</v>
      </c>
      <c r="EOI71" s="88">
        <f t="shared" ca="1" si="2566"/>
        <v>1.0980138578193089E-2</v>
      </c>
      <c r="EOJ71" s="88">
        <f t="shared" ca="1" si="2566"/>
        <v>1.4713495532590739E-2</v>
      </c>
      <c r="EOK71" s="88">
        <f t="shared" ca="1" si="2566"/>
        <v>1.261689482573158E-2</v>
      </c>
      <c r="EOL71" s="88">
        <f t="shared" ca="1" si="2566"/>
        <v>1.1435117718619922E-2</v>
      </c>
      <c r="EOM71" s="88">
        <f t="shared" ca="1" si="2566"/>
        <v>1.4323605947483263E-2</v>
      </c>
      <c r="EON71" s="88">
        <f t="shared" ca="1" si="2566"/>
        <v>1.146556631901809E-2</v>
      </c>
      <c r="EOO71" s="88">
        <f t="shared" ca="1" si="2409"/>
        <v>1.4527385078397632E-2</v>
      </c>
      <c r="EOP71" s="88">
        <f t="shared" ca="1" si="2409"/>
        <v>1.3354902833550123E-2</v>
      </c>
      <c r="EOQ71" s="88">
        <f t="shared" ca="1" si="2409"/>
        <v>1.2590012453345092E-2</v>
      </c>
      <c r="EOR71" s="88">
        <f t="shared" ca="1" si="2409"/>
        <v>1.5014113382786012E-2</v>
      </c>
      <c r="EOS71" s="88">
        <f t="shared" ca="1" si="2409"/>
        <v>1.4447253040232786E-2</v>
      </c>
      <c r="EOT71" s="88">
        <f t="shared" ca="1" si="2409"/>
        <v>1.44771639911947E-2</v>
      </c>
      <c r="EOU71" s="88">
        <f t="shared" ca="1" si="2409"/>
        <v>1.3870669527561857E-2</v>
      </c>
      <c r="EOV71" s="88">
        <f t="shared" ca="1" si="2409"/>
        <v>1.3759243156163231E-2</v>
      </c>
      <c r="EOW71" s="88">
        <f t="shared" ca="1" si="2409"/>
        <v>1.2533411229807882E-2</v>
      </c>
      <c r="EOX71" s="88">
        <f t="shared" ca="1" si="2409"/>
        <v>1.2176883490096388E-2</v>
      </c>
      <c r="EOY71" s="88">
        <f t="shared" ca="1" si="2409"/>
        <v>1.2654395539805395E-2</v>
      </c>
      <c r="EOZ71" s="88">
        <f t="shared" ca="1" si="2409"/>
        <v>1.2295451730313699E-2</v>
      </c>
      <c r="EPA71" s="88">
        <f t="shared" ca="1" si="2409"/>
        <v>1.4815809261436863E-2</v>
      </c>
      <c r="EPB71" s="88">
        <f t="shared" ca="1" si="2409"/>
        <v>1.4695776340932339E-2</v>
      </c>
      <c r="EPC71" s="88">
        <f t="shared" ca="1" si="2409"/>
        <v>1.3426311364111349E-2</v>
      </c>
      <c r="EPD71" s="88">
        <f t="shared" ca="1" si="2409"/>
        <v>1.6620618060078442E-2</v>
      </c>
      <c r="EPE71" s="88">
        <f t="shared" ca="1" si="2723"/>
        <v>1.2032680120539978E-2</v>
      </c>
      <c r="EPF71" s="88">
        <f t="shared" ca="1" si="2254"/>
        <v>1.3118236271293156E-2</v>
      </c>
      <c r="EPG71" s="88">
        <f t="shared" ca="1" si="2254"/>
        <v>1.3538081357673693E-2</v>
      </c>
      <c r="EPH71" s="88">
        <f t="shared" ca="1" si="2254"/>
        <v>1.4293395152481786E-2</v>
      </c>
      <c r="EPI71" s="88">
        <f t="shared" ca="1" si="2254"/>
        <v>1.3830447341147982E-2</v>
      </c>
      <c r="EPJ71" s="88">
        <f t="shared" ca="1" si="2254"/>
        <v>1.2730498189299229E-2</v>
      </c>
      <c r="EPK71" s="88">
        <f t="shared" ca="1" si="2254"/>
        <v>1.288531976764129E-2</v>
      </c>
      <c r="EPL71" s="88">
        <f t="shared" ca="1" si="2254"/>
        <v>1.1989366523052837E-2</v>
      </c>
      <c r="EPM71" s="88">
        <f t="shared" ca="1" si="2254"/>
        <v>1.3559498604845512E-2</v>
      </c>
      <c r="EPN71" s="88">
        <f t="shared" ca="1" si="2254"/>
        <v>1.5138325208744762E-2</v>
      </c>
      <c r="EPO71" s="88">
        <f t="shared" ca="1" si="2254"/>
        <v>1.4634674526084288E-2</v>
      </c>
      <c r="EPP71" s="88">
        <f t="shared" ca="1" si="2254"/>
        <v>1.4500280789115787E-2</v>
      </c>
      <c r="EPQ71" s="88">
        <f t="shared" ca="1" si="2254"/>
        <v>1.3844559139334245E-2</v>
      </c>
      <c r="EPR71" s="88">
        <f t="shared" ca="1" si="2254"/>
        <v>1.3247401531917835E-2</v>
      </c>
      <c r="EPS71" s="88">
        <f t="shared" ca="1" si="2254"/>
        <v>1.4059670797485222E-2</v>
      </c>
      <c r="EPT71" s="88">
        <f t="shared" ca="1" si="2254"/>
        <v>1.1920499287519828E-2</v>
      </c>
      <c r="EPU71" s="88">
        <f t="shared" ca="1" si="2254"/>
        <v>1.3410984497542156E-2</v>
      </c>
      <c r="EPV71" s="88">
        <f ca="1">$C70+$B$1*($B$2-$C70)*$B$7+$B$3*($C70^0.5)*$B$7*_xlfn.NORM.S.INV(RAND())</f>
        <v>1.2943689268108493E-2</v>
      </c>
      <c r="EPW71" s="88">
        <f t="shared" ca="1" si="2879"/>
        <v>1.203799897338657E-2</v>
      </c>
      <c r="EPX71" s="88">
        <f t="shared" ca="1" si="2879"/>
        <v>1.4460695464252424E-2</v>
      </c>
      <c r="EPY71" s="88">
        <f t="shared" ca="1" si="2879"/>
        <v>1.5115622328901124E-2</v>
      </c>
      <c r="EPZ71" s="88">
        <f t="shared" ca="1" si="2879"/>
        <v>1.449336366009998E-2</v>
      </c>
      <c r="EQA71" s="88">
        <f t="shared" ca="1" si="2879"/>
        <v>1.3202275579089781E-2</v>
      </c>
      <c r="EQB71" s="88">
        <f t="shared" ca="1" si="2879"/>
        <v>1.4789301489463511E-2</v>
      </c>
      <c r="EQC71" s="88">
        <f t="shared" ca="1" si="2879"/>
        <v>1.3545279698375179E-2</v>
      </c>
      <c r="EQD71" s="88">
        <f t="shared" ca="1" si="2879"/>
        <v>1.3087117373454674E-2</v>
      </c>
      <c r="EQE71" s="88">
        <f t="shared" ca="1" si="2879"/>
        <v>1.4881451745477701E-2</v>
      </c>
      <c r="EQF71" s="88">
        <f t="shared" ca="1" si="2879"/>
        <v>1.3605989310258837E-2</v>
      </c>
      <c r="EQG71" s="88">
        <f t="shared" ca="1" si="2879"/>
        <v>1.3412697152286506E-2</v>
      </c>
      <c r="EQH71" s="88">
        <f t="shared" ca="1" si="2879"/>
        <v>1.4851599053126802E-2</v>
      </c>
      <c r="EQI71" s="88">
        <f t="shared" ca="1" si="2879"/>
        <v>1.5368709780011808E-2</v>
      </c>
      <c r="EQJ71" s="88">
        <f t="shared" ca="1" si="2879"/>
        <v>1.5457964667037929E-2</v>
      </c>
      <c r="EQK71" s="88">
        <f t="shared" ca="1" si="2879"/>
        <v>1.5189229881545221E-2</v>
      </c>
      <c r="EQL71" s="88">
        <f t="shared" ca="1" si="2567"/>
        <v>1.3414504646875538E-2</v>
      </c>
      <c r="EQM71" s="88">
        <f t="shared" ca="1" si="2567"/>
        <v>1.2667322463296375E-2</v>
      </c>
      <c r="EQN71" s="88">
        <f t="shared" ca="1" si="2567"/>
        <v>1.3830669397361871E-2</v>
      </c>
      <c r="EQO71" s="88">
        <f t="shared" ca="1" si="2567"/>
        <v>1.4601415616276417E-2</v>
      </c>
      <c r="EQP71" s="88">
        <f t="shared" ca="1" si="2567"/>
        <v>1.3437739791072448E-2</v>
      </c>
      <c r="EQQ71" s="88">
        <f t="shared" ca="1" si="2567"/>
        <v>1.1781689177182187E-2</v>
      </c>
      <c r="EQR71" s="88">
        <f t="shared" ca="1" si="2567"/>
        <v>1.3105931863576703E-2</v>
      </c>
      <c r="EQS71" s="88">
        <f t="shared" ca="1" si="2567"/>
        <v>1.529421739045159E-2</v>
      </c>
      <c r="EQT71" s="88">
        <f t="shared" ca="1" si="2567"/>
        <v>1.5105019102706682E-2</v>
      </c>
      <c r="EQU71" s="88">
        <f t="shared" ca="1" si="2567"/>
        <v>1.4643890074454408E-2</v>
      </c>
      <c r="EQV71" s="88">
        <f t="shared" ca="1" si="2567"/>
        <v>1.4867682271779292E-2</v>
      </c>
      <c r="EQW71" s="88">
        <f t="shared" ca="1" si="2567"/>
        <v>1.2570425731673197E-2</v>
      </c>
      <c r="EQX71" s="88">
        <f t="shared" ca="1" si="2567"/>
        <v>1.5547963809694143E-2</v>
      </c>
      <c r="EQY71" s="88">
        <f t="shared" ca="1" si="2567"/>
        <v>1.2779140743347343E-2</v>
      </c>
      <c r="EQZ71" s="88">
        <f t="shared" ca="1" si="2567"/>
        <v>1.360266280054013E-2</v>
      </c>
      <c r="ERA71" s="88">
        <f t="shared" ca="1" si="2410"/>
        <v>1.5587677063051919E-2</v>
      </c>
      <c r="ERB71" s="88">
        <f t="shared" ca="1" si="2410"/>
        <v>1.4808617108805825E-2</v>
      </c>
      <c r="ERC71" s="88">
        <f t="shared" ca="1" si="2410"/>
        <v>1.6032162602516095E-2</v>
      </c>
      <c r="ERD71" s="88">
        <f t="shared" ca="1" si="2410"/>
        <v>1.1800671198866249E-2</v>
      </c>
      <c r="ERE71" s="88">
        <f t="shared" ca="1" si="2410"/>
        <v>1.4964294229997174E-2</v>
      </c>
      <c r="ERF71" s="88">
        <f t="shared" ca="1" si="2410"/>
        <v>1.293264369814188E-2</v>
      </c>
      <c r="ERG71" s="88">
        <f t="shared" ca="1" si="2410"/>
        <v>1.238907650582758E-2</v>
      </c>
      <c r="ERH71" s="88">
        <f t="shared" ca="1" si="2410"/>
        <v>1.4120099065651776E-2</v>
      </c>
      <c r="ERI71" s="88">
        <f t="shared" ca="1" si="2410"/>
        <v>1.0837339004968112E-2</v>
      </c>
      <c r="ERJ71" s="88">
        <f t="shared" ca="1" si="2410"/>
        <v>1.4643819102994643E-2</v>
      </c>
      <c r="ERK71" s="88">
        <f t="shared" ca="1" si="2410"/>
        <v>1.3355774934472773E-2</v>
      </c>
      <c r="ERL71" s="88">
        <f t="shared" ca="1" si="2410"/>
        <v>1.368039233877937E-2</v>
      </c>
      <c r="ERM71" s="88">
        <f t="shared" ca="1" si="2410"/>
        <v>1.1545182521575886E-2</v>
      </c>
      <c r="ERN71" s="88">
        <f t="shared" ca="1" si="2410"/>
        <v>1.274459823243069E-2</v>
      </c>
      <c r="ERO71" s="88">
        <f t="shared" ca="1" si="2410"/>
        <v>1.2989367279245021E-2</v>
      </c>
      <c r="ERP71" s="88">
        <f t="shared" ca="1" si="2410"/>
        <v>1.3476019549902402E-2</v>
      </c>
      <c r="ERQ71" s="88">
        <f t="shared" ca="1" si="2724"/>
        <v>1.1158705088860944E-2</v>
      </c>
      <c r="ERR71" s="88">
        <f t="shared" ca="1" si="2255"/>
        <v>1.489005404324812E-2</v>
      </c>
      <c r="ERS71" s="88">
        <f t="shared" ca="1" si="2255"/>
        <v>1.4776894916991828E-2</v>
      </c>
      <c r="ERT71" s="88">
        <f t="shared" ca="1" si="2255"/>
        <v>1.45186709081589E-2</v>
      </c>
      <c r="ERU71" s="88">
        <f t="shared" ca="1" si="2255"/>
        <v>1.2688187858921746E-2</v>
      </c>
      <c r="ERV71" s="88">
        <f t="shared" ca="1" si="2255"/>
        <v>1.3171672778003253E-2</v>
      </c>
      <c r="ERW71" s="88">
        <f t="shared" ca="1" si="2255"/>
        <v>1.3256814785074325E-2</v>
      </c>
      <c r="ERX71" s="88">
        <f t="shared" ca="1" si="2255"/>
        <v>1.501730218189851E-2</v>
      </c>
      <c r="ERY71" s="88">
        <f t="shared" ca="1" si="2255"/>
        <v>1.2465073534980916E-2</v>
      </c>
      <c r="ERZ71" s="88">
        <f t="shared" ca="1" si="2255"/>
        <v>1.4224869597136574E-2</v>
      </c>
      <c r="ESA71" s="88">
        <f t="shared" ca="1" si="2255"/>
        <v>1.3909243306577841E-2</v>
      </c>
      <c r="ESB71" s="88">
        <f t="shared" ca="1" si="2255"/>
        <v>1.4981407429467653E-2</v>
      </c>
      <c r="ESC71" s="88">
        <f t="shared" ca="1" si="2255"/>
        <v>1.3065152798133651E-2</v>
      </c>
      <c r="ESD71" s="88">
        <f t="shared" ca="1" si="2255"/>
        <v>1.2865123709308363E-2</v>
      </c>
      <c r="ESE71" s="88">
        <f t="shared" ca="1" si="2255"/>
        <v>1.4870719579912206E-2</v>
      </c>
      <c r="ESF71" s="88">
        <f t="shared" ca="1" si="2255"/>
        <v>1.4379551827805931E-2</v>
      </c>
      <c r="ESG71" s="88">
        <f t="shared" ca="1" si="2255"/>
        <v>1.2626414976105175E-2</v>
      </c>
      <c r="ESH71" s="88">
        <f ca="1">$C70+$B$1*($B$2-$C70)*$B$7+$B$3*($C70^0.5)*$B$7*_xlfn.NORM.S.INV(RAND())</f>
        <v>1.3419088940738596E-2</v>
      </c>
      <c r="ESI71" s="88">
        <f t="shared" ca="1" si="2880"/>
        <v>1.4960708503712242E-2</v>
      </c>
      <c r="ESJ71" s="88">
        <f t="shared" ca="1" si="2880"/>
        <v>1.3921042732598846E-2</v>
      </c>
      <c r="ESK71" s="88">
        <f t="shared" ca="1" si="2880"/>
        <v>1.3830044723876823E-2</v>
      </c>
      <c r="ESL71" s="88">
        <f t="shared" ca="1" si="2880"/>
        <v>1.3940198817995676E-2</v>
      </c>
      <c r="ESM71" s="88">
        <f t="shared" ca="1" si="2880"/>
        <v>1.4712825104715483E-2</v>
      </c>
      <c r="ESN71" s="88">
        <f t="shared" ca="1" si="2880"/>
        <v>1.5185992732110116E-2</v>
      </c>
      <c r="ESO71" s="88">
        <f t="shared" ca="1" si="2880"/>
        <v>1.4430819401467771E-2</v>
      </c>
      <c r="ESP71" s="88">
        <f t="shared" ca="1" si="2880"/>
        <v>1.4763397556288346E-2</v>
      </c>
      <c r="ESQ71" s="88">
        <f t="shared" ca="1" si="2880"/>
        <v>1.3216246716089786E-2</v>
      </c>
      <c r="ESR71" s="88">
        <f t="shared" ca="1" si="2880"/>
        <v>1.2970207156309187E-2</v>
      </c>
      <c r="ESS71" s="88">
        <f t="shared" ca="1" si="2880"/>
        <v>1.4140747233120129E-2</v>
      </c>
      <c r="EST71" s="88">
        <f t="shared" ca="1" si="2880"/>
        <v>1.2248152075602021E-2</v>
      </c>
      <c r="ESU71" s="88">
        <f t="shared" ca="1" si="2880"/>
        <v>1.4146803394907658E-2</v>
      </c>
      <c r="ESV71" s="88">
        <f t="shared" ca="1" si="2880"/>
        <v>1.3209859749577575E-2</v>
      </c>
      <c r="ESW71" s="88">
        <f t="shared" ca="1" si="2880"/>
        <v>1.0971791500231738E-2</v>
      </c>
      <c r="ESX71" s="88">
        <f t="shared" ca="1" si="2568"/>
        <v>1.2121796635782152E-2</v>
      </c>
      <c r="ESY71" s="88">
        <f t="shared" ca="1" si="2568"/>
        <v>1.3839814071486538E-2</v>
      </c>
      <c r="ESZ71" s="88">
        <f t="shared" ca="1" si="2568"/>
        <v>1.2049901636828944E-2</v>
      </c>
      <c r="ETA71" s="88">
        <f t="shared" ca="1" si="2568"/>
        <v>1.3758811376370332E-2</v>
      </c>
      <c r="ETB71" s="88">
        <f t="shared" ca="1" si="2568"/>
        <v>1.3350197009181717E-2</v>
      </c>
      <c r="ETC71" s="88">
        <f t="shared" ca="1" si="2568"/>
        <v>1.031675416949936E-2</v>
      </c>
      <c r="ETD71" s="88">
        <f t="shared" ca="1" si="2568"/>
        <v>1.4560528508252121E-2</v>
      </c>
      <c r="ETE71" s="88">
        <f t="shared" ca="1" si="2568"/>
        <v>1.4822012412347605E-2</v>
      </c>
      <c r="ETF71" s="88">
        <f t="shared" ca="1" si="2568"/>
        <v>1.4888735911745419E-2</v>
      </c>
      <c r="ETG71" s="88">
        <f t="shared" ca="1" si="2568"/>
        <v>1.4824536318702135E-2</v>
      </c>
      <c r="ETH71" s="88">
        <f t="shared" ca="1" si="2568"/>
        <v>1.2766154707316587E-2</v>
      </c>
      <c r="ETI71" s="88">
        <f t="shared" ca="1" si="2568"/>
        <v>1.3170341326571126E-2</v>
      </c>
      <c r="ETJ71" s="88">
        <f t="shared" ca="1" si="2568"/>
        <v>1.4479587368438523E-2</v>
      </c>
      <c r="ETK71" s="88">
        <f t="shared" ca="1" si="2568"/>
        <v>1.2889340187942841E-2</v>
      </c>
      <c r="ETL71" s="88">
        <f t="shared" ca="1" si="2568"/>
        <v>1.472343466521113E-2</v>
      </c>
      <c r="ETM71" s="88">
        <f t="shared" ca="1" si="2411"/>
        <v>1.2756180360919267E-2</v>
      </c>
      <c r="ETN71" s="88">
        <f t="shared" ca="1" si="2411"/>
        <v>1.5273083233239605E-2</v>
      </c>
      <c r="ETO71" s="88">
        <f t="shared" ca="1" si="2411"/>
        <v>1.366329929327101E-2</v>
      </c>
      <c r="ETP71" s="88">
        <f t="shared" ca="1" si="2411"/>
        <v>1.4347912904236362E-2</v>
      </c>
      <c r="ETQ71" s="88">
        <f t="shared" ca="1" si="2411"/>
        <v>1.1689863443038412E-2</v>
      </c>
      <c r="ETR71" s="88">
        <f t="shared" ca="1" si="2411"/>
        <v>1.1746334852090999E-2</v>
      </c>
      <c r="ETS71" s="88">
        <f t="shared" ca="1" si="2411"/>
        <v>1.292466661299746E-2</v>
      </c>
      <c r="ETT71" s="88">
        <f t="shared" ca="1" si="2411"/>
        <v>1.5324243213309861E-2</v>
      </c>
      <c r="ETU71" s="88">
        <f t="shared" ca="1" si="2411"/>
        <v>1.2686143128159267E-2</v>
      </c>
      <c r="ETV71" s="88">
        <f t="shared" ca="1" si="2411"/>
        <v>1.5534722578638239E-2</v>
      </c>
      <c r="ETW71" s="88">
        <f t="shared" ca="1" si="2411"/>
        <v>1.4322716771858547E-2</v>
      </c>
      <c r="ETX71" s="88">
        <f t="shared" ca="1" si="2411"/>
        <v>1.3799482810543389E-2</v>
      </c>
      <c r="ETY71" s="88">
        <f t="shared" ca="1" si="2411"/>
        <v>1.4182051856494529E-2</v>
      </c>
      <c r="ETZ71" s="88">
        <f t="shared" ca="1" si="2411"/>
        <v>1.5059302632006114E-2</v>
      </c>
      <c r="EUA71" s="88">
        <f t="shared" ca="1" si="2411"/>
        <v>1.2670861999380671E-2</v>
      </c>
      <c r="EUB71" s="88">
        <f t="shared" ca="1" si="2411"/>
        <v>1.099127536833442E-2</v>
      </c>
      <c r="EUC71" s="88">
        <f t="shared" ca="1" si="2725"/>
        <v>1.4144777128877002E-2</v>
      </c>
      <c r="EUD71" s="88">
        <f t="shared" ca="1" si="2256"/>
        <v>1.4789784969528676E-2</v>
      </c>
      <c r="EUE71" s="88">
        <f t="shared" ca="1" si="2256"/>
        <v>1.6861442160516833E-2</v>
      </c>
      <c r="EUF71" s="88">
        <f t="shared" ca="1" si="2256"/>
        <v>1.332723019895213E-2</v>
      </c>
      <c r="EUG71" s="88">
        <f t="shared" ca="1" si="2256"/>
        <v>1.4655244648014659E-2</v>
      </c>
      <c r="EUH71" s="88">
        <f t="shared" ca="1" si="2256"/>
        <v>1.4108790816440495E-2</v>
      </c>
      <c r="EUI71" s="88">
        <f t="shared" ca="1" si="2256"/>
        <v>1.5258882174731779E-2</v>
      </c>
      <c r="EUJ71" s="88">
        <f t="shared" ca="1" si="2256"/>
        <v>1.4866280145060157E-2</v>
      </c>
      <c r="EUK71" s="88">
        <f t="shared" ca="1" si="2256"/>
        <v>1.2801301457519674E-2</v>
      </c>
      <c r="EUL71" s="88">
        <f t="shared" ca="1" si="2256"/>
        <v>1.423161725254873E-2</v>
      </c>
      <c r="EUM71" s="88">
        <f t="shared" ca="1" si="2256"/>
        <v>1.6264185668504363E-2</v>
      </c>
      <c r="EUN71" s="88">
        <f t="shared" ca="1" si="2256"/>
        <v>1.2798816783767149E-2</v>
      </c>
      <c r="EUO71" s="88">
        <f t="shared" ca="1" si="2256"/>
        <v>1.2429823167321422E-2</v>
      </c>
      <c r="EUP71" s="88">
        <f t="shared" ca="1" si="2256"/>
        <v>1.1916124369792174E-2</v>
      </c>
      <c r="EUQ71" s="88">
        <f t="shared" ca="1" si="2256"/>
        <v>1.1646536695761645E-2</v>
      </c>
      <c r="EUR71" s="88">
        <f t="shared" ca="1" si="2256"/>
        <v>1.1821649147483062E-2</v>
      </c>
      <c r="EUS71" s="88">
        <f t="shared" ca="1" si="2256"/>
        <v>1.3402185546135481E-2</v>
      </c>
      <c r="EUT71" s="88">
        <f ca="1">$C70+$B$1*($B$2-$C70)*$B$7+$B$3*($C70^0.5)*$B$7*_xlfn.NORM.S.INV(RAND())</f>
        <v>1.4839247702472223E-2</v>
      </c>
      <c r="EUU71" s="88">
        <f t="shared" ca="1" si="2881"/>
        <v>1.4726204620068326E-2</v>
      </c>
      <c r="EUV71" s="88">
        <f t="shared" ca="1" si="2881"/>
        <v>1.1791462538129247E-2</v>
      </c>
      <c r="EUW71" s="88">
        <f t="shared" ca="1" si="2881"/>
        <v>1.4761085667254405E-2</v>
      </c>
      <c r="EUX71" s="88">
        <f t="shared" ca="1" si="2881"/>
        <v>1.5286003135706897E-2</v>
      </c>
      <c r="EUY71" s="88">
        <f t="shared" ca="1" si="2881"/>
        <v>1.2881923050211254E-2</v>
      </c>
      <c r="EUZ71" s="88">
        <f t="shared" ca="1" si="2881"/>
        <v>1.4471477432086134E-2</v>
      </c>
      <c r="EVA71" s="88">
        <f t="shared" ca="1" si="2881"/>
        <v>1.2657959367190238E-2</v>
      </c>
      <c r="EVB71" s="88">
        <f t="shared" ca="1" si="2881"/>
        <v>1.4008056902129522E-2</v>
      </c>
      <c r="EVC71" s="88">
        <f t="shared" ca="1" si="2881"/>
        <v>1.242229440745532E-2</v>
      </c>
      <c r="EVD71" s="88">
        <f t="shared" ca="1" si="2881"/>
        <v>1.4437135231581386E-2</v>
      </c>
      <c r="EVE71" s="88">
        <f t="shared" ca="1" si="2881"/>
        <v>1.4674873330521225E-2</v>
      </c>
      <c r="EVF71" s="88">
        <f t="shared" ca="1" si="2881"/>
        <v>1.4453374019462541E-2</v>
      </c>
      <c r="EVG71" s="88">
        <f t="shared" ca="1" si="2881"/>
        <v>1.1476374227429337E-2</v>
      </c>
      <c r="EVH71" s="88">
        <f t="shared" ca="1" si="2881"/>
        <v>1.4301490146710668E-2</v>
      </c>
      <c r="EVI71" s="88">
        <f t="shared" ca="1" si="2881"/>
        <v>1.3990122275821332E-2</v>
      </c>
      <c r="EVJ71" s="88">
        <f t="shared" ca="1" si="2569"/>
        <v>1.4300182388670531E-2</v>
      </c>
      <c r="EVK71" s="88">
        <f t="shared" ca="1" si="2569"/>
        <v>1.3582885931606316E-2</v>
      </c>
      <c r="EVL71" s="88">
        <f t="shared" ca="1" si="2569"/>
        <v>1.1816596639397848E-2</v>
      </c>
      <c r="EVM71" s="88">
        <f t="shared" ca="1" si="2569"/>
        <v>1.3878677872121737E-2</v>
      </c>
      <c r="EVN71" s="88">
        <f t="shared" ca="1" si="2569"/>
        <v>1.413037539243431E-2</v>
      </c>
      <c r="EVO71" s="88">
        <f t="shared" ca="1" si="2569"/>
        <v>1.3705505933930192E-2</v>
      </c>
      <c r="EVP71" s="88">
        <f t="shared" ca="1" si="2569"/>
        <v>1.3292913928288691E-2</v>
      </c>
      <c r="EVQ71" s="88">
        <f t="shared" ca="1" si="2569"/>
        <v>1.3259925253093658E-2</v>
      </c>
      <c r="EVR71" s="88">
        <f t="shared" ca="1" si="2569"/>
        <v>1.2156332694112811E-2</v>
      </c>
      <c r="EVS71" s="88">
        <f t="shared" ca="1" si="2569"/>
        <v>1.4143341555666329E-2</v>
      </c>
      <c r="EVT71" s="88">
        <f t="shared" ca="1" si="2569"/>
        <v>1.3467636681562548E-2</v>
      </c>
      <c r="EVU71" s="88">
        <f t="shared" ca="1" si="2569"/>
        <v>1.4203378389986211E-2</v>
      </c>
      <c r="EVV71" s="88">
        <f t="shared" ca="1" si="2569"/>
        <v>1.2621026957400772E-2</v>
      </c>
      <c r="EVW71" s="88">
        <f t="shared" ca="1" si="2569"/>
        <v>1.2766370481292271E-2</v>
      </c>
      <c r="EVX71" s="88">
        <f t="shared" ca="1" si="2569"/>
        <v>1.4082031572417714E-2</v>
      </c>
      <c r="EVY71" s="88">
        <f t="shared" ca="1" si="2412"/>
        <v>1.3115387941672206E-2</v>
      </c>
      <c r="EVZ71" s="88">
        <f t="shared" ca="1" si="2412"/>
        <v>1.3139691638787959E-2</v>
      </c>
      <c r="EWA71" s="88">
        <f t="shared" ca="1" si="2412"/>
        <v>1.4190689723351035E-2</v>
      </c>
      <c r="EWB71" s="88">
        <f t="shared" ca="1" si="2412"/>
        <v>1.4952132217377987E-2</v>
      </c>
      <c r="EWC71" s="88">
        <f t="shared" ca="1" si="2412"/>
        <v>1.4935313346611677E-2</v>
      </c>
      <c r="EWD71" s="88">
        <f t="shared" ca="1" si="2412"/>
        <v>1.4970452215358414E-2</v>
      </c>
      <c r="EWE71" s="88">
        <f t="shared" ca="1" si="2412"/>
        <v>1.4573240446510434E-2</v>
      </c>
      <c r="EWF71" s="88">
        <f t="shared" ca="1" si="2412"/>
        <v>1.4704251950718113E-2</v>
      </c>
      <c r="EWG71" s="88">
        <f t="shared" ca="1" si="2412"/>
        <v>1.1143460402882737E-2</v>
      </c>
      <c r="EWH71" s="88">
        <f t="shared" ca="1" si="2412"/>
        <v>1.3422850311103893E-2</v>
      </c>
      <c r="EWI71" s="88">
        <f t="shared" ca="1" si="2412"/>
        <v>1.5710521391801308E-2</v>
      </c>
      <c r="EWJ71" s="88">
        <f t="shared" ca="1" si="2412"/>
        <v>1.3738015329425776E-2</v>
      </c>
      <c r="EWK71" s="88">
        <f t="shared" ca="1" si="2412"/>
        <v>1.3925975512483002E-2</v>
      </c>
      <c r="EWL71" s="88">
        <f t="shared" ca="1" si="2412"/>
        <v>1.5594005624205555E-2</v>
      </c>
      <c r="EWM71" s="88">
        <f t="shared" ca="1" si="2412"/>
        <v>1.2689017105582437E-2</v>
      </c>
      <c r="EWN71" s="88">
        <f t="shared" ca="1" si="2412"/>
        <v>1.1847852457827383E-2</v>
      </c>
      <c r="EWO71" s="88">
        <f t="shared" ca="1" si="2726"/>
        <v>1.4750143009606691E-2</v>
      </c>
      <c r="EWP71" s="88">
        <f t="shared" ca="1" si="2257"/>
        <v>1.1751634703868363E-2</v>
      </c>
      <c r="EWQ71" s="88">
        <f t="shared" ca="1" si="2257"/>
        <v>1.1145970443633564E-2</v>
      </c>
      <c r="EWR71" s="88">
        <f t="shared" ca="1" si="2257"/>
        <v>1.4547101706450467E-2</v>
      </c>
      <c r="EWS71" s="88">
        <f t="shared" ca="1" si="2257"/>
        <v>1.4906968535644178E-2</v>
      </c>
      <c r="EWT71" s="88">
        <f t="shared" ca="1" si="2257"/>
        <v>1.4650005999421621E-2</v>
      </c>
      <c r="EWU71" s="88">
        <f t="shared" ca="1" si="2257"/>
        <v>1.4316774999879623E-2</v>
      </c>
      <c r="EWV71" s="88">
        <f t="shared" ca="1" si="2257"/>
        <v>1.500935690942906E-2</v>
      </c>
      <c r="EWW71" s="88">
        <f t="shared" ca="1" si="2257"/>
        <v>1.1899895447706173E-2</v>
      </c>
      <c r="EWX71" s="88">
        <f t="shared" ca="1" si="2257"/>
        <v>1.5020722397900583E-2</v>
      </c>
      <c r="EWY71" s="88">
        <f t="shared" ca="1" si="2257"/>
        <v>1.210947860350498E-2</v>
      </c>
      <c r="EWZ71" s="88">
        <f t="shared" ca="1" si="2257"/>
        <v>1.293225131366885E-2</v>
      </c>
      <c r="EXA71" s="88">
        <f t="shared" ca="1" si="2257"/>
        <v>1.2196058462920089E-2</v>
      </c>
      <c r="EXB71" s="88">
        <f t="shared" ca="1" si="2257"/>
        <v>1.1983423245331012E-2</v>
      </c>
      <c r="EXC71" s="88">
        <f t="shared" ca="1" si="2257"/>
        <v>1.4730179621130308E-2</v>
      </c>
      <c r="EXD71" s="88">
        <f t="shared" ca="1" si="2257"/>
        <v>1.5494901972567124E-2</v>
      </c>
      <c r="EXE71" s="88">
        <f t="shared" ca="1" si="2257"/>
        <v>1.391319498189964E-2</v>
      </c>
      <c r="EXF71" s="88">
        <f ca="1">$C70+$B$1*($B$2-$C70)*$B$7+$B$3*($C70^0.5)*$B$7*_xlfn.NORM.S.INV(RAND())</f>
        <v>1.5667011023295891E-2</v>
      </c>
      <c r="EXG71" s="88">
        <f t="shared" ca="1" si="2882"/>
        <v>1.3507195524655256E-2</v>
      </c>
      <c r="EXH71" s="88">
        <f t="shared" ca="1" si="2882"/>
        <v>1.4801049653961919E-2</v>
      </c>
      <c r="EXI71" s="88">
        <f t="shared" ca="1" si="2882"/>
        <v>1.2921380186208087E-2</v>
      </c>
      <c r="EXJ71" s="88">
        <f t="shared" ca="1" si="2882"/>
        <v>1.5453252906612249E-2</v>
      </c>
      <c r="EXK71" s="88">
        <f t="shared" ca="1" si="2882"/>
        <v>1.3782279844741096E-2</v>
      </c>
      <c r="EXL71" s="88">
        <f t="shared" ca="1" si="2882"/>
        <v>1.2316385839200836E-2</v>
      </c>
      <c r="EXM71" s="88">
        <f t="shared" ca="1" si="2882"/>
        <v>1.2028372448247789E-2</v>
      </c>
      <c r="EXN71" s="88">
        <f t="shared" ca="1" si="2882"/>
        <v>1.3097066826230725E-2</v>
      </c>
      <c r="EXO71" s="88">
        <f t="shared" ca="1" si="2882"/>
        <v>1.5015539899251697E-2</v>
      </c>
      <c r="EXP71" s="88">
        <f t="shared" ca="1" si="2882"/>
        <v>1.3438616713727227E-2</v>
      </c>
      <c r="EXQ71" s="88">
        <f t="shared" ca="1" si="2882"/>
        <v>1.6313816313679837E-2</v>
      </c>
      <c r="EXR71" s="88">
        <f t="shared" ca="1" si="2882"/>
        <v>1.3444746321573603E-2</v>
      </c>
      <c r="EXS71" s="88">
        <f t="shared" ca="1" si="2882"/>
        <v>1.4256791785670476E-2</v>
      </c>
      <c r="EXT71" s="88">
        <f t="shared" ca="1" si="2882"/>
        <v>1.2943157609822765E-2</v>
      </c>
      <c r="EXU71" s="88">
        <f t="shared" ca="1" si="2882"/>
        <v>1.3711441486212865E-2</v>
      </c>
      <c r="EXV71" s="88">
        <f t="shared" ca="1" si="2570"/>
        <v>1.3411571091603423E-2</v>
      </c>
      <c r="EXW71" s="88">
        <f t="shared" ca="1" si="2570"/>
        <v>1.4301361560571943E-2</v>
      </c>
      <c r="EXX71" s="88">
        <f t="shared" ca="1" si="2570"/>
        <v>1.5132087190076594E-2</v>
      </c>
      <c r="EXY71" s="88">
        <f t="shared" ca="1" si="2570"/>
        <v>1.3327509601547681E-2</v>
      </c>
      <c r="EXZ71" s="88">
        <f t="shared" ca="1" si="2570"/>
        <v>1.1398653619973416E-2</v>
      </c>
      <c r="EYA71" s="88">
        <f t="shared" ca="1" si="2570"/>
        <v>1.5447819964132276E-2</v>
      </c>
      <c r="EYB71" s="88">
        <f t="shared" ca="1" si="2570"/>
        <v>1.2649186988619342E-2</v>
      </c>
      <c r="EYC71" s="88">
        <f t="shared" ca="1" si="2570"/>
        <v>1.1960146368442594E-2</v>
      </c>
      <c r="EYD71" s="88">
        <f t="shared" ca="1" si="2570"/>
        <v>1.319301482313163E-2</v>
      </c>
      <c r="EYE71" s="88">
        <f t="shared" ca="1" si="2570"/>
        <v>1.45029472339646E-2</v>
      </c>
      <c r="EYF71" s="88">
        <f t="shared" ca="1" si="2570"/>
        <v>1.3799484212215551E-2</v>
      </c>
      <c r="EYG71" s="88">
        <f t="shared" ca="1" si="2570"/>
        <v>1.4037692604569513E-2</v>
      </c>
      <c r="EYH71" s="88">
        <f t="shared" ca="1" si="2570"/>
        <v>1.3814056150083659E-2</v>
      </c>
      <c r="EYI71" s="88">
        <f t="shared" ca="1" si="2570"/>
        <v>1.4169013113402875E-2</v>
      </c>
      <c r="EYJ71" s="88">
        <f t="shared" ca="1" si="2570"/>
        <v>1.4147881007501991E-2</v>
      </c>
      <c r="EYK71" s="88">
        <f t="shared" ca="1" si="2413"/>
        <v>1.4133247037875349E-2</v>
      </c>
      <c r="EYL71" s="88">
        <f t="shared" ca="1" si="2413"/>
        <v>1.3275907340775913E-2</v>
      </c>
      <c r="EYM71" s="88">
        <f t="shared" ca="1" si="2413"/>
        <v>1.3128795255752133E-2</v>
      </c>
      <c r="EYN71" s="88">
        <f t="shared" ca="1" si="2413"/>
        <v>1.2687605701770964E-2</v>
      </c>
      <c r="EYO71" s="88">
        <f t="shared" ca="1" si="2413"/>
        <v>1.4931740246739048E-2</v>
      </c>
      <c r="EYP71" s="88">
        <f t="shared" ca="1" si="2413"/>
        <v>1.4487943077970538E-2</v>
      </c>
      <c r="EYQ71" s="88">
        <f t="shared" ca="1" si="2413"/>
        <v>1.2731837930797229E-2</v>
      </c>
      <c r="EYR71" s="88">
        <f t="shared" ca="1" si="2413"/>
        <v>1.3021808539146544E-2</v>
      </c>
      <c r="EYS71" s="88">
        <f t="shared" ca="1" si="2413"/>
        <v>1.1872769673531465E-2</v>
      </c>
      <c r="EYT71" s="88">
        <f t="shared" ca="1" si="2413"/>
        <v>1.2205179412181556E-2</v>
      </c>
      <c r="EYU71" s="88">
        <f t="shared" ca="1" si="2413"/>
        <v>1.329506070401818E-2</v>
      </c>
      <c r="EYV71" s="88">
        <f t="shared" ca="1" si="2413"/>
        <v>1.4955463034995889E-2</v>
      </c>
      <c r="EYW71" s="88">
        <f t="shared" ca="1" si="2413"/>
        <v>1.2363790580066659E-2</v>
      </c>
      <c r="EYX71" s="88">
        <f t="shared" ca="1" si="2413"/>
        <v>1.1390376204045373E-2</v>
      </c>
      <c r="EYY71" s="88">
        <f t="shared" ca="1" si="2413"/>
        <v>1.5972475372504697E-2</v>
      </c>
      <c r="EYZ71" s="88">
        <f t="shared" ca="1" si="2413"/>
        <v>1.2637487221086796E-2</v>
      </c>
      <c r="EZA71" s="88">
        <f t="shared" ca="1" si="2727"/>
        <v>1.1221610439156539E-2</v>
      </c>
      <c r="EZB71" s="88">
        <f t="shared" ca="1" si="2258"/>
        <v>1.3883013061945795E-2</v>
      </c>
      <c r="EZC71" s="88">
        <f t="shared" ca="1" si="2258"/>
        <v>1.2574266235620885E-2</v>
      </c>
      <c r="EZD71" s="88">
        <f t="shared" ca="1" si="2258"/>
        <v>1.3947426420153832E-2</v>
      </c>
      <c r="EZE71" s="88">
        <f t="shared" ca="1" si="2258"/>
        <v>1.3853916835480715E-2</v>
      </c>
      <c r="EZF71" s="88">
        <f t="shared" ca="1" si="2258"/>
        <v>1.5054554048514735E-2</v>
      </c>
      <c r="EZG71" s="88">
        <f t="shared" ca="1" si="2258"/>
        <v>1.4191361308294091E-2</v>
      </c>
      <c r="EZH71" s="88">
        <f t="shared" ca="1" si="2258"/>
        <v>1.3969164298144791E-2</v>
      </c>
      <c r="EZI71" s="88">
        <f t="shared" ca="1" si="2258"/>
        <v>1.0774944356378772E-2</v>
      </c>
      <c r="EZJ71" s="88">
        <f t="shared" ca="1" si="2258"/>
        <v>1.3906104845055313E-2</v>
      </c>
      <c r="EZK71" s="88">
        <f t="shared" ca="1" si="2258"/>
        <v>1.3453214997136635E-2</v>
      </c>
      <c r="EZL71" s="88">
        <f t="shared" ca="1" si="2258"/>
        <v>1.3415671006473425E-2</v>
      </c>
      <c r="EZM71" s="88">
        <f t="shared" ca="1" si="2258"/>
        <v>1.3785216288751028E-2</v>
      </c>
      <c r="EZN71" s="88">
        <f t="shared" ca="1" si="2258"/>
        <v>1.4342748275757477E-2</v>
      </c>
      <c r="EZO71" s="88">
        <f t="shared" ca="1" si="2258"/>
        <v>1.359820578521915E-2</v>
      </c>
      <c r="EZP71" s="88">
        <f t="shared" ca="1" si="2258"/>
        <v>1.132434695221155E-2</v>
      </c>
      <c r="EZQ71" s="88">
        <f t="shared" ca="1" si="2258"/>
        <v>1.4148935734426047E-2</v>
      </c>
      <c r="EZR71" s="88">
        <f ca="1">$C70+$B$1*($B$2-$C70)*$B$7+$B$3*($C70^0.5)*$B$7*_xlfn.NORM.S.INV(RAND())</f>
        <v>1.303943367787043E-2</v>
      </c>
      <c r="EZS71" s="88">
        <f t="shared" ca="1" si="2883"/>
        <v>1.3242778871591752E-2</v>
      </c>
      <c r="EZT71" s="88">
        <f t="shared" ca="1" si="2883"/>
        <v>1.3430559548735321E-2</v>
      </c>
      <c r="EZU71" s="88">
        <f t="shared" ca="1" si="2883"/>
        <v>1.3046146453865976E-2</v>
      </c>
      <c r="EZV71" s="88">
        <f t="shared" ca="1" si="2883"/>
        <v>1.2176724266213926E-2</v>
      </c>
      <c r="EZW71" s="88">
        <f t="shared" ca="1" si="2883"/>
        <v>1.4688871003118373E-2</v>
      </c>
      <c r="EZX71" s="88">
        <f t="shared" ca="1" si="2883"/>
        <v>1.3693189387598255E-2</v>
      </c>
      <c r="EZY71" s="88">
        <f t="shared" ca="1" si="2883"/>
        <v>1.2059056043674486E-2</v>
      </c>
      <c r="EZZ71" s="88">
        <f t="shared" ca="1" si="2883"/>
        <v>1.3136883102548198E-2</v>
      </c>
      <c r="FAA71" s="88">
        <f t="shared" ca="1" si="2883"/>
        <v>1.2550455955337582E-2</v>
      </c>
      <c r="FAB71" s="88">
        <f t="shared" ca="1" si="2883"/>
        <v>1.4731641013382453E-2</v>
      </c>
      <c r="FAC71" s="88">
        <f t="shared" ca="1" si="2883"/>
        <v>1.4615633004176813E-2</v>
      </c>
      <c r="FAD71" s="88">
        <f t="shared" ca="1" si="2883"/>
        <v>1.352941357284357E-2</v>
      </c>
      <c r="FAE71" s="88">
        <f t="shared" ca="1" si="2883"/>
        <v>1.2183541433953667E-2</v>
      </c>
      <c r="FAF71" s="88">
        <f t="shared" ca="1" si="2883"/>
        <v>1.2562828235798502E-2</v>
      </c>
      <c r="FAG71" s="88">
        <f t="shared" ca="1" si="2883"/>
        <v>1.3226948302171396E-2</v>
      </c>
      <c r="FAH71" s="88">
        <f t="shared" ca="1" si="2571"/>
        <v>1.3120804174488571E-2</v>
      </c>
      <c r="FAI71" s="88">
        <f t="shared" ca="1" si="2571"/>
        <v>1.4686704157891689E-2</v>
      </c>
      <c r="FAJ71" s="88">
        <f t="shared" ca="1" si="2571"/>
        <v>1.4701804107741578E-2</v>
      </c>
      <c r="FAK71" s="88">
        <f t="shared" ca="1" si="2571"/>
        <v>1.6493101621516716E-2</v>
      </c>
      <c r="FAL71" s="88">
        <f t="shared" ca="1" si="2571"/>
        <v>1.4507051756329319E-2</v>
      </c>
      <c r="FAM71" s="88">
        <f t="shared" ca="1" si="2571"/>
        <v>1.4871688781747159E-2</v>
      </c>
      <c r="FAN71" s="88">
        <f t="shared" ca="1" si="2571"/>
        <v>1.642683732275689E-2</v>
      </c>
      <c r="FAO71" s="88">
        <f t="shared" ca="1" si="2571"/>
        <v>1.2416531341699606E-2</v>
      </c>
      <c r="FAP71" s="88">
        <f t="shared" ca="1" si="2571"/>
        <v>1.3329094139694719E-2</v>
      </c>
      <c r="FAQ71" s="88">
        <f t="shared" ca="1" si="2571"/>
        <v>1.4391635708417507E-2</v>
      </c>
      <c r="FAR71" s="88">
        <f t="shared" ca="1" si="2571"/>
        <v>1.3563719754957541E-2</v>
      </c>
      <c r="FAS71" s="88">
        <f t="shared" ca="1" si="2571"/>
        <v>1.3376571916069108E-2</v>
      </c>
      <c r="FAT71" s="88">
        <f t="shared" ca="1" si="2571"/>
        <v>1.1413868714944179E-2</v>
      </c>
      <c r="FAU71" s="88">
        <f t="shared" ca="1" si="2571"/>
        <v>1.4511829286977187E-2</v>
      </c>
      <c r="FAV71" s="88">
        <f t="shared" ca="1" si="2571"/>
        <v>1.2813575597693017E-2</v>
      </c>
      <c r="FAW71" s="88">
        <f t="shared" ca="1" si="2414"/>
        <v>1.5811817107736513E-2</v>
      </c>
      <c r="FAX71" s="88">
        <f t="shared" ca="1" si="2414"/>
        <v>1.2074856263823541E-2</v>
      </c>
      <c r="FAY71" s="88">
        <f t="shared" ca="1" si="2414"/>
        <v>1.1749394823270922E-2</v>
      </c>
      <c r="FAZ71" s="88">
        <f t="shared" ca="1" si="2414"/>
        <v>1.3745318415559859E-2</v>
      </c>
      <c r="FBA71" s="88">
        <f t="shared" ca="1" si="2414"/>
        <v>1.3164877302478981E-2</v>
      </c>
      <c r="FBB71" s="88">
        <f t="shared" ca="1" si="2414"/>
        <v>1.38317305711128E-2</v>
      </c>
      <c r="FBC71" s="88">
        <f t="shared" ca="1" si="2414"/>
        <v>1.4485878414930792E-2</v>
      </c>
      <c r="FBD71" s="88">
        <f t="shared" ca="1" si="2414"/>
        <v>1.3095862539693024E-2</v>
      </c>
      <c r="FBE71" s="88">
        <f t="shared" ca="1" si="2414"/>
        <v>1.2062585581424701E-2</v>
      </c>
      <c r="FBF71" s="88">
        <f t="shared" ca="1" si="2414"/>
        <v>1.2229823390345772E-2</v>
      </c>
      <c r="FBG71" s="88">
        <f t="shared" ca="1" si="2414"/>
        <v>1.1871684614595642E-2</v>
      </c>
      <c r="FBH71" s="88">
        <f t="shared" ca="1" si="2414"/>
        <v>1.3646211825673334E-2</v>
      </c>
      <c r="FBI71" s="88">
        <f t="shared" ca="1" si="2414"/>
        <v>1.242844195289879E-2</v>
      </c>
      <c r="FBJ71" s="88">
        <f t="shared" ca="1" si="2414"/>
        <v>1.2400859391959824E-2</v>
      </c>
      <c r="FBK71" s="88">
        <f t="shared" ca="1" si="2414"/>
        <v>1.2286311768030847E-2</v>
      </c>
      <c r="FBL71" s="88">
        <f t="shared" ca="1" si="2414"/>
        <v>1.3726633174368796E-2</v>
      </c>
      <c r="FBM71" s="88">
        <f t="shared" ca="1" si="2728"/>
        <v>1.2541525890190142E-2</v>
      </c>
      <c r="FBN71" s="88">
        <f t="shared" ca="1" si="2259"/>
        <v>1.3364989432668603E-2</v>
      </c>
      <c r="FBO71" s="88">
        <f t="shared" ca="1" si="2259"/>
        <v>1.4160325351546425E-2</v>
      </c>
      <c r="FBP71" s="88">
        <f t="shared" ca="1" si="2259"/>
        <v>1.4591971188475593E-2</v>
      </c>
      <c r="FBQ71" s="88">
        <f t="shared" ca="1" si="2259"/>
        <v>1.4447288292907416E-2</v>
      </c>
      <c r="FBR71" s="88">
        <f t="shared" ca="1" si="2259"/>
        <v>1.3491354157678444E-2</v>
      </c>
      <c r="FBS71" s="88">
        <f t="shared" ca="1" si="2259"/>
        <v>1.4808392453890545E-2</v>
      </c>
      <c r="FBT71" s="88">
        <f t="shared" ca="1" si="2259"/>
        <v>1.2408531118686696E-2</v>
      </c>
      <c r="FBU71" s="88">
        <f t="shared" ca="1" si="2259"/>
        <v>1.3945093830468588E-2</v>
      </c>
      <c r="FBV71" s="88">
        <f t="shared" ca="1" si="2259"/>
        <v>1.4417635485890236E-2</v>
      </c>
      <c r="FBW71" s="88">
        <f t="shared" ca="1" si="2259"/>
        <v>1.3536694270967219E-2</v>
      </c>
      <c r="FBX71" s="88">
        <f t="shared" ca="1" si="2259"/>
        <v>1.2285187760039392E-2</v>
      </c>
      <c r="FBY71" s="88">
        <f t="shared" ca="1" si="2259"/>
        <v>1.3172820006875788E-2</v>
      </c>
      <c r="FBZ71" s="88">
        <f t="shared" ca="1" si="2259"/>
        <v>1.2956288074839216E-2</v>
      </c>
      <c r="FCA71" s="88">
        <f t="shared" ca="1" si="2259"/>
        <v>1.2063547340430721E-2</v>
      </c>
      <c r="FCB71" s="88">
        <f t="shared" ca="1" si="2259"/>
        <v>1.4627098581787214E-2</v>
      </c>
      <c r="FCC71" s="88">
        <f t="shared" ca="1" si="2259"/>
        <v>1.3136982991342652E-2</v>
      </c>
      <c r="FCD71" s="88">
        <f ca="1">$C70+$B$1*($B$2-$C70)*$B$7+$B$3*($C70^0.5)*$B$7*_xlfn.NORM.S.INV(RAND())</f>
        <v>1.1327315114782445E-2</v>
      </c>
      <c r="FCE71" s="88">
        <f t="shared" ca="1" si="2884"/>
        <v>1.2932982125859215E-2</v>
      </c>
      <c r="FCF71" s="88">
        <f t="shared" ca="1" si="2884"/>
        <v>1.492130890803069E-2</v>
      </c>
      <c r="FCG71" s="88">
        <f t="shared" ca="1" si="2884"/>
        <v>1.3863097789998148E-2</v>
      </c>
      <c r="FCH71" s="88">
        <f t="shared" ca="1" si="2884"/>
        <v>1.1462210278492729E-2</v>
      </c>
      <c r="FCI71" s="88">
        <f t="shared" ca="1" si="2884"/>
        <v>1.3309897633351468E-2</v>
      </c>
      <c r="FCJ71" s="88">
        <f t="shared" ca="1" si="2884"/>
        <v>1.412559865008679E-2</v>
      </c>
      <c r="FCK71" s="88">
        <f t="shared" ca="1" si="2884"/>
        <v>1.313300037258794E-2</v>
      </c>
      <c r="FCL71" s="88">
        <f t="shared" ca="1" si="2884"/>
        <v>1.4493797311663906E-2</v>
      </c>
      <c r="FCM71" s="88">
        <f t="shared" ca="1" si="2884"/>
        <v>1.3022417340582588E-2</v>
      </c>
      <c r="FCN71" s="88">
        <f t="shared" ca="1" si="2884"/>
        <v>1.128339443943021E-2</v>
      </c>
      <c r="FCO71" s="88">
        <f t="shared" ca="1" si="2884"/>
        <v>1.4353242344900678E-2</v>
      </c>
      <c r="FCP71" s="88">
        <f t="shared" ca="1" si="2884"/>
        <v>1.3934790021596545E-2</v>
      </c>
      <c r="FCQ71" s="88">
        <f t="shared" ca="1" si="2884"/>
        <v>1.3625221989791091E-2</v>
      </c>
      <c r="FCR71" s="88">
        <f t="shared" ca="1" si="2884"/>
        <v>1.3123587571542741E-2</v>
      </c>
      <c r="FCS71" s="88">
        <f t="shared" ca="1" si="2884"/>
        <v>1.5400173317951866E-2</v>
      </c>
      <c r="FCT71" s="88">
        <f t="shared" ca="1" si="2572"/>
        <v>1.5956099597896154E-2</v>
      </c>
      <c r="FCU71" s="88">
        <f t="shared" ca="1" si="2572"/>
        <v>1.113839981365649E-2</v>
      </c>
      <c r="FCV71" s="88">
        <f t="shared" ca="1" si="2572"/>
        <v>1.725681846041632E-2</v>
      </c>
      <c r="FCW71" s="88">
        <f t="shared" ca="1" si="2572"/>
        <v>1.325136659094054E-2</v>
      </c>
      <c r="FCX71" s="88">
        <f t="shared" ca="1" si="2572"/>
        <v>1.3599729248038255E-2</v>
      </c>
      <c r="FCY71" s="88">
        <f t="shared" ca="1" si="2572"/>
        <v>1.1663157724484849E-2</v>
      </c>
      <c r="FCZ71" s="88">
        <f t="shared" ca="1" si="2572"/>
        <v>1.2709598642868004E-2</v>
      </c>
      <c r="FDA71" s="88">
        <f t="shared" ca="1" si="2572"/>
        <v>1.3096826206882404E-2</v>
      </c>
      <c r="FDB71" s="88">
        <f t="shared" ca="1" si="2572"/>
        <v>1.1725608801245017E-2</v>
      </c>
      <c r="FDC71" s="88">
        <f t="shared" ca="1" si="2572"/>
        <v>1.1062634740670384E-2</v>
      </c>
      <c r="FDD71" s="88">
        <f t="shared" ca="1" si="2572"/>
        <v>1.430636738617796E-2</v>
      </c>
      <c r="FDE71" s="88">
        <f t="shared" ca="1" si="2572"/>
        <v>1.2590692605157373E-2</v>
      </c>
      <c r="FDF71" s="88">
        <f t="shared" ca="1" si="2572"/>
        <v>1.5846514536850338E-2</v>
      </c>
      <c r="FDG71" s="88">
        <f t="shared" ca="1" si="2572"/>
        <v>1.3805794623183806E-2</v>
      </c>
      <c r="FDH71" s="88">
        <f t="shared" ca="1" si="2572"/>
        <v>1.4831828195564434E-2</v>
      </c>
      <c r="FDI71" s="88">
        <f t="shared" ca="1" si="2415"/>
        <v>1.2279949540187256E-2</v>
      </c>
      <c r="FDJ71" s="88">
        <f t="shared" ca="1" si="2415"/>
        <v>1.3674367176434122E-2</v>
      </c>
      <c r="FDK71" s="88">
        <f t="shared" ca="1" si="2415"/>
        <v>1.3558267773489889E-2</v>
      </c>
      <c r="FDL71" s="88">
        <f t="shared" ca="1" si="2415"/>
        <v>1.5394787663508455E-2</v>
      </c>
      <c r="FDM71" s="88">
        <f t="shared" ca="1" si="2415"/>
        <v>1.2968811317742515E-2</v>
      </c>
      <c r="FDN71" s="88">
        <f t="shared" ca="1" si="2415"/>
        <v>1.2124610263404705E-2</v>
      </c>
      <c r="FDO71" s="88">
        <f t="shared" ca="1" si="2415"/>
        <v>1.2114991108057103E-2</v>
      </c>
      <c r="FDP71" s="88">
        <f t="shared" ca="1" si="2415"/>
        <v>1.4814047026382015E-2</v>
      </c>
      <c r="FDQ71" s="88">
        <f t="shared" ca="1" si="2415"/>
        <v>1.3744156783432908E-2</v>
      </c>
      <c r="FDR71" s="88">
        <f t="shared" ca="1" si="2415"/>
        <v>1.4555726290887295E-2</v>
      </c>
      <c r="FDS71" s="88">
        <f t="shared" ca="1" si="2415"/>
        <v>1.5821650877634381E-2</v>
      </c>
      <c r="FDT71" s="88">
        <f t="shared" ca="1" si="2415"/>
        <v>1.3687674536046968E-2</v>
      </c>
      <c r="FDU71" s="88">
        <f t="shared" ca="1" si="2415"/>
        <v>1.3399268600671622E-2</v>
      </c>
      <c r="FDV71" s="88">
        <f t="shared" ca="1" si="2415"/>
        <v>1.2808975295580071E-2</v>
      </c>
      <c r="FDW71" s="88">
        <f t="shared" ca="1" si="2415"/>
        <v>1.4729490635978542E-2</v>
      </c>
      <c r="FDX71" s="88">
        <f t="shared" ca="1" si="2415"/>
        <v>1.577127921366514E-2</v>
      </c>
      <c r="FDY71" s="88">
        <f t="shared" ca="1" si="2729"/>
        <v>1.1915237563342007E-2</v>
      </c>
      <c r="FDZ71" s="88">
        <f t="shared" ca="1" si="2260"/>
        <v>1.3680304597001102E-2</v>
      </c>
      <c r="FEA71" s="88">
        <f t="shared" ca="1" si="2260"/>
        <v>1.3540499298181951E-2</v>
      </c>
      <c r="FEB71" s="88">
        <f t="shared" ca="1" si="2260"/>
        <v>1.4712858711868771E-2</v>
      </c>
      <c r="FEC71" s="88">
        <f t="shared" ca="1" si="2260"/>
        <v>1.4280754627336889E-2</v>
      </c>
      <c r="FED71" s="88">
        <f t="shared" ca="1" si="2260"/>
        <v>1.3235909627513053E-2</v>
      </c>
      <c r="FEE71" s="88">
        <f t="shared" ca="1" si="2260"/>
        <v>1.3943065887165569E-2</v>
      </c>
      <c r="FEF71" s="88">
        <f t="shared" ca="1" si="2260"/>
        <v>1.4049457131478734E-2</v>
      </c>
      <c r="FEG71" s="88">
        <f t="shared" ca="1" si="2260"/>
        <v>1.2509204736010516E-2</v>
      </c>
      <c r="FEH71" s="88">
        <f t="shared" ca="1" si="2260"/>
        <v>1.2632243276901984E-2</v>
      </c>
      <c r="FEI71" s="88">
        <f t="shared" ca="1" si="2260"/>
        <v>1.374011006669333E-2</v>
      </c>
      <c r="FEJ71" s="88">
        <f t="shared" ca="1" si="2260"/>
        <v>1.2511333839158876E-2</v>
      </c>
      <c r="FEK71" s="88">
        <f t="shared" ca="1" si="2260"/>
        <v>1.2641567549904538E-2</v>
      </c>
      <c r="FEL71" s="88">
        <f t="shared" ca="1" si="2260"/>
        <v>1.2616546386271056E-2</v>
      </c>
      <c r="FEM71" s="88">
        <f t="shared" ca="1" si="2260"/>
        <v>1.4340296702040206E-2</v>
      </c>
      <c r="FEN71" s="88">
        <f t="shared" ca="1" si="2260"/>
        <v>1.218670135646761E-2</v>
      </c>
      <c r="FEO71" s="88">
        <f t="shared" ca="1" si="2260"/>
        <v>1.2466004057943882E-2</v>
      </c>
      <c r="FEP71" s="88">
        <f ca="1">$C70+$B$1*($B$2-$C70)*$B$7+$B$3*($C70^0.5)*$B$7*_xlfn.NORM.S.INV(RAND())</f>
        <v>1.4079089477840537E-2</v>
      </c>
      <c r="FEQ71" s="88">
        <f t="shared" ca="1" si="2885"/>
        <v>1.5180541574075973E-2</v>
      </c>
      <c r="FER71" s="88">
        <f t="shared" ca="1" si="2885"/>
        <v>1.2843198898913071E-2</v>
      </c>
      <c r="FES71" s="88">
        <f t="shared" ca="1" si="2885"/>
        <v>1.1061180841209028E-2</v>
      </c>
      <c r="FET71" s="88">
        <f t="shared" ca="1" si="2885"/>
        <v>1.2551912260623414E-2</v>
      </c>
      <c r="FEU71" s="88">
        <f t="shared" ca="1" si="2885"/>
        <v>1.3565532630851581E-2</v>
      </c>
      <c r="FEV71" s="88">
        <f t="shared" ca="1" si="2885"/>
        <v>1.3374958072199402E-2</v>
      </c>
      <c r="FEW71" s="88">
        <f t="shared" ca="1" si="2885"/>
        <v>1.3008146486321065E-2</v>
      </c>
      <c r="FEX71" s="88">
        <f t="shared" ca="1" si="2885"/>
        <v>1.2301764460383391E-2</v>
      </c>
      <c r="FEY71" s="88">
        <f t="shared" ca="1" si="2885"/>
        <v>1.3328610694163467E-2</v>
      </c>
      <c r="FEZ71" s="88">
        <f t="shared" ca="1" si="2885"/>
        <v>1.4497783020701593E-2</v>
      </c>
      <c r="FFA71" s="88">
        <f t="shared" ca="1" si="2885"/>
        <v>1.3695104624488384E-2</v>
      </c>
      <c r="FFB71" s="88">
        <f t="shared" ca="1" si="2885"/>
        <v>1.2818654819248022E-2</v>
      </c>
      <c r="FFC71" s="88">
        <f t="shared" ca="1" si="2885"/>
        <v>1.4603574568633673E-2</v>
      </c>
      <c r="FFD71" s="88">
        <f t="shared" ca="1" si="2885"/>
        <v>1.4806734258319638E-2</v>
      </c>
      <c r="FFE71" s="88">
        <f t="shared" ca="1" si="2885"/>
        <v>1.4939552617155957E-2</v>
      </c>
      <c r="FFF71" s="88">
        <f t="shared" ca="1" si="2573"/>
        <v>1.4050073353868316E-2</v>
      </c>
      <c r="FFG71" s="88">
        <f t="shared" ca="1" si="2573"/>
        <v>1.4978878455104523E-2</v>
      </c>
      <c r="FFH71" s="88">
        <f t="shared" ca="1" si="2573"/>
        <v>1.4731142424161419E-2</v>
      </c>
      <c r="FFI71" s="88">
        <f t="shared" ca="1" si="2573"/>
        <v>1.3190581494906824E-2</v>
      </c>
      <c r="FFJ71" s="88">
        <f t="shared" ca="1" si="2573"/>
        <v>1.3070556853250022E-2</v>
      </c>
      <c r="FFK71" s="88">
        <f t="shared" ca="1" si="2573"/>
        <v>1.4222265119683058E-2</v>
      </c>
      <c r="FFL71" s="88">
        <f t="shared" ca="1" si="2573"/>
        <v>1.4271179196307004E-2</v>
      </c>
      <c r="FFM71" s="88">
        <f t="shared" ca="1" si="2573"/>
        <v>1.4258550291123221E-2</v>
      </c>
      <c r="FFN71" s="88">
        <f t="shared" ca="1" si="2573"/>
        <v>1.4608851589121801E-2</v>
      </c>
      <c r="FFO71" s="88">
        <f t="shared" ca="1" si="2573"/>
        <v>1.3948680268733393E-2</v>
      </c>
      <c r="FFP71" s="88">
        <f t="shared" ca="1" si="2573"/>
        <v>1.262723248604734E-2</v>
      </c>
      <c r="FFQ71" s="88">
        <f t="shared" ca="1" si="2573"/>
        <v>1.275755355728974E-2</v>
      </c>
      <c r="FFR71" s="88">
        <f t="shared" ca="1" si="2573"/>
        <v>1.407513174499413E-2</v>
      </c>
      <c r="FFS71" s="88">
        <f t="shared" ca="1" si="2573"/>
        <v>1.3605391932987935E-2</v>
      </c>
      <c r="FFT71" s="88">
        <f t="shared" ca="1" si="2573"/>
        <v>1.3588716510514664E-2</v>
      </c>
      <c r="FFU71" s="88">
        <f t="shared" ca="1" si="2416"/>
        <v>1.3259998219145499E-2</v>
      </c>
      <c r="FFV71" s="88">
        <f t="shared" ca="1" si="2416"/>
        <v>1.5022183628569786E-2</v>
      </c>
      <c r="FFW71" s="88">
        <f t="shared" ca="1" si="2416"/>
        <v>1.1466452556186751E-2</v>
      </c>
      <c r="FFX71" s="88">
        <f t="shared" ca="1" si="2416"/>
        <v>1.3320781438727003E-2</v>
      </c>
      <c r="FFY71" s="88">
        <f t="shared" ca="1" si="2416"/>
        <v>1.1728217268820664E-2</v>
      </c>
      <c r="FFZ71" s="88">
        <f t="shared" ca="1" si="2416"/>
        <v>1.2032930469050516E-2</v>
      </c>
      <c r="FGA71" s="88">
        <f t="shared" ca="1" si="2416"/>
        <v>1.2236333578787454E-2</v>
      </c>
      <c r="FGB71" s="88">
        <f t="shared" ca="1" si="2416"/>
        <v>1.3454851325536608E-2</v>
      </c>
      <c r="FGC71" s="88">
        <f t="shared" ca="1" si="2416"/>
        <v>1.119450514589883E-2</v>
      </c>
      <c r="FGD71" s="88">
        <f t="shared" ca="1" si="2416"/>
        <v>1.3936489892958979E-2</v>
      </c>
      <c r="FGE71" s="88">
        <f t="shared" ca="1" si="2416"/>
        <v>1.1740713854857079E-2</v>
      </c>
      <c r="FGF71" s="88">
        <f t="shared" ca="1" si="2416"/>
        <v>1.4026756701196604E-2</v>
      </c>
      <c r="FGG71" s="88">
        <f t="shared" ca="1" si="2416"/>
        <v>1.1874337001864617E-2</v>
      </c>
      <c r="FGH71" s="88">
        <f t="shared" ca="1" si="2416"/>
        <v>1.445449263195657E-2</v>
      </c>
      <c r="FGI71" s="88">
        <f t="shared" ca="1" si="2416"/>
        <v>1.3405800086536744E-2</v>
      </c>
      <c r="FGJ71" s="88">
        <f t="shared" ca="1" si="2416"/>
        <v>1.4342744200893333E-2</v>
      </c>
      <c r="FGK71" s="88">
        <f t="shared" ca="1" si="2730"/>
        <v>1.4118475984705796E-2</v>
      </c>
      <c r="FGL71" s="88">
        <f t="shared" ca="1" si="2261"/>
        <v>1.3444254872876238E-2</v>
      </c>
      <c r="FGM71" s="88">
        <f t="shared" ca="1" si="2261"/>
        <v>1.1840780570420349E-2</v>
      </c>
      <c r="FGN71" s="88">
        <f t="shared" ca="1" si="2261"/>
        <v>1.0855269831654735E-2</v>
      </c>
      <c r="FGO71" s="88">
        <f t="shared" ca="1" si="2261"/>
        <v>1.4140594712331507E-2</v>
      </c>
      <c r="FGP71" s="88">
        <f t="shared" ca="1" si="2261"/>
        <v>1.1676089802338557E-2</v>
      </c>
      <c r="FGQ71" s="88">
        <f t="shared" ca="1" si="2261"/>
        <v>1.4922935511572802E-2</v>
      </c>
      <c r="FGR71" s="88">
        <f t="shared" ca="1" si="2261"/>
        <v>1.2985526480722211E-2</v>
      </c>
      <c r="FGS71" s="88">
        <f t="shared" ca="1" si="2261"/>
        <v>1.43980155022931E-2</v>
      </c>
      <c r="FGT71" s="88">
        <f t="shared" ca="1" si="2261"/>
        <v>1.3699910842878018E-2</v>
      </c>
      <c r="FGU71" s="88">
        <f t="shared" ca="1" si="2261"/>
        <v>1.3885659241953065E-2</v>
      </c>
      <c r="FGV71" s="88">
        <f t="shared" ca="1" si="2261"/>
        <v>1.3201325367535576E-2</v>
      </c>
      <c r="FGW71" s="88">
        <f t="shared" ca="1" si="2261"/>
        <v>1.4459910777451635E-2</v>
      </c>
      <c r="FGX71" s="88">
        <f t="shared" ca="1" si="2261"/>
        <v>1.2355550306944754E-2</v>
      </c>
      <c r="FGY71" s="88">
        <f t="shared" ca="1" si="2261"/>
        <v>1.4151549417673152E-2</v>
      </c>
      <c r="FGZ71" s="88">
        <f t="shared" ca="1" si="2261"/>
        <v>1.3023555090236756E-2</v>
      </c>
      <c r="FHA71" s="88">
        <f t="shared" ca="1" si="2261"/>
        <v>1.5273906608461403E-2</v>
      </c>
      <c r="FHB71" s="88">
        <f ca="1">$C70+$B$1*($B$2-$C70)*$B$7+$B$3*($C70^0.5)*$B$7*_xlfn.NORM.S.INV(RAND())</f>
        <v>1.3469770444636431E-2</v>
      </c>
      <c r="FHC71" s="88">
        <f t="shared" ca="1" si="2886"/>
        <v>1.3163367128448265E-2</v>
      </c>
      <c r="FHD71" s="88">
        <f t="shared" ca="1" si="2886"/>
        <v>1.4313179486352457E-2</v>
      </c>
      <c r="FHE71" s="88">
        <f t="shared" ca="1" si="2886"/>
        <v>1.5170224651123509E-2</v>
      </c>
      <c r="FHF71" s="88">
        <f t="shared" ca="1" si="2886"/>
        <v>1.3223297529884787E-2</v>
      </c>
      <c r="FHG71" s="88">
        <f t="shared" ca="1" si="2886"/>
        <v>1.37392144467769E-2</v>
      </c>
      <c r="FHH71" s="88">
        <f t="shared" ca="1" si="2886"/>
        <v>1.0589980387312566E-2</v>
      </c>
      <c r="FHI71" s="88">
        <f t="shared" ca="1" si="2886"/>
        <v>1.6810051024820492E-2</v>
      </c>
      <c r="FHJ71" s="88">
        <f t="shared" ca="1" si="2886"/>
        <v>1.2384991576750524E-2</v>
      </c>
      <c r="FHK71" s="88">
        <f t="shared" ca="1" si="2886"/>
        <v>1.3875410753477131E-2</v>
      </c>
      <c r="FHL71" s="88">
        <f t="shared" ca="1" si="2886"/>
        <v>1.3642747362207932E-2</v>
      </c>
      <c r="FHM71" s="88">
        <f t="shared" ca="1" si="2886"/>
        <v>1.3153203734899475E-2</v>
      </c>
      <c r="FHN71" s="88">
        <f t="shared" ca="1" si="2886"/>
        <v>1.1562802402762608E-2</v>
      </c>
      <c r="FHO71" s="88">
        <f t="shared" ca="1" si="2886"/>
        <v>1.2556060432743762E-2</v>
      </c>
      <c r="FHP71" s="88">
        <f t="shared" ca="1" si="2886"/>
        <v>1.2024719151281824E-2</v>
      </c>
      <c r="FHQ71" s="88">
        <f t="shared" ca="1" si="2886"/>
        <v>1.3854606697232839E-2</v>
      </c>
      <c r="FHR71" s="88">
        <f t="shared" ca="1" si="2574"/>
        <v>1.1785518704060116E-2</v>
      </c>
      <c r="FHS71" s="88">
        <f t="shared" ca="1" si="2574"/>
        <v>1.3042244711721581E-2</v>
      </c>
      <c r="FHT71" s="88">
        <f t="shared" ca="1" si="2574"/>
        <v>1.312519908931771E-2</v>
      </c>
      <c r="FHU71" s="88">
        <f t="shared" ca="1" si="2574"/>
        <v>1.3354032095443872E-2</v>
      </c>
      <c r="FHV71" s="88">
        <f t="shared" ca="1" si="2574"/>
        <v>1.2635312186453701E-2</v>
      </c>
      <c r="FHW71" s="88">
        <f t="shared" ca="1" si="2574"/>
        <v>1.2994971817916968E-2</v>
      </c>
      <c r="FHX71" s="88">
        <f t="shared" ca="1" si="2574"/>
        <v>1.1292183504842651E-2</v>
      </c>
      <c r="FHY71" s="88">
        <f t="shared" ca="1" si="2574"/>
        <v>1.5142322826275785E-2</v>
      </c>
      <c r="FHZ71" s="88">
        <f t="shared" ca="1" si="2574"/>
        <v>1.1000043332993467E-2</v>
      </c>
      <c r="FIA71" s="88">
        <f t="shared" ca="1" si="2574"/>
        <v>1.5550916336874077E-2</v>
      </c>
      <c r="FIB71" s="88">
        <f t="shared" ca="1" si="2574"/>
        <v>1.4045820017890615E-2</v>
      </c>
      <c r="FIC71" s="88">
        <f t="shared" ca="1" si="2574"/>
        <v>1.4369809006600742E-2</v>
      </c>
      <c r="FID71" s="88">
        <f t="shared" ca="1" si="2574"/>
        <v>1.4275618920181069E-2</v>
      </c>
      <c r="FIE71" s="88">
        <f t="shared" ca="1" si="2574"/>
        <v>1.6013440179765501E-2</v>
      </c>
      <c r="FIF71" s="88">
        <f t="shared" ca="1" si="2574"/>
        <v>1.3755068428761272E-2</v>
      </c>
      <c r="FIG71" s="88">
        <f t="shared" ca="1" si="2417"/>
        <v>1.162473730732813E-2</v>
      </c>
      <c r="FIH71" s="88">
        <f t="shared" ca="1" si="2417"/>
        <v>1.4798153778548182E-2</v>
      </c>
      <c r="FII71" s="88">
        <f t="shared" ca="1" si="2417"/>
        <v>1.1827089549912509E-2</v>
      </c>
      <c r="FIJ71" s="88">
        <f t="shared" ca="1" si="2417"/>
        <v>1.4253148939823396E-2</v>
      </c>
      <c r="FIK71" s="88">
        <f t="shared" ca="1" si="2417"/>
        <v>1.3426696056006795E-2</v>
      </c>
      <c r="FIL71" s="88">
        <f t="shared" ca="1" si="2417"/>
        <v>1.3452257746094994E-2</v>
      </c>
      <c r="FIM71" s="88">
        <f t="shared" ca="1" si="2417"/>
        <v>1.2988959266395256E-2</v>
      </c>
      <c r="FIN71" s="88">
        <f t="shared" ca="1" si="2417"/>
        <v>1.2471647727148665E-2</v>
      </c>
      <c r="FIO71" s="88">
        <f t="shared" ca="1" si="2417"/>
        <v>1.2337474808028754E-2</v>
      </c>
      <c r="FIP71" s="88">
        <f t="shared" ca="1" si="2417"/>
        <v>1.4042670970357565E-2</v>
      </c>
      <c r="FIQ71" s="88">
        <f t="shared" ca="1" si="2417"/>
        <v>1.3958840776846258E-2</v>
      </c>
      <c r="FIR71" s="88">
        <f t="shared" ca="1" si="2417"/>
        <v>1.3753117535920106E-2</v>
      </c>
      <c r="FIS71" s="88">
        <f t="shared" ca="1" si="2417"/>
        <v>1.3476367867255016E-2</v>
      </c>
      <c r="FIT71" s="88">
        <f t="shared" ca="1" si="2417"/>
        <v>1.4677790849880414E-2</v>
      </c>
      <c r="FIU71" s="88">
        <f t="shared" ca="1" si="2417"/>
        <v>1.3295609415054931E-2</v>
      </c>
      <c r="FIV71" s="88">
        <f t="shared" ca="1" si="2417"/>
        <v>1.2915675197093907E-2</v>
      </c>
      <c r="FIW71" s="88">
        <f t="shared" ca="1" si="2731"/>
        <v>1.3923596983307456E-2</v>
      </c>
      <c r="FIX71" s="88">
        <f t="shared" ca="1" si="2262"/>
        <v>1.4849063315207094E-2</v>
      </c>
      <c r="FIY71" s="88">
        <f t="shared" ca="1" si="2262"/>
        <v>1.3758139646652821E-2</v>
      </c>
      <c r="FIZ71" s="88">
        <f t="shared" ca="1" si="2262"/>
        <v>1.2936304284485908E-2</v>
      </c>
      <c r="FJA71" s="88">
        <f t="shared" ca="1" si="2262"/>
        <v>1.168576410344568E-2</v>
      </c>
      <c r="FJB71" s="88">
        <f t="shared" ca="1" si="2262"/>
        <v>1.2005571327496377E-2</v>
      </c>
      <c r="FJC71" s="88">
        <f t="shared" ca="1" si="2262"/>
        <v>1.3661983582237875E-2</v>
      </c>
      <c r="FJD71" s="88">
        <f t="shared" ca="1" si="2262"/>
        <v>1.1742094544105217E-2</v>
      </c>
      <c r="FJE71" s="88">
        <f t="shared" ca="1" si="2262"/>
        <v>1.3481741868953845E-2</v>
      </c>
      <c r="FJF71" s="88">
        <f t="shared" ca="1" si="2262"/>
        <v>1.2710765923918328E-2</v>
      </c>
      <c r="FJG71" s="88">
        <f t="shared" ca="1" si="2262"/>
        <v>1.4204011284040995E-2</v>
      </c>
      <c r="FJH71" s="88">
        <f t="shared" ca="1" si="2262"/>
        <v>1.2756490297125516E-2</v>
      </c>
      <c r="FJI71" s="88">
        <f t="shared" ca="1" si="2262"/>
        <v>1.1680761907364629E-2</v>
      </c>
      <c r="FJJ71" s="88">
        <f t="shared" ca="1" si="2262"/>
        <v>1.4535787893818439E-2</v>
      </c>
      <c r="FJK71" s="88">
        <f t="shared" ca="1" si="2262"/>
        <v>1.3303448076522098E-2</v>
      </c>
      <c r="FJL71" s="88">
        <f t="shared" ca="1" si="2262"/>
        <v>1.3780276240256817E-2</v>
      </c>
      <c r="FJM71" s="88">
        <f t="shared" ca="1" si="2262"/>
        <v>1.3431770926982849E-2</v>
      </c>
      <c r="FJN71" s="88">
        <f ca="1">$C70+$B$1*($B$2-$C70)*$B$7+$B$3*($C70^0.5)*$B$7*_xlfn.NORM.S.INV(RAND())</f>
        <v>1.3602414456454543E-2</v>
      </c>
      <c r="FJO71" s="88">
        <f t="shared" ca="1" si="2887"/>
        <v>1.3563664782307311E-2</v>
      </c>
      <c r="FJP71" s="88">
        <f t="shared" ca="1" si="2887"/>
        <v>1.5404272075190715E-2</v>
      </c>
      <c r="FJQ71" s="88">
        <f t="shared" ca="1" si="2887"/>
        <v>1.3201902227626402E-2</v>
      </c>
      <c r="FJR71" s="88">
        <f t="shared" ca="1" si="2887"/>
        <v>1.3167034747812514E-2</v>
      </c>
      <c r="FJS71" s="88">
        <f t="shared" ca="1" si="2887"/>
        <v>1.2368614313866797E-2</v>
      </c>
      <c r="FJT71" s="88">
        <f t="shared" ca="1" si="2887"/>
        <v>1.3636939612079785E-2</v>
      </c>
      <c r="FJU71" s="88">
        <f t="shared" ca="1" si="2887"/>
        <v>1.5369225976109617E-2</v>
      </c>
      <c r="FJV71" s="88">
        <f t="shared" ca="1" si="2887"/>
        <v>1.341538846119327E-2</v>
      </c>
      <c r="FJW71" s="88">
        <f t="shared" ca="1" si="2887"/>
        <v>1.3763901872391814E-2</v>
      </c>
      <c r="FJX71" s="88">
        <f t="shared" ca="1" si="2887"/>
        <v>1.3978918148399038E-2</v>
      </c>
      <c r="FJY71" s="88">
        <f t="shared" ca="1" si="2887"/>
        <v>1.3523859018394242E-2</v>
      </c>
      <c r="FJZ71" s="88">
        <f t="shared" ca="1" si="2887"/>
        <v>1.2843316331614722E-2</v>
      </c>
      <c r="FKA71" s="88">
        <f t="shared" ca="1" si="2887"/>
        <v>1.5080799068921655E-2</v>
      </c>
      <c r="FKB71" s="88">
        <f t="shared" ca="1" si="2887"/>
        <v>1.2263274467881228E-2</v>
      </c>
      <c r="FKC71" s="88">
        <f t="shared" ca="1" si="2887"/>
        <v>1.2980407223956053E-2</v>
      </c>
      <c r="FKD71" s="88">
        <f t="shared" ca="1" si="2575"/>
        <v>1.2462251940341494E-2</v>
      </c>
      <c r="FKE71" s="88">
        <f t="shared" ca="1" si="2575"/>
        <v>1.4076220608492737E-2</v>
      </c>
      <c r="FKF71" s="88">
        <f t="shared" ca="1" si="2575"/>
        <v>1.4741683929293609E-2</v>
      </c>
      <c r="FKG71" s="88">
        <f t="shared" ca="1" si="2575"/>
        <v>1.3806335493414226E-2</v>
      </c>
      <c r="FKH71" s="88">
        <f t="shared" ca="1" si="2575"/>
        <v>1.4442551504773958E-2</v>
      </c>
      <c r="FKI71" s="88">
        <f t="shared" ca="1" si="2575"/>
        <v>1.5520067551262184E-2</v>
      </c>
      <c r="FKJ71" s="88">
        <f t="shared" ca="1" si="2575"/>
        <v>1.6026060585355186E-2</v>
      </c>
      <c r="FKK71" s="88">
        <f t="shared" ca="1" si="2575"/>
        <v>1.2900883307363496E-2</v>
      </c>
      <c r="FKL71" s="88">
        <f t="shared" ca="1" si="2575"/>
        <v>1.2664079929313794E-2</v>
      </c>
      <c r="FKM71" s="88">
        <f t="shared" ca="1" si="2575"/>
        <v>1.4179054205048398E-2</v>
      </c>
      <c r="FKN71" s="88">
        <f t="shared" ca="1" si="2575"/>
        <v>9.7495253816949692E-3</v>
      </c>
      <c r="FKO71" s="88">
        <f t="shared" ca="1" si="2575"/>
        <v>1.3023039339536484E-2</v>
      </c>
      <c r="FKP71" s="88">
        <f t="shared" ca="1" si="2575"/>
        <v>1.3229757802164387E-2</v>
      </c>
      <c r="FKQ71" s="88">
        <f t="shared" ca="1" si="2575"/>
        <v>1.3491685970679372E-2</v>
      </c>
      <c r="FKR71" s="88">
        <f t="shared" ca="1" si="2575"/>
        <v>1.3192520163206777E-2</v>
      </c>
      <c r="FKS71" s="88">
        <f t="shared" ca="1" si="2418"/>
        <v>1.2431369601984859E-2</v>
      </c>
      <c r="FKT71" s="88">
        <f t="shared" ca="1" si="2418"/>
        <v>1.4086566791201448E-2</v>
      </c>
      <c r="FKU71" s="88">
        <f t="shared" ca="1" si="2418"/>
        <v>1.2129954605167671E-2</v>
      </c>
      <c r="FKV71" s="88">
        <f t="shared" ca="1" si="2418"/>
        <v>1.282269453442976E-2</v>
      </c>
      <c r="FKW71" s="88">
        <f t="shared" ca="1" si="2418"/>
        <v>1.3844479743122156E-2</v>
      </c>
      <c r="FKX71" s="88">
        <f t="shared" ca="1" si="2418"/>
        <v>1.4442034227341478E-2</v>
      </c>
      <c r="FKY71" s="88">
        <f t="shared" ca="1" si="2418"/>
        <v>1.3797548164788483E-2</v>
      </c>
      <c r="FKZ71" s="88">
        <f t="shared" ca="1" si="2418"/>
        <v>1.2920228480187245E-2</v>
      </c>
      <c r="FLA71" s="88">
        <f t="shared" ca="1" si="2418"/>
        <v>1.3282140086436777E-2</v>
      </c>
      <c r="FLB71" s="88">
        <f t="shared" ca="1" si="2418"/>
        <v>1.5194151291621551E-2</v>
      </c>
      <c r="FLC71" s="88">
        <f t="shared" ca="1" si="2418"/>
        <v>1.3307786373897434E-2</v>
      </c>
      <c r="FLD71" s="88">
        <f t="shared" ca="1" si="2418"/>
        <v>1.4886698024909759E-2</v>
      </c>
      <c r="FLE71" s="88">
        <f t="shared" ca="1" si="2418"/>
        <v>1.1275657162682794E-2</v>
      </c>
      <c r="FLF71" s="88">
        <f t="shared" ca="1" si="2418"/>
        <v>1.439999023517664E-2</v>
      </c>
      <c r="FLG71" s="88">
        <f t="shared" ca="1" si="2418"/>
        <v>1.4213688435241005E-2</v>
      </c>
      <c r="FLH71" s="88">
        <f t="shared" ca="1" si="2418"/>
        <v>1.2027145919178514E-2</v>
      </c>
      <c r="FLI71" s="88">
        <f t="shared" ca="1" si="2732"/>
        <v>1.298731451982719E-2</v>
      </c>
      <c r="FLJ71" s="88">
        <f t="shared" ca="1" si="2263"/>
        <v>1.1884647233209809E-2</v>
      </c>
      <c r="FLK71" s="88">
        <f t="shared" ca="1" si="2263"/>
        <v>1.3292158687505828E-2</v>
      </c>
      <c r="FLL71" s="88">
        <f t="shared" ca="1" si="2263"/>
        <v>1.5150228510137953E-2</v>
      </c>
      <c r="FLM71" s="88">
        <f t="shared" ca="1" si="2263"/>
        <v>1.4300459920144525E-2</v>
      </c>
      <c r="FLN71" s="88">
        <f t="shared" ca="1" si="2263"/>
        <v>1.27963766651953E-2</v>
      </c>
      <c r="FLO71" s="88">
        <f t="shared" ca="1" si="2263"/>
        <v>1.2635278959678543E-2</v>
      </c>
      <c r="FLP71" s="88">
        <f t="shared" ca="1" si="2263"/>
        <v>1.4100103046623999E-2</v>
      </c>
      <c r="FLQ71" s="88">
        <f t="shared" ca="1" si="2263"/>
        <v>1.4912207995316592E-2</v>
      </c>
      <c r="FLR71" s="88">
        <f t="shared" ca="1" si="2263"/>
        <v>1.1434124442379632E-2</v>
      </c>
      <c r="FLS71" s="88">
        <f t="shared" ca="1" si="2263"/>
        <v>1.2860923769010751E-2</v>
      </c>
      <c r="FLT71" s="88">
        <f t="shared" ca="1" si="2263"/>
        <v>1.3963629150871452E-2</v>
      </c>
      <c r="FLU71" s="88">
        <f t="shared" ca="1" si="2263"/>
        <v>1.283364599952877E-2</v>
      </c>
      <c r="FLV71" s="88">
        <f t="shared" ca="1" si="2263"/>
        <v>1.0577766928424314E-2</v>
      </c>
      <c r="FLW71" s="88">
        <f t="shared" ca="1" si="2263"/>
        <v>1.5073278096786404E-2</v>
      </c>
      <c r="FLX71" s="88">
        <f t="shared" ca="1" si="2263"/>
        <v>1.0642009896937204E-2</v>
      </c>
      <c r="FLY71" s="88">
        <f t="shared" ca="1" si="2263"/>
        <v>1.3847388981200906E-2</v>
      </c>
      <c r="FLZ71" s="88">
        <f ca="1">$C70+$B$1*($B$2-$C70)*$B$7+$B$3*($C70^0.5)*$B$7*_xlfn.NORM.S.INV(RAND())</f>
        <v>1.512245187462434E-2</v>
      </c>
      <c r="FMA71" s="88">
        <f t="shared" ca="1" si="2888"/>
        <v>1.4016423008773747E-2</v>
      </c>
      <c r="FMB71" s="88">
        <f t="shared" ca="1" si="2888"/>
        <v>1.5305559749261311E-2</v>
      </c>
      <c r="FMC71" s="88">
        <f t="shared" ca="1" si="2888"/>
        <v>1.6720857985872431E-2</v>
      </c>
      <c r="FMD71" s="88">
        <f t="shared" ca="1" si="2888"/>
        <v>1.1241598564096823E-2</v>
      </c>
      <c r="FME71" s="88">
        <f t="shared" ca="1" si="2888"/>
        <v>1.5866765146984645E-2</v>
      </c>
      <c r="FMF71" s="88">
        <f t="shared" ca="1" si="2888"/>
        <v>1.2570193388039896E-2</v>
      </c>
      <c r="FMG71" s="88">
        <f t="shared" ca="1" si="2888"/>
        <v>1.2092921856061162E-2</v>
      </c>
      <c r="FMH71" s="88">
        <f t="shared" ca="1" si="2888"/>
        <v>1.4555061366209099E-2</v>
      </c>
      <c r="FMI71" s="88">
        <f t="shared" ca="1" si="2888"/>
        <v>1.169272181705302E-2</v>
      </c>
      <c r="FMJ71" s="88">
        <f t="shared" ca="1" si="2888"/>
        <v>1.2049504029794524E-2</v>
      </c>
      <c r="FMK71" s="88">
        <f t="shared" ca="1" si="2888"/>
        <v>1.3567897614961468E-2</v>
      </c>
      <c r="FML71" s="88">
        <f t="shared" ca="1" si="2888"/>
        <v>1.4720773748719156E-2</v>
      </c>
      <c r="FMM71" s="88">
        <f t="shared" ca="1" si="2888"/>
        <v>1.2491713960696926E-2</v>
      </c>
      <c r="FMN71" s="88">
        <f t="shared" ca="1" si="2888"/>
        <v>1.3283096111959136E-2</v>
      </c>
      <c r="FMO71" s="88">
        <f t="shared" ca="1" si="2888"/>
        <v>1.2622638903944534E-2</v>
      </c>
      <c r="FMP71" s="88">
        <f t="shared" ca="1" si="2576"/>
        <v>1.3737305876892402E-2</v>
      </c>
      <c r="FMQ71" s="88">
        <f t="shared" ca="1" si="2576"/>
        <v>1.2309627709961883E-2</v>
      </c>
      <c r="FMR71" s="88">
        <f t="shared" ca="1" si="2576"/>
        <v>1.2571641157934391E-2</v>
      </c>
      <c r="FMS71" s="88">
        <f t="shared" ca="1" si="2576"/>
        <v>1.3101885371734137E-2</v>
      </c>
      <c r="FMT71" s="88">
        <f t="shared" ca="1" si="2576"/>
        <v>1.1408618878736013E-2</v>
      </c>
      <c r="FMU71" s="88">
        <f t="shared" ca="1" si="2576"/>
        <v>1.5411244094950672E-2</v>
      </c>
      <c r="FMV71" s="88">
        <f t="shared" ca="1" si="2576"/>
        <v>1.2743879848168852E-2</v>
      </c>
      <c r="FMW71" s="88">
        <f t="shared" ca="1" si="2576"/>
        <v>9.8408908714041204E-3</v>
      </c>
      <c r="FMX71" s="88">
        <f t="shared" ca="1" si="2576"/>
        <v>1.4144568813297348E-2</v>
      </c>
      <c r="FMY71" s="88">
        <f t="shared" ca="1" si="2576"/>
        <v>1.2481150915939933E-2</v>
      </c>
      <c r="FMZ71" s="88">
        <f t="shared" ca="1" si="2576"/>
        <v>1.3189958417974577E-2</v>
      </c>
      <c r="FNA71" s="88">
        <f t="shared" ca="1" si="2576"/>
        <v>1.3074271939687458E-2</v>
      </c>
      <c r="FNB71" s="88">
        <f t="shared" ca="1" si="2576"/>
        <v>1.2660874780341606E-2</v>
      </c>
      <c r="FNC71" s="88">
        <f t="shared" ca="1" si="2576"/>
        <v>1.4759089647300203E-2</v>
      </c>
      <c r="FND71" s="88">
        <f t="shared" ca="1" si="2576"/>
        <v>1.6289399449878526E-2</v>
      </c>
      <c r="FNE71" s="88">
        <f t="shared" ca="1" si="2419"/>
        <v>1.1927840105623927E-2</v>
      </c>
      <c r="FNF71" s="88">
        <f t="shared" ca="1" si="2419"/>
        <v>1.4574270906612992E-2</v>
      </c>
      <c r="FNG71" s="88">
        <f t="shared" ca="1" si="2419"/>
        <v>1.3288942735851971E-2</v>
      </c>
      <c r="FNH71" s="88">
        <f t="shared" ca="1" si="2419"/>
        <v>1.5519334106231627E-2</v>
      </c>
      <c r="FNI71" s="88">
        <f t="shared" ca="1" si="2419"/>
        <v>1.0564426460069741E-2</v>
      </c>
      <c r="FNJ71" s="88">
        <f t="shared" ca="1" si="2419"/>
        <v>1.3574149499456248E-2</v>
      </c>
      <c r="FNK71" s="88">
        <f t="shared" ca="1" si="2419"/>
        <v>1.2923067884347933E-2</v>
      </c>
      <c r="FNL71" s="88">
        <f t="shared" ca="1" si="2419"/>
        <v>1.3957540518867457E-2</v>
      </c>
      <c r="FNM71" s="88">
        <f t="shared" ca="1" si="2419"/>
        <v>1.2857026968083387E-2</v>
      </c>
      <c r="FNN71" s="88">
        <f t="shared" ca="1" si="2419"/>
        <v>1.4820831799798323E-2</v>
      </c>
      <c r="FNO71" s="88">
        <f t="shared" ca="1" si="2419"/>
        <v>1.3853799993025981E-2</v>
      </c>
      <c r="FNP71" s="88">
        <f t="shared" ca="1" si="2419"/>
        <v>1.2505007586638176E-2</v>
      </c>
      <c r="FNQ71" s="88">
        <f t="shared" ca="1" si="2419"/>
        <v>1.4694286467714257E-2</v>
      </c>
      <c r="FNR71" s="88">
        <f t="shared" ca="1" si="2419"/>
        <v>1.2742218197050119E-2</v>
      </c>
      <c r="FNS71" s="88">
        <f t="shared" ca="1" si="2419"/>
        <v>1.2922068042716093E-2</v>
      </c>
      <c r="FNT71" s="88">
        <f t="shared" ca="1" si="2419"/>
        <v>1.2149044871519712E-2</v>
      </c>
      <c r="FNU71" s="88">
        <f t="shared" ca="1" si="2733"/>
        <v>1.2376713373630161E-2</v>
      </c>
      <c r="FNV71" s="88">
        <f t="shared" ca="1" si="2264"/>
        <v>1.2456779935498419E-2</v>
      </c>
      <c r="FNW71" s="88">
        <f t="shared" ca="1" si="2264"/>
        <v>1.2714401395575819E-2</v>
      </c>
      <c r="FNX71" s="88">
        <f t="shared" ca="1" si="2264"/>
        <v>1.3237760905434107E-2</v>
      </c>
      <c r="FNY71" s="88">
        <f t="shared" ca="1" si="2264"/>
        <v>1.2927149651211974E-2</v>
      </c>
      <c r="FNZ71" s="88">
        <f t="shared" ca="1" si="2264"/>
        <v>1.3396534614756759E-2</v>
      </c>
      <c r="FOA71" s="88">
        <f t="shared" ca="1" si="2264"/>
        <v>1.5095092514857689E-2</v>
      </c>
      <c r="FOB71" s="88">
        <f t="shared" ca="1" si="2264"/>
        <v>1.4637477757560392E-2</v>
      </c>
      <c r="FOC71" s="88">
        <f t="shared" ca="1" si="2264"/>
        <v>1.3122103887323093E-2</v>
      </c>
      <c r="FOD71" s="88">
        <f t="shared" ca="1" si="2264"/>
        <v>1.3820611652338942E-2</v>
      </c>
      <c r="FOE71" s="88">
        <f t="shared" ca="1" si="2264"/>
        <v>1.2340545904932724E-2</v>
      </c>
      <c r="FOF71" s="88">
        <f t="shared" ca="1" si="2264"/>
        <v>1.3433999035274384E-2</v>
      </c>
      <c r="FOG71" s="88">
        <f t="shared" ca="1" si="2264"/>
        <v>1.682349006024636E-2</v>
      </c>
      <c r="FOH71" s="88">
        <f t="shared" ca="1" si="2264"/>
        <v>1.422282102198051E-2</v>
      </c>
      <c r="FOI71" s="88">
        <f t="shared" ca="1" si="2264"/>
        <v>1.582380031399365E-2</v>
      </c>
      <c r="FOJ71" s="88">
        <f t="shared" ca="1" si="2264"/>
        <v>1.3800537057824197E-2</v>
      </c>
      <c r="FOK71" s="88">
        <f t="shared" ca="1" si="2264"/>
        <v>1.3883451498686998E-2</v>
      </c>
      <c r="FOL71" s="88">
        <f ca="1">$C70+$B$1*($B$2-$C70)*$B$7+$B$3*($C70^0.5)*$B$7*_xlfn.NORM.S.INV(RAND())</f>
        <v>1.5349506077474132E-2</v>
      </c>
      <c r="FOM71" s="88">
        <f t="shared" ca="1" si="2889"/>
        <v>1.2990244776270038E-2</v>
      </c>
      <c r="FON71" s="88">
        <f t="shared" ca="1" si="2889"/>
        <v>1.3024296210767349E-2</v>
      </c>
      <c r="FOO71" s="88">
        <f t="shared" ca="1" si="2889"/>
        <v>1.1844814029193001E-2</v>
      </c>
      <c r="FOP71" s="88">
        <f t="shared" ca="1" si="2889"/>
        <v>1.4032473078246857E-2</v>
      </c>
      <c r="FOQ71" s="88">
        <f t="shared" ca="1" si="2889"/>
        <v>1.167065538387603E-2</v>
      </c>
      <c r="FOR71" s="88">
        <f t="shared" ca="1" si="2889"/>
        <v>1.1817805842614628E-2</v>
      </c>
      <c r="FOS71" s="88">
        <f t="shared" ca="1" si="2889"/>
        <v>1.3794029840454265E-2</v>
      </c>
      <c r="FOT71" s="88">
        <f t="shared" ca="1" si="2889"/>
        <v>1.2584946745033491E-2</v>
      </c>
      <c r="FOU71" s="88">
        <f t="shared" ca="1" si="2889"/>
        <v>1.4060341895435214E-2</v>
      </c>
      <c r="FOV71" s="88">
        <f t="shared" ca="1" si="2889"/>
        <v>1.3554494698409088E-2</v>
      </c>
      <c r="FOW71" s="88">
        <f t="shared" ca="1" si="2889"/>
        <v>1.3364943497880163E-2</v>
      </c>
      <c r="FOX71" s="88">
        <f t="shared" ca="1" si="2889"/>
        <v>1.3636551752638715E-2</v>
      </c>
      <c r="FOY71" s="88">
        <f t="shared" ca="1" si="2889"/>
        <v>1.2856593978588396E-2</v>
      </c>
      <c r="FOZ71" s="88">
        <f t="shared" ca="1" si="2889"/>
        <v>1.1737770041943183E-2</v>
      </c>
      <c r="FPA71" s="88">
        <f t="shared" ca="1" si="2889"/>
        <v>1.4313912555220631E-2</v>
      </c>
      <c r="FPB71" s="88">
        <f t="shared" ca="1" si="2577"/>
        <v>1.3430539613024003E-2</v>
      </c>
      <c r="FPC71" s="88">
        <f t="shared" ca="1" si="2577"/>
        <v>1.3212287392593348E-2</v>
      </c>
      <c r="FPD71" s="88">
        <f t="shared" ca="1" si="2577"/>
        <v>1.4305648818898736E-2</v>
      </c>
      <c r="FPE71" s="88">
        <f t="shared" ca="1" si="2577"/>
        <v>1.3150045539235372E-2</v>
      </c>
      <c r="FPF71" s="88">
        <f t="shared" ca="1" si="2577"/>
        <v>1.3041113526625037E-2</v>
      </c>
      <c r="FPG71" s="88">
        <f t="shared" ca="1" si="2577"/>
        <v>1.2654249457949107E-2</v>
      </c>
      <c r="FPH71" s="88">
        <f t="shared" ca="1" si="2577"/>
        <v>1.5168101065096962E-2</v>
      </c>
      <c r="FPI71" s="88">
        <f t="shared" ca="1" si="2577"/>
        <v>1.4220539910411278E-2</v>
      </c>
      <c r="FPJ71" s="88">
        <f t="shared" ca="1" si="2577"/>
        <v>1.2653564286771274E-2</v>
      </c>
      <c r="FPK71" s="88">
        <f t="shared" ca="1" si="2577"/>
        <v>1.1829514260197779E-2</v>
      </c>
      <c r="FPL71" s="88">
        <f t="shared" ca="1" si="2577"/>
        <v>1.1073600322972678E-2</v>
      </c>
      <c r="FPM71" s="88">
        <f t="shared" ca="1" si="2577"/>
        <v>1.297797093358524E-2</v>
      </c>
      <c r="FPN71" s="88">
        <f t="shared" ca="1" si="2577"/>
        <v>1.2704408397707825E-2</v>
      </c>
      <c r="FPO71" s="88">
        <f t="shared" ca="1" si="2577"/>
        <v>1.2322148796066653E-2</v>
      </c>
      <c r="FPP71" s="88">
        <f t="shared" ca="1" si="2577"/>
        <v>1.4499627290033755E-2</v>
      </c>
      <c r="FPQ71" s="88">
        <f t="shared" ca="1" si="2420"/>
        <v>1.5387653265231317E-2</v>
      </c>
      <c r="FPR71" s="88">
        <f t="shared" ca="1" si="2420"/>
        <v>1.4135878413518283E-2</v>
      </c>
      <c r="FPS71" s="88">
        <f t="shared" ca="1" si="2420"/>
        <v>1.3662251714295756E-2</v>
      </c>
      <c r="FPT71" s="88">
        <f t="shared" ca="1" si="2420"/>
        <v>1.3636609120585967E-2</v>
      </c>
      <c r="FPU71" s="88">
        <f t="shared" ca="1" si="2420"/>
        <v>1.3888854818698367E-2</v>
      </c>
      <c r="FPV71" s="88">
        <f t="shared" ca="1" si="2420"/>
        <v>1.1119921316679311E-2</v>
      </c>
      <c r="FPW71" s="88">
        <f t="shared" ca="1" si="2420"/>
        <v>1.1621117573702428E-2</v>
      </c>
      <c r="FPX71" s="88">
        <f t="shared" ca="1" si="2420"/>
        <v>1.3488624617876629E-2</v>
      </c>
      <c r="FPY71" s="88">
        <f t="shared" ca="1" si="2420"/>
        <v>1.550980275483636E-2</v>
      </c>
      <c r="FPZ71" s="88">
        <f t="shared" ca="1" si="2420"/>
        <v>1.3688130345174073E-2</v>
      </c>
      <c r="FQA71" s="88">
        <f t="shared" ca="1" si="2420"/>
        <v>1.4959229643804554E-2</v>
      </c>
      <c r="FQB71" s="88">
        <f t="shared" ca="1" si="2420"/>
        <v>1.2241049573206814E-2</v>
      </c>
      <c r="FQC71" s="88">
        <f t="shared" ca="1" si="2420"/>
        <v>1.2354705350525349E-2</v>
      </c>
      <c r="FQD71" s="88">
        <f t="shared" ca="1" si="2420"/>
        <v>1.2488990084944723E-2</v>
      </c>
      <c r="FQE71" s="88">
        <f t="shared" ca="1" si="2420"/>
        <v>1.2437139679424952E-2</v>
      </c>
      <c r="FQF71" s="88">
        <f t="shared" ca="1" si="2420"/>
        <v>1.3488122189079518E-2</v>
      </c>
      <c r="FQG71" s="88">
        <f t="shared" ca="1" si="2734"/>
        <v>1.2313576129241034E-2</v>
      </c>
      <c r="FQH71" s="88">
        <f t="shared" ca="1" si="2265"/>
        <v>1.3044278405299618E-2</v>
      </c>
      <c r="FQI71" s="88">
        <f t="shared" ca="1" si="2265"/>
        <v>1.2137877660648685E-2</v>
      </c>
      <c r="FQJ71" s="88">
        <f t="shared" ca="1" si="2265"/>
        <v>1.2521322481258415E-2</v>
      </c>
      <c r="FQK71" s="88">
        <f t="shared" ca="1" si="2265"/>
        <v>1.4324558070147002E-2</v>
      </c>
      <c r="FQL71" s="88">
        <f t="shared" ca="1" si="2265"/>
        <v>1.3258951414004645E-2</v>
      </c>
      <c r="FQM71" s="88">
        <f t="shared" ca="1" si="2265"/>
        <v>1.4356561090886434E-2</v>
      </c>
      <c r="FQN71" s="88">
        <f t="shared" ca="1" si="2265"/>
        <v>1.4123180303009122E-2</v>
      </c>
      <c r="FQO71" s="88">
        <f t="shared" ca="1" si="2265"/>
        <v>1.3755146474808589E-2</v>
      </c>
      <c r="FQP71" s="88">
        <f t="shared" ca="1" si="2265"/>
        <v>1.4738849522140133E-2</v>
      </c>
      <c r="FQQ71" s="88">
        <f t="shared" ca="1" si="2265"/>
        <v>1.3187852636682942E-2</v>
      </c>
      <c r="FQR71" s="88">
        <f t="shared" ca="1" si="2265"/>
        <v>1.3191885076042268E-2</v>
      </c>
      <c r="FQS71" s="88">
        <f t="shared" ca="1" si="2265"/>
        <v>1.4663439900742948E-2</v>
      </c>
      <c r="FQT71" s="88">
        <f t="shared" ca="1" si="2265"/>
        <v>1.3780235593146391E-2</v>
      </c>
      <c r="FQU71" s="88">
        <f t="shared" ca="1" si="2265"/>
        <v>1.394345991187455E-2</v>
      </c>
      <c r="FQV71" s="88">
        <f t="shared" ca="1" si="2265"/>
        <v>1.5409179817104563E-2</v>
      </c>
      <c r="FQW71" s="88">
        <f t="shared" ca="1" si="2265"/>
        <v>1.2361433403741023E-2</v>
      </c>
      <c r="FQX71" s="88">
        <f ca="1">$C70+$B$1*($B$2-$C70)*$B$7+$B$3*($C70^0.5)*$B$7*_xlfn.NORM.S.INV(RAND())</f>
        <v>1.3166268224133512E-2</v>
      </c>
      <c r="FQY71" s="88">
        <f t="shared" ca="1" si="2890"/>
        <v>1.1125677311675205E-2</v>
      </c>
      <c r="FQZ71" s="88">
        <f t="shared" ca="1" si="2890"/>
        <v>1.4367094169678182E-2</v>
      </c>
      <c r="FRA71" s="88">
        <f t="shared" ca="1" si="2890"/>
        <v>1.3519629582371835E-2</v>
      </c>
      <c r="FRB71" s="88">
        <f t="shared" ca="1" si="2890"/>
        <v>1.2014752412866515E-2</v>
      </c>
      <c r="FRC71" s="88">
        <f t="shared" ca="1" si="2890"/>
        <v>1.4749198090143099E-2</v>
      </c>
      <c r="FRD71" s="88">
        <f t="shared" ca="1" si="2890"/>
        <v>1.2296757214436191E-2</v>
      </c>
      <c r="FRE71" s="88">
        <f t="shared" ca="1" si="2890"/>
        <v>1.3815843695038021E-2</v>
      </c>
      <c r="FRF71" s="88">
        <f t="shared" ca="1" si="2890"/>
        <v>1.1661478158857727E-2</v>
      </c>
      <c r="FRG71" s="88">
        <f t="shared" ca="1" si="2890"/>
        <v>1.2858091455021198E-2</v>
      </c>
      <c r="FRH71" s="88">
        <f t="shared" ca="1" si="2890"/>
        <v>1.3739974508280312E-2</v>
      </c>
      <c r="FRI71" s="88">
        <f t="shared" ca="1" si="2890"/>
        <v>1.5444324273954344E-2</v>
      </c>
      <c r="FRJ71" s="88">
        <f t="shared" ca="1" si="2890"/>
        <v>1.5507062933337692E-2</v>
      </c>
      <c r="FRK71" s="88">
        <f t="shared" ca="1" si="2890"/>
        <v>1.3247483763149151E-2</v>
      </c>
      <c r="FRL71" s="88">
        <f t="shared" ca="1" si="2890"/>
        <v>1.5010894851826976E-2</v>
      </c>
      <c r="FRM71" s="88">
        <f t="shared" ca="1" si="2890"/>
        <v>1.4870993896011826E-2</v>
      </c>
      <c r="FRN71" s="88">
        <f t="shared" ca="1" si="2578"/>
        <v>1.5227949182465811E-2</v>
      </c>
      <c r="FRO71" s="88">
        <f t="shared" ca="1" si="2578"/>
        <v>1.2595229714682845E-2</v>
      </c>
      <c r="FRP71" s="88">
        <f t="shared" ca="1" si="2578"/>
        <v>1.3950379561843614E-2</v>
      </c>
      <c r="FRQ71" s="88">
        <f t="shared" ca="1" si="2578"/>
        <v>1.1871328996268488E-2</v>
      </c>
      <c r="FRR71" s="88">
        <f t="shared" ca="1" si="2578"/>
        <v>1.3642346593433628E-2</v>
      </c>
      <c r="FRS71" s="88">
        <f t="shared" ca="1" si="2578"/>
        <v>1.4770101901797632E-2</v>
      </c>
      <c r="FRT71" s="88">
        <f t="shared" ca="1" si="2578"/>
        <v>1.446818890292499E-2</v>
      </c>
      <c r="FRU71" s="88">
        <f t="shared" ca="1" si="2578"/>
        <v>1.3250672897312384E-2</v>
      </c>
      <c r="FRV71" s="88">
        <f t="shared" ca="1" si="2578"/>
        <v>1.3093222629153E-2</v>
      </c>
      <c r="FRW71" s="88">
        <f t="shared" ca="1" si="2578"/>
        <v>1.4589245021269171E-2</v>
      </c>
      <c r="FRX71" s="88">
        <f t="shared" ca="1" si="2578"/>
        <v>1.1864149599266934E-2</v>
      </c>
      <c r="FRY71" s="88">
        <f t="shared" ca="1" si="2578"/>
        <v>1.1539956954683028E-2</v>
      </c>
      <c r="FRZ71" s="88">
        <f t="shared" ca="1" si="2578"/>
        <v>1.3660238834336211E-2</v>
      </c>
      <c r="FSA71" s="88">
        <f t="shared" ca="1" si="2578"/>
        <v>1.3983307337691278E-2</v>
      </c>
      <c r="FSB71" s="88">
        <f t="shared" ca="1" si="2578"/>
        <v>1.2863151352149159E-2</v>
      </c>
      <c r="FSC71" s="88">
        <f t="shared" ca="1" si="2421"/>
        <v>1.2151331211613355E-2</v>
      </c>
      <c r="FSD71" s="88">
        <f t="shared" ca="1" si="2421"/>
        <v>1.3376540549638225E-2</v>
      </c>
      <c r="FSE71" s="88">
        <f t="shared" ca="1" si="2421"/>
        <v>1.4939775845418923E-2</v>
      </c>
      <c r="FSF71" s="88">
        <f t="shared" ca="1" si="2421"/>
        <v>1.2794537787723752E-2</v>
      </c>
      <c r="FSG71" s="88">
        <f t="shared" ca="1" si="2421"/>
        <v>1.5338492824587033E-2</v>
      </c>
      <c r="FSH71" s="88">
        <f t="shared" ca="1" si="2421"/>
        <v>1.1139963623119723E-2</v>
      </c>
      <c r="FSI71" s="88">
        <f t="shared" ca="1" si="2421"/>
        <v>1.3451946339120795E-2</v>
      </c>
      <c r="FSJ71" s="88">
        <f t="shared" ca="1" si="2421"/>
        <v>1.3405100853451143E-2</v>
      </c>
      <c r="FSK71" s="88">
        <f t="shared" ca="1" si="2421"/>
        <v>1.5123928737843748E-2</v>
      </c>
      <c r="FSL71" s="88">
        <f t="shared" ca="1" si="2421"/>
        <v>1.4535971297055528E-2</v>
      </c>
      <c r="FSM71" s="88">
        <f t="shared" ca="1" si="2421"/>
        <v>1.4359014488323735E-2</v>
      </c>
      <c r="FSN71" s="88">
        <f t="shared" ca="1" si="2421"/>
        <v>1.3732066403608991E-2</v>
      </c>
      <c r="FSO71" s="88">
        <f t="shared" ca="1" si="2421"/>
        <v>1.2556190880137855E-2</v>
      </c>
      <c r="FSP71" s="88">
        <f t="shared" ca="1" si="2421"/>
        <v>1.4188772934492088E-2</v>
      </c>
      <c r="FSQ71" s="88">
        <f t="shared" ca="1" si="2421"/>
        <v>1.3686625939701274E-2</v>
      </c>
      <c r="FSR71" s="88">
        <f t="shared" ca="1" si="2421"/>
        <v>1.2596596540244857E-2</v>
      </c>
      <c r="FSS71" s="88">
        <f t="shared" ca="1" si="2735"/>
        <v>1.175062906422028E-2</v>
      </c>
      <c r="FST71" s="88">
        <f t="shared" ca="1" si="2266"/>
        <v>1.3201396898909557E-2</v>
      </c>
      <c r="FSU71" s="88">
        <f t="shared" ca="1" si="2266"/>
        <v>1.2821884055967285E-2</v>
      </c>
      <c r="FSV71" s="88">
        <f t="shared" ca="1" si="2266"/>
        <v>1.2243669898379736E-2</v>
      </c>
      <c r="FSW71" s="88">
        <f t="shared" ca="1" si="2266"/>
        <v>1.3205993826514167E-2</v>
      </c>
      <c r="FSX71" s="88">
        <f t="shared" ca="1" si="2266"/>
        <v>1.3569986643545457E-2</v>
      </c>
      <c r="FSY71" s="88">
        <f t="shared" ca="1" si="2266"/>
        <v>1.3894600957406708E-2</v>
      </c>
      <c r="FSZ71" s="88">
        <f t="shared" ca="1" si="2266"/>
        <v>1.3338161389072768E-2</v>
      </c>
      <c r="FTA71" s="88">
        <f t="shared" ca="1" si="2266"/>
        <v>1.4101728596228305E-2</v>
      </c>
      <c r="FTB71" s="88">
        <f t="shared" ca="1" si="2266"/>
        <v>1.2791771084953576E-2</v>
      </c>
      <c r="FTC71" s="88">
        <f t="shared" ca="1" si="2266"/>
        <v>1.2395881445585507E-2</v>
      </c>
      <c r="FTD71" s="88">
        <f t="shared" ca="1" si="2266"/>
        <v>1.4906752439537317E-2</v>
      </c>
      <c r="FTE71" s="88">
        <f t="shared" ca="1" si="2266"/>
        <v>1.3958364237048977E-2</v>
      </c>
      <c r="FTF71" s="88">
        <f t="shared" ca="1" si="2266"/>
        <v>1.4331448516448407E-2</v>
      </c>
      <c r="FTG71" s="88">
        <f t="shared" ca="1" si="2266"/>
        <v>1.1848958141462609E-2</v>
      </c>
      <c r="FTH71" s="88">
        <f t="shared" ca="1" si="2266"/>
        <v>1.225864324949888E-2</v>
      </c>
      <c r="FTI71" s="88">
        <f t="shared" ca="1" si="2266"/>
        <v>1.4151009341600051E-2</v>
      </c>
      <c r="FTJ71" s="88">
        <f ca="1">$C70+$B$1*($B$2-$C70)*$B$7+$B$3*($C70^0.5)*$B$7*_xlfn.NORM.S.INV(RAND())</f>
        <v>1.1894446282368489E-2</v>
      </c>
      <c r="FTK71" s="88">
        <f t="shared" ca="1" si="2891"/>
        <v>1.3326310982255611E-2</v>
      </c>
      <c r="FTL71" s="88">
        <f t="shared" ca="1" si="2891"/>
        <v>1.2705845694417711E-2</v>
      </c>
      <c r="FTM71" s="88">
        <f t="shared" ca="1" si="2891"/>
        <v>1.3818330652449888E-2</v>
      </c>
      <c r="FTN71" s="88">
        <f t="shared" ca="1" si="2891"/>
        <v>1.4313656453979451E-2</v>
      </c>
      <c r="FTO71" s="88">
        <f t="shared" ca="1" si="2891"/>
        <v>1.1744709483175516E-2</v>
      </c>
      <c r="FTP71" s="88">
        <f t="shared" ca="1" si="2891"/>
        <v>1.2240624927457542E-2</v>
      </c>
      <c r="FTQ71" s="88">
        <f t="shared" ca="1" si="2891"/>
        <v>1.2443080589931809E-2</v>
      </c>
      <c r="FTR71" s="88">
        <f t="shared" ca="1" si="2891"/>
        <v>1.3317372470591997E-2</v>
      </c>
      <c r="FTS71" s="88">
        <f t="shared" ca="1" si="2891"/>
        <v>1.4096789539394113E-2</v>
      </c>
      <c r="FTT71" s="88">
        <f t="shared" ca="1" si="2891"/>
        <v>1.3519440709337553E-2</v>
      </c>
      <c r="FTU71" s="88">
        <f t="shared" ca="1" si="2891"/>
        <v>1.0915019662024347E-2</v>
      </c>
      <c r="FTV71" s="88">
        <f t="shared" ca="1" si="2891"/>
        <v>1.41725118779704E-2</v>
      </c>
      <c r="FTW71" s="88">
        <f t="shared" ca="1" si="2891"/>
        <v>1.4581548820521316E-2</v>
      </c>
      <c r="FTX71" s="88">
        <f t="shared" ca="1" si="2891"/>
        <v>1.5077687004530875E-2</v>
      </c>
      <c r="FTY71" s="88">
        <f t="shared" ca="1" si="2891"/>
        <v>1.4546122260204394E-2</v>
      </c>
      <c r="FTZ71" s="88">
        <f t="shared" ca="1" si="2579"/>
        <v>1.2680361742014501E-2</v>
      </c>
      <c r="FUA71" s="88">
        <f t="shared" ca="1" si="2579"/>
        <v>1.4195351038828165E-2</v>
      </c>
      <c r="FUB71" s="88">
        <f t="shared" ca="1" si="2579"/>
        <v>1.3554733251108692E-2</v>
      </c>
      <c r="FUC71" s="88">
        <f t="shared" ca="1" si="2579"/>
        <v>1.4185309151783593E-2</v>
      </c>
      <c r="FUD71" s="88">
        <f t="shared" ca="1" si="2579"/>
        <v>1.4233120052770472E-2</v>
      </c>
      <c r="FUE71" s="88">
        <f t="shared" ca="1" si="2579"/>
        <v>1.5602244831792332E-2</v>
      </c>
      <c r="FUF71" s="88">
        <f t="shared" ca="1" si="2579"/>
        <v>1.5765785083151743E-2</v>
      </c>
      <c r="FUG71" s="88">
        <f t="shared" ca="1" si="2579"/>
        <v>1.3665846228513632E-2</v>
      </c>
      <c r="FUH71" s="88">
        <f t="shared" ca="1" si="2579"/>
        <v>1.4135815505070938E-2</v>
      </c>
      <c r="FUI71" s="88">
        <f t="shared" ca="1" si="2579"/>
        <v>1.3664338610913832E-2</v>
      </c>
      <c r="FUJ71" s="88">
        <f t="shared" ca="1" si="2579"/>
        <v>1.2587012050401906E-2</v>
      </c>
      <c r="FUK71" s="88">
        <f t="shared" ca="1" si="2579"/>
        <v>1.2776836257002227E-2</v>
      </c>
      <c r="FUL71" s="88">
        <f t="shared" ca="1" si="2579"/>
        <v>1.1505444509831649E-2</v>
      </c>
      <c r="FUM71" s="88">
        <f t="shared" ca="1" si="2579"/>
        <v>1.5426521313401997E-2</v>
      </c>
      <c r="FUN71" s="88">
        <f t="shared" ca="1" si="2579"/>
        <v>1.3723396535608003E-2</v>
      </c>
      <c r="FUO71" s="88">
        <f t="shared" ca="1" si="2422"/>
        <v>1.4287857814876544E-2</v>
      </c>
      <c r="FUP71" s="88">
        <f t="shared" ca="1" si="2422"/>
        <v>1.3052828972328002E-2</v>
      </c>
      <c r="FUQ71" s="88">
        <f t="shared" ca="1" si="2422"/>
        <v>1.241476724442539E-2</v>
      </c>
      <c r="FUR71" s="88">
        <f t="shared" ca="1" si="2422"/>
        <v>1.3272200198848188E-2</v>
      </c>
      <c r="FUS71" s="88">
        <f t="shared" ca="1" si="2422"/>
        <v>1.3792253669054034E-2</v>
      </c>
      <c r="FUT71" s="88">
        <f t="shared" ca="1" si="2422"/>
        <v>1.3757252799590815E-2</v>
      </c>
      <c r="FUU71" s="88">
        <f t="shared" ca="1" si="2422"/>
        <v>1.2230552178701969E-2</v>
      </c>
      <c r="FUV71" s="88">
        <f t="shared" ca="1" si="2422"/>
        <v>1.2857465906916235E-2</v>
      </c>
      <c r="FUW71" s="88">
        <f t="shared" ca="1" si="2422"/>
        <v>1.1868038391826839E-2</v>
      </c>
      <c r="FUX71" s="88">
        <f t="shared" ca="1" si="2422"/>
        <v>1.4633952051359256E-2</v>
      </c>
      <c r="FUY71" s="88">
        <f t="shared" ca="1" si="2422"/>
        <v>1.3343139075465981E-2</v>
      </c>
      <c r="FUZ71" s="88">
        <f t="shared" ca="1" si="2422"/>
        <v>1.3355860354303426E-2</v>
      </c>
      <c r="FVA71" s="88">
        <f t="shared" ca="1" si="2422"/>
        <v>1.3097189223506422E-2</v>
      </c>
      <c r="FVB71" s="88">
        <f t="shared" ca="1" si="2422"/>
        <v>1.6218231981269031E-2</v>
      </c>
      <c r="FVC71" s="88">
        <f t="shared" ca="1" si="2422"/>
        <v>1.5553012527507242E-2</v>
      </c>
      <c r="FVD71" s="88">
        <f t="shared" ca="1" si="2422"/>
        <v>1.4297577530835943E-2</v>
      </c>
      <c r="FVE71" s="88">
        <f t="shared" ca="1" si="2736"/>
        <v>1.4955806349293183E-2</v>
      </c>
      <c r="FVF71" s="88">
        <f t="shared" ca="1" si="2267"/>
        <v>1.2993074566316022E-2</v>
      </c>
      <c r="FVG71" s="88">
        <f t="shared" ca="1" si="2267"/>
        <v>1.2468398418297361E-2</v>
      </c>
      <c r="FVH71" s="88">
        <f t="shared" ca="1" si="2267"/>
        <v>1.4065759142836589E-2</v>
      </c>
      <c r="FVI71" s="88">
        <f t="shared" ca="1" si="2267"/>
        <v>1.1868699098587312E-2</v>
      </c>
      <c r="FVJ71" s="88">
        <f t="shared" ca="1" si="2267"/>
        <v>1.2912070503679941E-2</v>
      </c>
      <c r="FVK71" s="88">
        <f t="shared" ca="1" si="2267"/>
        <v>1.2998152135982597E-2</v>
      </c>
      <c r="FVL71" s="88">
        <f t="shared" ca="1" si="2267"/>
        <v>1.7072552679190126E-2</v>
      </c>
      <c r="FVM71" s="88">
        <f t="shared" ca="1" si="2267"/>
        <v>1.2442690319956699E-2</v>
      </c>
      <c r="FVN71" s="88">
        <f t="shared" ca="1" si="2267"/>
        <v>1.380755104517767E-2</v>
      </c>
      <c r="FVO71" s="88">
        <f t="shared" ca="1" si="2267"/>
        <v>1.4467499512433368E-2</v>
      </c>
      <c r="FVP71" s="88">
        <f t="shared" ca="1" si="2267"/>
        <v>1.392018365656565E-2</v>
      </c>
      <c r="FVQ71" s="88">
        <f t="shared" ca="1" si="2267"/>
        <v>1.3958511090390435E-2</v>
      </c>
      <c r="FVR71" s="88">
        <f t="shared" ca="1" si="2267"/>
        <v>1.3248479275329074E-2</v>
      </c>
      <c r="FVS71" s="88">
        <f t="shared" ca="1" si="2267"/>
        <v>1.4178079423821148E-2</v>
      </c>
      <c r="FVT71" s="88">
        <f t="shared" ca="1" si="2267"/>
        <v>1.3155767259210891E-2</v>
      </c>
      <c r="FVU71" s="88">
        <f t="shared" ca="1" si="2267"/>
        <v>1.3858471522708459E-2</v>
      </c>
      <c r="FVV71" s="88">
        <f ca="1">$C70+$B$1*($B$2-$C70)*$B$7+$B$3*($C70^0.5)*$B$7*_xlfn.NORM.S.INV(RAND())</f>
        <v>1.1725817889710924E-2</v>
      </c>
      <c r="FVW71" s="88">
        <f t="shared" ca="1" si="2892"/>
        <v>1.5026546325611286E-2</v>
      </c>
      <c r="FVX71" s="88">
        <f t="shared" ca="1" si="2892"/>
        <v>1.2557162862944751E-2</v>
      </c>
      <c r="FVY71" s="88">
        <f t="shared" ca="1" si="2892"/>
        <v>1.4927654160079669E-2</v>
      </c>
      <c r="FVZ71" s="88">
        <f t="shared" ca="1" si="2892"/>
        <v>1.4145314854883699E-2</v>
      </c>
      <c r="FWA71" s="88">
        <f t="shared" ca="1" si="2892"/>
        <v>1.567414674639132E-2</v>
      </c>
      <c r="FWB71" s="88">
        <f t="shared" ca="1" si="2892"/>
        <v>1.1735013517115993E-2</v>
      </c>
      <c r="FWC71" s="88">
        <f t="shared" ca="1" si="2892"/>
        <v>1.4262678272401002E-2</v>
      </c>
      <c r="FWD71" s="88">
        <f t="shared" ca="1" si="2892"/>
        <v>1.2167191875813414E-2</v>
      </c>
      <c r="FWE71" s="88">
        <f t="shared" ca="1" si="2892"/>
        <v>1.3838222841643332E-2</v>
      </c>
      <c r="FWF71" s="88">
        <f t="shared" ca="1" si="2892"/>
        <v>1.4122967314526596E-2</v>
      </c>
      <c r="FWG71" s="88">
        <f t="shared" ca="1" si="2892"/>
        <v>1.5871955699439673E-2</v>
      </c>
      <c r="FWH71" s="88">
        <f t="shared" ca="1" si="2892"/>
        <v>1.0384647745268684E-2</v>
      </c>
      <c r="FWI71" s="88">
        <f t="shared" ca="1" si="2892"/>
        <v>1.3836416670630269E-2</v>
      </c>
      <c r="FWJ71" s="88">
        <f t="shared" ca="1" si="2892"/>
        <v>1.097307176485543E-2</v>
      </c>
      <c r="FWK71" s="88">
        <f t="shared" ca="1" si="2892"/>
        <v>1.1994657449714221E-2</v>
      </c>
      <c r="FWL71" s="88">
        <f t="shared" ca="1" si="2580"/>
        <v>1.2102079459169357E-2</v>
      </c>
      <c r="FWM71" s="88">
        <f t="shared" ca="1" si="2580"/>
        <v>1.3600877123884565E-2</v>
      </c>
      <c r="FWN71" s="88">
        <f t="shared" ca="1" si="2580"/>
        <v>1.3544505058455707E-2</v>
      </c>
      <c r="FWO71" s="88">
        <f t="shared" ca="1" si="2580"/>
        <v>1.3480740793713673E-2</v>
      </c>
      <c r="FWP71" s="88">
        <f t="shared" ca="1" si="2580"/>
        <v>1.3710917580058235E-2</v>
      </c>
      <c r="FWQ71" s="88">
        <f t="shared" ca="1" si="2580"/>
        <v>1.3250771572400696E-2</v>
      </c>
      <c r="FWR71" s="88">
        <f t="shared" ca="1" si="2580"/>
        <v>1.6166732339553642E-2</v>
      </c>
      <c r="FWS71" s="88">
        <f t="shared" ca="1" si="2580"/>
        <v>1.3000578499034039E-2</v>
      </c>
      <c r="FWT71" s="88">
        <f t="shared" ca="1" si="2580"/>
        <v>1.4067891073940316E-2</v>
      </c>
      <c r="FWU71" s="88">
        <f t="shared" ca="1" si="2580"/>
        <v>1.4322611958888908E-2</v>
      </c>
      <c r="FWV71" s="88">
        <f t="shared" ca="1" si="2580"/>
        <v>1.3329337553160719E-2</v>
      </c>
      <c r="FWW71" s="88">
        <f t="shared" ca="1" si="2580"/>
        <v>1.5479099782830153E-2</v>
      </c>
      <c r="FWX71" s="88">
        <f t="shared" ca="1" si="2580"/>
        <v>1.3602879377467968E-2</v>
      </c>
      <c r="FWY71" s="88">
        <f t="shared" ca="1" si="2580"/>
        <v>1.2291105674873515E-2</v>
      </c>
      <c r="FWZ71" s="88">
        <f t="shared" ca="1" si="2580"/>
        <v>1.4517356258246947E-2</v>
      </c>
      <c r="FXA71" s="88">
        <f t="shared" ca="1" si="2423"/>
        <v>1.1620176647009621E-2</v>
      </c>
      <c r="FXB71" s="88">
        <f t="shared" ca="1" si="2423"/>
        <v>1.2311538779328423E-2</v>
      </c>
      <c r="FXC71" s="88">
        <f t="shared" ca="1" si="2423"/>
        <v>1.5344708402355803E-2</v>
      </c>
      <c r="FXD71" s="88">
        <f t="shared" ca="1" si="2423"/>
        <v>1.2284001078619692E-2</v>
      </c>
      <c r="FXE71" s="88">
        <f t="shared" ca="1" si="2423"/>
        <v>1.2073663657434616E-2</v>
      </c>
      <c r="FXF71" s="88">
        <f t="shared" ca="1" si="2423"/>
        <v>1.2269327338398741E-2</v>
      </c>
      <c r="FXG71" s="88">
        <f t="shared" ca="1" si="2423"/>
        <v>1.3091896784009733E-2</v>
      </c>
      <c r="FXH71" s="88">
        <f t="shared" ca="1" si="2423"/>
        <v>1.2049688123098652E-2</v>
      </c>
      <c r="FXI71" s="88">
        <f t="shared" ca="1" si="2423"/>
        <v>1.1714535942307161E-2</v>
      </c>
      <c r="FXJ71" s="88">
        <f t="shared" ca="1" si="2423"/>
        <v>1.4364515295532046E-2</v>
      </c>
      <c r="FXK71" s="88">
        <f t="shared" ca="1" si="2423"/>
        <v>1.1728382778112853E-2</v>
      </c>
      <c r="FXL71" s="88">
        <f t="shared" ca="1" si="2423"/>
        <v>1.4497790537731908E-2</v>
      </c>
      <c r="FXM71" s="88">
        <f t="shared" ca="1" si="2423"/>
        <v>1.3888937262637827E-2</v>
      </c>
      <c r="FXN71" s="88">
        <f t="shared" ca="1" si="2423"/>
        <v>1.263276982148248E-2</v>
      </c>
      <c r="FXO71" s="88">
        <f t="shared" ca="1" si="2423"/>
        <v>1.3828724901844299E-2</v>
      </c>
      <c r="FXP71" s="88">
        <f t="shared" ca="1" si="2423"/>
        <v>1.4733152150131577E-2</v>
      </c>
      <c r="FXQ71" s="88">
        <f t="shared" ca="1" si="2737"/>
        <v>1.2236286576569944E-2</v>
      </c>
      <c r="FXR71" s="88">
        <f t="shared" ca="1" si="2268"/>
        <v>1.1142686428958822E-2</v>
      </c>
      <c r="FXS71" s="88">
        <f t="shared" ca="1" si="2268"/>
        <v>1.4591325128004509E-2</v>
      </c>
      <c r="FXT71" s="88">
        <f t="shared" ca="1" si="2268"/>
        <v>1.4117899290372816E-2</v>
      </c>
      <c r="FXU71" s="88">
        <f t="shared" ca="1" si="2268"/>
        <v>1.2000447511209886E-2</v>
      </c>
      <c r="FXV71" s="88">
        <f t="shared" ca="1" si="2268"/>
        <v>1.1530582751141974E-2</v>
      </c>
      <c r="FXW71" s="88">
        <f t="shared" ca="1" si="2268"/>
        <v>1.3973079665310353E-2</v>
      </c>
      <c r="FXX71" s="88">
        <f t="shared" ca="1" si="2268"/>
        <v>1.2765132262867459E-2</v>
      </c>
      <c r="FXY71" s="88">
        <f t="shared" ca="1" si="2268"/>
        <v>1.2878163840789551E-2</v>
      </c>
      <c r="FXZ71" s="88">
        <f t="shared" ca="1" si="2268"/>
        <v>1.4256783469681117E-2</v>
      </c>
      <c r="FYA71" s="88">
        <f t="shared" ca="1" si="2268"/>
        <v>1.566677683264131E-2</v>
      </c>
      <c r="FYB71" s="88">
        <f t="shared" ca="1" si="2268"/>
        <v>1.2529328079714597E-2</v>
      </c>
      <c r="FYC71" s="88">
        <f t="shared" ca="1" si="2268"/>
        <v>1.4692192691149443E-2</v>
      </c>
      <c r="FYD71" s="88">
        <f t="shared" ca="1" si="2268"/>
        <v>1.2218678913667076E-2</v>
      </c>
      <c r="FYE71" s="88">
        <f t="shared" ca="1" si="2268"/>
        <v>1.3539429179704927E-2</v>
      </c>
      <c r="FYF71" s="88">
        <f t="shared" ca="1" si="2268"/>
        <v>1.5318597416158323E-2</v>
      </c>
      <c r="FYG71" s="88">
        <f t="shared" ca="1" si="2268"/>
        <v>1.0994061250753898E-2</v>
      </c>
      <c r="FYH71" s="88">
        <f ca="1">$C70+$B$1*($B$2-$C70)*$B$7+$B$3*($C70^0.5)*$B$7*_xlfn.NORM.S.INV(RAND())</f>
        <v>1.4536787721505913E-2</v>
      </c>
      <c r="FYI71" s="88">
        <f t="shared" ca="1" si="2893"/>
        <v>1.3907081139500429E-2</v>
      </c>
      <c r="FYJ71" s="88">
        <f t="shared" ca="1" si="2893"/>
        <v>1.3631025847821559E-2</v>
      </c>
      <c r="FYK71" s="88">
        <f t="shared" ca="1" si="2893"/>
        <v>1.3279657245005048E-2</v>
      </c>
      <c r="FYL71" s="88">
        <f t="shared" ca="1" si="2893"/>
        <v>1.2328283960020541E-2</v>
      </c>
      <c r="FYM71" s="88">
        <f t="shared" ca="1" si="2893"/>
        <v>1.3660890619585078E-2</v>
      </c>
      <c r="FYN71" s="88">
        <f t="shared" ca="1" si="2893"/>
        <v>1.2221731877220355E-2</v>
      </c>
      <c r="FYO71" s="88">
        <f t="shared" ca="1" si="2893"/>
        <v>1.4612999689808375E-2</v>
      </c>
      <c r="FYP71" s="88">
        <f t="shared" ca="1" si="2893"/>
        <v>1.4502126185908303E-2</v>
      </c>
      <c r="FYQ71" s="88">
        <f t="shared" ca="1" si="2893"/>
        <v>1.3911068412585362E-2</v>
      </c>
      <c r="FYR71" s="88">
        <f t="shared" ca="1" si="2893"/>
        <v>1.4412563994816956E-2</v>
      </c>
      <c r="FYS71" s="88">
        <f t="shared" ca="1" si="2893"/>
        <v>1.2150825432656578E-2</v>
      </c>
      <c r="FYT71" s="88">
        <f t="shared" ca="1" si="2893"/>
        <v>1.3095823698950959E-2</v>
      </c>
      <c r="FYU71" s="88">
        <f t="shared" ca="1" si="2893"/>
        <v>1.372959323912307E-2</v>
      </c>
      <c r="FYV71" s="88">
        <f t="shared" ca="1" si="2893"/>
        <v>1.2667902638607278E-2</v>
      </c>
      <c r="FYW71" s="88">
        <f t="shared" ca="1" si="2893"/>
        <v>1.0782143522456556E-2</v>
      </c>
      <c r="FYX71" s="88">
        <f t="shared" ca="1" si="2581"/>
        <v>1.5424871442589774E-2</v>
      </c>
      <c r="FYY71" s="88">
        <f t="shared" ca="1" si="2581"/>
        <v>1.4898854824395907E-2</v>
      </c>
      <c r="FYZ71" s="88">
        <f t="shared" ca="1" si="2581"/>
        <v>1.1289892987285336E-2</v>
      </c>
      <c r="FZA71" s="88">
        <f t="shared" ca="1" si="2581"/>
        <v>1.4360037748847808E-2</v>
      </c>
      <c r="FZB71" s="88">
        <f t="shared" ca="1" si="2581"/>
        <v>1.3176694203684617E-2</v>
      </c>
      <c r="FZC71" s="88">
        <f t="shared" ca="1" si="2581"/>
        <v>1.4811789888599254E-2</v>
      </c>
      <c r="FZD71" s="88">
        <f t="shared" ca="1" si="2581"/>
        <v>1.3229960445941951E-2</v>
      </c>
      <c r="FZE71" s="88">
        <f t="shared" ca="1" si="2581"/>
        <v>1.2549142398053199E-2</v>
      </c>
      <c r="FZF71" s="88">
        <f t="shared" ca="1" si="2581"/>
        <v>1.3942797183440311E-2</v>
      </c>
      <c r="FZG71" s="88">
        <f t="shared" ca="1" si="2581"/>
        <v>1.5199274537625897E-2</v>
      </c>
      <c r="FZH71" s="88">
        <f t="shared" ca="1" si="2581"/>
        <v>1.4842967223300019E-2</v>
      </c>
      <c r="FZI71" s="88">
        <f t="shared" ca="1" si="2581"/>
        <v>1.4301752588617891E-2</v>
      </c>
      <c r="FZJ71" s="88">
        <f t="shared" ca="1" si="2581"/>
        <v>1.1311656195495507E-2</v>
      </c>
      <c r="FZK71" s="88">
        <f t="shared" ca="1" si="2581"/>
        <v>1.3292660991767164E-2</v>
      </c>
      <c r="FZL71" s="88">
        <f t="shared" ca="1" si="2581"/>
        <v>1.412883713329212E-2</v>
      </c>
      <c r="FZM71" s="88">
        <f t="shared" ca="1" si="2424"/>
        <v>1.2768845313275823E-2</v>
      </c>
      <c r="FZN71" s="88">
        <f t="shared" ca="1" si="2424"/>
        <v>1.2919212295968721E-2</v>
      </c>
      <c r="FZO71" s="88">
        <f t="shared" ca="1" si="2424"/>
        <v>1.2500772877759634E-2</v>
      </c>
      <c r="FZP71" s="88">
        <f t="shared" ca="1" si="2424"/>
        <v>1.3527446198911733E-2</v>
      </c>
      <c r="FZQ71" s="88">
        <f t="shared" ca="1" si="2424"/>
        <v>1.2668925086939708E-2</v>
      </c>
      <c r="FZR71" s="88">
        <f t="shared" ca="1" si="2424"/>
        <v>1.3068770881589357E-2</v>
      </c>
      <c r="FZS71" s="88">
        <f t="shared" ca="1" si="2424"/>
        <v>1.3535757592993046E-2</v>
      </c>
      <c r="FZT71" s="88">
        <f t="shared" ca="1" si="2424"/>
        <v>1.1924926340677489E-2</v>
      </c>
      <c r="FZU71" s="88">
        <f t="shared" ca="1" si="2424"/>
        <v>1.3207450987130068E-2</v>
      </c>
      <c r="FZV71" s="88">
        <f t="shared" ca="1" si="2424"/>
        <v>1.2233250867760743E-2</v>
      </c>
      <c r="FZW71" s="88">
        <f t="shared" ca="1" si="2424"/>
        <v>1.157993635091816E-2</v>
      </c>
      <c r="FZX71" s="88">
        <f t="shared" ca="1" si="2424"/>
        <v>1.4138231931945038E-2</v>
      </c>
      <c r="FZY71" s="88">
        <f t="shared" ca="1" si="2424"/>
        <v>1.4958555346213613E-2</v>
      </c>
      <c r="FZZ71" s="88">
        <f t="shared" ca="1" si="2424"/>
        <v>1.3963681875039225E-2</v>
      </c>
      <c r="GAA71" s="88">
        <f t="shared" ca="1" si="2424"/>
        <v>1.2937737265308828E-2</v>
      </c>
      <c r="GAB71" s="88">
        <f t="shared" ca="1" si="2424"/>
        <v>1.1474143915876501E-2</v>
      </c>
      <c r="GAC71" s="88">
        <f t="shared" ca="1" si="2738"/>
        <v>1.5006250074643315E-2</v>
      </c>
      <c r="GAD71" s="88">
        <f t="shared" ca="1" si="2269"/>
        <v>1.4404490906300384E-2</v>
      </c>
      <c r="GAE71" s="88">
        <f t="shared" ca="1" si="2269"/>
        <v>1.3748275440470473E-2</v>
      </c>
      <c r="GAF71" s="88">
        <f t="shared" ca="1" si="2269"/>
        <v>1.3025534346557278E-2</v>
      </c>
      <c r="GAG71" s="88">
        <f t="shared" ca="1" si="2269"/>
        <v>1.2794837539016873E-2</v>
      </c>
      <c r="GAH71" s="88">
        <f t="shared" ca="1" si="2269"/>
        <v>1.6167507810295582E-2</v>
      </c>
      <c r="GAI71" s="88">
        <f t="shared" ca="1" si="2269"/>
        <v>1.5851022533829751E-2</v>
      </c>
      <c r="GAJ71" s="88">
        <f t="shared" ca="1" si="2269"/>
        <v>1.3276947598573627E-2</v>
      </c>
      <c r="GAK71" s="88">
        <f t="shared" ca="1" si="2269"/>
        <v>1.2000017609167765E-2</v>
      </c>
      <c r="GAL71" s="88">
        <f t="shared" ca="1" si="2269"/>
        <v>1.503650192204356E-2</v>
      </c>
      <c r="GAM71" s="88">
        <f t="shared" ca="1" si="2269"/>
        <v>1.2950793840524374E-2</v>
      </c>
      <c r="GAN71" s="88">
        <f t="shared" ca="1" si="2269"/>
        <v>1.384111620326535E-2</v>
      </c>
      <c r="GAO71" s="88">
        <f t="shared" ca="1" si="2269"/>
        <v>1.439633666306404E-2</v>
      </c>
      <c r="GAP71" s="88">
        <f t="shared" ca="1" si="2269"/>
        <v>1.5050599344965939E-2</v>
      </c>
      <c r="GAQ71" s="88">
        <f t="shared" ca="1" si="2269"/>
        <v>1.313176302562246E-2</v>
      </c>
      <c r="GAR71" s="88">
        <f t="shared" ca="1" si="2269"/>
        <v>1.4763241775612314E-2</v>
      </c>
      <c r="GAS71" s="88">
        <f t="shared" ca="1" si="2269"/>
        <v>1.302286063220388E-2</v>
      </c>
      <c r="GAT71" s="88">
        <f ca="1">$C70+$B$1*($B$2-$C70)*$B$7+$B$3*($C70^0.5)*$B$7*_xlfn.NORM.S.INV(RAND())</f>
        <v>1.3395728829670122E-2</v>
      </c>
      <c r="GAU71" s="88">
        <f t="shared" ca="1" si="2894"/>
        <v>1.3823542427836849E-2</v>
      </c>
      <c r="GAV71" s="88">
        <f t="shared" ca="1" si="2894"/>
        <v>1.4242282571154379E-2</v>
      </c>
      <c r="GAW71" s="88">
        <f t="shared" ca="1" si="2894"/>
        <v>1.3762944781077334E-2</v>
      </c>
      <c r="GAX71" s="88">
        <f t="shared" ca="1" si="2894"/>
        <v>1.1712094771364848E-2</v>
      </c>
      <c r="GAY71" s="88">
        <f t="shared" ca="1" si="2894"/>
        <v>1.1871253439531465E-2</v>
      </c>
      <c r="GAZ71" s="88">
        <f t="shared" ca="1" si="2894"/>
        <v>1.313912922103193E-2</v>
      </c>
      <c r="GBA71" s="88">
        <f t="shared" ca="1" si="2894"/>
        <v>1.2348099296378551E-2</v>
      </c>
      <c r="GBB71" s="88">
        <f t="shared" ca="1" si="2894"/>
        <v>1.6025147818734441E-2</v>
      </c>
      <c r="GBC71" s="88">
        <f t="shared" ca="1" si="2894"/>
        <v>1.5101946517542949E-2</v>
      </c>
      <c r="GBD71" s="88">
        <f t="shared" ca="1" si="2894"/>
        <v>1.3673347806452943E-2</v>
      </c>
      <c r="GBE71" s="88">
        <f t="shared" ca="1" si="2894"/>
        <v>1.3845330874016147E-2</v>
      </c>
      <c r="GBF71" s="88">
        <f t="shared" ca="1" si="2894"/>
        <v>1.4594807735357079E-2</v>
      </c>
      <c r="GBG71" s="88">
        <f t="shared" ca="1" si="2894"/>
        <v>1.48810589596911E-2</v>
      </c>
      <c r="GBH71" s="88">
        <f t="shared" ca="1" si="2894"/>
        <v>1.2934484455043818E-2</v>
      </c>
      <c r="GBI71" s="88">
        <f t="shared" ca="1" si="2894"/>
        <v>1.2818924860837898E-2</v>
      </c>
      <c r="GBJ71" s="88">
        <f t="shared" ca="1" si="2582"/>
        <v>1.4574399759532628E-2</v>
      </c>
      <c r="GBK71" s="88">
        <f t="shared" ca="1" si="2582"/>
        <v>1.3822379310077473E-2</v>
      </c>
      <c r="GBL71" s="88">
        <f t="shared" ca="1" si="2582"/>
        <v>1.3332972132093135E-2</v>
      </c>
      <c r="GBM71" s="88">
        <f t="shared" ca="1" si="2582"/>
        <v>1.3390571030694418E-2</v>
      </c>
      <c r="GBN71" s="88">
        <f t="shared" ca="1" si="2582"/>
        <v>1.4444090284804654E-2</v>
      </c>
      <c r="GBO71" s="88">
        <f t="shared" ca="1" si="2582"/>
        <v>1.3043864044698412E-2</v>
      </c>
      <c r="GBP71" s="88">
        <f t="shared" ca="1" si="2582"/>
        <v>1.2543662567377772E-2</v>
      </c>
      <c r="GBQ71" s="88">
        <f t="shared" ca="1" si="2582"/>
        <v>1.2796022301245371E-2</v>
      </c>
      <c r="GBR71" s="88">
        <f t="shared" ca="1" si="2582"/>
        <v>1.1890848834589147E-2</v>
      </c>
      <c r="GBS71" s="88">
        <f t="shared" ca="1" si="2582"/>
        <v>1.3970804267198931E-2</v>
      </c>
      <c r="GBT71" s="88">
        <f t="shared" ca="1" si="2582"/>
        <v>1.2274112729469103E-2</v>
      </c>
      <c r="GBU71" s="88">
        <f t="shared" ca="1" si="2582"/>
        <v>1.5556876900651398E-2</v>
      </c>
      <c r="GBV71" s="88">
        <f t="shared" ca="1" si="2582"/>
        <v>1.2759775959589308E-2</v>
      </c>
      <c r="GBW71" s="88">
        <f t="shared" ca="1" si="2582"/>
        <v>1.2661508882072859E-2</v>
      </c>
      <c r="GBX71" s="88">
        <f t="shared" ca="1" si="2582"/>
        <v>1.5629622237727188E-2</v>
      </c>
      <c r="GBY71" s="88">
        <f t="shared" ca="1" si="2425"/>
        <v>1.3663266987613833E-2</v>
      </c>
      <c r="GBZ71" s="88">
        <f t="shared" ca="1" si="2425"/>
        <v>1.4408421641265549E-2</v>
      </c>
      <c r="GCA71" s="88">
        <f t="shared" ca="1" si="2425"/>
        <v>1.3364442817164745E-2</v>
      </c>
      <c r="GCB71" s="88">
        <f t="shared" ca="1" si="2425"/>
        <v>1.4500836339424637E-2</v>
      </c>
      <c r="GCC71" s="88">
        <f t="shared" ca="1" si="2425"/>
        <v>1.3275639774384581E-2</v>
      </c>
      <c r="GCD71" s="88">
        <f t="shared" ca="1" si="2425"/>
        <v>1.10127717545409E-2</v>
      </c>
      <c r="GCE71" s="88">
        <f t="shared" ca="1" si="2425"/>
        <v>1.421853908853012E-2</v>
      </c>
      <c r="GCF71" s="88">
        <f t="shared" ca="1" si="2425"/>
        <v>1.3940643723829371E-2</v>
      </c>
      <c r="GCG71" s="88">
        <f t="shared" ca="1" si="2425"/>
        <v>1.2718287076520434E-2</v>
      </c>
      <c r="GCH71" s="88">
        <f t="shared" ca="1" si="2425"/>
        <v>1.269353076201365E-2</v>
      </c>
      <c r="GCI71" s="88">
        <f t="shared" ca="1" si="2425"/>
        <v>1.5283891164939972E-2</v>
      </c>
      <c r="GCJ71" s="88">
        <f t="shared" ca="1" si="2425"/>
        <v>1.0979715210382468E-2</v>
      </c>
      <c r="GCK71" s="88">
        <f t="shared" ca="1" si="2425"/>
        <v>1.4535867602833263E-2</v>
      </c>
      <c r="GCL71" s="88">
        <f t="shared" ca="1" si="2425"/>
        <v>1.5230087824691938E-2</v>
      </c>
      <c r="GCM71" s="88">
        <f t="shared" ca="1" si="2425"/>
        <v>1.5065717598417131E-2</v>
      </c>
      <c r="GCN71" s="88">
        <f t="shared" ca="1" si="2425"/>
        <v>1.3777400275566062E-2</v>
      </c>
      <c r="GCO71" s="88">
        <f t="shared" ca="1" si="2739"/>
        <v>1.1485010421351629E-2</v>
      </c>
      <c r="GCP71" s="88">
        <f t="shared" ca="1" si="2270"/>
        <v>1.0554827590046306E-2</v>
      </c>
      <c r="GCQ71" s="88">
        <f t="shared" ca="1" si="2270"/>
        <v>1.4041212168038265E-2</v>
      </c>
      <c r="GCR71" s="88">
        <f t="shared" ca="1" si="2270"/>
        <v>1.5170027954848004E-2</v>
      </c>
      <c r="GCS71" s="88">
        <f t="shared" ca="1" si="2270"/>
        <v>1.3823154924913497E-2</v>
      </c>
      <c r="GCT71" s="88">
        <f t="shared" ca="1" si="2270"/>
        <v>1.3302458628323417E-2</v>
      </c>
      <c r="GCU71" s="88">
        <f t="shared" ca="1" si="2270"/>
        <v>1.4543063590839763E-2</v>
      </c>
      <c r="GCV71" s="88">
        <f t="shared" ca="1" si="2270"/>
        <v>1.20647423590733E-2</v>
      </c>
      <c r="GCW71" s="88">
        <f t="shared" ca="1" si="2270"/>
        <v>1.5606197851941081E-2</v>
      </c>
      <c r="GCX71" s="88">
        <f t="shared" ca="1" si="2270"/>
        <v>1.1201507863089944E-2</v>
      </c>
      <c r="GCY71" s="88">
        <f t="shared" ca="1" si="2270"/>
        <v>1.3957873200589088E-2</v>
      </c>
      <c r="GCZ71" s="88">
        <f t="shared" ca="1" si="2270"/>
        <v>1.3173624579279323E-2</v>
      </c>
      <c r="GDA71" s="88">
        <f t="shared" ca="1" si="2270"/>
        <v>1.2211046794185195E-2</v>
      </c>
      <c r="GDB71" s="88">
        <f t="shared" ca="1" si="2270"/>
        <v>1.3478682975333209E-2</v>
      </c>
      <c r="GDC71" s="88">
        <f t="shared" ca="1" si="2270"/>
        <v>1.1161343622343908E-2</v>
      </c>
      <c r="GDD71" s="88">
        <f t="shared" ca="1" si="2270"/>
        <v>1.221076664599601E-2</v>
      </c>
      <c r="GDE71" s="88">
        <f t="shared" ca="1" si="2270"/>
        <v>1.4191829421587934E-2</v>
      </c>
      <c r="GDF71" s="88">
        <f ca="1">$C70+$B$1*($B$2-$C70)*$B$7+$B$3*($C70^0.5)*$B$7*_xlfn.NORM.S.INV(RAND())</f>
        <v>1.3817048001288671E-2</v>
      </c>
      <c r="GDG71" s="88">
        <f t="shared" ca="1" si="2895"/>
        <v>1.3871202506626334E-2</v>
      </c>
      <c r="GDH71" s="88">
        <f t="shared" ca="1" si="2895"/>
        <v>1.4972148864097387E-2</v>
      </c>
      <c r="GDI71" s="88">
        <f t="shared" ca="1" si="2895"/>
        <v>1.2900849006278988E-2</v>
      </c>
      <c r="GDJ71" s="88">
        <f t="shared" ca="1" si="2895"/>
        <v>1.3377412624043848E-2</v>
      </c>
      <c r="GDK71" s="88">
        <f t="shared" ca="1" si="2895"/>
        <v>1.3720110270748615E-2</v>
      </c>
      <c r="GDL71" s="88">
        <f t="shared" ca="1" si="2895"/>
        <v>1.5884455235958314E-2</v>
      </c>
      <c r="GDM71" s="88">
        <f t="shared" ca="1" si="2895"/>
        <v>1.4883665636164762E-2</v>
      </c>
      <c r="GDN71" s="88">
        <f t="shared" ca="1" si="2895"/>
        <v>1.4224106651312589E-2</v>
      </c>
      <c r="GDO71" s="88">
        <f t="shared" ca="1" si="2895"/>
        <v>1.3040640673998061E-2</v>
      </c>
      <c r="GDP71" s="88">
        <f t="shared" ca="1" si="2895"/>
        <v>1.3864657271157847E-2</v>
      </c>
      <c r="GDQ71" s="88">
        <f t="shared" ca="1" si="2895"/>
        <v>1.2825217807705134E-2</v>
      </c>
      <c r="GDR71" s="88">
        <f t="shared" ca="1" si="2895"/>
        <v>1.3929500800699027E-2</v>
      </c>
      <c r="GDS71" s="88">
        <f t="shared" ca="1" si="2895"/>
        <v>1.4652008503823409E-2</v>
      </c>
      <c r="GDT71" s="88">
        <f t="shared" ca="1" si="2895"/>
        <v>1.3371877672700316E-2</v>
      </c>
      <c r="GDU71" s="88">
        <f t="shared" ca="1" si="2895"/>
        <v>1.422627748948798E-2</v>
      </c>
      <c r="GDV71" s="88">
        <f t="shared" ca="1" si="2583"/>
        <v>1.1860217690412513E-2</v>
      </c>
      <c r="GDW71" s="88">
        <f t="shared" ca="1" si="2583"/>
        <v>1.4086152525998978E-2</v>
      </c>
      <c r="GDX71" s="88">
        <f t="shared" ca="1" si="2583"/>
        <v>1.4360088696740287E-2</v>
      </c>
      <c r="GDY71" s="88">
        <f t="shared" ca="1" si="2583"/>
        <v>1.4439929705912683E-2</v>
      </c>
      <c r="GDZ71" s="88">
        <f t="shared" ca="1" si="2583"/>
        <v>1.542648259209602E-2</v>
      </c>
      <c r="GEA71" s="88">
        <f t="shared" ca="1" si="2583"/>
        <v>1.4927796405608592E-2</v>
      </c>
      <c r="GEB71" s="88">
        <f t="shared" ca="1" si="2583"/>
        <v>1.3835898486114004E-2</v>
      </c>
      <c r="GEC71" s="88">
        <f t="shared" ca="1" si="2583"/>
        <v>1.3681153586493548E-2</v>
      </c>
      <c r="GED71" s="88">
        <f t="shared" ca="1" si="2583"/>
        <v>1.453453566275177E-2</v>
      </c>
      <c r="GEE71" s="88">
        <f t="shared" ca="1" si="2583"/>
        <v>1.2344764897063239E-2</v>
      </c>
      <c r="GEF71" s="88">
        <f t="shared" ca="1" si="2583"/>
        <v>1.4463052360641096E-2</v>
      </c>
      <c r="GEG71" s="88">
        <f t="shared" ca="1" si="2583"/>
        <v>1.1851320505271613E-2</v>
      </c>
      <c r="GEH71" s="88">
        <f t="shared" ca="1" si="2583"/>
        <v>1.482414329945604E-2</v>
      </c>
      <c r="GEI71" s="88">
        <f t="shared" ca="1" si="2583"/>
        <v>1.3841988123549314E-2</v>
      </c>
      <c r="GEJ71" s="88">
        <f t="shared" ca="1" si="2583"/>
        <v>1.2109531747589823E-2</v>
      </c>
      <c r="GEK71" s="88">
        <f t="shared" ca="1" si="2426"/>
        <v>1.5291521507567704E-2</v>
      </c>
      <c r="GEL71" s="88">
        <f t="shared" ca="1" si="2426"/>
        <v>1.414933519516887E-2</v>
      </c>
      <c r="GEM71" s="88">
        <f t="shared" ca="1" si="2426"/>
        <v>1.3963999435715389E-2</v>
      </c>
      <c r="GEN71" s="88">
        <f t="shared" ca="1" si="2426"/>
        <v>1.4569543333295899E-2</v>
      </c>
      <c r="GEO71" s="88">
        <f t="shared" ca="1" si="2426"/>
        <v>1.399586707285915E-2</v>
      </c>
      <c r="GEP71" s="88">
        <f t="shared" ca="1" si="2426"/>
        <v>1.2765008245574774E-2</v>
      </c>
      <c r="GEQ71" s="88">
        <f t="shared" ca="1" si="2426"/>
        <v>1.2546702908717195E-2</v>
      </c>
      <c r="GER71" s="88">
        <f t="shared" ca="1" si="2426"/>
        <v>1.4118877588334832E-2</v>
      </c>
      <c r="GES71" s="88">
        <f t="shared" ca="1" si="2426"/>
        <v>1.367317696838497E-2</v>
      </c>
      <c r="GET71" s="88">
        <f t="shared" ca="1" si="2426"/>
        <v>1.3116397890110877E-2</v>
      </c>
      <c r="GEU71" s="88">
        <f t="shared" ca="1" si="2426"/>
        <v>1.5463536136648064E-2</v>
      </c>
      <c r="GEV71" s="88">
        <f t="shared" ca="1" si="2426"/>
        <v>1.3424423949404143E-2</v>
      </c>
      <c r="GEW71" s="88">
        <f t="shared" ca="1" si="2426"/>
        <v>1.4881442241313816E-2</v>
      </c>
      <c r="GEX71" s="88">
        <f t="shared" ca="1" si="2426"/>
        <v>1.1650238297601615E-2</v>
      </c>
      <c r="GEY71" s="88">
        <f t="shared" ca="1" si="2426"/>
        <v>1.3287992522952576E-2</v>
      </c>
      <c r="GEZ71" s="88">
        <f t="shared" ca="1" si="2426"/>
        <v>1.3052832594031933E-2</v>
      </c>
      <c r="GFA71" s="88">
        <f t="shared" ca="1" si="2740"/>
        <v>1.336802944506177E-2</v>
      </c>
      <c r="GFB71" s="88">
        <f t="shared" ca="1" si="2271"/>
        <v>1.2990448504687701E-2</v>
      </c>
      <c r="GFC71" s="88">
        <f t="shared" ca="1" si="2271"/>
        <v>1.2303817242576164E-2</v>
      </c>
      <c r="GFD71" s="88">
        <f t="shared" ca="1" si="2271"/>
        <v>1.2549887527124607E-2</v>
      </c>
      <c r="GFE71" s="88">
        <f t="shared" ca="1" si="2271"/>
        <v>1.1145796771533791E-2</v>
      </c>
      <c r="GFF71" s="88">
        <f t="shared" ca="1" si="2271"/>
        <v>1.2724188966656098E-2</v>
      </c>
      <c r="GFG71" s="88">
        <f t="shared" ca="1" si="2271"/>
        <v>1.529997138472588E-2</v>
      </c>
      <c r="GFH71" s="88">
        <f t="shared" ca="1" si="2271"/>
        <v>1.3253035149661257E-2</v>
      </c>
      <c r="GFI71" s="88">
        <f t="shared" ca="1" si="2271"/>
        <v>1.2761535627690179E-2</v>
      </c>
      <c r="GFJ71" s="88">
        <f t="shared" ca="1" si="2271"/>
        <v>1.4709547203618768E-2</v>
      </c>
      <c r="GFK71" s="88">
        <f t="shared" ca="1" si="2271"/>
        <v>1.4216835882341754E-2</v>
      </c>
      <c r="GFL71" s="88">
        <f t="shared" ca="1" si="2271"/>
        <v>1.3774923188592816E-2</v>
      </c>
      <c r="GFM71" s="88">
        <f t="shared" ca="1" si="2271"/>
        <v>1.249694967688925E-2</v>
      </c>
      <c r="GFN71" s="88">
        <f t="shared" ca="1" si="2271"/>
        <v>1.2821215365003883E-2</v>
      </c>
      <c r="GFO71" s="88">
        <f t="shared" ca="1" si="2271"/>
        <v>1.3125085073431759E-2</v>
      </c>
      <c r="GFP71" s="88">
        <f t="shared" ca="1" si="2271"/>
        <v>1.4421643370083692E-2</v>
      </c>
      <c r="GFQ71" s="88">
        <f t="shared" ca="1" si="2271"/>
        <v>1.4803018688394533E-2</v>
      </c>
      <c r="GFR71" s="88">
        <f ca="1">$C70+$B$1*($B$2-$C70)*$B$7+$B$3*($C70^0.5)*$B$7*_xlfn.NORM.S.INV(RAND())</f>
        <v>1.3519835574558377E-2</v>
      </c>
      <c r="GFS71" s="88">
        <f t="shared" ca="1" si="2896"/>
        <v>1.3808174178846817E-2</v>
      </c>
      <c r="GFT71" s="88">
        <f t="shared" ca="1" si="2896"/>
        <v>1.3680715916059516E-2</v>
      </c>
      <c r="GFU71" s="88">
        <f t="shared" ca="1" si="2896"/>
        <v>1.495644706103259E-2</v>
      </c>
      <c r="GFV71" s="88">
        <f t="shared" ca="1" si="2896"/>
        <v>1.2872514925252772E-2</v>
      </c>
      <c r="GFW71" s="88">
        <f t="shared" ca="1" si="2896"/>
        <v>1.4201659286568011E-2</v>
      </c>
      <c r="GFX71" s="88">
        <f t="shared" ca="1" si="2896"/>
        <v>1.5217785270905703E-2</v>
      </c>
      <c r="GFY71" s="88">
        <f t="shared" ca="1" si="2896"/>
        <v>1.3555353016020205E-2</v>
      </c>
      <c r="GFZ71" s="88">
        <f t="shared" ca="1" si="2896"/>
        <v>1.38276604494271E-2</v>
      </c>
      <c r="GGA71" s="88">
        <f t="shared" ca="1" si="2896"/>
        <v>1.4473898342348726E-2</v>
      </c>
      <c r="GGB71" s="88">
        <f t="shared" ca="1" si="2896"/>
        <v>1.3328059900315055E-2</v>
      </c>
      <c r="GGC71" s="88">
        <f t="shared" ca="1" si="2896"/>
        <v>1.3226499945400623E-2</v>
      </c>
      <c r="GGD71" s="88">
        <f t="shared" ca="1" si="2896"/>
        <v>1.3843152629973477E-2</v>
      </c>
      <c r="GGE71" s="88">
        <f t="shared" ca="1" si="2896"/>
        <v>1.3517378533308411E-2</v>
      </c>
      <c r="GGF71" s="88">
        <f t="shared" ca="1" si="2896"/>
        <v>1.3459699023958466E-2</v>
      </c>
      <c r="GGG71" s="88">
        <f t="shared" ca="1" si="2896"/>
        <v>1.4602676912272888E-2</v>
      </c>
      <c r="GGH71" s="88">
        <f t="shared" ca="1" si="2584"/>
        <v>1.4857492915662277E-2</v>
      </c>
      <c r="GGI71" s="88">
        <f t="shared" ca="1" si="2584"/>
        <v>1.1221209641209495E-2</v>
      </c>
      <c r="GGJ71" s="88">
        <f t="shared" ca="1" si="2584"/>
        <v>1.3066112668695699E-2</v>
      </c>
      <c r="GGK71" s="88">
        <f t="shared" ca="1" si="2584"/>
        <v>1.2274451374522943E-2</v>
      </c>
      <c r="GGL71" s="88">
        <f t="shared" ca="1" si="2584"/>
        <v>1.305828242139026E-2</v>
      </c>
      <c r="GGM71" s="88">
        <f t="shared" ca="1" si="2584"/>
        <v>1.3378213999638129E-2</v>
      </c>
      <c r="GGN71" s="88">
        <f t="shared" ca="1" si="2584"/>
        <v>1.3015365061466248E-2</v>
      </c>
      <c r="GGO71" s="88">
        <f t="shared" ca="1" si="2584"/>
        <v>1.1816639638470457E-2</v>
      </c>
      <c r="GGP71" s="88">
        <f t="shared" ca="1" si="2584"/>
        <v>1.48202551427547E-2</v>
      </c>
      <c r="GGQ71" s="88">
        <f t="shared" ca="1" si="2584"/>
        <v>1.5161964323640659E-2</v>
      </c>
      <c r="GGR71" s="88">
        <f t="shared" ca="1" si="2584"/>
        <v>1.3920195727016488E-2</v>
      </c>
      <c r="GGS71" s="88">
        <f t="shared" ca="1" si="2584"/>
        <v>1.1871759220428891E-2</v>
      </c>
      <c r="GGT71" s="88">
        <f t="shared" ca="1" si="2584"/>
        <v>1.4090025597127881E-2</v>
      </c>
      <c r="GGU71" s="88">
        <f t="shared" ca="1" si="2584"/>
        <v>1.3948794482510286E-2</v>
      </c>
      <c r="GGV71" s="88">
        <f t="shared" ca="1" si="2584"/>
        <v>1.3622606166540841E-2</v>
      </c>
      <c r="GGW71" s="88">
        <f t="shared" ca="1" si="2427"/>
        <v>1.2991971322852975E-2</v>
      </c>
      <c r="GGX71" s="88">
        <f t="shared" ca="1" si="2427"/>
        <v>1.5849016826862246E-2</v>
      </c>
      <c r="GGY71" s="88">
        <f t="shared" ca="1" si="2427"/>
        <v>1.2267277869040989E-2</v>
      </c>
      <c r="GGZ71" s="88">
        <f t="shared" ca="1" si="2427"/>
        <v>1.2320493222806915E-2</v>
      </c>
      <c r="GHA71" s="88">
        <f t="shared" ca="1" si="2427"/>
        <v>1.3653851633152695E-2</v>
      </c>
      <c r="GHB71" s="88">
        <f t="shared" ca="1" si="2427"/>
        <v>1.3537854971291839E-2</v>
      </c>
      <c r="GHC71" s="88">
        <f t="shared" ca="1" si="2427"/>
        <v>1.3624220496114916E-2</v>
      </c>
      <c r="GHD71" s="88">
        <f t="shared" ca="1" si="2427"/>
        <v>1.4712283622833795E-2</v>
      </c>
      <c r="GHE71" s="88">
        <f t="shared" ca="1" si="2427"/>
        <v>1.2417978849699971E-2</v>
      </c>
      <c r="GHF71" s="88">
        <f t="shared" ca="1" si="2427"/>
        <v>1.2502333126069147E-2</v>
      </c>
      <c r="GHG71" s="88">
        <f t="shared" ca="1" si="2427"/>
        <v>1.278045802402128E-2</v>
      </c>
      <c r="GHH71" s="88">
        <f t="shared" ca="1" si="2427"/>
        <v>1.5496668188700654E-2</v>
      </c>
      <c r="GHI71" s="88">
        <f t="shared" ca="1" si="2427"/>
        <v>1.4456759599050607E-2</v>
      </c>
      <c r="GHJ71" s="88">
        <f t="shared" ca="1" si="2427"/>
        <v>1.2243071022314995E-2</v>
      </c>
      <c r="GHK71" s="88">
        <f t="shared" ca="1" si="2427"/>
        <v>1.3963504907763163E-2</v>
      </c>
      <c r="GHL71" s="88">
        <f t="shared" ca="1" si="2427"/>
        <v>1.4609343150844474E-2</v>
      </c>
      <c r="GHM71" s="88">
        <f t="shared" ca="1" si="2741"/>
        <v>1.4355671015680201E-2</v>
      </c>
      <c r="GHN71" s="88">
        <f t="shared" ca="1" si="2272"/>
        <v>1.2739892717005047E-2</v>
      </c>
      <c r="GHO71" s="88">
        <f t="shared" ca="1" si="2272"/>
        <v>1.3271057495567895E-2</v>
      </c>
      <c r="GHP71" s="88">
        <f t="shared" ca="1" si="2272"/>
        <v>1.2928786083158715E-2</v>
      </c>
      <c r="GHQ71" s="88">
        <f t="shared" ca="1" si="2272"/>
        <v>1.4029792943473113E-2</v>
      </c>
      <c r="GHR71" s="88">
        <f t="shared" ca="1" si="2272"/>
        <v>1.4634093964551792E-2</v>
      </c>
      <c r="GHS71" s="88">
        <f t="shared" ca="1" si="2272"/>
        <v>1.3715432875403666E-2</v>
      </c>
      <c r="GHT71" s="88">
        <f t="shared" ca="1" si="2272"/>
        <v>1.2663413833007143E-2</v>
      </c>
      <c r="GHU71" s="88">
        <f t="shared" ca="1" si="2272"/>
        <v>1.4684990079223425E-2</v>
      </c>
      <c r="GHV71" s="88">
        <f t="shared" ca="1" si="2272"/>
        <v>1.4447742091605304E-2</v>
      </c>
      <c r="GHW71" s="88">
        <f t="shared" ca="1" si="2272"/>
        <v>1.556907668985299E-2</v>
      </c>
      <c r="GHX71" s="88">
        <f t="shared" ca="1" si="2272"/>
        <v>1.3213381471070164E-2</v>
      </c>
      <c r="GHY71" s="88">
        <f t="shared" ca="1" si="2272"/>
        <v>1.3798764761627643E-2</v>
      </c>
      <c r="GHZ71" s="88">
        <f t="shared" ca="1" si="2272"/>
        <v>1.257262374855014E-2</v>
      </c>
      <c r="GIA71" s="88">
        <f t="shared" ca="1" si="2272"/>
        <v>1.3251408629478075E-2</v>
      </c>
      <c r="GIB71" s="88">
        <f t="shared" ca="1" si="2272"/>
        <v>1.4241889474621103E-2</v>
      </c>
      <c r="GIC71" s="88">
        <f t="shared" ca="1" si="2272"/>
        <v>1.3716572225721037E-2</v>
      </c>
      <c r="GID71" s="88">
        <f ca="1">$C70+$B$1*($B$2-$C70)*$B$7+$B$3*($C70^0.5)*$B$7*_xlfn.NORM.S.INV(RAND())</f>
        <v>1.264971593096265E-2</v>
      </c>
      <c r="GIE71" s="88">
        <f t="shared" ca="1" si="2897"/>
        <v>1.3952142646803431E-2</v>
      </c>
      <c r="GIF71" s="88">
        <f t="shared" ca="1" si="2897"/>
        <v>1.1135567657463992E-2</v>
      </c>
      <c r="GIG71" s="88">
        <f t="shared" ca="1" si="2897"/>
        <v>1.4344170286479427E-2</v>
      </c>
      <c r="GIH71" s="88">
        <f t="shared" ca="1" si="2897"/>
        <v>1.3380774993909864E-2</v>
      </c>
      <c r="GII71" s="88">
        <f t="shared" ca="1" si="2897"/>
        <v>1.3356884116026311E-2</v>
      </c>
      <c r="GIJ71" s="88">
        <f t="shared" ca="1" si="2897"/>
        <v>1.5490758005766679E-2</v>
      </c>
      <c r="GIK71" s="88">
        <f t="shared" ca="1" si="2897"/>
        <v>1.3220044826385207E-2</v>
      </c>
      <c r="GIL71" s="88">
        <f t="shared" ca="1" si="2897"/>
        <v>1.4151781244539825E-2</v>
      </c>
      <c r="GIM71" s="88">
        <f t="shared" ca="1" si="2897"/>
        <v>1.2818901232799893E-2</v>
      </c>
      <c r="GIN71" s="88">
        <f t="shared" ca="1" si="2897"/>
        <v>1.3268421635121111E-2</v>
      </c>
      <c r="GIO71" s="88">
        <f t="shared" ca="1" si="2897"/>
        <v>1.2433430358934058E-2</v>
      </c>
      <c r="GIP71" s="88">
        <f t="shared" ca="1" si="2897"/>
        <v>1.2429330232948618E-2</v>
      </c>
      <c r="GIQ71" s="88">
        <f t="shared" ca="1" si="2897"/>
        <v>1.1902742508563215E-2</v>
      </c>
      <c r="GIR71" s="88">
        <f t="shared" ca="1" si="2897"/>
        <v>1.2717710983270547E-2</v>
      </c>
      <c r="GIS71" s="88">
        <f t="shared" ca="1" si="2897"/>
        <v>1.4405284999136445E-2</v>
      </c>
      <c r="GIT71" s="88">
        <f t="shared" ca="1" si="2585"/>
        <v>1.5042020041976318E-2</v>
      </c>
      <c r="GIU71" s="88">
        <f t="shared" ca="1" si="2585"/>
        <v>1.2901315761041103E-2</v>
      </c>
      <c r="GIV71" s="88">
        <f t="shared" ca="1" si="2585"/>
        <v>1.4467184627331571E-2</v>
      </c>
      <c r="GIW71" s="88">
        <f t="shared" ca="1" si="2585"/>
        <v>1.34353554853487E-2</v>
      </c>
      <c r="GIX71" s="88">
        <f t="shared" ca="1" si="2585"/>
        <v>1.3772460034488444E-2</v>
      </c>
      <c r="GIY71" s="88">
        <f t="shared" ca="1" si="2585"/>
        <v>1.2469454280826225E-2</v>
      </c>
      <c r="GIZ71" s="88">
        <f t="shared" ca="1" si="2585"/>
        <v>1.2946276802616044E-2</v>
      </c>
      <c r="GJA71" s="88">
        <f t="shared" ca="1" si="2585"/>
        <v>1.2916579309010485E-2</v>
      </c>
      <c r="GJB71" s="88">
        <f t="shared" ca="1" si="2585"/>
        <v>1.4781820173986637E-2</v>
      </c>
      <c r="GJC71" s="88">
        <f t="shared" ca="1" si="2585"/>
        <v>1.62493382192463E-2</v>
      </c>
      <c r="GJD71" s="88">
        <f t="shared" ca="1" si="2585"/>
        <v>1.2809366539061676E-2</v>
      </c>
      <c r="GJE71" s="88">
        <f t="shared" ca="1" si="2585"/>
        <v>1.3907876117354577E-2</v>
      </c>
      <c r="GJF71" s="88">
        <f t="shared" ca="1" si="2585"/>
        <v>1.4241687115618061E-2</v>
      </c>
      <c r="GJG71" s="88">
        <f t="shared" ca="1" si="2585"/>
        <v>1.3428759100275744E-2</v>
      </c>
      <c r="GJH71" s="88">
        <f t="shared" ca="1" si="2585"/>
        <v>1.3212674476714651E-2</v>
      </c>
      <c r="GJI71" s="88">
        <f t="shared" ca="1" si="2428"/>
        <v>1.2152551132011762E-2</v>
      </c>
      <c r="GJJ71" s="88">
        <f t="shared" ca="1" si="2428"/>
        <v>1.4068105719587259E-2</v>
      </c>
      <c r="GJK71" s="88">
        <f t="shared" ca="1" si="2428"/>
        <v>1.5833696660935939E-2</v>
      </c>
      <c r="GJL71" s="88">
        <f t="shared" ca="1" si="2428"/>
        <v>1.3192672443823054E-2</v>
      </c>
      <c r="GJM71" s="88">
        <f t="shared" ca="1" si="2428"/>
        <v>1.4530800905885639E-2</v>
      </c>
      <c r="GJN71" s="88">
        <f t="shared" ca="1" si="2428"/>
        <v>1.4983726366434658E-2</v>
      </c>
      <c r="GJO71" s="88">
        <f t="shared" ca="1" si="2428"/>
        <v>1.2033213960456556E-2</v>
      </c>
      <c r="GJP71" s="88">
        <f t="shared" ca="1" si="2428"/>
        <v>1.3299516732931024E-2</v>
      </c>
      <c r="GJQ71" s="88">
        <f t="shared" ca="1" si="2428"/>
        <v>1.3204556697689428E-2</v>
      </c>
      <c r="GJR71" s="88">
        <f t="shared" ca="1" si="2428"/>
        <v>1.2853494730440668E-2</v>
      </c>
      <c r="GJS71" s="88">
        <f t="shared" ca="1" si="2428"/>
        <v>1.3836396993193041E-2</v>
      </c>
      <c r="GJT71" s="88">
        <f t="shared" ca="1" si="2428"/>
        <v>9.9997862145955498E-3</v>
      </c>
      <c r="GJU71" s="88">
        <f t="shared" ca="1" si="2428"/>
        <v>1.4557612116328415E-2</v>
      </c>
      <c r="GJV71" s="88">
        <f t="shared" ca="1" si="2428"/>
        <v>1.2819207607869349E-2</v>
      </c>
      <c r="GJW71" s="88">
        <f t="shared" ca="1" si="2428"/>
        <v>1.2927563684600841E-2</v>
      </c>
      <c r="GJX71" s="88">
        <f t="shared" ca="1" si="2428"/>
        <v>1.7166274004353704E-2</v>
      </c>
      <c r="GJY71" s="88">
        <f t="shared" ca="1" si="2742"/>
        <v>1.434861659295116E-2</v>
      </c>
      <c r="GJZ71" s="88">
        <f t="shared" ca="1" si="2273"/>
        <v>1.4310030938407242E-2</v>
      </c>
      <c r="GKA71" s="88">
        <f t="shared" ca="1" si="2273"/>
        <v>1.3312849453278585E-2</v>
      </c>
      <c r="GKB71" s="88">
        <f t="shared" ca="1" si="2273"/>
        <v>1.1379381546699621E-2</v>
      </c>
      <c r="GKC71" s="88">
        <f t="shared" ca="1" si="2273"/>
        <v>1.3458655511561219E-2</v>
      </c>
      <c r="GKD71" s="88">
        <f t="shared" ca="1" si="2273"/>
        <v>1.1341215855313646E-2</v>
      </c>
      <c r="GKE71" s="88">
        <f t="shared" ca="1" si="2273"/>
        <v>1.5148411880312428E-2</v>
      </c>
      <c r="GKF71" s="88">
        <f t="shared" ca="1" si="2273"/>
        <v>1.294125742237392E-2</v>
      </c>
      <c r="GKG71" s="88">
        <f t="shared" ca="1" si="2273"/>
        <v>1.5607072884184702E-2</v>
      </c>
      <c r="GKH71" s="88">
        <f t="shared" ca="1" si="2273"/>
        <v>1.2436471149388789E-2</v>
      </c>
      <c r="GKI71" s="88">
        <f t="shared" ca="1" si="2273"/>
        <v>1.3971993020934062E-2</v>
      </c>
      <c r="GKJ71" s="88">
        <f t="shared" ca="1" si="2273"/>
        <v>1.3664062198833165E-2</v>
      </c>
      <c r="GKK71" s="88">
        <f t="shared" ca="1" si="2273"/>
        <v>1.4626210815379398E-2</v>
      </c>
      <c r="GKL71" s="88">
        <f t="shared" ca="1" si="2273"/>
        <v>1.2886062556172483E-2</v>
      </c>
      <c r="GKM71" s="88">
        <f t="shared" ca="1" si="2273"/>
        <v>1.3309842255705421E-2</v>
      </c>
      <c r="GKN71" s="88">
        <f t="shared" ca="1" si="2273"/>
        <v>1.3082003864723803E-2</v>
      </c>
      <c r="GKO71" s="88">
        <f t="shared" ca="1" si="2273"/>
        <v>1.3812878649722634E-2</v>
      </c>
      <c r="GKP71" s="88">
        <f ca="1">$C70+$B$1*($B$2-$C70)*$B$7+$B$3*($C70^0.5)*$B$7*_xlfn.NORM.S.INV(RAND())</f>
        <v>1.416982568618113E-2</v>
      </c>
      <c r="GKQ71" s="88">
        <f t="shared" ca="1" si="2898"/>
        <v>1.4982405895905045E-2</v>
      </c>
      <c r="GKR71" s="88">
        <f t="shared" ca="1" si="2898"/>
        <v>1.3034051284176855E-2</v>
      </c>
      <c r="GKS71" s="88">
        <f t="shared" ca="1" si="2898"/>
        <v>1.3171426769831575E-2</v>
      </c>
      <c r="GKT71" s="88">
        <f t="shared" ca="1" si="2898"/>
        <v>1.2366664766290348E-2</v>
      </c>
      <c r="GKU71" s="88">
        <f t="shared" ca="1" si="2898"/>
        <v>1.3782341192602382E-2</v>
      </c>
      <c r="GKV71" s="88">
        <f t="shared" ca="1" si="2898"/>
        <v>1.3049993399596258E-2</v>
      </c>
      <c r="GKW71" s="88">
        <f t="shared" ca="1" si="2898"/>
        <v>1.491797769665614E-2</v>
      </c>
      <c r="GKX71" s="88">
        <f t="shared" ca="1" si="2898"/>
        <v>1.4849109203524436E-2</v>
      </c>
      <c r="GKY71" s="88">
        <f t="shared" ca="1" si="2898"/>
        <v>1.4352172628542045E-2</v>
      </c>
      <c r="GKZ71" s="88">
        <f t="shared" ca="1" si="2898"/>
        <v>1.3148754315934926E-2</v>
      </c>
      <c r="GLA71" s="88">
        <f t="shared" ca="1" si="2898"/>
        <v>1.4456540207928902E-2</v>
      </c>
      <c r="GLB71" s="88">
        <f t="shared" ca="1" si="2898"/>
        <v>1.4115788242259926E-2</v>
      </c>
      <c r="GLC71" s="88">
        <f t="shared" ca="1" si="2898"/>
        <v>1.2987826867004825E-2</v>
      </c>
      <c r="GLD71" s="88">
        <f t="shared" ca="1" si="2898"/>
        <v>1.5509038286634693E-2</v>
      </c>
      <c r="GLE71" s="88">
        <f t="shared" ca="1" si="2898"/>
        <v>1.3743234545912354E-2</v>
      </c>
      <c r="GLF71" s="88">
        <f t="shared" ca="1" si="2586"/>
        <v>1.2541147678813647E-2</v>
      </c>
      <c r="GLG71" s="88">
        <f t="shared" ca="1" si="2586"/>
        <v>1.3000544443503697E-2</v>
      </c>
      <c r="GLH71" s="88">
        <f t="shared" ca="1" si="2586"/>
        <v>1.3398198532733234E-2</v>
      </c>
      <c r="GLI71" s="88">
        <f t="shared" ca="1" si="2586"/>
        <v>1.1085451949748769E-2</v>
      </c>
      <c r="GLJ71" s="88">
        <f t="shared" ca="1" si="2586"/>
        <v>1.361812584407375E-2</v>
      </c>
      <c r="GLK71" s="88">
        <f t="shared" ca="1" si="2586"/>
        <v>1.305701080925083E-2</v>
      </c>
      <c r="GLL71" s="88">
        <f t="shared" ca="1" si="2586"/>
        <v>1.473651265324407E-2</v>
      </c>
      <c r="GLM71" s="88">
        <f t="shared" ca="1" si="2586"/>
        <v>1.4063029490377757E-2</v>
      </c>
      <c r="GLN71" s="88">
        <f t="shared" ca="1" si="2586"/>
        <v>1.4522198535802788E-2</v>
      </c>
      <c r="GLO71" s="88">
        <f t="shared" ca="1" si="2586"/>
        <v>1.2730740623498266E-2</v>
      </c>
      <c r="GLP71" s="88">
        <f t="shared" ca="1" si="2586"/>
        <v>1.4534321859294982E-2</v>
      </c>
      <c r="GLQ71" s="88">
        <f t="shared" ca="1" si="2586"/>
        <v>1.4109673545400258E-2</v>
      </c>
      <c r="GLR71" s="88">
        <f t="shared" ca="1" si="2586"/>
        <v>1.2548151520591329E-2</v>
      </c>
      <c r="GLS71" s="88">
        <f t="shared" ca="1" si="2586"/>
        <v>9.9327388050352763E-3</v>
      </c>
      <c r="GLT71" s="88">
        <f t="shared" ca="1" si="2586"/>
        <v>1.2606933815686941E-2</v>
      </c>
      <c r="GLU71" s="88">
        <f t="shared" ca="1" si="2429"/>
        <v>1.3298303025790237E-2</v>
      </c>
      <c r="GLV71" s="88">
        <f t="shared" ca="1" si="2429"/>
        <v>1.3240343379685129E-2</v>
      </c>
      <c r="GLW71" s="88">
        <f t="shared" ca="1" si="2429"/>
        <v>1.2315673467887636E-2</v>
      </c>
      <c r="GLX71" s="88">
        <f t="shared" ca="1" si="2429"/>
        <v>1.3929560525952381E-2</v>
      </c>
      <c r="GLY71" s="88">
        <f t="shared" ca="1" si="2429"/>
        <v>1.520002553808261E-2</v>
      </c>
      <c r="GLZ71" s="88">
        <f t="shared" ca="1" si="2429"/>
        <v>1.2898942426823911E-2</v>
      </c>
      <c r="GMA71" s="88">
        <f t="shared" ca="1" si="2429"/>
        <v>1.2542518873555937E-2</v>
      </c>
      <c r="GMB71" s="88">
        <f t="shared" ca="1" si="2429"/>
        <v>1.3925590855769322E-2</v>
      </c>
      <c r="GMC71" s="88">
        <f t="shared" ca="1" si="2429"/>
        <v>1.3722497627575627E-2</v>
      </c>
      <c r="GMD71" s="88">
        <f t="shared" ca="1" si="2429"/>
        <v>1.2633778307088688E-2</v>
      </c>
      <c r="GME71" s="88">
        <f t="shared" ca="1" si="2429"/>
        <v>1.508437615929308E-2</v>
      </c>
      <c r="GMF71" s="88">
        <f t="shared" ca="1" si="2429"/>
        <v>1.271855028351437E-2</v>
      </c>
      <c r="GMG71" s="88">
        <f t="shared" ca="1" si="2429"/>
        <v>1.2391494940014883E-2</v>
      </c>
      <c r="GMH71" s="88">
        <f t="shared" ca="1" si="2429"/>
        <v>1.3715771176406232E-2</v>
      </c>
      <c r="GMI71" s="88">
        <f t="shared" ca="1" si="2429"/>
        <v>1.4008053661319537E-2</v>
      </c>
      <c r="GMJ71" s="88">
        <f t="shared" ca="1" si="2429"/>
        <v>1.5226824848827298E-2</v>
      </c>
      <c r="GMK71" s="88">
        <f t="shared" ca="1" si="2743"/>
        <v>1.354602716427751E-2</v>
      </c>
      <c r="GML71" s="88">
        <f t="shared" ca="1" si="2274"/>
        <v>1.3212912316868166E-2</v>
      </c>
      <c r="GMM71" s="88">
        <f t="shared" ca="1" si="2274"/>
        <v>1.5376203612432327E-2</v>
      </c>
      <c r="GMN71" s="88">
        <f t="shared" ca="1" si="2274"/>
        <v>1.2394610000703223E-2</v>
      </c>
      <c r="GMO71" s="88">
        <f t="shared" ca="1" si="2274"/>
        <v>1.531312705682971E-2</v>
      </c>
      <c r="GMP71" s="88">
        <f t="shared" ca="1" si="2274"/>
        <v>1.4646723690842569E-2</v>
      </c>
      <c r="GMQ71" s="88">
        <f t="shared" ca="1" si="2274"/>
        <v>1.2472828807330485E-2</v>
      </c>
      <c r="GMR71" s="88">
        <f t="shared" ca="1" si="2274"/>
        <v>1.2644253985905882E-2</v>
      </c>
      <c r="GMS71" s="88">
        <f t="shared" ca="1" si="2274"/>
        <v>1.4050976436481219E-2</v>
      </c>
      <c r="GMT71" s="88">
        <f t="shared" ca="1" si="2274"/>
        <v>1.3851494698292728E-2</v>
      </c>
      <c r="GMU71" s="88">
        <f t="shared" ca="1" si="2274"/>
        <v>1.3173489891439037E-2</v>
      </c>
      <c r="GMV71" s="88">
        <f t="shared" ca="1" si="2274"/>
        <v>1.4051816307671555E-2</v>
      </c>
      <c r="GMW71" s="88">
        <f t="shared" ca="1" si="2274"/>
        <v>1.3649885724593165E-2</v>
      </c>
      <c r="GMX71" s="88">
        <f t="shared" ca="1" si="2274"/>
        <v>1.2174114070148514E-2</v>
      </c>
      <c r="GMY71" s="88">
        <f t="shared" ca="1" si="2274"/>
        <v>1.2629929749633496E-2</v>
      </c>
      <c r="GMZ71" s="88">
        <f t="shared" ca="1" si="2274"/>
        <v>1.3852150514786828E-2</v>
      </c>
      <c r="GNA71" s="88">
        <f t="shared" ca="1" si="2274"/>
        <v>1.3428394995724969E-2</v>
      </c>
      <c r="GNB71" s="88">
        <f ca="1">$C70+$B$1*($B$2-$C70)*$B$7+$B$3*($C70^0.5)*$B$7*_xlfn.NORM.S.INV(RAND())</f>
        <v>1.2075100663959851E-2</v>
      </c>
      <c r="GNC71" s="88">
        <f t="shared" ca="1" si="2899"/>
        <v>1.5257355042451128E-2</v>
      </c>
      <c r="GND71" s="88">
        <f t="shared" ca="1" si="2899"/>
        <v>1.3394642117492368E-2</v>
      </c>
      <c r="GNE71" s="88">
        <f t="shared" ca="1" si="2899"/>
        <v>1.2331439079839518E-2</v>
      </c>
      <c r="GNF71" s="88">
        <f t="shared" ca="1" si="2899"/>
        <v>1.344638624223864E-2</v>
      </c>
      <c r="GNG71" s="88">
        <f t="shared" ca="1" si="2899"/>
        <v>1.4716149651820548E-2</v>
      </c>
      <c r="GNH71" s="88">
        <f t="shared" ca="1" si="2899"/>
        <v>1.1406961874468803E-2</v>
      </c>
      <c r="GNI71" s="88">
        <f t="shared" ca="1" si="2899"/>
        <v>1.2870236407974968E-2</v>
      </c>
      <c r="GNJ71" s="88">
        <f t="shared" ca="1" si="2899"/>
        <v>1.1179296025965376E-2</v>
      </c>
      <c r="GNK71" s="88">
        <f t="shared" ca="1" si="2899"/>
        <v>1.257857024198317E-2</v>
      </c>
      <c r="GNL71" s="88">
        <f t="shared" ca="1" si="2899"/>
        <v>1.3327353843463381E-2</v>
      </c>
      <c r="GNM71" s="88">
        <f t="shared" ca="1" si="2899"/>
        <v>1.4061247086369718E-2</v>
      </c>
      <c r="GNN71" s="88">
        <f t="shared" ca="1" si="2899"/>
        <v>1.2399101608383924E-2</v>
      </c>
      <c r="GNO71" s="88">
        <f t="shared" ca="1" si="2899"/>
        <v>1.2822735140692787E-2</v>
      </c>
      <c r="GNP71" s="88">
        <f t="shared" ca="1" si="2899"/>
        <v>1.3923922037141049E-2</v>
      </c>
      <c r="GNQ71" s="88">
        <f t="shared" ca="1" si="2899"/>
        <v>1.307104180803177E-2</v>
      </c>
      <c r="GNR71" s="88">
        <f t="shared" ca="1" si="2587"/>
        <v>1.2216768429089513E-2</v>
      </c>
      <c r="GNS71" s="88">
        <f t="shared" ca="1" si="2587"/>
        <v>1.3638508213977718E-2</v>
      </c>
      <c r="GNT71" s="88">
        <f t="shared" ca="1" si="2587"/>
        <v>1.0923331792293631E-2</v>
      </c>
      <c r="GNU71" s="88">
        <f t="shared" ca="1" si="2587"/>
        <v>1.3213745741124975E-2</v>
      </c>
      <c r="GNV71" s="88">
        <f t="shared" ca="1" si="2587"/>
        <v>1.406614703450677E-2</v>
      </c>
      <c r="GNW71" s="88">
        <f t="shared" ca="1" si="2587"/>
        <v>1.4446905354386308E-2</v>
      </c>
      <c r="GNX71" s="88">
        <f t="shared" ca="1" si="2587"/>
        <v>1.2950771565728209E-2</v>
      </c>
      <c r="GNY71" s="88">
        <f t="shared" ca="1" si="2587"/>
        <v>1.5116643865783369E-2</v>
      </c>
      <c r="GNZ71" s="88">
        <f t="shared" ca="1" si="2587"/>
        <v>1.190849230107238E-2</v>
      </c>
      <c r="GOA71" s="88">
        <f t="shared" ca="1" si="2587"/>
        <v>1.3365918557925889E-2</v>
      </c>
      <c r="GOB71" s="88">
        <f t="shared" ca="1" si="2587"/>
        <v>1.3909409798299145E-2</v>
      </c>
      <c r="GOC71" s="88">
        <f t="shared" ca="1" si="2587"/>
        <v>1.2135103720005024E-2</v>
      </c>
      <c r="GOD71" s="88">
        <f t="shared" ca="1" si="2587"/>
        <v>1.3577137033833427E-2</v>
      </c>
      <c r="GOE71" s="88">
        <f t="shared" ca="1" si="2587"/>
        <v>1.3730556875126665E-2</v>
      </c>
      <c r="GOF71" s="88">
        <f t="shared" ca="1" si="2587"/>
        <v>1.1834082533528705E-2</v>
      </c>
      <c r="GOG71" s="88">
        <f t="shared" ca="1" si="2430"/>
        <v>1.3443136923394062E-2</v>
      </c>
      <c r="GOH71" s="88">
        <f t="shared" ca="1" si="2430"/>
        <v>1.0610003748917522E-2</v>
      </c>
      <c r="GOI71" s="88">
        <f t="shared" ca="1" si="2430"/>
        <v>1.3896511229048551E-2</v>
      </c>
      <c r="GOJ71" s="88">
        <f t="shared" ca="1" si="2430"/>
        <v>1.3098117368217723E-2</v>
      </c>
      <c r="GOK71" s="88">
        <f t="shared" ca="1" si="2430"/>
        <v>1.3635054009977972E-2</v>
      </c>
      <c r="GOL71" s="88">
        <f t="shared" ca="1" si="2430"/>
        <v>1.4656498771764746E-2</v>
      </c>
      <c r="GOM71" s="88">
        <f t="shared" ca="1" si="2430"/>
        <v>1.5268040657907208E-2</v>
      </c>
      <c r="GON71" s="88">
        <f t="shared" ca="1" si="2430"/>
        <v>1.4307863099874949E-2</v>
      </c>
      <c r="GOO71" s="88">
        <f t="shared" ca="1" si="2430"/>
        <v>1.3974315230419693E-2</v>
      </c>
      <c r="GOP71" s="88">
        <f t="shared" ca="1" si="2430"/>
        <v>1.25411180919093E-2</v>
      </c>
      <c r="GOQ71" s="88">
        <f t="shared" ca="1" si="2430"/>
        <v>1.2954610608995935E-2</v>
      </c>
      <c r="GOR71" s="88">
        <f t="shared" ca="1" si="2430"/>
        <v>1.3333370738483726E-2</v>
      </c>
      <c r="GOS71" s="88">
        <f t="shared" ca="1" si="2430"/>
        <v>1.2952137893176867E-2</v>
      </c>
      <c r="GOT71" s="88">
        <f t="shared" ca="1" si="2430"/>
        <v>1.6246226247359587E-2</v>
      </c>
      <c r="GOU71" s="88">
        <f t="shared" ca="1" si="2430"/>
        <v>1.2571027064802972E-2</v>
      </c>
      <c r="GOV71" s="88">
        <f t="shared" ca="1" si="2430"/>
        <v>1.7670772380260179E-2</v>
      </c>
      <c r="GOW71" s="88">
        <f t="shared" ca="1" si="2744"/>
        <v>1.4171604035073721E-2</v>
      </c>
      <c r="GOX71" s="88">
        <f t="shared" ca="1" si="2275"/>
        <v>1.4511867391589033E-2</v>
      </c>
      <c r="GOY71" s="88">
        <f t="shared" ca="1" si="2275"/>
        <v>1.4499384750775791E-2</v>
      </c>
      <c r="GOZ71" s="88">
        <f t="shared" ca="1" si="2275"/>
        <v>1.2188115782379589E-2</v>
      </c>
      <c r="GPA71" s="88">
        <f t="shared" ca="1" si="2275"/>
        <v>1.5254516045507326E-2</v>
      </c>
      <c r="GPB71" s="88">
        <f t="shared" ca="1" si="2275"/>
        <v>1.4319171931096502E-2</v>
      </c>
      <c r="GPC71" s="88">
        <f t="shared" ca="1" si="2275"/>
        <v>1.1862745212479439E-2</v>
      </c>
      <c r="GPD71" s="88">
        <f t="shared" ca="1" si="2275"/>
        <v>1.3807938680531756E-2</v>
      </c>
      <c r="GPE71" s="88">
        <f t="shared" ca="1" si="2275"/>
        <v>1.5003964660969654E-2</v>
      </c>
      <c r="GPF71" s="88">
        <f t="shared" ca="1" si="2275"/>
        <v>1.2658459861377095E-2</v>
      </c>
      <c r="GPG71" s="88">
        <f t="shared" ca="1" si="2275"/>
        <v>1.216725882396575E-2</v>
      </c>
      <c r="GPH71" s="88">
        <f t="shared" ca="1" si="2275"/>
        <v>1.5726366364881568E-2</v>
      </c>
      <c r="GPI71" s="88">
        <f t="shared" ca="1" si="2275"/>
        <v>1.286535261220953E-2</v>
      </c>
      <c r="GPJ71" s="88">
        <f t="shared" ca="1" si="2275"/>
        <v>1.2278310352720119E-2</v>
      </c>
      <c r="GPK71" s="88">
        <f t="shared" ca="1" si="2275"/>
        <v>1.3243816072664227E-2</v>
      </c>
      <c r="GPL71" s="88">
        <f t="shared" ca="1" si="2275"/>
        <v>1.4746453515606564E-2</v>
      </c>
      <c r="GPM71" s="88">
        <f t="shared" ca="1" si="2275"/>
        <v>1.3456023266796419E-2</v>
      </c>
      <c r="GPN71" s="88">
        <f ca="1">$C70+$B$1*($B$2-$C70)*$B$7+$B$3*($C70^0.5)*$B$7*_xlfn.NORM.S.INV(RAND())</f>
        <v>1.3342132541133929E-2</v>
      </c>
      <c r="GPO71" s="88">
        <f t="shared" ca="1" si="2900"/>
        <v>1.2888039707538752E-2</v>
      </c>
      <c r="GPP71" s="88">
        <f t="shared" ca="1" si="2900"/>
        <v>1.3939270367530895E-2</v>
      </c>
      <c r="GPQ71" s="88">
        <f t="shared" ca="1" si="2900"/>
        <v>1.255253503711806E-2</v>
      </c>
      <c r="GPR71" s="88">
        <f t="shared" ca="1" si="2900"/>
        <v>1.4345491784997885E-2</v>
      </c>
      <c r="GPS71" s="88">
        <f t="shared" ca="1" si="2900"/>
        <v>1.485690076714297E-2</v>
      </c>
      <c r="GPT71" s="88">
        <f t="shared" ca="1" si="2900"/>
        <v>1.5584626619574417E-2</v>
      </c>
      <c r="GPU71" s="88">
        <f t="shared" ca="1" si="2900"/>
        <v>1.2878596129978971E-2</v>
      </c>
      <c r="GPV71" s="88">
        <f t="shared" ca="1" si="2900"/>
        <v>1.3325814476939805E-2</v>
      </c>
      <c r="GPW71" s="88">
        <f t="shared" ca="1" si="2900"/>
        <v>1.2301500005460974E-2</v>
      </c>
      <c r="GPX71" s="88">
        <f t="shared" ca="1" si="2900"/>
        <v>1.5587672001391054E-2</v>
      </c>
      <c r="GPY71" s="88">
        <f t="shared" ca="1" si="2900"/>
        <v>1.3902201075830971E-2</v>
      </c>
      <c r="GPZ71" s="88">
        <f t="shared" ca="1" si="2900"/>
        <v>1.3769935420792098E-2</v>
      </c>
      <c r="GQA71" s="88">
        <f t="shared" ca="1" si="2900"/>
        <v>1.4829461958339936E-2</v>
      </c>
      <c r="GQB71" s="88">
        <f t="shared" ca="1" si="2900"/>
        <v>1.3092112421359003E-2</v>
      </c>
      <c r="GQC71" s="88">
        <f t="shared" ca="1" si="2900"/>
        <v>1.3732733165032861E-2</v>
      </c>
      <c r="GQD71" s="88">
        <f t="shared" ca="1" si="2588"/>
        <v>1.2839348246703974E-2</v>
      </c>
      <c r="GQE71" s="88">
        <f t="shared" ca="1" si="2588"/>
        <v>1.501743353149711E-2</v>
      </c>
      <c r="GQF71" s="88">
        <f t="shared" ca="1" si="2588"/>
        <v>1.4960257062240804E-2</v>
      </c>
      <c r="GQG71" s="88">
        <f t="shared" ca="1" si="2588"/>
        <v>1.3511335624514193E-2</v>
      </c>
      <c r="GQH71" s="88">
        <f t="shared" ca="1" si="2588"/>
        <v>1.3349505973664397E-2</v>
      </c>
      <c r="GQI71" s="88">
        <f t="shared" ca="1" si="2588"/>
        <v>1.267847817347926E-2</v>
      </c>
      <c r="GQJ71" s="88">
        <f t="shared" ca="1" si="2588"/>
        <v>1.0903034446161846E-2</v>
      </c>
      <c r="GQK71" s="88">
        <f t="shared" ca="1" si="2588"/>
        <v>1.3496999507536129E-2</v>
      </c>
      <c r="GQL71" s="88">
        <f t="shared" ca="1" si="2588"/>
        <v>1.3659543963121952E-2</v>
      </c>
      <c r="GQM71" s="88">
        <f t="shared" ca="1" si="2588"/>
        <v>1.3056225290731154E-2</v>
      </c>
      <c r="GQN71" s="88">
        <f t="shared" ca="1" si="2588"/>
        <v>1.222733138228151E-2</v>
      </c>
      <c r="GQO71" s="88">
        <f t="shared" ca="1" si="2588"/>
        <v>1.3517076215898009E-2</v>
      </c>
      <c r="GQP71" s="88">
        <f t="shared" ca="1" si="2588"/>
        <v>1.4162138756228399E-2</v>
      </c>
      <c r="GQQ71" s="88">
        <f t="shared" ca="1" si="2588"/>
        <v>1.4379408321899181E-2</v>
      </c>
      <c r="GQR71" s="88">
        <f t="shared" ca="1" si="2588"/>
        <v>1.2971815338399464E-2</v>
      </c>
      <c r="GQS71" s="88">
        <f t="shared" ca="1" si="2431"/>
        <v>1.2183356309497399E-2</v>
      </c>
      <c r="GQT71" s="88">
        <f t="shared" ca="1" si="2431"/>
        <v>1.2997073740064688E-2</v>
      </c>
      <c r="GQU71" s="88">
        <f t="shared" ca="1" si="2431"/>
        <v>1.238070388948008E-2</v>
      </c>
      <c r="GQV71" s="88">
        <f t="shared" ca="1" si="2431"/>
        <v>1.3360280293705531E-2</v>
      </c>
      <c r="GQW71" s="88">
        <f t="shared" ca="1" si="2431"/>
        <v>1.3942487840849038E-2</v>
      </c>
      <c r="GQX71" s="88">
        <f t="shared" ca="1" si="2431"/>
        <v>1.377964581788791E-2</v>
      </c>
      <c r="GQY71" s="88">
        <f t="shared" ca="1" si="2431"/>
        <v>1.4739705797176202E-2</v>
      </c>
      <c r="GQZ71" s="88">
        <f t="shared" ca="1" si="2431"/>
        <v>1.3906173862314802E-2</v>
      </c>
      <c r="GRA71" s="88">
        <f t="shared" ca="1" si="2431"/>
        <v>1.4412899662990076E-2</v>
      </c>
      <c r="GRB71" s="88">
        <f t="shared" ca="1" si="2431"/>
        <v>1.321659399154548E-2</v>
      </c>
      <c r="GRC71" s="88">
        <f t="shared" ca="1" si="2431"/>
        <v>1.2676286291777765E-2</v>
      </c>
      <c r="GRD71" s="88">
        <f t="shared" ca="1" si="2431"/>
        <v>1.2571770584483655E-2</v>
      </c>
      <c r="GRE71" s="88">
        <f t="shared" ca="1" si="2431"/>
        <v>1.5620901268678114E-2</v>
      </c>
      <c r="GRF71" s="88">
        <f t="shared" ca="1" si="2431"/>
        <v>1.2611228930371849E-2</v>
      </c>
      <c r="GRG71" s="88">
        <f t="shared" ca="1" si="2431"/>
        <v>1.465879573877352E-2</v>
      </c>
      <c r="GRH71" s="88">
        <f t="shared" ca="1" si="2431"/>
        <v>1.3574367187839633E-2</v>
      </c>
      <c r="GRI71" s="88">
        <f t="shared" ca="1" si="2745"/>
        <v>1.5031466141567152E-2</v>
      </c>
      <c r="GRJ71" s="88">
        <f t="shared" ca="1" si="2276"/>
        <v>1.4968047097173464E-2</v>
      </c>
      <c r="GRK71" s="88">
        <f t="shared" ca="1" si="2276"/>
        <v>1.3374422396866226E-2</v>
      </c>
      <c r="GRL71" s="88">
        <f t="shared" ca="1" si="2276"/>
        <v>1.252328042692257E-2</v>
      </c>
      <c r="GRM71" s="88">
        <f t="shared" ca="1" si="2276"/>
        <v>1.3319086887093587E-2</v>
      </c>
      <c r="GRN71" s="88">
        <f t="shared" ca="1" si="2276"/>
        <v>1.2036897420436257E-2</v>
      </c>
      <c r="GRO71" s="88">
        <f t="shared" ca="1" si="2276"/>
        <v>1.3136345283481541E-2</v>
      </c>
      <c r="GRP71" s="88">
        <f t="shared" ca="1" si="2276"/>
        <v>1.3909395760376845E-2</v>
      </c>
      <c r="GRQ71" s="88">
        <f t="shared" ca="1" si="2276"/>
        <v>1.2958379425685959E-2</v>
      </c>
      <c r="GRR71" s="88">
        <f t="shared" ca="1" si="2276"/>
        <v>1.2665779956560343E-2</v>
      </c>
      <c r="GRS71" s="88">
        <f t="shared" ca="1" si="2276"/>
        <v>1.1977996972516858E-2</v>
      </c>
      <c r="GRT71" s="88">
        <f t="shared" ca="1" si="2276"/>
        <v>1.1117166506866774E-2</v>
      </c>
      <c r="GRU71" s="88">
        <f t="shared" ca="1" si="2276"/>
        <v>1.4590783740901904E-2</v>
      </c>
      <c r="GRV71" s="88">
        <f t="shared" ca="1" si="2276"/>
        <v>1.2266724656870722E-2</v>
      </c>
      <c r="GRW71" s="88">
        <f t="shared" ca="1" si="2276"/>
        <v>1.3842260362587407E-2</v>
      </c>
      <c r="GRX71" s="88">
        <f t="shared" ca="1" si="2276"/>
        <v>1.4339903566494148E-2</v>
      </c>
      <c r="GRY71" s="88">
        <f t="shared" ca="1" si="2276"/>
        <v>1.2717553610958906E-2</v>
      </c>
      <c r="GRZ71" s="88">
        <f ca="1">$C70+$B$1*($B$2-$C70)*$B$7+$B$3*($C70^0.5)*$B$7*_xlfn.NORM.S.INV(RAND())</f>
        <v>1.2606386161650072E-2</v>
      </c>
      <c r="GSA71" s="88">
        <f t="shared" ca="1" si="2901"/>
        <v>1.1616085399962577E-2</v>
      </c>
      <c r="GSB71" s="88">
        <f t="shared" ca="1" si="2901"/>
        <v>1.3376477510265664E-2</v>
      </c>
      <c r="GSC71" s="88">
        <f t="shared" ca="1" si="2901"/>
        <v>1.4308652425297224E-2</v>
      </c>
      <c r="GSD71" s="88">
        <f t="shared" ca="1" si="2901"/>
        <v>1.2881496146958736E-2</v>
      </c>
      <c r="GSE71" s="88">
        <f t="shared" ca="1" si="2901"/>
        <v>1.1354867513672515E-2</v>
      </c>
      <c r="GSF71" s="88">
        <f t="shared" ca="1" si="2901"/>
        <v>1.3923847814104504E-2</v>
      </c>
      <c r="GSG71" s="88">
        <f t="shared" ca="1" si="2901"/>
        <v>1.333072401718347E-2</v>
      </c>
      <c r="GSH71" s="88">
        <f t="shared" ca="1" si="2901"/>
        <v>1.3463371842962101E-2</v>
      </c>
      <c r="GSI71" s="88">
        <f t="shared" ca="1" si="2901"/>
        <v>1.5682140200959774E-2</v>
      </c>
      <c r="GSJ71" s="88">
        <f t="shared" ca="1" si="2901"/>
        <v>1.3463057597523431E-2</v>
      </c>
      <c r="GSK71" s="88">
        <f t="shared" ca="1" si="2901"/>
        <v>1.062861977256245E-2</v>
      </c>
      <c r="GSL71" s="88">
        <f t="shared" ca="1" si="2901"/>
        <v>1.2561410814705819E-2</v>
      </c>
      <c r="GSM71" s="88">
        <f t="shared" ca="1" si="2901"/>
        <v>1.4173981653787394E-2</v>
      </c>
      <c r="GSN71" s="88">
        <f t="shared" ca="1" si="2901"/>
        <v>1.3276498757165403E-2</v>
      </c>
      <c r="GSO71" s="88">
        <f t="shared" ca="1" si="2901"/>
        <v>1.2620623995195592E-2</v>
      </c>
      <c r="GSP71" s="88">
        <f t="shared" ca="1" si="2589"/>
        <v>1.4350745698798325E-2</v>
      </c>
      <c r="GSQ71" s="88">
        <f t="shared" ca="1" si="2589"/>
        <v>1.3645410147960503E-2</v>
      </c>
      <c r="GSR71" s="88">
        <f t="shared" ca="1" si="2589"/>
        <v>1.1854870464253929E-2</v>
      </c>
      <c r="GSS71" s="88">
        <f t="shared" ca="1" si="2589"/>
        <v>1.2327706630022582E-2</v>
      </c>
      <c r="GST71" s="88">
        <f t="shared" ca="1" si="2589"/>
        <v>1.0615129022847242E-2</v>
      </c>
      <c r="GSU71" s="88">
        <f t="shared" ca="1" si="2589"/>
        <v>1.2726733836664653E-2</v>
      </c>
      <c r="GSV71" s="88">
        <f t="shared" ca="1" si="2589"/>
        <v>1.3055438329125729E-2</v>
      </c>
      <c r="GSW71" s="88">
        <f t="shared" ca="1" si="2589"/>
        <v>1.439223293428751E-2</v>
      </c>
      <c r="GSX71" s="88">
        <f t="shared" ca="1" si="2589"/>
        <v>1.5733690416474527E-2</v>
      </c>
      <c r="GSY71" s="88">
        <f t="shared" ca="1" si="2589"/>
        <v>1.2402371944000533E-2</v>
      </c>
      <c r="GSZ71" s="88">
        <f t="shared" ca="1" si="2589"/>
        <v>1.31024374622395E-2</v>
      </c>
      <c r="GTA71" s="88">
        <f t="shared" ca="1" si="2589"/>
        <v>1.5266441234824599E-2</v>
      </c>
      <c r="GTB71" s="88">
        <f t="shared" ca="1" si="2589"/>
        <v>1.3772544224898179E-2</v>
      </c>
      <c r="GTC71" s="88">
        <f t="shared" ca="1" si="2589"/>
        <v>1.3828788118408444E-2</v>
      </c>
      <c r="GTD71" s="88">
        <f t="shared" ca="1" si="2589"/>
        <v>1.4726330387762214E-2</v>
      </c>
      <c r="GTE71" s="88">
        <f t="shared" ca="1" si="2432"/>
        <v>1.4126697944667789E-2</v>
      </c>
      <c r="GTF71" s="88">
        <f t="shared" ca="1" si="2432"/>
        <v>1.3727525196150088E-2</v>
      </c>
      <c r="GTG71" s="88">
        <f t="shared" ca="1" si="2432"/>
        <v>1.431609157116839E-2</v>
      </c>
      <c r="GTH71" s="88">
        <f t="shared" ca="1" si="2432"/>
        <v>1.3064262288141948E-2</v>
      </c>
      <c r="GTI71" s="88">
        <f t="shared" ca="1" si="2432"/>
        <v>1.1564473413959395E-2</v>
      </c>
      <c r="GTJ71" s="88">
        <f t="shared" ca="1" si="2432"/>
        <v>1.3099118874574416E-2</v>
      </c>
      <c r="GTK71" s="88">
        <f t="shared" ca="1" si="2432"/>
        <v>1.4065578732657113E-2</v>
      </c>
      <c r="GTL71" s="88">
        <f t="shared" ca="1" si="2432"/>
        <v>1.202082220272189E-2</v>
      </c>
      <c r="GTM71" s="88">
        <f t="shared" ca="1" si="2432"/>
        <v>1.3760485720029997E-2</v>
      </c>
      <c r="GTN71" s="88">
        <f t="shared" ca="1" si="2432"/>
        <v>1.5581117434532294E-2</v>
      </c>
      <c r="GTO71" s="88">
        <f t="shared" ca="1" si="2432"/>
        <v>1.3029889556048519E-2</v>
      </c>
      <c r="GTP71" s="88">
        <f t="shared" ca="1" si="2432"/>
        <v>1.4058487806887184E-2</v>
      </c>
      <c r="GTQ71" s="88">
        <f t="shared" ca="1" si="2432"/>
        <v>1.5456571676591481E-2</v>
      </c>
      <c r="GTR71" s="88">
        <f t="shared" ca="1" si="2432"/>
        <v>1.4087627082368642E-2</v>
      </c>
      <c r="GTS71" s="88">
        <f t="shared" ca="1" si="2432"/>
        <v>1.440630527837688E-2</v>
      </c>
      <c r="GTT71" s="88">
        <f t="shared" ca="1" si="2432"/>
        <v>1.2834952532485702E-2</v>
      </c>
      <c r="GTU71" s="88">
        <f t="shared" ca="1" si="2746"/>
        <v>1.2518486420001891E-2</v>
      </c>
      <c r="GTV71" s="88">
        <f t="shared" ca="1" si="2277"/>
        <v>1.1603276843154032E-2</v>
      </c>
      <c r="GTW71" s="88">
        <f t="shared" ca="1" si="2277"/>
        <v>1.3181428027297827E-2</v>
      </c>
      <c r="GTX71" s="88">
        <f t="shared" ca="1" si="2277"/>
        <v>1.2561644867823312E-2</v>
      </c>
      <c r="GTY71" s="88">
        <f t="shared" ca="1" si="2277"/>
        <v>1.4652086617405973E-2</v>
      </c>
      <c r="GTZ71" s="88">
        <f t="shared" ca="1" si="2277"/>
        <v>1.4257183769702112E-2</v>
      </c>
      <c r="GUA71" s="88">
        <f t="shared" ca="1" si="2277"/>
        <v>1.5671072917576249E-2</v>
      </c>
      <c r="GUB71" s="88">
        <f t="shared" ca="1" si="2277"/>
        <v>1.4026188973611518E-2</v>
      </c>
      <c r="GUC71" s="88">
        <f t="shared" ca="1" si="2277"/>
        <v>1.248298845292339E-2</v>
      </c>
      <c r="GUD71" s="88">
        <f t="shared" ca="1" si="2277"/>
        <v>1.3560401819137995E-2</v>
      </c>
      <c r="GUE71" s="88">
        <f t="shared" ca="1" si="2277"/>
        <v>1.2348834727058378E-2</v>
      </c>
      <c r="GUF71" s="88">
        <f t="shared" ca="1" si="2277"/>
        <v>1.0112463082628663E-2</v>
      </c>
      <c r="GUG71" s="88">
        <f t="shared" ca="1" si="2277"/>
        <v>1.2781195559775631E-2</v>
      </c>
      <c r="GUH71" s="88">
        <f t="shared" ca="1" si="2277"/>
        <v>1.2580021693903482E-2</v>
      </c>
      <c r="GUI71" s="88">
        <f t="shared" ca="1" si="2277"/>
        <v>1.3514040508740685E-2</v>
      </c>
      <c r="GUJ71" s="88">
        <f t="shared" ca="1" si="2277"/>
        <v>1.3666224863748893E-2</v>
      </c>
      <c r="GUK71" s="88">
        <f t="shared" ca="1" si="2277"/>
        <v>1.2952546163302275E-2</v>
      </c>
      <c r="GUL71" s="88">
        <f ca="1">$C70+$B$1*($B$2-$C70)*$B$7+$B$3*($C70^0.5)*$B$7*_xlfn.NORM.S.INV(RAND())</f>
        <v>1.412016777688789E-2</v>
      </c>
      <c r="GUM71" s="88">
        <f t="shared" ca="1" si="2902"/>
        <v>1.26148569845818E-2</v>
      </c>
      <c r="GUN71" s="88">
        <f t="shared" ca="1" si="2902"/>
        <v>1.3388812613055653E-2</v>
      </c>
      <c r="GUO71" s="88">
        <f t="shared" ca="1" si="2902"/>
        <v>1.3011009304856399E-2</v>
      </c>
      <c r="GUP71" s="88">
        <f t="shared" ca="1" si="2902"/>
        <v>1.1106210099498135E-2</v>
      </c>
      <c r="GUQ71" s="88">
        <f t="shared" ca="1" si="2902"/>
        <v>1.2371018258486867E-2</v>
      </c>
      <c r="GUR71" s="88">
        <f t="shared" ca="1" si="2902"/>
        <v>1.0455767883278995E-2</v>
      </c>
      <c r="GUS71" s="88">
        <f t="shared" ca="1" si="2902"/>
        <v>1.3097674462173714E-2</v>
      </c>
      <c r="GUT71" s="88">
        <f t="shared" ca="1" si="2902"/>
        <v>1.3545536379404558E-2</v>
      </c>
      <c r="GUU71" s="88">
        <f t="shared" ca="1" si="2902"/>
        <v>1.1227015783666288E-2</v>
      </c>
      <c r="GUV71" s="88">
        <f t="shared" ca="1" si="2902"/>
        <v>1.3462475474006867E-2</v>
      </c>
      <c r="GUW71" s="88">
        <f t="shared" ca="1" si="2902"/>
        <v>1.5249094432997302E-2</v>
      </c>
      <c r="GUX71" s="88">
        <f t="shared" ca="1" si="2902"/>
        <v>1.4175177351354224E-2</v>
      </c>
      <c r="GUY71" s="88">
        <f t="shared" ca="1" si="2902"/>
        <v>1.2150532973740922E-2</v>
      </c>
      <c r="GUZ71" s="88">
        <f t="shared" ca="1" si="2902"/>
        <v>1.1554240534895354E-2</v>
      </c>
      <c r="GVA71" s="88">
        <f t="shared" ca="1" si="2902"/>
        <v>1.1930568988162383E-2</v>
      </c>
      <c r="GVB71" s="88">
        <f t="shared" ca="1" si="2590"/>
        <v>1.302765882407479E-2</v>
      </c>
      <c r="GVC71" s="88">
        <f t="shared" ca="1" si="2590"/>
        <v>1.5178136062397806E-2</v>
      </c>
      <c r="GVD71" s="88">
        <f t="shared" ca="1" si="2590"/>
        <v>1.4957646160068307E-2</v>
      </c>
      <c r="GVE71" s="88">
        <f t="shared" ca="1" si="2590"/>
        <v>1.2549398201678006E-2</v>
      </c>
      <c r="GVF71" s="88">
        <f t="shared" ca="1" si="2590"/>
        <v>1.2663402360727806E-2</v>
      </c>
      <c r="GVG71" s="88">
        <f t="shared" ca="1" si="2590"/>
        <v>1.4270730868606561E-2</v>
      </c>
      <c r="GVH71" s="88">
        <f t="shared" ca="1" si="2590"/>
        <v>1.5056592360515658E-2</v>
      </c>
      <c r="GVI71" s="88">
        <f t="shared" ca="1" si="2590"/>
        <v>1.2735603311341664E-2</v>
      </c>
      <c r="GVJ71" s="88">
        <f t="shared" ca="1" si="2590"/>
        <v>1.3084494717842609E-2</v>
      </c>
      <c r="GVK71" s="88">
        <f t="shared" ca="1" si="2590"/>
        <v>1.4432244501664136E-2</v>
      </c>
      <c r="GVL71" s="88">
        <f t="shared" ca="1" si="2590"/>
        <v>1.3875426764686465E-2</v>
      </c>
      <c r="GVM71" s="88">
        <f t="shared" ca="1" si="2590"/>
        <v>1.1626545238907887E-2</v>
      </c>
      <c r="GVN71" s="88">
        <f t="shared" ca="1" si="2590"/>
        <v>1.320925691738903E-2</v>
      </c>
      <c r="GVO71" s="88">
        <f t="shared" ca="1" si="2590"/>
        <v>1.5018225199991103E-2</v>
      </c>
      <c r="GVP71" s="88">
        <f t="shared" ca="1" si="2590"/>
        <v>1.4391958065157216E-2</v>
      </c>
      <c r="GVQ71" s="88">
        <f t="shared" ca="1" si="2433"/>
        <v>1.4294682506711178E-2</v>
      </c>
      <c r="GVR71" s="88">
        <f t="shared" ca="1" si="2433"/>
        <v>1.3857310550088969E-2</v>
      </c>
      <c r="GVS71" s="88">
        <f t="shared" ca="1" si="2433"/>
        <v>1.3945118001496806E-2</v>
      </c>
      <c r="GVT71" s="88">
        <f t="shared" ca="1" si="2433"/>
        <v>1.3997747406453613E-2</v>
      </c>
      <c r="GVU71" s="88">
        <f t="shared" ca="1" si="2433"/>
        <v>1.5452923820083423E-2</v>
      </c>
      <c r="GVV71" s="88">
        <f t="shared" ca="1" si="2433"/>
        <v>1.0641573046365784E-2</v>
      </c>
      <c r="GVW71" s="88">
        <f t="shared" ca="1" si="2433"/>
        <v>1.2478051251503978E-2</v>
      </c>
      <c r="GVX71" s="88">
        <f t="shared" ca="1" si="2433"/>
        <v>1.4101941384085817E-2</v>
      </c>
      <c r="GVY71" s="88">
        <f t="shared" ca="1" si="2433"/>
        <v>1.2275546356390143E-2</v>
      </c>
      <c r="GVZ71" s="88">
        <f t="shared" ca="1" si="2433"/>
        <v>1.2260462759175427E-2</v>
      </c>
      <c r="GWA71" s="88">
        <f t="shared" ca="1" si="2433"/>
        <v>1.1183632355331312E-2</v>
      </c>
      <c r="GWB71" s="88">
        <f t="shared" ca="1" si="2433"/>
        <v>1.1801409418134162E-2</v>
      </c>
      <c r="GWC71" s="88">
        <f t="shared" ca="1" si="2433"/>
        <v>1.2060030141644241E-2</v>
      </c>
      <c r="GWD71" s="88">
        <f t="shared" ca="1" si="2433"/>
        <v>1.3327535639937193E-2</v>
      </c>
      <c r="GWE71" s="88">
        <f t="shared" ca="1" si="2433"/>
        <v>1.2812890626517505E-2</v>
      </c>
      <c r="GWF71" s="88">
        <f t="shared" ca="1" si="2433"/>
        <v>1.3589306333702778E-2</v>
      </c>
      <c r="GWG71" s="88">
        <f t="shared" ca="1" si="2747"/>
        <v>1.6051737453218844E-2</v>
      </c>
      <c r="GWH71" s="88">
        <f t="shared" ca="1" si="2278"/>
        <v>1.3661437690319151E-2</v>
      </c>
      <c r="GWI71" s="88">
        <f t="shared" ca="1" si="2278"/>
        <v>1.2865450122202245E-2</v>
      </c>
      <c r="GWJ71" s="88">
        <f t="shared" ca="1" si="2278"/>
        <v>1.318712899918734E-2</v>
      </c>
      <c r="GWK71" s="88">
        <f t="shared" ca="1" si="2278"/>
        <v>1.3425427731768094E-2</v>
      </c>
      <c r="GWL71" s="88">
        <f t="shared" ca="1" si="2278"/>
        <v>1.0842941538502706E-2</v>
      </c>
      <c r="GWM71" s="88">
        <f t="shared" ca="1" si="2278"/>
        <v>1.5399373419083812E-2</v>
      </c>
      <c r="GWN71" s="88">
        <f t="shared" ca="1" si="2278"/>
        <v>1.0332040083714964E-2</v>
      </c>
      <c r="GWO71" s="88">
        <f t="shared" ca="1" si="2278"/>
        <v>1.2165590039009137E-2</v>
      </c>
      <c r="GWP71" s="88">
        <f t="shared" ca="1" si="2278"/>
        <v>1.3982950534628974E-2</v>
      </c>
      <c r="GWQ71" s="88">
        <f t="shared" ca="1" si="2278"/>
        <v>1.3654189390041328E-2</v>
      </c>
      <c r="GWR71" s="88">
        <f t="shared" ca="1" si="2278"/>
        <v>1.2797157924169442E-2</v>
      </c>
      <c r="GWS71" s="88">
        <f t="shared" ca="1" si="2278"/>
        <v>1.2921864867630202E-2</v>
      </c>
      <c r="GWT71" s="88">
        <f t="shared" ca="1" si="2278"/>
        <v>1.326785311163509E-2</v>
      </c>
      <c r="GWU71" s="88">
        <f t="shared" ca="1" si="2278"/>
        <v>1.4269131456535186E-2</v>
      </c>
      <c r="GWV71" s="88">
        <f t="shared" ca="1" si="2278"/>
        <v>1.1896780428632283E-2</v>
      </c>
      <c r="GWW71" s="88">
        <f t="shared" ca="1" si="2278"/>
        <v>1.2384521841285318E-2</v>
      </c>
      <c r="GWX71" s="88">
        <f ca="1">$C70+$B$1*($B$2-$C70)*$B$7+$B$3*($C70^0.5)*$B$7*_xlfn.NORM.S.INV(RAND())</f>
        <v>1.3344768950898821E-2</v>
      </c>
      <c r="GWY71" s="88">
        <f t="shared" ca="1" si="2903"/>
        <v>1.6348715792492138E-2</v>
      </c>
      <c r="GWZ71" s="88">
        <f t="shared" ca="1" si="2903"/>
        <v>1.5808852361006938E-2</v>
      </c>
      <c r="GXA71" s="88">
        <f t="shared" ca="1" si="2903"/>
        <v>1.2422738032708056E-2</v>
      </c>
      <c r="GXB71" s="88">
        <f t="shared" ca="1" si="2903"/>
        <v>1.2080803853135917E-2</v>
      </c>
      <c r="GXC71" s="88">
        <f t="shared" ca="1" si="2903"/>
        <v>1.2085296324819788E-2</v>
      </c>
      <c r="GXD71" s="88">
        <f t="shared" ca="1" si="2903"/>
        <v>1.3784699084871189E-2</v>
      </c>
      <c r="GXE71" s="88">
        <f t="shared" ca="1" si="2903"/>
        <v>1.4693253753633503E-2</v>
      </c>
      <c r="GXF71" s="88">
        <f t="shared" ca="1" si="2903"/>
        <v>1.2761281955273008E-2</v>
      </c>
      <c r="GXG71" s="88">
        <f t="shared" ca="1" si="2903"/>
        <v>1.3719051913333837E-2</v>
      </c>
      <c r="GXH71" s="88">
        <f t="shared" ca="1" si="2903"/>
        <v>1.2880245275288171E-2</v>
      </c>
      <c r="GXI71" s="88">
        <f t="shared" ca="1" si="2903"/>
        <v>1.5584967767500948E-2</v>
      </c>
      <c r="GXJ71" s="88">
        <f t="shared" ca="1" si="2903"/>
        <v>1.285662521439959E-2</v>
      </c>
      <c r="GXK71" s="88">
        <f t="shared" ca="1" si="2903"/>
        <v>1.2948407971077398E-2</v>
      </c>
      <c r="GXL71" s="88">
        <f t="shared" ca="1" si="2903"/>
        <v>1.3386251456804971E-2</v>
      </c>
      <c r="GXM71" s="88">
        <f t="shared" ca="1" si="2903"/>
        <v>1.4814417007161367E-2</v>
      </c>
      <c r="GXN71" s="88">
        <f t="shared" ca="1" si="2591"/>
        <v>1.0955472966698895E-2</v>
      </c>
      <c r="GXO71" s="88">
        <f t="shared" ca="1" si="2591"/>
        <v>1.5315361272937934E-2</v>
      </c>
      <c r="GXP71" s="88">
        <f t="shared" ca="1" si="2591"/>
        <v>1.1373006124656032E-2</v>
      </c>
      <c r="GXQ71" s="88">
        <f t="shared" ca="1" si="2591"/>
        <v>1.3841293969478797E-2</v>
      </c>
      <c r="GXR71" s="88">
        <f t="shared" ca="1" si="2591"/>
        <v>1.3953671195633864E-2</v>
      </c>
      <c r="GXS71" s="88">
        <f t="shared" ca="1" si="2591"/>
        <v>1.3974522120407229E-2</v>
      </c>
      <c r="GXT71" s="88">
        <f t="shared" ca="1" si="2591"/>
        <v>1.2177952313830504E-2</v>
      </c>
      <c r="GXU71" s="88">
        <f t="shared" ca="1" si="2591"/>
        <v>1.2494545318712719E-2</v>
      </c>
      <c r="GXV71" s="88">
        <f t="shared" ca="1" si="2591"/>
        <v>1.406329752296486E-2</v>
      </c>
      <c r="GXW71" s="88">
        <f t="shared" ca="1" si="2591"/>
        <v>1.4044578553696513E-2</v>
      </c>
      <c r="GXX71" s="88">
        <f t="shared" ca="1" si="2591"/>
        <v>1.1505929513950209E-2</v>
      </c>
      <c r="GXY71" s="88">
        <f t="shared" ca="1" si="2591"/>
        <v>1.3383636532953339E-2</v>
      </c>
      <c r="GXZ71" s="88">
        <f t="shared" ca="1" si="2591"/>
        <v>1.3396897356315845E-2</v>
      </c>
      <c r="GYA71" s="88">
        <f t="shared" ca="1" si="2591"/>
        <v>1.2673450692431896E-2</v>
      </c>
      <c r="GYB71" s="88">
        <f t="shared" ca="1" si="2591"/>
        <v>1.3886198327097275E-2</v>
      </c>
      <c r="GYC71" s="88">
        <f t="shared" ca="1" si="2434"/>
        <v>1.3116218110842452E-2</v>
      </c>
      <c r="GYD71" s="88">
        <f t="shared" ca="1" si="2434"/>
        <v>1.374919588080817E-2</v>
      </c>
      <c r="GYE71" s="88">
        <f t="shared" ca="1" si="2434"/>
        <v>1.4586685446230471E-2</v>
      </c>
      <c r="GYF71" s="88">
        <f t="shared" ca="1" si="2434"/>
        <v>1.3437381220462364E-2</v>
      </c>
      <c r="GYG71" s="88">
        <f t="shared" ca="1" si="2434"/>
        <v>1.3971376012713674E-2</v>
      </c>
      <c r="GYH71" s="88">
        <f t="shared" ca="1" si="2434"/>
        <v>1.4770756372381639E-2</v>
      </c>
      <c r="GYI71" s="88">
        <f t="shared" ca="1" si="2434"/>
        <v>1.3769733506595425E-2</v>
      </c>
      <c r="GYJ71" s="88">
        <f t="shared" ca="1" si="2434"/>
        <v>1.372254445883192E-2</v>
      </c>
      <c r="GYK71" s="88">
        <f t="shared" ca="1" si="2434"/>
        <v>1.318128184964496E-2</v>
      </c>
      <c r="GYL71" s="88">
        <f t="shared" ca="1" si="2434"/>
        <v>1.4332133709116112E-2</v>
      </c>
      <c r="GYM71" s="88">
        <f t="shared" ca="1" si="2434"/>
        <v>1.418218803297046E-2</v>
      </c>
      <c r="GYN71" s="88">
        <f t="shared" ca="1" si="2434"/>
        <v>1.2486927450798902E-2</v>
      </c>
      <c r="GYO71" s="88">
        <f t="shared" ca="1" si="2434"/>
        <v>1.5109159034978593E-2</v>
      </c>
      <c r="GYP71" s="88">
        <f t="shared" ca="1" si="2434"/>
        <v>1.3598449346762159E-2</v>
      </c>
      <c r="GYQ71" s="88">
        <f t="shared" ca="1" si="2434"/>
        <v>1.3332910497652253E-2</v>
      </c>
      <c r="GYR71" s="88">
        <f t="shared" ca="1" si="2434"/>
        <v>1.4454195811867637E-2</v>
      </c>
      <c r="GYS71" s="88">
        <f t="shared" ca="1" si="2748"/>
        <v>1.6637416534307965E-2</v>
      </c>
      <c r="GYT71" s="88">
        <f t="shared" ca="1" si="2279"/>
        <v>1.4033746231861623E-2</v>
      </c>
      <c r="GYU71" s="88">
        <f t="shared" ca="1" si="2279"/>
        <v>1.279518152284671E-2</v>
      </c>
      <c r="GYV71" s="88">
        <f t="shared" ca="1" si="2279"/>
        <v>1.5379630794352096E-2</v>
      </c>
      <c r="GYW71" s="88">
        <f t="shared" ca="1" si="2279"/>
        <v>1.4452372899465864E-2</v>
      </c>
      <c r="GYX71" s="88">
        <f t="shared" ca="1" si="2279"/>
        <v>1.4393327718218532E-2</v>
      </c>
      <c r="GYY71" s="88">
        <f t="shared" ca="1" si="2279"/>
        <v>1.5466004357409333E-2</v>
      </c>
      <c r="GYZ71" s="88">
        <f t="shared" ca="1" si="2279"/>
        <v>1.1459961689192584E-2</v>
      </c>
      <c r="GZA71" s="88">
        <f t="shared" ca="1" si="2279"/>
        <v>1.3332290571129772E-2</v>
      </c>
      <c r="GZB71" s="88">
        <f t="shared" ca="1" si="2279"/>
        <v>1.2757084055198731E-2</v>
      </c>
      <c r="GZC71" s="88">
        <f t="shared" ca="1" si="2279"/>
        <v>1.3582626234538007E-2</v>
      </c>
      <c r="GZD71" s="88">
        <f t="shared" ca="1" si="2279"/>
        <v>1.3271523099562046E-2</v>
      </c>
      <c r="GZE71" s="88">
        <f t="shared" ca="1" si="2279"/>
        <v>1.373939845499888E-2</v>
      </c>
      <c r="GZF71" s="88">
        <f t="shared" ca="1" si="2279"/>
        <v>1.3585160788453928E-2</v>
      </c>
      <c r="GZG71" s="88">
        <f t="shared" ca="1" si="2279"/>
        <v>1.3056697042733868E-2</v>
      </c>
      <c r="GZH71" s="88">
        <f t="shared" ca="1" si="2279"/>
        <v>1.2653609333610908E-2</v>
      </c>
      <c r="GZI71" s="88">
        <f t="shared" ca="1" si="2279"/>
        <v>1.1376970535087277E-2</v>
      </c>
      <c r="GZJ71" s="88">
        <f ca="1">$C70+$B$1*($B$2-$C70)*$B$7+$B$3*($C70^0.5)*$B$7*_xlfn.NORM.S.INV(RAND())</f>
        <v>1.1633023126391324E-2</v>
      </c>
      <c r="GZK71" s="88">
        <f t="shared" ca="1" si="2904"/>
        <v>1.4477711241044598E-2</v>
      </c>
      <c r="GZL71" s="88">
        <f t="shared" ca="1" si="2904"/>
        <v>1.317578128099786E-2</v>
      </c>
      <c r="GZM71" s="88">
        <f t="shared" ca="1" si="2904"/>
        <v>1.3085153148379665E-2</v>
      </c>
      <c r="GZN71" s="88">
        <f t="shared" ca="1" si="2904"/>
        <v>1.41827583219724E-2</v>
      </c>
      <c r="GZO71" s="88">
        <f t="shared" ca="1" si="2904"/>
        <v>1.2973930636562551E-2</v>
      </c>
      <c r="GZP71" s="88">
        <f t="shared" ca="1" si="2904"/>
        <v>1.2975762885143577E-2</v>
      </c>
      <c r="GZQ71" s="88">
        <f t="shared" ca="1" si="2904"/>
        <v>1.4371828144330537E-2</v>
      </c>
      <c r="GZR71" s="88">
        <f t="shared" ca="1" si="2904"/>
        <v>1.3322065499123575E-2</v>
      </c>
      <c r="GZS71" s="88">
        <f t="shared" ca="1" si="2904"/>
        <v>1.4678578982230876E-2</v>
      </c>
      <c r="GZT71" s="88">
        <f t="shared" ca="1" si="2904"/>
        <v>1.232454848306944E-2</v>
      </c>
      <c r="GZU71" s="88">
        <f t="shared" ca="1" si="2904"/>
        <v>1.4383039414824668E-2</v>
      </c>
      <c r="GZV71" s="88">
        <f t="shared" ca="1" si="2904"/>
        <v>1.4930281025378847E-2</v>
      </c>
      <c r="GZW71" s="88">
        <f t="shared" ca="1" si="2904"/>
        <v>1.5621716164678699E-2</v>
      </c>
      <c r="GZX71" s="88">
        <f t="shared" ca="1" si="2904"/>
        <v>1.2029813628636412E-2</v>
      </c>
      <c r="GZY71" s="88">
        <f t="shared" ca="1" si="2904"/>
        <v>1.0583989974730826E-2</v>
      </c>
      <c r="GZZ71" s="88">
        <f t="shared" ca="1" si="2592"/>
        <v>1.2840759890529116E-2</v>
      </c>
      <c r="HAA71" s="88">
        <f t="shared" ca="1" si="2592"/>
        <v>1.5495223985341139E-2</v>
      </c>
      <c r="HAB71" s="88">
        <f t="shared" ca="1" si="2592"/>
        <v>1.5635122798134754E-2</v>
      </c>
      <c r="HAC71" s="88">
        <f t="shared" ca="1" si="2592"/>
        <v>1.3928148124204334E-2</v>
      </c>
      <c r="HAD71" s="88">
        <f t="shared" ca="1" si="2592"/>
        <v>1.3453497541816049E-2</v>
      </c>
      <c r="HAE71" s="88">
        <f t="shared" ca="1" si="2592"/>
        <v>1.183771384532749E-2</v>
      </c>
      <c r="HAF71" s="88">
        <f t="shared" ca="1" si="2592"/>
        <v>1.3465933256152841E-2</v>
      </c>
      <c r="HAG71" s="88">
        <f t="shared" ca="1" si="2592"/>
        <v>1.2789552629331203E-2</v>
      </c>
      <c r="HAH71" s="88">
        <f t="shared" ca="1" si="2592"/>
        <v>1.4254986681413777E-2</v>
      </c>
      <c r="HAI71" s="88">
        <f t="shared" ca="1" si="2592"/>
        <v>1.3652062246823438E-2</v>
      </c>
      <c r="HAJ71" s="88">
        <f t="shared" ca="1" si="2592"/>
        <v>1.3395078303416469E-2</v>
      </c>
      <c r="HAK71" s="88">
        <f t="shared" ca="1" si="2592"/>
        <v>1.3879628974087262E-2</v>
      </c>
      <c r="HAL71" s="88">
        <f t="shared" ca="1" si="2592"/>
        <v>1.2605616418088718E-2</v>
      </c>
      <c r="HAM71" s="88">
        <f t="shared" ca="1" si="2592"/>
        <v>1.5022693880509573E-2</v>
      </c>
      <c r="HAN71" s="88">
        <f t="shared" ca="1" si="2592"/>
        <v>1.550117791777008E-2</v>
      </c>
      <c r="HAO71" s="88">
        <f t="shared" ca="1" si="2435"/>
        <v>1.2311073365444044E-2</v>
      </c>
      <c r="HAP71" s="88">
        <f t="shared" ca="1" si="2435"/>
        <v>1.2875247427136619E-2</v>
      </c>
      <c r="HAQ71" s="88">
        <f t="shared" ca="1" si="2435"/>
        <v>1.3302261197496766E-2</v>
      </c>
      <c r="HAR71" s="88">
        <f t="shared" ca="1" si="2435"/>
        <v>1.3363013608539934E-2</v>
      </c>
      <c r="HAS71" s="88">
        <f t="shared" ca="1" si="2435"/>
        <v>1.3135020721003567E-2</v>
      </c>
      <c r="HAT71" s="88">
        <f t="shared" ca="1" si="2435"/>
        <v>1.3019152424817776E-2</v>
      </c>
      <c r="HAU71" s="88">
        <f t="shared" ca="1" si="2435"/>
        <v>1.0291027849627009E-2</v>
      </c>
      <c r="HAV71" s="88">
        <f t="shared" ca="1" si="2435"/>
        <v>1.3403270100808945E-2</v>
      </c>
      <c r="HAW71" s="88">
        <f t="shared" ca="1" si="2435"/>
        <v>1.505892480113113E-2</v>
      </c>
      <c r="HAX71" s="88">
        <f t="shared" ca="1" si="2435"/>
        <v>1.4985004246139546E-2</v>
      </c>
      <c r="HAY71" s="88">
        <f t="shared" ca="1" si="2435"/>
        <v>1.2500010942929147E-2</v>
      </c>
      <c r="HAZ71" s="88">
        <f t="shared" ca="1" si="2435"/>
        <v>1.2350759292019836E-2</v>
      </c>
      <c r="HBA71" s="88">
        <f t="shared" ca="1" si="2435"/>
        <v>1.5284371293058829E-2</v>
      </c>
      <c r="HBB71" s="88">
        <f t="shared" ca="1" si="2435"/>
        <v>1.4998552320972072E-2</v>
      </c>
      <c r="HBC71" s="88">
        <f t="shared" ca="1" si="2435"/>
        <v>1.3678090783786291E-2</v>
      </c>
      <c r="HBD71" s="88">
        <f t="shared" ca="1" si="2435"/>
        <v>1.499260988533181E-2</v>
      </c>
      <c r="HBE71" s="88">
        <f t="shared" ca="1" si="2749"/>
        <v>1.1888284264460191E-2</v>
      </c>
      <c r="HBF71" s="88">
        <f t="shared" ca="1" si="2280"/>
        <v>1.4678107140524827E-2</v>
      </c>
      <c r="HBG71" s="88">
        <f t="shared" ca="1" si="2280"/>
        <v>1.346445450205954E-2</v>
      </c>
      <c r="HBH71" s="88">
        <f t="shared" ca="1" si="2280"/>
        <v>1.2234775236867782E-2</v>
      </c>
      <c r="HBI71" s="88">
        <f t="shared" ca="1" si="2280"/>
        <v>1.5723719347393195E-2</v>
      </c>
      <c r="HBJ71" s="88">
        <f t="shared" ca="1" si="2280"/>
        <v>1.3976218518113096E-2</v>
      </c>
      <c r="HBK71" s="88">
        <f t="shared" ca="1" si="2280"/>
        <v>1.44900825044364E-2</v>
      </c>
      <c r="HBL71" s="88">
        <f t="shared" ca="1" si="2280"/>
        <v>1.3766353472573264E-2</v>
      </c>
      <c r="HBM71" s="88">
        <f t="shared" ca="1" si="2280"/>
        <v>1.3968705888977574E-2</v>
      </c>
      <c r="HBN71" s="88">
        <f t="shared" ca="1" si="2280"/>
        <v>1.3451324683406188E-2</v>
      </c>
      <c r="HBO71" s="88">
        <f t="shared" ca="1" si="2280"/>
        <v>1.310704383962725E-2</v>
      </c>
      <c r="HBP71" s="88">
        <f t="shared" ca="1" si="2280"/>
        <v>1.3101060664465069E-2</v>
      </c>
      <c r="HBQ71" s="88">
        <f t="shared" ca="1" si="2280"/>
        <v>1.2399053807851215E-2</v>
      </c>
      <c r="HBR71" s="88">
        <f t="shared" ca="1" si="2280"/>
        <v>1.4319642686121086E-2</v>
      </c>
      <c r="HBS71" s="88">
        <f t="shared" ca="1" si="2280"/>
        <v>1.2689953944304449E-2</v>
      </c>
      <c r="HBT71" s="88">
        <f t="shared" ca="1" si="2280"/>
        <v>1.4304520119790498E-2</v>
      </c>
      <c r="HBU71" s="88">
        <f t="shared" ca="1" si="2280"/>
        <v>1.1845423613103973E-2</v>
      </c>
      <c r="HBV71" s="88">
        <f ca="1">$C70+$B$1*($B$2-$C70)*$B$7+$B$3*($C70^0.5)*$B$7*_xlfn.NORM.S.INV(RAND())</f>
        <v>1.279041104170188E-2</v>
      </c>
      <c r="HBW71" s="88">
        <f t="shared" ca="1" si="2905"/>
        <v>1.32952395724535E-2</v>
      </c>
      <c r="HBX71" s="88">
        <f t="shared" ca="1" si="2905"/>
        <v>1.4906545569945313E-2</v>
      </c>
      <c r="HBY71" s="88">
        <f t="shared" ca="1" si="2905"/>
        <v>1.4750497876481567E-2</v>
      </c>
      <c r="HBZ71" s="88">
        <f t="shared" ca="1" si="2905"/>
        <v>1.1895335809526172E-2</v>
      </c>
      <c r="HCA71" s="88">
        <f t="shared" ca="1" si="2905"/>
        <v>1.3537074525977241E-2</v>
      </c>
      <c r="HCB71" s="88">
        <f t="shared" ca="1" si="2905"/>
        <v>1.1628219492284682E-2</v>
      </c>
      <c r="HCC71" s="88">
        <f t="shared" ca="1" si="2905"/>
        <v>1.5454284455736818E-2</v>
      </c>
      <c r="HCD71" s="88">
        <f t="shared" ca="1" si="2905"/>
        <v>1.2764432214472998E-2</v>
      </c>
      <c r="HCE71" s="88">
        <f t="shared" ca="1" si="2905"/>
        <v>1.242739408722629E-2</v>
      </c>
      <c r="HCF71" s="88">
        <f t="shared" ca="1" si="2905"/>
        <v>1.4632524354419533E-2</v>
      </c>
      <c r="HCG71" s="88">
        <f t="shared" ca="1" si="2905"/>
        <v>1.2324610088633916E-2</v>
      </c>
      <c r="HCH71" s="88">
        <f t="shared" ca="1" si="2905"/>
        <v>1.4476902474724131E-2</v>
      </c>
      <c r="HCI71" s="88">
        <f t="shared" ca="1" si="2905"/>
        <v>1.4305398093927831E-2</v>
      </c>
      <c r="HCJ71" s="88">
        <f t="shared" ca="1" si="2905"/>
        <v>1.2922685094675979E-2</v>
      </c>
      <c r="HCK71" s="88">
        <f t="shared" ca="1" si="2905"/>
        <v>1.4904664969952672E-2</v>
      </c>
      <c r="HCL71" s="88">
        <f t="shared" ca="1" si="2593"/>
        <v>1.270802835430964E-2</v>
      </c>
      <c r="HCM71" s="88">
        <f t="shared" ca="1" si="2593"/>
        <v>1.2420781171946931E-2</v>
      </c>
      <c r="HCN71" s="88">
        <f t="shared" ca="1" si="2593"/>
        <v>1.2541509029292502E-2</v>
      </c>
      <c r="HCO71" s="88">
        <f t="shared" ca="1" si="2593"/>
        <v>1.2782996403419797E-2</v>
      </c>
      <c r="HCP71" s="88">
        <f t="shared" ca="1" si="2593"/>
        <v>1.3321583272557032E-2</v>
      </c>
      <c r="HCQ71" s="88">
        <f t="shared" ca="1" si="2593"/>
        <v>1.3104060143146646E-2</v>
      </c>
      <c r="HCR71" s="88">
        <f t="shared" ca="1" si="2593"/>
        <v>1.5262529025531974E-2</v>
      </c>
      <c r="HCS71" s="88">
        <f t="shared" ca="1" si="2593"/>
        <v>1.2401411194935721E-2</v>
      </c>
      <c r="HCT71" s="88">
        <f t="shared" ca="1" si="2593"/>
        <v>1.3952982609831459E-2</v>
      </c>
      <c r="HCU71" s="88">
        <f t="shared" ca="1" si="2593"/>
        <v>1.2930761031348242E-2</v>
      </c>
      <c r="HCV71" s="88">
        <f t="shared" ca="1" si="2593"/>
        <v>1.2911349750017218E-2</v>
      </c>
      <c r="HCW71" s="88">
        <f t="shared" ca="1" si="2593"/>
        <v>1.3359581683425334E-2</v>
      </c>
      <c r="HCX71" s="88">
        <f t="shared" ca="1" si="2593"/>
        <v>1.5763291128015208E-2</v>
      </c>
      <c r="HCY71" s="88">
        <f t="shared" ca="1" si="2593"/>
        <v>1.1123286306472118E-2</v>
      </c>
      <c r="HCZ71" s="88">
        <f t="shared" ca="1" si="2593"/>
        <v>1.315578369375712E-2</v>
      </c>
      <c r="HDA71" s="88">
        <f t="shared" ca="1" si="2436"/>
        <v>1.4407236722802023E-2</v>
      </c>
      <c r="HDB71" s="88">
        <f t="shared" ca="1" si="2436"/>
        <v>1.3507874861090192E-2</v>
      </c>
      <c r="HDC71" s="88">
        <f t="shared" ca="1" si="2436"/>
        <v>1.1905709758857226E-2</v>
      </c>
      <c r="HDD71" s="88">
        <f t="shared" ca="1" si="2436"/>
        <v>1.4178754773388303E-2</v>
      </c>
      <c r="HDE71" s="88">
        <f t="shared" ca="1" si="2436"/>
        <v>1.4932877022240946E-2</v>
      </c>
      <c r="HDF71" s="88">
        <f t="shared" ca="1" si="2436"/>
        <v>1.1176803824155026E-2</v>
      </c>
      <c r="HDG71" s="88">
        <f t="shared" ca="1" si="2436"/>
        <v>1.380251122934986E-2</v>
      </c>
      <c r="HDH71" s="88">
        <f t="shared" ca="1" si="2436"/>
        <v>1.4297912594782329E-2</v>
      </c>
      <c r="HDI71" s="88">
        <f t="shared" ca="1" si="2436"/>
        <v>1.3043956210942507E-2</v>
      </c>
      <c r="HDJ71" s="88">
        <f t="shared" ca="1" si="2436"/>
        <v>1.528619053327729E-2</v>
      </c>
      <c r="HDK71" s="88">
        <f t="shared" ca="1" si="2436"/>
        <v>1.3572190942524582E-2</v>
      </c>
      <c r="HDL71" s="88">
        <f t="shared" ca="1" si="2436"/>
        <v>1.2894101553821912E-2</v>
      </c>
      <c r="HDM71" s="88">
        <f t="shared" ca="1" si="2436"/>
        <v>1.3892074436533963E-2</v>
      </c>
      <c r="HDN71" s="88">
        <f t="shared" ca="1" si="2436"/>
        <v>1.3119744911498681E-2</v>
      </c>
      <c r="HDO71" s="88">
        <f t="shared" ca="1" si="2436"/>
        <v>1.3889818908966119E-2</v>
      </c>
      <c r="HDP71" s="88">
        <f t="shared" ca="1" si="2436"/>
        <v>1.4810620765067235E-2</v>
      </c>
      <c r="HDQ71" s="88">
        <f t="shared" ca="1" si="2750"/>
        <v>1.3280426274437623E-2</v>
      </c>
      <c r="HDR71" s="88">
        <f t="shared" ca="1" si="2281"/>
        <v>1.3579311573879689E-2</v>
      </c>
      <c r="HDS71" s="88">
        <f t="shared" ca="1" si="2281"/>
        <v>1.3501215658526055E-2</v>
      </c>
      <c r="HDT71" s="88">
        <f t="shared" ca="1" si="2281"/>
        <v>1.2716353692652662E-2</v>
      </c>
      <c r="HDU71" s="88">
        <f t="shared" ca="1" si="2281"/>
        <v>1.4092914206186273E-2</v>
      </c>
      <c r="HDV71" s="88">
        <f t="shared" ca="1" si="2281"/>
        <v>1.3819743454238158E-2</v>
      </c>
      <c r="HDW71" s="88">
        <f t="shared" ca="1" si="2281"/>
        <v>1.3354573661919646E-2</v>
      </c>
      <c r="HDX71" s="88">
        <f t="shared" ca="1" si="2281"/>
        <v>1.301048287919142E-2</v>
      </c>
      <c r="HDY71" s="88">
        <f t="shared" ca="1" si="2281"/>
        <v>1.362754182468928E-2</v>
      </c>
      <c r="HDZ71" s="88">
        <f t="shared" ca="1" si="2281"/>
        <v>1.3596999824496823E-2</v>
      </c>
      <c r="HEA71" s="88">
        <f t="shared" ca="1" si="2281"/>
        <v>1.3362163846654927E-2</v>
      </c>
      <c r="HEB71" s="88">
        <f t="shared" ca="1" si="2281"/>
        <v>1.1497933397164662E-2</v>
      </c>
      <c r="HEC71" s="88">
        <f t="shared" ca="1" si="2281"/>
        <v>1.5238032948866869E-2</v>
      </c>
      <c r="HED71" s="88">
        <f t="shared" ca="1" si="2281"/>
        <v>1.4676191255988316E-2</v>
      </c>
      <c r="HEE71" s="88">
        <f t="shared" ca="1" si="2281"/>
        <v>1.4262587681367863E-2</v>
      </c>
      <c r="HEF71" s="88">
        <f t="shared" ca="1" si="2281"/>
        <v>1.3706969926597427E-2</v>
      </c>
      <c r="HEG71" s="88">
        <f t="shared" ca="1" si="2281"/>
        <v>1.2077386049277262E-2</v>
      </c>
      <c r="HEH71" s="88">
        <f ca="1">$C70+$B$1*($B$2-$C70)*$B$7+$B$3*($C70^0.5)*$B$7*_xlfn.NORM.S.INV(RAND())</f>
        <v>1.295795243423031E-2</v>
      </c>
      <c r="HEI71" s="88">
        <f t="shared" ca="1" si="2906"/>
        <v>1.2426231742927733E-2</v>
      </c>
      <c r="HEJ71" s="88">
        <f t="shared" ca="1" si="2906"/>
        <v>1.415140119664306E-2</v>
      </c>
      <c r="HEK71" s="88">
        <f t="shared" ca="1" si="2906"/>
        <v>1.2923867231300899E-2</v>
      </c>
      <c r="HEL71" s="88">
        <f t="shared" ca="1" si="2906"/>
        <v>1.3093695958293461E-2</v>
      </c>
      <c r="HEM71" s="88">
        <f t="shared" ca="1" si="2906"/>
        <v>1.3499590109352751E-2</v>
      </c>
      <c r="HEN71" s="88">
        <f t="shared" ca="1" si="2906"/>
        <v>1.3468676869430886E-2</v>
      </c>
      <c r="HEO71" s="88">
        <f t="shared" ca="1" si="2906"/>
        <v>1.2898473519391867E-2</v>
      </c>
      <c r="HEP71" s="88">
        <f t="shared" ca="1" si="2906"/>
        <v>1.5300187622709908E-2</v>
      </c>
      <c r="HEQ71" s="88">
        <f t="shared" ca="1" si="2906"/>
        <v>1.4258204098719456E-2</v>
      </c>
      <c r="HER71" s="88">
        <f t="shared" ca="1" si="2906"/>
        <v>1.4560330402184444E-2</v>
      </c>
      <c r="HES71" s="88">
        <f t="shared" ca="1" si="2906"/>
        <v>1.3762514977129364E-2</v>
      </c>
      <c r="HET71" s="88">
        <f t="shared" ca="1" si="2906"/>
        <v>1.3472768104988236E-2</v>
      </c>
      <c r="HEU71" s="88">
        <f t="shared" ca="1" si="2906"/>
        <v>1.3131671388000496E-2</v>
      </c>
      <c r="HEV71" s="88">
        <f t="shared" ca="1" si="2906"/>
        <v>1.4964442027960555E-2</v>
      </c>
      <c r="HEW71" s="88">
        <f t="shared" ca="1" si="2906"/>
        <v>1.4196976281329023E-2</v>
      </c>
      <c r="HEX71" s="88">
        <f t="shared" ca="1" si="2594"/>
        <v>1.2884691700171876E-2</v>
      </c>
      <c r="HEY71" s="88">
        <f t="shared" ca="1" si="2594"/>
        <v>1.4096051160295702E-2</v>
      </c>
      <c r="HEZ71" s="88">
        <f t="shared" ca="1" si="2594"/>
        <v>1.570383724305693E-2</v>
      </c>
      <c r="HFA71" s="88">
        <f t="shared" ca="1" si="2594"/>
        <v>1.3083230187189421E-2</v>
      </c>
      <c r="HFB71" s="88">
        <f t="shared" ca="1" si="2594"/>
        <v>1.4155999163120084E-2</v>
      </c>
      <c r="HFC71" s="88">
        <f t="shared" ca="1" si="2594"/>
        <v>1.1353968389448766E-2</v>
      </c>
      <c r="HFD71" s="88">
        <f t="shared" ca="1" si="2594"/>
        <v>1.3345914752110688E-2</v>
      </c>
      <c r="HFE71" s="88">
        <f t="shared" ca="1" si="2594"/>
        <v>1.3366095973597896E-2</v>
      </c>
      <c r="HFF71" s="88">
        <f t="shared" ca="1" si="2594"/>
        <v>1.2780052107960292E-2</v>
      </c>
      <c r="HFG71" s="88">
        <f t="shared" ca="1" si="2594"/>
        <v>1.3518933267186449E-2</v>
      </c>
      <c r="HFH71" s="88">
        <f t="shared" ca="1" si="2594"/>
        <v>1.5505807386100232E-2</v>
      </c>
      <c r="HFI71" s="88">
        <f t="shared" ca="1" si="2594"/>
        <v>1.4836995720405487E-2</v>
      </c>
      <c r="HFJ71" s="88">
        <f t="shared" ca="1" si="2594"/>
        <v>1.0726860790538889E-2</v>
      </c>
      <c r="HFK71" s="88">
        <f t="shared" ca="1" si="2594"/>
        <v>1.4975123260154656E-2</v>
      </c>
      <c r="HFL71" s="88">
        <f t="shared" ca="1" si="2594"/>
        <v>1.3110319885216095E-2</v>
      </c>
      <c r="HFM71" s="88">
        <f t="shared" ca="1" si="2437"/>
        <v>1.5505198270323822E-2</v>
      </c>
      <c r="HFN71" s="88">
        <f t="shared" ca="1" si="2437"/>
        <v>1.3259326128635441E-2</v>
      </c>
      <c r="HFO71" s="88">
        <f t="shared" ca="1" si="2437"/>
        <v>1.3713701134861441E-2</v>
      </c>
      <c r="HFP71" s="88">
        <f t="shared" ca="1" si="2437"/>
        <v>1.3889254833578593E-2</v>
      </c>
      <c r="HFQ71" s="88">
        <f t="shared" ca="1" si="2437"/>
        <v>1.4655474630970389E-2</v>
      </c>
      <c r="HFR71" s="88">
        <f t="shared" ca="1" si="2437"/>
        <v>1.2497355744348392E-2</v>
      </c>
      <c r="HFS71" s="88">
        <f t="shared" ca="1" si="2437"/>
        <v>1.3645088345962062E-2</v>
      </c>
      <c r="HFT71" s="88">
        <f t="shared" ca="1" si="2437"/>
        <v>1.2720442750544318E-2</v>
      </c>
      <c r="HFU71" s="88">
        <f t="shared" ca="1" si="2437"/>
        <v>1.464412538819383E-2</v>
      </c>
      <c r="HFV71" s="88">
        <f t="shared" ca="1" si="2437"/>
        <v>1.3199195765511259E-2</v>
      </c>
      <c r="HFW71" s="88">
        <f t="shared" ca="1" si="2437"/>
        <v>1.3680033608449929E-2</v>
      </c>
      <c r="HFX71" s="88">
        <f t="shared" ca="1" si="2437"/>
        <v>1.4735356997210918E-2</v>
      </c>
      <c r="HFY71" s="88">
        <f t="shared" ca="1" si="2437"/>
        <v>1.3352851786598757E-2</v>
      </c>
      <c r="HFZ71" s="88">
        <f t="shared" ca="1" si="2437"/>
        <v>1.1707577700266142E-2</v>
      </c>
      <c r="HGA71" s="88">
        <f t="shared" ca="1" si="2437"/>
        <v>1.4018695753286006E-2</v>
      </c>
      <c r="HGB71" s="88">
        <f t="shared" ca="1" si="2437"/>
        <v>1.1252416680737733E-2</v>
      </c>
      <c r="HGC71" s="88">
        <f t="shared" ca="1" si="2751"/>
        <v>1.4483557978302291E-2</v>
      </c>
      <c r="HGD71" s="88">
        <f t="shared" ca="1" si="2282"/>
        <v>1.329471539681862E-2</v>
      </c>
      <c r="HGE71" s="88">
        <f t="shared" ca="1" si="2282"/>
        <v>1.4945917455720947E-2</v>
      </c>
      <c r="HGF71" s="88">
        <f t="shared" ca="1" si="2282"/>
        <v>1.2436526438783266E-2</v>
      </c>
      <c r="HGG71" s="88">
        <f t="shared" ca="1" si="2282"/>
        <v>1.4393615442863193E-2</v>
      </c>
      <c r="HGH71" s="88">
        <f t="shared" ca="1" si="2282"/>
        <v>1.3663375915059981E-2</v>
      </c>
      <c r="HGI71" s="88">
        <f t="shared" ca="1" si="2282"/>
        <v>1.3057492268662223E-2</v>
      </c>
      <c r="HGJ71" s="88">
        <f t="shared" ca="1" si="2282"/>
        <v>1.3436396516270781E-2</v>
      </c>
      <c r="HGK71" s="88">
        <f t="shared" ca="1" si="2282"/>
        <v>1.3568595006087914E-2</v>
      </c>
      <c r="HGL71" s="88">
        <f t="shared" ca="1" si="2282"/>
        <v>1.5587616894191889E-2</v>
      </c>
      <c r="HGM71" s="88">
        <f t="shared" ca="1" si="2282"/>
        <v>1.437894891059005E-2</v>
      </c>
      <c r="HGN71" s="88">
        <f t="shared" ca="1" si="2282"/>
        <v>1.4305669337064253E-2</v>
      </c>
      <c r="HGO71" s="88">
        <f t="shared" ca="1" si="2282"/>
        <v>1.2717897333420445E-2</v>
      </c>
      <c r="HGP71" s="88">
        <f t="shared" ca="1" si="2282"/>
        <v>1.3669920250082625E-2</v>
      </c>
      <c r="HGQ71" s="88">
        <f t="shared" ca="1" si="2282"/>
        <v>1.3812710972506912E-2</v>
      </c>
      <c r="HGR71" s="88">
        <f t="shared" ca="1" si="2282"/>
        <v>1.3295471415078398E-2</v>
      </c>
      <c r="HGS71" s="88">
        <f t="shared" ca="1" si="2282"/>
        <v>1.3887496733622556E-2</v>
      </c>
      <c r="HGT71" s="88">
        <f ca="1">$C70+$B$1*($B$2-$C70)*$B$7+$B$3*($C70^0.5)*$B$7*_xlfn.NORM.S.INV(RAND())</f>
        <v>1.5313456759216325E-2</v>
      </c>
      <c r="HGU71" s="88">
        <f t="shared" ca="1" si="2907"/>
        <v>1.5437407655535427E-2</v>
      </c>
      <c r="HGV71" s="88">
        <f t="shared" ca="1" si="2907"/>
        <v>1.2882874107646053E-2</v>
      </c>
      <c r="HGW71" s="88">
        <f t="shared" ca="1" si="2907"/>
        <v>1.4886626998650664E-2</v>
      </c>
      <c r="HGX71" s="88">
        <f t="shared" ca="1" si="2907"/>
        <v>1.6137440493913205E-2</v>
      </c>
      <c r="HGY71" s="88">
        <f t="shared" ca="1" si="2907"/>
        <v>1.2655056753942146E-2</v>
      </c>
      <c r="HGZ71" s="88">
        <f t="shared" ca="1" si="2907"/>
        <v>1.2503799646059008E-2</v>
      </c>
      <c r="HHA71" s="88">
        <f t="shared" ca="1" si="2907"/>
        <v>1.5243130627051495E-2</v>
      </c>
      <c r="HHB71" s="88">
        <f t="shared" ca="1" si="2907"/>
        <v>1.4100755306449698E-2</v>
      </c>
      <c r="HHC71" s="88">
        <f t="shared" ca="1" si="2907"/>
        <v>1.1629432193856117E-2</v>
      </c>
      <c r="HHD71" s="88">
        <f t="shared" ca="1" si="2907"/>
        <v>1.3095101908564282E-2</v>
      </c>
      <c r="HHE71" s="88">
        <f t="shared" ca="1" si="2907"/>
        <v>1.369365468825608E-2</v>
      </c>
      <c r="HHF71" s="88">
        <f t="shared" ca="1" si="2907"/>
        <v>1.3802840643695672E-2</v>
      </c>
      <c r="HHG71" s="88">
        <f t="shared" ca="1" si="2907"/>
        <v>1.2416476361035315E-2</v>
      </c>
      <c r="HHH71" s="88">
        <f t="shared" ca="1" si="2907"/>
        <v>1.3402942259490921E-2</v>
      </c>
      <c r="HHI71" s="88">
        <f t="shared" ca="1" si="2907"/>
        <v>1.3498363385223497E-2</v>
      </c>
      <c r="HHJ71" s="88">
        <f t="shared" ca="1" si="2595"/>
        <v>1.1464890956083294E-2</v>
      </c>
      <c r="HHK71" s="88">
        <f t="shared" ca="1" si="2595"/>
        <v>1.2083134870390876E-2</v>
      </c>
      <c r="HHL71" s="88">
        <f t="shared" ca="1" si="2595"/>
        <v>1.2167987807291739E-2</v>
      </c>
      <c r="HHM71" s="88">
        <f t="shared" ca="1" si="2595"/>
        <v>1.5710647188953691E-2</v>
      </c>
      <c r="HHN71" s="88">
        <f t="shared" ca="1" si="2595"/>
        <v>1.5390476686685237E-2</v>
      </c>
      <c r="HHO71" s="88">
        <f t="shared" ca="1" si="2595"/>
        <v>1.0818682827113926E-2</v>
      </c>
      <c r="HHP71" s="88">
        <f t="shared" ca="1" si="2595"/>
        <v>1.3819015793391686E-2</v>
      </c>
      <c r="HHQ71" s="88">
        <f t="shared" ca="1" si="2595"/>
        <v>1.3297111883580565E-2</v>
      </c>
      <c r="HHR71" s="88">
        <f t="shared" ca="1" si="2595"/>
        <v>1.2454255734657964E-2</v>
      </c>
      <c r="HHS71" s="88">
        <f t="shared" ca="1" si="2595"/>
        <v>1.2116531590727181E-2</v>
      </c>
      <c r="HHT71" s="88">
        <f t="shared" ca="1" si="2595"/>
        <v>1.0924306580907185E-2</v>
      </c>
      <c r="HHU71" s="88">
        <f t="shared" ca="1" si="2595"/>
        <v>1.3355577254971152E-2</v>
      </c>
      <c r="HHV71" s="88">
        <f t="shared" ca="1" si="2595"/>
        <v>1.3481346839528814E-2</v>
      </c>
      <c r="HHW71" s="88">
        <f t="shared" ca="1" si="2595"/>
        <v>1.2447358467540557E-2</v>
      </c>
      <c r="HHX71" s="88">
        <f t="shared" ca="1" si="2595"/>
        <v>1.3493656406750962E-2</v>
      </c>
      <c r="HHY71" s="88">
        <f t="shared" ca="1" si="2438"/>
        <v>1.3964604135318923E-2</v>
      </c>
      <c r="HHZ71" s="88">
        <f t="shared" ca="1" si="2438"/>
        <v>1.5433249274880777E-2</v>
      </c>
      <c r="HIA71" s="88">
        <f t="shared" ca="1" si="2438"/>
        <v>1.4507020092748533E-2</v>
      </c>
      <c r="HIB71" s="88">
        <f t="shared" ca="1" si="2438"/>
        <v>1.0443838164823492E-2</v>
      </c>
      <c r="HIC71" s="88">
        <f t="shared" ca="1" si="2438"/>
        <v>1.3790460978208512E-2</v>
      </c>
      <c r="HID71" s="88">
        <f t="shared" ca="1" si="2438"/>
        <v>1.4037878892669683E-2</v>
      </c>
      <c r="HIE71" s="88">
        <f t="shared" ca="1" si="2438"/>
        <v>1.3594944012888358E-2</v>
      </c>
      <c r="HIF71" s="88">
        <f t="shared" ca="1" si="2438"/>
        <v>1.4263317895608203E-2</v>
      </c>
      <c r="HIG71" s="88">
        <f t="shared" ca="1" si="2438"/>
        <v>1.186136328354862E-2</v>
      </c>
      <c r="HIH71" s="88">
        <f t="shared" ca="1" si="2438"/>
        <v>1.4492175168852104E-2</v>
      </c>
      <c r="HII71" s="88">
        <f t="shared" ca="1" si="2438"/>
        <v>1.2870389859045392E-2</v>
      </c>
      <c r="HIJ71" s="88">
        <f t="shared" ca="1" si="2438"/>
        <v>1.4908142183329622E-2</v>
      </c>
      <c r="HIK71" s="88">
        <f t="shared" ca="1" si="2438"/>
        <v>1.2801516064625963E-2</v>
      </c>
      <c r="HIL71" s="88">
        <f t="shared" ca="1" si="2438"/>
        <v>1.0525162192454694E-2</v>
      </c>
      <c r="HIM71" s="88">
        <f t="shared" ca="1" si="2438"/>
        <v>1.4754199470474334E-2</v>
      </c>
      <c r="HIN71" s="88">
        <f t="shared" ca="1" si="2438"/>
        <v>1.3938871313196544E-2</v>
      </c>
      <c r="HIO71" s="88">
        <f t="shared" ca="1" si="2752"/>
        <v>1.0735236698278838E-2</v>
      </c>
      <c r="HIP71" s="88">
        <f t="shared" ca="1" si="2283"/>
        <v>1.2762645648960666E-2</v>
      </c>
      <c r="HIQ71" s="88">
        <f t="shared" ca="1" si="2283"/>
        <v>1.3848155828011192E-2</v>
      </c>
      <c r="HIR71" s="88">
        <f t="shared" ca="1" si="2283"/>
        <v>1.4423090219621825E-2</v>
      </c>
      <c r="HIS71" s="88">
        <f t="shared" ca="1" si="2283"/>
        <v>1.1413058453891865E-2</v>
      </c>
      <c r="HIT71" s="88">
        <f t="shared" ca="1" si="2283"/>
        <v>1.629302198527504E-2</v>
      </c>
      <c r="HIU71" s="88">
        <f t="shared" ca="1" si="2283"/>
        <v>1.2938524145456069E-2</v>
      </c>
      <c r="HIV71" s="88">
        <f t="shared" ca="1" si="2283"/>
        <v>1.3777010686717849E-2</v>
      </c>
      <c r="HIW71" s="88">
        <f t="shared" ca="1" si="2283"/>
        <v>1.3001863201297559E-2</v>
      </c>
      <c r="HIX71" s="88">
        <f t="shared" ca="1" si="2283"/>
        <v>1.5737816036781128E-2</v>
      </c>
      <c r="HIY71" s="88">
        <f t="shared" ca="1" si="2283"/>
        <v>1.2711521546484176E-2</v>
      </c>
      <c r="HIZ71" s="88">
        <f t="shared" ca="1" si="2283"/>
        <v>1.1990331222201306E-2</v>
      </c>
      <c r="HJA71" s="88">
        <f t="shared" ca="1" si="2283"/>
        <v>1.3339143584043795E-2</v>
      </c>
      <c r="HJB71" s="88">
        <f t="shared" ca="1" si="2283"/>
        <v>1.412670725085235E-2</v>
      </c>
      <c r="HJC71" s="88">
        <f t="shared" ca="1" si="2283"/>
        <v>1.3063609667211621E-2</v>
      </c>
      <c r="HJD71" s="88">
        <f t="shared" ca="1" si="2283"/>
        <v>1.2952668916953939E-2</v>
      </c>
      <c r="HJE71" s="88">
        <f t="shared" ca="1" si="2283"/>
        <v>1.2450068293731591E-2</v>
      </c>
      <c r="HJF71" s="88">
        <f ca="1">$C70+$B$1*($B$2-$C70)*$B$7+$B$3*($C70^0.5)*$B$7*_xlfn.NORM.S.INV(RAND())</f>
        <v>1.404233561138498E-2</v>
      </c>
      <c r="HJG71" s="88">
        <f t="shared" ca="1" si="2908"/>
        <v>1.2684848263650697E-2</v>
      </c>
      <c r="HJH71" s="88">
        <f t="shared" ca="1" si="2908"/>
        <v>1.493415719000965E-2</v>
      </c>
      <c r="HJI71" s="88">
        <f t="shared" ca="1" si="2908"/>
        <v>1.439149603385198E-2</v>
      </c>
      <c r="HJJ71" s="88">
        <f t="shared" ca="1" si="2908"/>
        <v>1.6197803288749719E-2</v>
      </c>
      <c r="HJK71" s="88">
        <f t="shared" ca="1" si="2908"/>
        <v>1.5086236813593131E-2</v>
      </c>
      <c r="HJL71" s="88">
        <f t="shared" ca="1" si="2908"/>
        <v>1.2905517645981565E-2</v>
      </c>
      <c r="HJM71" s="88">
        <f t="shared" ca="1" si="2908"/>
        <v>1.31476289418801E-2</v>
      </c>
      <c r="HJN71" s="88">
        <f t="shared" ca="1" si="2908"/>
        <v>1.2940635610955193E-2</v>
      </c>
      <c r="HJO71" s="88">
        <f t="shared" ca="1" si="2908"/>
        <v>1.2949212623217087E-2</v>
      </c>
      <c r="HJP71" s="88">
        <f t="shared" ca="1" si="2908"/>
        <v>1.3718755303608068E-2</v>
      </c>
      <c r="HJQ71" s="88">
        <f t="shared" ca="1" si="2908"/>
        <v>1.3991335567605828E-2</v>
      </c>
      <c r="HJR71" s="88">
        <f t="shared" ca="1" si="2908"/>
        <v>1.4167557225451174E-2</v>
      </c>
      <c r="HJS71" s="88">
        <f t="shared" ca="1" si="2908"/>
        <v>1.2197109129620534E-2</v>
      </c>
      <c r="HJT71" s="88">
        <f t="shared" ca="1" si="2908"/>
        <v>1.2904719339607081E-2</v>
      </c>
      <c r="HJU71" s="88">
        <f t="shared" ca="1" si="2908"/>
        <v>1.4634501672907916E-2</v>
      </c>
      <c r="HJV71" s="88">
        <f t="shared" ca="1" si="2596"/>
        <v>1.3468536869089089E-2</v>
      </c>
      <c r="HJW71" s="88">
        <f t="shared" ca="1" si="2596"/>
        <v>1.3362461089503107E-2</v>
      </c>
      <c r="HJX71" s="88">
        <f t="shared" ca="1" si="2596"/>
        <v>1.3090753105329946E-2</v>
      </c>
      <c r="HJY71" s="88">
        <f t="shared" ca="1" si="2596"/>
        <v>1.3997441074473016E-2</v>
      </c>
      <c r="HJZ71" s="88">
        <f t="shared" ca="1" si="2596"/>
        <v>1.411127940855279E-2</v>
      </c>
      <c r="HKA71" s="88">
        <f t="shared" ca="1" si="2596"/>
        <v>1.4449593603474904E-2</v>
      </c>
      <c r="HKB71" s="88">
        <f t="shared" ca="1" si="2596"/>
        <v>1.2652854662151115E-2</v>
      </c>
      <c r="HKC71" s="88">
        <f t="shared" ca="1" si="2596"/>
        <v>1.3557275917469608E-2</v>
      </c>
      <c r="HKD71" s="88">
        <f t="shared" ca="1" si="2596"/>
        <v>1.4327537746745354E-2</v>
      </c>
      <c r="HKE71" s="88">
        <f t="shared" ca="1" si="2596"/>
        <v>1.4224283934401064E-2</v>
      </c>
      <c r="HKF71" s="88">
        <f t="shared" ca="1" si="2596"/>
        <v>1.3320078776197569E-2</v>
      </c>
      <c r="HKG71" s="88">
        <f t="shared" ca="1" si="2596"/>
        <v>1.4044548162764854E-2</v>
      </c>
      <c r="HKH71" s="88">
        <f t="shared" ca="1" si="2596"/>
        <v>1.2574456848104262E-2</v>
      </c>
      <c r="HKI71" s="88">
        <f t="shared" ca="1" si="2596"/>
        <v>1.3726592790356032E-2</v>
      </c>
      <c r="HKJ71" s="88">
        <f t="shared" ca="1" si="2596"/>
        <v>1.1884655288830748E-2</v>
      </c>
      <c r="HKK71" s="88">
        <f t="shared" ca="1" si="2439"/>
        <v>1.4122877640052428E-2</v>
      </c>
      <c r="HKL71" s="88">
        <f t="shared" ca="1" si="2439"/>
        <v>1.213625141314564E-2</v>
      </c>
      <c r="HKM71" s="88">
        <f t="shared" ca="1" si="2439"/>
        <v>1.5985585175416664E-2</v>
      </c>
      <c r="HKN71" s="88">
        <f t="shared" ca="1" si="2439"/>
        <v>1.2705800088964259E-2</v>
      </c>
      <c r="HKO71" s="88">
        <f t="shared" ca="1" si="2439"/>
        <v>1.3188352389184208E-2</v>
      </c>
      <c r="HKP71" s="88">
        <f t="shared" ca="1" si="2439"/>
        <v>1.3649484946491633E-2</v>
      </c>
      <c r="HKQ71" s="88">
        <f t="shared" ca="1" si="2439"/>
        <v>1.3173062681825456E-2</v>
      </c>
      <c r="HKR71" s="88">
        <f t="shared" ca="1" si="2439"/>
        <v>1.4168780156191645E-2</v>
      </c>
      <c r="HKS71" s="88">
        <f t="shared" ca="1" si="2439"/>
        <v>1.4468085206704557E-2</v>
      </c>
      <c r="HKT71" s="88">
        <f t="shared" ca="1" si="2439"/>
        <v>1.3736283099601126E-2</v>
      </c>
      <c r="HKU71" s="88">
        <f t="shared" ca="1" si="2439"/>
        <v>1.4271546496767144E-2</v>
      </c>
      <c r="HKV71" s="88">
        <f t="shared" ca="1" si="2439"/>
        <v>1.1186130093721991E-2</v>
      </c>
      <c r="HKW71" s="88">
        <f t="shared" ca="1" si="2439"/>
        <v>1.3204033094851023E-2</v>
      </c>
      <c r="HKX71" s="88">
        <f t="shared" ca="1" si="2439"/>
        <v>1.4030241616119236E-2</v>
      </c>
      <c r="HKY71" s="88">
        <f t="shared" ca="1" si="2439"/>
        <v>1.329715475713218E-2</v>
      </c>
      <c r="HKZ71" s="88">
        <f t="shared" ca="1" si="2439"/>
        <v>1.3524192440563089E-2</v>
      </c>
      <c r="HLA71" s="88">
        <f t="shared" ca="1" si="2753"/>
        <v>1.3485418534410315E-2</v>
      </c>
      <c r="HLB71" s="88">
        <f t="shared" ca="1" si="2284"/>
        <v>1.5378256649845927E-2</v>
      </c>
      <c r="HLC71" s="88">
        <f t="shared" ca="1" si="2284"/>
        <v>1.4890531443937417E-2</v>
      </c>
      <c r="HLD71" s="88">
        <f t="shared" ca="1" si="2284"/>
        <v>1.2836939526621433E-2</v>
      </c>
      <c r="HLE71" s="88">
        <f t="shared" ca="1" si="2284"/>
        <v>1.3213226680467932E-2</v>
      </c>
      <c r="HLF71" s="88">
        <f t="shared" ca="1" si="2284"/>
        <v>1.4631186588711535E-2</v>
      </c>
      <c r="HLG71" s="88">
        <f t="shared" ca="1" si="2284"/>
        <v>1.288496156322686E-2</v>
      </c>
      <c r="HLH71" s="88">
        <f t="shared" ca="1" si="2284"/>
        <v>1.2862676210581002E-2</v>
      </c>
      <c r="HLI71" s="88">
        <f t="shared" ca="1" si="2284"/>
        <v>1.3152295481020357E-2</v>
      </c>
      <c r="HLJ71" s="88">
        <f t="shared" ca="1" si="2284"/>
        <v>1.1349385127898121E-2</v>
      </c>
      <c r="HLK71" s="88">
        <f t="shared" ca="1" si="2284"/>
        <v>1.501032845792106E-2</v>
      </c>
      <c r="HLL71" s="88">
        <f t="shared" ca="1" si="2284"/>
        <v>1.5284352629436797E-2</v>
      </c>
      <c r="HLM71" s="88">
        <f t="shared" ca="1" si="2284"/>
        <v>1.2312104597342404E-2</v>
      </c>
      <c r="HLN71" s="88">
        <f t="shared" ca="1" si="2284"/>
        <v>1.2444782178353634E-2</v>
      </c>
      <c r="HLO71" s="88">
        <f t="shared" ca="1" si="2284"/>
        <v>1.368706036379185E-2</v>
      </c>
      <c r="HLP71" s="88">
        <f t="shared" ca="1" si="2284"/>
        <v>1.2375740306718685E-2</v>
      </c>
      <c r="HLQ71" s="88">
        <f t="shared" ca="1" si="2284"/>
        <v>1.3291685738148816E-2</v>
      </c>
      <c r="HLR71" s="88">
        <f ca="1">$C70+$B$1*($B$2-$C70)*$B$7+$B$3*($C70^0.5)*$B$7*_xlfn.NORM.S.INV(RAND())</f>
        <v>1.2038554451073633E-2</v>
      </c>
      <c r="HLS71" s="88">
        <f t="shared" ca="1" si="2909"/>
        <v>1.2234901197298491E-2</v>
      </c>
      <c r="HLT71" s="88">
        <f t="shared" ca="1" si="2909"/>
        <v>1.5654000835586421E-2</v>
      </c>
      <c r="HLU71" s="88">
        <f t="shared" ca="1" si="2909"/>
        <v>1.4131806053908911E-2</v>
      </c>
      <c r="HLV71" s="88">
        <f t="shared" ca="1" si="2909"/>
        <v>1.4494886058510709E-2</v>
      </c>
      <c r="HLW71" s="88">
        <f t="shared" ca="1" si="2909"/>
        <v>1.407018426306423E-2</v>
      </c>
      <c r="HLX71" s="88">
        <f t="shared" ca="1" si="2909"/>
        <v>1.2311431292218521E-2</v>
      </c>
      <c r="HLY71" s="88">
        <f t="shared" ca="1" si="2909"/>
        <v>1.5076651845798573E-2</v>
      </c>
      <c r="HLZ71" s="88">
        <f t="shared" ca="1" si="2909"/>
        <v>9.2958357507136914E-3</v>
      </c>
      <c r="HMA71" s="88">
        <f t="shared" ca="1" si="2909"/>
        <v>1.4223103280871908E-2</v>
      </c>
      <c r="HMB71" s="88">
        <f t="shared" ca="1" si="2909"/>
        <v>1.1661586105753149E-2</v>
      </c>
      <c r="HMC71" s="88">
        <f t="shared" ca="1" si="2909"/>
        <v>1.4143258850037957E-2</v>
      </c>
      <c r="HMD71" s="88">
        <f t="shared" ca="1" si="2909"/>
        <v>1.261626743530053E-2</v>
      </c>
      <c r="HME71" s="88">
        <f t="shared" ca="1" si="2909"/>
        <v>1.5799285100402856E-2</v>
      </c>
      <c r="HMF71" s="88">
        <f t="shared" ca="1" si="2909"/>
        <v>1.3675937535407573E-2</v>
      </c>
      <c r="HMG71" s="88">
        <f t="shared" ca="1" si="2909"/>
        <v>1.2648663830010084E-2</v>
      </c>
      <c r="HMH71" s="88">
        <f t="shared" ca="1" si="2597"/>
        <v>1.2743354502912235E-2</v>
      </c>
      <c r="HMI71" s="88">
        <f t="shared" ca="1" si="2597"/>
        <v>1.4529140976227213E-2</v>
      </c>
      <c r="HMJ71" s="88">
        <f t="shared" ca="1" si="2597"/>
        <v>1.3109478785774644E-2</v>
      </c>
      <c r="HMK71" s="88">
        <f t="shared" ca="1" si="2597"/>
        <v>1.3471198872272869E-2</v>
      </c>
      <c r="HML71" s="88">
        <f t="shared" ca="1" si="2597"/>
        <v>1.5280389208296937E-2</v>
      </c>
      <c r="HMM71" s="88">
        <f t="shared" ca="1" si="2597"/>
        <v>1.5134711520536605E-2</v>
      </c>
      <c r="HMN71" s="88">
        <f t="shared" ca="1" si="2597"/>
        <v>1.3499005263697038E-2</v>
      </c>
      <c r="HMO71" s="88">
        <f t="shared" ca="1" si="2597"/>
        <v>1.2545788546137989E-2</v>
      </c>
      <c r="HMP71" s="88">
        <f t="shared" ca="1" si="2597"/>
        <v>1.4190543170230926E-2</v>
      </c>
      <c r="HMQ71" s="88">
        <f t="shared" ca="1" si="2597"/>
        <v>1.4295485177598292E-2</v>
      </c>
      <c r="HMR71" s="88">
        <f t="shared" ca="1" si="2597"/>
        <v>1.3595266652941872E-2</v>
      </c>
      <c r="HMS71" s="88">
        <f t="shared" ca="1" si="2597"/>
        <v>1.3847511946506285E-2</v>
      </c>
      <c r="HMT71" s="88">
        <f t="shared" ca="1" si="2597"/>
        <v>1.2188414746128516E-2</v>
      </c>
      <c r="HMU71" s="88">
        <f t="shared" ca="1" si="2597"/>
        <v>1.3006792002608517E-2</v>
      </c>
      <c r="HMV71" s="88">
        <f t="shared" ca="1" si="2597"/>
        <v>1.2497537596826497E-2</v>
      </c>
      <c r="HMW71" s="88">
        <f t="shared" ca="1" si="2440"/>
        <v>1.3723608486910918E-2</v>
      </c>
      <c r="HMX71" s="88">
        <f t="shared" ca="1" si="2440"/>
        <v>1.3173717318810053E-2</v>
      </c>
      <c r="HMY71" s="88">
        <f t="shared" ca="1" si="2440"/>
        <v>1.4884712578446391E-2</v>
      </c>
      <c r="HMZ71" s="88">
        <f t="shared" ca="1" si="2440"/>
        <v>1.2469225890198884E-2</v>
      </c>
      <c r="HNA71" s="88">
        <f t="shared" ca="1" si="2440"/>
        <v>1.3059953900524442E-2</v>
      </c>
      <c r="HNB71" s="88">
        <f t="shared" ca="1" si="2440"/>
        <v>1.2802477196308693E-2</v>
      </c>
      <c r="HNC71" s="88">
        <f t="shared" ca="1" si="2440"/>
        <v>1.3306171664592848E-2</v>
      </c>
      <c r="HND71" s="88">
        <f t="shared" ca="1" si="2440"/>
        <v>1.1036722514946421E-2</v>
      </c>
      <c r="HNE71" s="88">
        <f t="shared" ca="1" si="2440"/>
        <v>1.3304478439237237E-2</v>
      </c>
      <c r="HNF71" s="88">
        <f t="shared" ca="1" si="2440"/>
        <v>1.236747779414319E-2</v>
      </c>
      <c r="HNG71" s="88">
        <f t="shared" ca="1" si="2440"/>
        <v>1.3113350849285946E-2</v>
      </c>
      <c r="HNH71" s="88">
        <f t="shared" ca="1" si="2440"/>
        <v>1.4094742335081931E-2</v>
      </c>
      <c r="HNI71" s="88">
        <f t="shared" ca="1" si="2440"/>
        <v>1.5185774866131905E-2</v>
      </c>
      <c r="HNJ71" s="88">
        <f t="shared" ca="1" si="2440"/>
        <v>1.5764487883930138E-2</v>
      </c>
      <c r="HNK71" s="88">
        <f t="shared" ca="1" si="2440"/>
        <v>1.5034399243404412E-2</v>
      </c>
      <c r="HNL71" s="88">
        <f t="shared" ca="1" si="2440"/>
        <v>1.2556859565630312E-2</v>
      </c>
      <c r="HNM71" s="88">
        <f t="shared" ca="1" si="2754"/>
        <v>1.5107836538001995E-2</v>
      </c>
      <c r="HNN71" s="88">
        <f t="shared" ca="1" si="2285"/>
        <v>1.214385833413179E-2</v>
      </c>
      <c r="HNO71" s="88">
        <f t="shared" ca="1" si="2285"/>
        <v>1.4983990246539909E-2</v>
      </c>
      <c r="HNP71" s="88">
        <f t="shared" ca="1" si="2285"/>
        <v>1.1871760596066282E-2</v>
      </c>
      <c r="HNQ71" s="88">
        <f t="shared" ca="1" si="2285"/>
        <v>1.3550017000176589E-2</v>
      </c>
      <c r="HNR71" s="88">
        <f t="shared" ca="1" si="2285"/>
        <v>1.2692011350027371E-2</v>
      </c>
      <c r="HNS71" s="88">
        <f t="shared" ca="1" si="2285"/>
        <v>1.2371321735499489E-2</v>
      </c>
      <c r="HNT71" s="88">
        <f t="shared" ca="1" si="2285"/>
        <v>1.1570476764551118E-2</v>
      </c>
      <c r="HNU71" s="88">
        <f t="shared" ca="1" si="2285"/>
        <v>1.4685696826413391E-2</v>
      </c>
      <c r="HNV71" s="88">
        <f t="shared" ca="1" si="2285"/>
        <v>1.4224733615308698E-2</v>
      </c>
      <c r="HNW71" s="88">
        <f t="shared" ca="1" si="2285"/>
        <v>1.1859261545023515E-2</v>
      </c>
      <c r="HNX71" s="88">
        <f t="shared" ca="1" si="2285"/>
        <v>1.2583001395376632E-2</v>
      </c>
      <c r="HNY71" s="88">
        <f t="shared" ca="1" si="2285"/>
        <v>1.4500910451381356E-2</v>
      </c>
      <c r="HNZ71" s="88">
        <f t="shared" ca="1" si="2285"/>
        <v>1.5432711175453761E-2</v>
      </c>
      <c r="HOA71" s="88">
        <f t="shared" ca="1" si="2285"/>
        <v>1.2851149415176556E-2</v>
      </c>
      <c r="HOB71" s="88">
        <f t="shared" ca="1" si="2285"/>
        <v>1.4602633233921667E-2</v>
      </c>
      <c r="HOC71" s="88">
        <f t="shared" ca="1" si="2285"/>
        <v>1.5351950868114762E-2</v>
      </c>
      <c r="HOD71" s="88">
        <f ca="1">$C70+$B$1*($B$2-$C70)*$B$7+$B$3*($C70^0.5)*$B$7*_xlfn.NORM.S.INV(RAND())</f>
        <v>1.3214332780638169E-2</v>
      </c>
      <c r="HOE71" s="88">
        <f t="shared" ca="1" si="2910"/>
        <v>1.3176330846986222E-2</v>
      </c>
      <c r="HOF71" s="88">
        <f t="shared" ca="1" si="2910"/>
        <v>1.3608344592639338E-2</v>
      </c>
      <c r="HOG71" s="88">
        <f t="shared" ca="1" si="2910"/>
        <v>1.40472044301933E-2</v>
      </c>
      <c r="HOH71" s="88">
        <f t="shared" ca="1" si="2910"/>
        <v>1.3967518599791508E-2</v>
      </c>
      <c r="HOI71" s="88">
        <f t="shared" ca="1" si="2910"/>
        <v>1.0457968033212996E-2</v>
      </c>
      <c r="HOJ71" s="88">
        <f t="shared" ca="1" si="2910"/>
        <v>1.2296171136036498E-2</v>
      </c>
      <c r="HOK71" s="88">
        <f t="shared" ca="1" si="2910"/>
        <v>1.4434270084667074E-2</v>
      </c>
      <c r="HOL71" s="88">
        <f t="shared" ca="1" si="2910"/>
        <v>1.2950194256476564E-2</v>
      </c>
      <c r="HOM71" s="88">
        <f t="shared" ca="1" si="2910"/>
        <v>1.2061249848910573E-2</v>
      </c>
      <c r="HON71" s="88">
        <f t="shared" ca="1" si="2910"/>
        <v>1.4217391890891221E-2</v>
      </c>
      <c r="HOO71" s="88">
        <f t="shared" ca="1" si="2910"/>
        <v>1.2615177833191387E-2</v>
      </c>
      <c r="HOP71" s="88">
        <f t="shared" ca="1" si="2910"/>
        <v>1.5943193337603034E-2</v>
      </c>
      <c r="HOQ71" s="88">
        <f t="shared" ca="1" si="2910"/>
        <v>1.3279802718111347E-2</v>
      </c>
      <c r="HOR71" s="88">
        <f t="shared" ca="1" si="2910"/>
        <v>1.0117241022877078E-2</v>
      </c>
      <c r="HOS71" s="88">
        <f t="shared" ca="1" si="2910"/>
        <v>1.1335898916677072E-2</v>
      </c>
      <c r="HOT71" s="88">
        <f t="shared" ca="1" si="2598"/>
        <v>1.2021561001788455E-2</v>
      </c>
      <c r="HOU71" s="88">
        <f t="shared" ca="1" si="2598"/>
        <v>1.495558744255834E-2</v>
      </c>
      <c r="HOV71" s="88">
        <f t="shared" ca="1" si="2598"/>
        <v>1.1984023020635769E-2</v>
      </c>
      <c r="HOW71" s="88">
        <f t="shared" ca="1" si="2598"/>
        <v>1.4182480147456029E-2</v>
      </c>
      <c r="HOX71" s="88">
        <f t="shared" ca="1" si="2598"/>
        <v>1.463472342412697E-2</v>
      </c>
      <c r="HOY71" s="88">
        <f t="shared" ca="1" si="2598"/>
        <v>1.3756302935736594E-2</v>
      </c>
      <c r="HOZ71" s="88">
        <f t="shared" ca="1" si="2598"/>
        <v>1.1315501522240385E-2</v>
      </c>
      <c r="HPA71" s="88">
        <f t="shared" ca="1" si="2598"/>
        <v>1.409287610841102E-2</v>
      </c>
      <c r="HPB71" s="88">
        <f t="shared" ca="1" si="2598"/>
        <v>1.2711241244808241E-2</v>
      </c>
      <c r="HPC71" s="88">
        <f t="shared" ca="1" si="2598"/>
        <v>1.3699494846529684E-2</v>
      </c>
      <c r="HPD71" s="88">
        <f t="shared" ca="1" si="2598"/>
        <v>1.2805962877480714E-2</v>
      </c>
      <c r="HPE71" s="88">
        <f t="shared" ca="1" si="2598"/>
        <v>1.2443281892561817E-2</v>
      </c>
      <c r="HPF71" s="88">
        <f t="shared" ca="1" si="2598"/>
        <v>1.3830114306301827E-2</v>
      </c>
      <c r="HPG71" s="88">
        <f t="shared" ca="1" si="2598"/>
        <v>1.2244834665373532E-2</v>
      </c>
      <c r="HPH71" s="88">
        <f t="shared" ca="1" si="2598"/>
        <v>1.3783197261294386E-2</v>
      </c>
      <c r="HPI71" s="88">
        <f t="shared" ca="1" si="2441"/>
        <v>1.3360726476025611E-2</v>
      </c>
      <c r="HPJ71" s="88">
        <f t="shared" ca="1" si="2441"/>
        <v>1.1482809967961692E-2</v>
      </c>
      <c r="HPK71" s="88">
        <f t="shared" ca="1" si="2441"/>
        <v>1.3630453835198569E-2</v>
      </c>
      <c r="HPL71" s="88">
        <f t="shared" ca="1" si="2441"/>
        <v>1.6869065261750527E-2</v>
      </c>
      <c r="HPM71" s="88">
        <f t="shared" ca="1" si="2441"/>
        <v>1.3864491338241925E-2</v>
      </c>
      <c r="HPN71" s="88">
        <f t="shared" ca="1" si="2441"/>
        <v>1.428800920646087E-2</v>
      </c>
      <c r="HPO71" s="88">
        <f t="shared" ca="1" si="2441"/>
        <v>1.5152570989288294E-2</v>
      </c>
      <c r="HPP71" s="88">
        <f t="shared" ca="1" si="2441"/>
        <v>1.4202356623489284E-2</v>
      </c>
      <c r="HPQ71" s="88">
        <f t="shared" ca="1" si="2441"/>
        <v>1.3669807068719456E-2</v>
      </c>
      <c r="HPR71" s="88">
        <f t="shared" ca="1" si="2441"/>
        <v>1.4269600974042514E-2</v>
      </c>
      <c r="HPS71" s="88">
        <f t="shared" ca="1" si="2441"/>
        <v>1.2848397896427768E-2</v>
      </c>
      <c r="HPT71" s="88">
        <f t="shared" ca="1" si="2441"/>
        <v>1.3451769209710144E-2</v>
      </c>
      <c r="HPU71" s="88">
        <f t="shared" ca="1" si="2441"/>
        <v>1.2279011070318323E-2</v>
      </c>
      <c r="HPV71" s="88">
        <f t="shared" ca="1" si="2441"/>
        <v>1.4746613983615013E-2</v>
      </c>
      <c r="HPW71" s="88">
        <f t="shared" ca="1" si="2441"/>
        <v>1.3657250145984057E-2</v>
      </c>
      <c r="HPX71" s="88">
        <f t="shared" ca="1" si="2441"/>
        <v>1.3477864611602339E-2</v>
      </c>
      <c r="HPY71" s="88">
        <f t="shared" ca="1" si="2755"/>
        <v>1.3370482520383992E-2</v>
      </c>
      <c r="HPZ71" s="88">
        <f t="shared" ca="1" si="2286"/>
        <v>1.7388819475140857E-2</v>
      </c>
      <c r="HQA71" s="88">
        <f t="shared" ca="1" si="2286"/>
        <v>1.2861325833737428E-2</v>
      </c>
      <c r="HQB71" s="88">
        <f t="shared" ca="1" si="2286"/>
        <v>1.2653647700103096E-2</v>
      </c>
      <c r="HQC71" s="88">
        <f t="shared" ca="1" si="2286"/>
        <v>1.380255858639905E-2</v>
      </c>
      <c r="HQD71" s="88">
        <f t="shared" ca="1" si="2286"/>
        <v>1.4497233172990851E-2</v>
      </c>
      <c r="HQE71" s="88">
        <f t="shared" ca="1" si="2286"/>
        <v>1.2871680726269236E-2</v>
      </c>
      <c r="HQF71" s="88">
        <f t="shared" ca="1" si="2286"/>
        <v>1.4388136258821691E-2</v>
      </c>
      <c r="HQG71" s="88">
        <f t="shared" ca="1" si="2286"/>
        <v>1.4160648993640119E-2</v>
      </c>
      <c r="HQH71" s="88">
        <f t="shared" ca="1" si="2286"/>
        <v>1.3680102341852554E-2</v>
      </c>
      <c r="HQI71" s="88">
        <f t="shared" ca="1" si="2286"/>
        <v>1.5918542340940433E-2</v>
      </c>
      <c r="HQJ71" s="88">
        <f t="shared" ca="1" si="2286"/>
        <v>1.497068850574961E-2</v>
      </c>
      <c r="HQK71" s="88">
        <f t="shared" ca="1" si="2286"/>
        <v>1.2732934173142037E-2</v>
      </c>
      <c r="HQL71" s="88">
        <f t="shared" ca="1" si="2286"/>
        <v>1.5048561273844486E-2</v>
      </c>
      <c r="HQM71" s="88">
        <f t="shared" ca="1" si="2286"/>
        <v>1.2695181077908188E-2</v>
      </c>
      <c r="HQN71" s="88">
        <f t="shared" ca="1" si="2286"/>
        <v>1.5356618099391307E-2</v>
      </c>
      <c r="HQO71" s="88">
        <f t="shared" ca="1" si="2286"/>
        <v>1.2949311598955848E-2</v>
      </c>
      <c r="HQP71" s="88">
        <f ca="1">$C70+$B$1*($B$2-$C70)*$B$7+$B$3*($C70^0.5)*$B$7*_xlfn.NORM.S.INV(RAND())</f>
        <v>1.4570400972031824E-2</v>
      </c>
      <c r="HQQ71" s="88">
        <f t="shared" ca="1" si="2911"/>
        <v>1.3088905757115282E-2</v>
      </c>
      <c r="HQR71" s="88">
        <f t="shared" ca="1" si="2911"/>
        <v>1.2120866068806659E-2</v>
      </c>
      <c r="HQS71" s="88">
        <f t="shared" ca="1" si="2911"/>
        <v>1.3546373126957058E-2</v>
      </c>
      <c r="HQT71" s="88">
        <f t="shared" ca="1" si="2911"/>
        <v>1.2037966360343334E-2</v>
      </c>
      <c r="HQU71" s="88">
        <f t="shared" ca="1" si="2911"/>
        <v>1.3243986485624352E-2</v>
      </c>
      <c r="HQV71" s="88">
        <f t="shared" ca="1" si="2911"/>
        <v>1.0577381872942326E-2</v>
      </c>
      <c r="HQW71" s="88">
        <f t="shared" ca="1" si="2911"/>
        <v>1.5307402137207889E-2</v>
      </c>
      <c r="HQX71" s="88">
        <f t="shared" ca="1" si="2911"/>
        <v>1.3925574701354387E-2</v>
      </c>
      <c r="HQY71" s="88">
        <f t="shared" ca="1" si="2911"/>
        <v>1.3788509148626485E-2</v>
      </c>
      <c r="HQZ71" s="88">
        <f t="shared" ca="1" si="2911"/>
        <v>1.3389942115073753E-2</v>
      </c>
      <c r="HRA71" s="88">
        <f t="shared" ca="1" si="2911"/>
        <v>1.3949942749077014E-2</v>
      </c>
      <c r="HRB71" s="88">
        <f t="shared" ca="1" si="2911"/>
        <v>1.1791988182168143E-2</v>
      </c>
      <c r="HRC71" s="88">
        <f t="shared" ca="1" si="2911"/>
        <v>1.2858790867426625E-2</v>
      </c>
      <c r="HRD71" s="88">
        <f t="shared" ca="1" si="2911"/>
        <v>1.1339109007746293E-2</v>
      </c>
      <c r="HRE71" s="88">
        <f t="shared" ca="1" si="2911"/>
        <v>1.3154637444826209E-2</v>
      </c>
      <c r="HRF71" s="88">
        <f t="shared" ca="1" si="2599"/>
        <v>1.1830015978362186E-2</v>
      </c>
      <c r="HRG71" s="88">
        <f t="shared" ca="1" si="2599"/>
        <v>1.3656075457299405E-2</v>
      </c>
      <c r="HRH71" s="88">
        <f t="shared" ca="1" si="2599"/>
        <v>1.4328493953582405E-2</v>
      </c>
      <c r="HRI71" s="88">
        <f t="shared" ca="1" si="2599"/>
        <v>1.360718765207289E-2</v>
      </c>
      <c r="HRJ71" s="88">
        <f t="shared" ca="1" si="2599"/>
        <v>1.2410605285732179E-2</v>
      </c>
      <c r="HRK71" s="88">
        <f t="shared" ca="1" si="2599"/>
        <v>1.1936393425299948E-2</v>
      </c>
      <c r="HRL71" s="88">
        <f t="shared" ca="1" si="2599"/>
        <v>1.1767867580741486E-2</v>
      </c>
      <c r="HRM71" s="88">
        <f t="shared" ca="1" si="2599"/>
        <v>1.2793038504037804E-2</v>
      </c>
      <c r="HRN71" s="88">
        <f t="shared" ca="1" si="2599"/>
        <v>1.4376555965363153E-2</v>
      </c>
      <c r="HRO71" s="88">
        <f t="shared" ca="1" si="2599"/>
        <v>1.3307561179721763E-2</v>
      </c>
      <c r="HRP71" s="88">
        <f t="shared" ca="1" si="2599"/>
        <v>1.2762939857288158E-2</v>
      </c>
      <c r="HRQ71" s="88">
        <f t="shared" ca="1" si="2599"/>
        <v>1.352786363922966E-2</v>
      </c>
      <c r="HRR71" s="88">
        <f t="shared" ca="1" si="2599"/>
        <v>1.1210217820826988E-2</v>
      </c>
      <c r="HRS71" s="88">
        <f t="shared" ca="1" si="2599"/>
        <v>1.2994236689818368E-2</v>
      </c>
      <c r="HRT71" s="88">
        <f t="shared" ca="1" si="2599"/>
        <v>1.1543115239342785E-2</v>
      </c>
      <c r="HRU71" s="88">
        <f t="shared" ca="1" si="2442"/>
        <v>1.4570642777185266E-2</v>
      </c>
      <c r="HRV71" s="88">
        <f t="shared" ca="1" si="2442"/>
        <v>1.294552457421258E-2</v>
      </c>
      <c r="HRW71" s="88">
        <f t="shared" ca="1" si="2442"/>
        <v>1.3881412121145754E-2</v>
      </c>
      <c r="HRX71" s="88">
        <f t="shared" ca="1" si="2442"/>
        <v>1.4735399234876229E-2</v>
      </c>
      <c r="HRY71" s="88">
        <f t="shared" ca="1" si="2442"/>
        <v>1.3380020788503564E-2</v>
      </c>
      <c r="HRZ71" s="88">
        <f t="shared" ca="1" si="2442"/>
        <v>1.2567638373969993E-2</v>
      </c>
      <c r="HSA71" s="88">
        <f t="shared" ca="1" si="2442"/>
        <v>1.1456951334099441E-2</v>
      </c>
      <c r="HSB71" s="88">
        <f t="shared" ca="1" si="2442"/>
        <v>1.5097243664032523E-2</v>
      </c>
      <c r="HSC71" s="88">
        <f t="shared" ca="1" si="2442"/>
        <v>1.3341703512659054E-2</v>
      </c>
      <c r="HSD71" s="88">
        <f t="shared" ca="1" si="2442"/>
        <v>1.2768701561967985E-2</v>
      </c>
      <c r="HSE71" s="88">
        <f t="shared" ca="1" si="2442"/>
        <v>1.489886526295885E-2</v>
      </c>
      <c r="HSF71" s="88">
        <f t="shared" ca="1" si="2442"/>
        <v>1.1721172916162551E-2</v>
      </c>
      <c r="HSG71" s="88">
        <f t="shared" ca="1" si="2442"/>
        <v>1.3368088801319051E-2</v>
      </c>
      <c r="HSH71" s="88">
        <f t="shared" ca="1" si="2442"/>
        <v>1.2451210762464335E-2</v>
      </c>
      <c r="HSI71" s="88">
        <f t="shared" ca="1" si="2442"/>
        <v>1.3900065558377426E-2</v>
      </c>
      <c r="HSJ71" s="88">
        <f t="shared" ca="1" si="2442"/>
        <v>1.1362934307984308E-2</v>
      </c>
      <c r="HSK71" s="88">
        <f t="shared" ca="1" si="2756"/>
        <v>1.3055778048790009E-2</v>
      </c>
      <c r="HSL71" s="88">
        <f t="shared" ca="1" si="2287"/>
        <v>1.0632059153016181E-2</v>
      </c>
      <c r="HSM71" s="88">
        <f t="shared" ca="1" si="2287"/>
        <v>1.4403818175219525E-2</v>
      </c>
      <c r="HSN71" s="88">
        <f t="shared" ca="1" si="2287"/>
        <v>1.1020290427621902E-2</v>
      </c>
      <c r="HSO71" s="88">
        <f t="shared" ca="1" si="2287"/>
        <v>1.2933908055672129E-2</v>
      </c>
      <c r="HSP71" s="88">
        <f t="shared" ca="1" si="2287"/>
        <v>1.4759939842508774E-2</v>
      </c>
      <c r="HSQ71" s="88">
        <f t="shared" ca="1" si="2287"/>
        <v>1.5716477278595799E-2</v>
      </c>
      <c r="HSR71" s="88">
        <f t="shared" ca="1" si="2287"/>
        <v>1.3735933533089184E-2</v>
      </c>
      <c r="HSS71" s="88">
        <f t="shared" ca="1" si="2287"/>
        <v>1.4696270580042777E-2</v>
      </c>
      <c r="HST71" s="88">
        <f t="shared" ca="1" si="2287"/>
        <v>1.3009495640490561E-2</v>
      </c>
      <c r="HSU71" s="88">
        <f t="shared" ca="1" si="2287"/>
        <v>1.4109991146484629E-2</v>
      </c>
      <c r="HSV71" s="88">
        <f t="shared" ca="1" si="2287"/>
        <v>1.4038654484575957E-2</v>
      </c>
      <c r="HSW71" s="88">
        <f t="shared" ca="1" si="2287"/>
        <v>1.3491302776804876E-2</v>
      </c>
      <c r="HSX71" s="88">
        <f t="shared" ca="1" si="2287"/>
        <v>1.4156619791729627E-2</v>
      </c>
      <c r="HSY71" s="88">
        <f t="shared" ca="1" si="2287"/>
        <v>1.5490957924138963E-2</v>
      </c>
      <c r="HSZ71" s="88">
        <f t="shared" ca="1" si="2287"/>
        <v>1.4444523834249651E-2</v>
      </c>
      <c r="HTA71" s="88">
        <f t="shared" ca="1" si="2287"/>
        <v>1.1973721599664006E-2</v>
      </c>
      <c r="HTB71" s="88">
        <f ca="1">$C70+$B$1*($B$2-$C70)*$B$7+$B$3*($C70^0.5)*$B$7*_xlfn.NORM.S.INV(RAND())</f>
        <v>1.3760711392815173E-2</v>
      </c>
      <c r="HTC71" s="88">
        <f t="shared" ca="1" si="2912"/>
        <v>1.4561421534195301E-2</v>
      </c>
      <c r="HTD71" s="88">
        <f t="shared" ca="1" si="2912"/>
        <v>1.5080473405344675E-2</v>
      </c>
      <c r="HTE71" s="88">
        <f t="shared" ca="1" si="2912"/>
        <v>1.0948293681603523E-2</v>
      </c>
      <c r="HTF71" s="88">
        <f t="shared" ca="1" si="2912"/>
        <v>1.4052592053840265E-2</v>
      </c>
      <c r="HTG71" s="88">
        <f t="shared" ca="1" si="2912"/>
        <v>1.3920821500395128E-2</v>
      </c>
      <c r="HTH71" s="88">
        <f t="shared" ca="1" si="2912"/>
        <v>1.3685823713311973E-2</v>
      </c>
      <c r="HTI71" s="88">
        <f t="shared" ca="1" si="2912"/>
        <v>1.2525222374572199E-2</v>
      </c>
      <c r="HTJ71" s="88">
        <f t="shared" ca="1" si="2912"/>
        <v>1.6157004790139987E-2</v>
      </c>
      <c r="HTK71" s="88">
        <f t="shared" ca="1" si="2912"/>
        <v>1.376374919726428E-2</v>
      </c>
      <c r="HTL71" s="88">
        <f t="shared" ca="1" si="2912"/>
        <v>1.3492631145113673E-2</v>
      </c>
      <c r="HTM71" s="88">
        <f t="shared" ca="1" si="2912"/>
        <v>1.4725775225841134E-2</v>
      </c>
      <c r="HTN71" s="88">
        <f t="shared" ca="1" si="2912"/>
        <v>1.3095248644601832E-2</v>
      </c>
      <c r="HTO71" s="88">
        <f t="shared" ca="1" si="2912"/>
        <v>1.1090327305602455E-2</v>
      </c>
      <c r="HTP71" s="88">
        <f t="shared" ca="1" si="2912"/>
        <v>1.365215352860963E-2</v>
      </c>
      <c r="HTQ71" s="88">
        <f t="shared" ca="1" si="2912"/>
        <v>1.4262888920777572E-2</v>
      </c>
      <c r="HTR71" s="88">
        <f t="shared" ca="1" si="2600"/>
        <v>1.4195120307044479E-2</v>
      </c>
      <c r="HTS71" s="88">
        <f t="shared" ca="1" si="2600"/>
        <v>1.3803644732518876E-2</v>
      </c>
      <c r="HTT71" s="88">
        <f t="shared" ca="1" si="2600"/>
        <v>1.4414452682975526E-2</v>
      </c>
      <c r="HTU71" s="88">
        <f t="shared" ca="1" si="2600"/>
        <v>1.4167321321817238E-2</v>
      </c>
      <c r="HTV71" s="88">
        <f t="shared" ca="1" si="2600"/>
        <v>1.2321901210333854E-2</v>
      </c>
      <c r="HTW71" s="88">
        <f t="shared" ca="1" si="2600"/>
        <v>1.1887218122806598E-2</v>
      </c>
      <c r="HTX71" s="88">
        <f t="shared" ca="1" si="2600"/>
        <v>1.3915297738232746E-2</v>
      </c>
      <c r="HTY71" s="88">
        <f t="shared" ca="1" si="2600"/>
        <v>1.5627011474466466E-2</v>
      </c>
      <c r="HTZ71" s="88">
        <f t="shared" ca="1" si="2600"/>
        <v>1.3026352280114176E-2</v>
      </c>
      <c r="HUA71" s="88">
        <f t="shared" ca="1" si="2600"/>
        <v>1.2796586881546642E-2</v>
      </c>
      <c r="HUB71" s="88">
        <f t="shared" ca="1" si="2600"/>
        <v>1.4267431079705892E-2</v>
      </c>
      <c r="HUC71" s="88">
        <f t="shared" ca="1" si="2600"/>
        <v>1.1122603360091373E-2</v>
      </c>
      <c r="HUD71" s="88">
        <f t="shared" ca="1" si="2600"/>
        <v>1.2275763459866879E-2</v>
      </c>
      <c r="HUE71" s="88">
        <f t="shared" ca="1" si="2600"/>
        <v>1.3670890911464622E-2</v>
      </c>
      <c r="HUF71" s="88">
        <f t="shared" ca="1" si="2600"/>
        <v>1.3925966121774375E-2</v>
      </c>
      <c r="HUG71" s="88">
        <f t="shared" ca="1" si="2443"/>
        <v>1.4631590804653921E-2</v>
      </c>
      <c r="HUH71" s="88">
        <f t="shared" ca="1" si="2443"/>
        <v>1.3545008952727144E-2</v>
      </c>
      <c r="HUI71" s="88">
        <f t="shared" ca="1" si="2443"/>
        <v>1.2137924137080839E-2</v>
      </c>
      <c r="HUJ71" s="88">
        <f t="shared" ca="1" si="2443"/>
        <v>1.0960074777162158E-2</v>
      </c>
      <c r="HUK71" s="88">
        <f t="shared" ca="1" si="2443"/>
        <v>1.3981054106852863E-2</v>
      </c>
      <c r="HUL71" s="88">
        <f t="shared" ca="1" si="2443"/>
        <v>1.4495067716314744E-2</v>
      </c>
      <c r="HUM71" s="88">
        <f t="shared" ca="1" si="2443"/>
        <v>1.261827014341318E-2</v>
      </c>
      <c r="HUN71" s="88">
        <f t="shared" ca="1" si="2443"/>
        <v>1.1297813911901477E-2</v>
      </c>
      <c r="HUO71" s="88">
        <f t="shared" ca="1" si="2443"/>
        <v>1.1609740289559866E-2</v>
      </c>
      <c r="HUP71" s="88">
        <f t="shared" ca="1" si="2443"/>
        <v>1.4875120839914178E-2</v>
      </c>
      <c r="HUQ71" s="88">
        <f t="shared" ca="1" si="2443"/>
        <v>1.2251049359661226E-2</v>
      </c>
      <c r="HUR71" s="88">
        <f t="shared" ca="1" si="2443"/>
        <v>1.4416529243895408E-2</v>
      </c>
      <c r="HUS71" s="88">
        <f t="shared" ca="1" si="2443"/>
        <v>1.1122715652566856E-2</v>
      </c>
      <c r="HUT71" s="88">
        <f t="shared" ca="1" si="2443"/>
        <v>1.3007406584315139E-2</v>
      </c>
      <c r="HUU71" s="88">
        <f t="shared" ca="1" si="2443"/>
        <v>1.4500269315966539E-2</v>
      </c>
      <c r="HUV71" s="88">
        <f t="shared" ca="1" si="2443"/>
        <v>1.53093926231429E-2</v>
      </c>
      <c r="HUW71" s="88">
        <f t="shared" ca="1" si="2757"/>
        <v>1.2290968328249812E-2</v>
      </c>
      <c r="HUX71" s="88">
        <f t="shared" ca="1" si="2288"/>
        <v>1.402326723163635E-2</v>
      </c>
      <c r="HUY71" s="88">
        <f t="shared" ca="1" si="2288"/>
        <v>1.3249497841691523E-2</v>
      </c>
      <c r="HUZ71" s="88">
        <f t="shared" ca="1" si="2288"/>
        <v>1.4412853122079954E-2</v>
      </c>
      <c r="HVA71" s="88">
        <f t="shared" ca="1" si="2288"/>
        <v>1.2939967411647331E-2</v>
      </c>
      <c r="HVB71" s="88">
        <f t="shared" ca="1" si="2288"/>
        <v>1.0230894941572736E-2</v>
      </c>
      <c r="HVC71" s="88">
        <f t="shared" ca="1" si="2288"/>
        <v>1.3290583635747259E-2</v>
      </c>
      <c r="HVD71" s="88">
        <f t="shared" ca="1" si="2288"/>
        <v>1.3183329682448999E-2</v>
      </c>
      <c r="HVE71" s="88">
        <f t="shared" ca="1" si="2288"/>
        <v>1.0694870311368034E-2</v>
      </c>
      <c r="HVF71" s="88">
        <f t="shared" ca="1" si="2288"/>
        <v>1.4800207859526997E-2</v>
      </c>
      <c r="HVG71" s="88">
        <f t="shared" ca="1" si="2288"/>
        <v>1.1203124427848786E-2</v>
      </c>
      <c r="HVH71" s="88">
        <f t="shared" ca="1" si="2288"/>
        <v>1.441491870022725E-2</v>
      </c>
      <c r="HVI71" s="88">
        <f t="shared" ca="1" si="2288"/>
        <v>1.4258567896612718E-2</v>
      </c>
      <c r="HVJ71" s="88">
        <f t="shared" ca="1" si="2288"/>
        <v>1.5695288538192721E-2</v>
      </c>
      <c r="HVK71" s="88">
        <f t="shared" ca="1" si="2288"/>
        <v>1.4593325128665506E-2</v>
      </c>
      <c r="HVL71" s="88">
        <f t="shared" ca="1" si="2288"/>
        <v>1.3450206346157501E-2</v>
      </c>
      <c r="HVM71" s="88">
        <f t="shared" ca="1" si="2288"/>
        <v>1.4800806967583142E-2</v>
      </c>
      <c r="HVN71" s="88">
        <f ca="1">$C70+$B$1*($B$2-$C70)*$B$7+$B$3*($C70^0.5)*$B$7*_xlfn.NORM.S.INV(RAND())</f>
        <v>1.2561159936423124E-2</v>
      </c>
      <c r="HVO71" s="88">
        <f t="shared" ca="1" si="2913"/>
        <v>1.1568468023364592E-2</v>
      </c>
      <c r="HVP71" s="88">
        <f t="shared" ca="1" si="2913"/>
        <v>1.2442373545062928E-2</v>
      </c>
      <c r="HVQ71" s="88">
        <f t="shared" ca="1" si="2913"/>
        <v>1.1125531442258828E-2</v>
      </c>
      <c r="HVR71" s="88">
        <f t="shared" ca="1" si="2913"/>
        <v>1.3815531804639227E-2</v>
      </c>
      <c r="HVS71" s="88">
        <f t="shared" ca="1" si="2913"/>
        <v>1.3818868811018037E-2</v>
      </c>
      <c r="HVT71" s="88">
        <f t="shared" ca="1" si="2913"/>
        <v>1.5086801893977401E-2</v>
      </c>
      <c r="HVU71" s="88">
        <f t="shared" ca="1" si="2913"/>
        <v>1.2873487308342042E-2</v>
      </c>
      <c r="HVV71" s="88">
        <f t="shared" ca="1" si="2913"/>
        <v>1.5450521512588246E-2</v>
      </c>
      <c r="HVW71" s="88">
        <f t="shared" ca="1" si="2913"/>
        <v>1.3143946311814786E-2</v>
      </c>
      <c r="HVX71" s="88">
        <f t="shared" ca="1" si="2913"/>
        <v>1.372309884725899E-2</v>
      </c>
      <c r="HVY71" s="88">
        <f t="shared" ca="1" si="2913"/>
        <v>1.2652544505486672E-2</v>
      </c>
      <c r="HVZ71" s="88">
        <f t="shared" ca="1" si="2913"/>
        <v>1.3472852437471381E-2</v>
      </c>
      <c r="HWA71" s="88">
        <f t="shared" ca="1" si="2913"/>
        <v>1.4181301380611754E-2</v>
      </c>
      <c r="HWB71" s="88">
        <f t="shared" ca="1" si="2913"/>
        <v>1.3497195171612894E-2</v>
      </c>
      <c r="HWC71" s="88">
        <f t="shared" ca="1" si="2913"/>
        <v>1.1462370209079134E-2</v>
      </c>
      <c r="HWD71" s="88">
        <f t="shared" ca="1" si="2601"/>
        <v>1.3598727576907681E-2</v>
      </c>
      <c r="HWE71" s="88">
        <f t="shared" ca="1" si="2601"/>
        <v>1.1786719037234697E-2</v>
      </c>
      <c r="HWF71" s="88">
        <f t="shared" ca="1" si="2601"/>
        <v>1.1197891805180101E-2</v>
      </c>
      <c r="HWG71" s="88">
        <f t="shared" ca="1" si="2601"/>
        <v>1.4840829352984475E-2</v>
      </c>
      <c r="HWH71" s="88">
        <f t="shared" ca="1" si="2601"/>
        <v>1.3293307181925356E-2</v>
      </c>
      <c r="HWI71" s="88">
        <f t="shared" ca="1" si="2601"/>
        <v>1.3313797371034159E-2</v>
      </c>
      <c r="HWJ71" s="88">
        <f t="shared" ca="1" si="2601"/>
        <v>1.3875817828567184E-2</v>
      </c>
      <c r="HWK71" s="88">
        <f t="shared" ca="1" si="2601"/>
        <v>1.4582074166909011E-2</v>
      </c>
      <c r="HWL71" s="88">
        <f t="shared" ca="1" si="2601"/>
        <v>1.5269413702448444E-2</v>
      </c>
      <c r="HWM71" s="88">
        <f t="shared" ca="1" si="2601"/>
        <v>1.4061538277059598E-2</v>
      </c>
      <c r="HWN71" s="88">
        <f t="shared" ca="1" si="2601"/>
        <v>1.3544160876376355E-2</v>
      </c>
      <c r="HWO71" s="88">
        <f t="shared" ca="1" si="2601"/>
        <v>1.5672790463992149E-2</v>
      </c>
      <c r="HWP71" s="88">
        <f t="shared" ca="1" si="2601"/>
        <v>1.2081221854113569E-2</v>
      </c>
      <c r="HWQ71" s="88">
        <f t="shared" ca="1" si="2601"/>
        <v>1.3921094949870302E-2</v>
      </c>
      <c r="HWR71" s="88">
        <f t="shared" ca="1" si="2601"/>
        <v>1.6459412752674773E-2</v>
      </c>
      <c r="HWS71" s="88">
        <f t="shared" ca="1" si="2444"/>
        <v>1.2968706786176875E-2</v>
      </c>
      <c r="HWT71" s="88">
        <f t="shared" ca="1" si="2444"/>
        <v>1.2047588656666877E-2</v>
      </c>
      <c r="HWU71" s="88">
        <f t="shared" ca="1" si="2444"/>
        <v>1.3337943463318179E-2</v>
      </c>
      <c r="HWV71" s="88">
        <f t="shared" ca="1" si="2444"/>
        <v>1.0681094794647832E-2</v>
      </c>
      <c r="HWW71" s="88">
        <f t="shared" ca="1" si="2444"/>
        <v>1.5651353574508566E-2</v>
      </c>
      <c r="HWX71" s="88">
        <f t="shared" ca="1" si="2444"/>
        <v>1.2459647720898779E-2</v>
      </c>
      <c r="HWY71" s="88">
        <f t="shared" ca="1" si="2444"/>
        <v>1.532727249492148E-2</v>
      </c>
      <c r="HWZ71" s="88">
        <f t="shared" ca="1" si="2444"/>
        <v>1.3765656856748236E-2</v>
      </c>
      <c r="HXA71" s="88">
        <f t="shared" ca="1" si="2444"/>
        <v>1.3787374750351022E-2</v>
      </c>
      <c r="HXB71" s="88">
        <f t="shared" ca="1" si="2444"/>
        <v>1.3258585097801513E-2</v>
      </c>
      <c r="HXC71" s="88">
        <f t="shared" ca="1" si="2444"/>
        <v>1.165301738220295E-2</v>
      </c>
      <c r="HXD71" s="88">
        <f t="shared" ca="1" si="2444"/>
        <v>1.226837801811153E-2</v>
      </c>
      <c r="HXE71" s="88">
        <f t="shared" ca="1" si="2444"/>
        <v>1.2976579751991893E-2</v>
      </c>
      <c r="HXF71" s="88">
        <f t="shared" ca="1" si="2444"/>
        <v>1.4200445197243682E-2</v>
      </c>
      <c r="HXG71" s="88">
        <f t="shared" ca="1" si="2444"/>
        <v>1.3337288162771308E-2</v>
      </c>
      <c r="HXH71" s="88">
        <f t="shared" ca="1" si="2444"/>
        <v>1.4391196029092744E-2</v>
      </c>
      <c r="HXI71" s="88">
        <f t="shared" ca="1" si="2758"/>
        <v>1.3295289378031479E-2</v>
      </c>
      <c r="HXJ71" s="88">
        <f t="shared" ca="1" si="2289"/>
        <v>1.5173641382747183E-2</v>
      </c>
      <c r="HXK71" s="88">
        <f t="shared" ca="1" si="2289"/>
        <v>1.2265183322526685E-2</v>
      </c>
      <c r="HXL71" s="88">
        <f t="shared" ca="1" si="2289"/>
        <v>1.2545309277805066E-2</v>
      </c>
      <c r="HXM71" s="88">
        <f t="shared" ca="1" si="2289"/>
        <v>1.1038135525887366E-2</v>
      </c>
      <c r="HXN71" s="88">
        <f t="shared" ca="1" si="2289"/>
        <v>1.1987833289799493E-2</v>
      </c>
      <c r="HXO71" s="88">
        <f t="shared" ca="1" si="2289"/>
        <v>1.4696724856983642E-2</v>
      </c>
      <c r="HXP71" s="88">
        <f t="shared" ca="1" si="2289"/>
        <v>1.3306853347865527E-2</v>
      </c>
      <c r="HXQ71" s="88">
        <f t="shared" ca="1" si="2289"/>
        <v>1.424647415359308E-2</v>
      </c>
      <c r="HXR71" s="88">
        <f t="shared" ca="1" si="2289"/>
        <v>1.3867108067977961E-2</v>
      </c>
      <c r="HXS71" s="88">
        <f t="shared" ca="1" si="2289"/>
        <v>1.3343742129157845E-2</v>
      </c>
      <c r="HXT71" s="88">
        <f t="shared" ca="1" si="2289"/>
        <v>1.4852159094871096E-2</v>
      </c>
      <c r="HXU71" s="88">
        <f t="shared" ca="1" si="2289"/>
        <v>1.419129642078999E-2</v>
      </c>
      <c r="HXV71" s="88">
        <f t="shared" ca="1" si="2289"/>
        <v>1.2831702209993042E-2</v>
      </c>
      <c r="HXW71" s="88">
        <f t="shared" ca="1" si="2289"/>
        <v>1.5923978701421145E-2</v>
      </c>
      <c r="HXX71" s="88">
        <f t="shared" ca="1" si="2289"/>
        <v>1.1520581132801622E-2</v>
      </c>
      <c r="HXY71" s="88">
        <f t="shared" ca="1" si="2289"/>
        <v>1.387390897539972E-2</v>
      </c>
      <c r="HXZ71" s="88">
        <f ca="1">$C70+$B$1*($B$2-$C70)*$B$7+$B$3*($C70^0.5)*$B$7*_xlfn.NORM.S.INV(RAND())</f>
        <v>1.19437805352936E-2</v>
      </c>
      <c r="HYA71" s="88">
        <f t="shared" ca="1" si="2914"/>
        <v>1.2560971675914656E-2</v>
      </c>
      <c r="HYB71" s="88">
        <f t="shared" ca="1" si="2914"/>
        <v>1.2568129986325087E-2</v>
      </c>
      <c r="HYC71" s="88">
        <f t="shared" ca="1" si="2914"/>
        <v>1.4147428926746454E-2</v>
      </c>
      <c r="HYD71" s="88">
        <f t="shared" ca="1" si="2914"/>
        <v>1.5333447687105798E-2</v>
      </c>
      <c r="HYE71" s="88">
        <f t="shared" ca="1" si="2914"/>
        <v>1.4236339616678872E-2</v>
      </c>
      <c r="HYF71" s="88">
        <f t="shared" ca="1" si="2914"/>
        <v>1.3518344709489151E-2</v>
      </c>
      <c r="HYG71" s="88">
        <f t="shared" ca="1" si="2914"/>
        <v>1.3210065181355304E-2</v>
      </c>
      <c r="HYH71" s="88">
        <f t="shared" ca="1" si="2914"/>
        <v>1.3971862841941414E-2</v>
      </c>
      <c r="HYI71" s="88">
        <f t="shared" ca="1" si="2914"/>
        <v>1.3922746584074571E-2</v>
      </c>
      <c r="HYJ71" s="88">
        <f t="shared" ca="1" si="2914"/>
        <v>1.3171052278034157E-2</v>
      </c>
      <c r="HYK71" s="88">
        <f t="shared" ca="1" si="2914"/>
        <v>1.3350641157536097E-2</v>
      </c>
      <c r="HYL71" s="88">
        <f t="shared" ca="1" si="2914"/>
        <v>1.2141698777546547E-2</v>
      </c>
      <c r="HYM71" s="88">
        <f t="shared" ca="1" si="2914"/>
        <v>1.3343421297410311E-2</v>
      </c>
      <c r="HYN71" s="88">
        <f t="shared" ca="1" si="2914"/>
        <v>1.357861985947616E-2</v>
      </c>
      <c r="HYO71" s="88">
        <f t="shared" ca="1" si="2914"/>
        <v>1.0965522898308759E-2</v>
      </c>
      <c r="HYP71" s="88">
        <f t="shared" ca="1" si="2602"/>
        <v>1.3539499765417681E-2</v>
      </c>
      <c r="HYQ71" s="88">
        <f t="shared" ca="1" si="2602"/>
        <v>1.4757403565278803E-2</v>
      </c>
      <c r="HYR71" s="88">
        <f t="shared" ca="1" si="2602"/>
        <v>1.4281018451137559E-2</v>
      </c>
      <c r="HYS71" s="88">
        <f t="shared" ca="1" si="2602"/>
        <v>1.1416091910916248E-2</v>
      </c>
      <c r="HYT71" s="88">
        <f t="shared" ca="1" si="2602"/>
        <v>1.2727238769832547E-2</v>
      </c>
      <c r="HYU71" s="88">
        <f t="shared" ca="1" si="2602"/>
        <v>1.3561634437720467E-2</v>
      </c>
      <c r="HYV71" s="88">
        <f t="shared" ca="1" si="2602"/>
        <v>1.3880113912439174E-2</v>
      </c>
      <c r="HYW71" s="88">
        <f t="shared" ca="1" si="2602"/>
        <v>1.3267969194475527E-2</v>
      </c>
      <c r="HYX71" s="88">
        <f t="shared" ca="1" si="2602"/>
        <v>1.3349065860021584E-2</v>
      </c>
      <c r="HYY71" s="88">
        <f t="shared" ca="1" si="2602"/>
        <v>1.5131457069383415E-2</v>
      </c>
      <c r="HYZ71" s="88">
        <f t="shared" ca="1" si="2602"/>
        <v>1.325346559120359E-2</v>
      </c>
      <c r="HZA71" s="88">
        <f t="shared" ca="1" si="2602"/>
        <v>1.4186492789037223E-2</v>
      </c>
      <c r="HZB71" s="88">
        <f t="shared" ca="1" si="2602"/>
        <v>1.3223405662280013E-2</v>
      </c>
      <c r="HZC71" s="88">
        <f t="shared" ca="1" si="2602"/>
        <v>1.3586011955873487E-2</v>
      </c>
      <c r="HZD71" s="88">
        <f t="shared" ca="1" si="2602"/>
        <v>1.400401520112322E-2</v>
      </c>
      <c r="HZE71" s="88">
        <f t="shared" ca="1" si="2445"/>
        <v>1.4589271879565291E-2</v>
      </c>
      <c r="HZF71" s="88">
        <f t="shared" ca="1" si="2445"/>
        <v>1.3486450378233362E-2</v>
      </c>
      <c r="HZG71" s="88">
        <f t="shared" ca="1" si="2445"/>
        <v>1.236665493548488E-2</v>
      </c>
      <c r="HZH71" s="88">
        <f t="shared" ca="1" si="2445"/>
        <v>1.4118936250113782E-2</v>
      </c>
      <c r="HZI71" s="88">
        <f t="shared" ca="1" si="2445"/>
        <v>1.3507744078095428E-2</v>
      </c>
      <c r="HZJ71" s="88">
        <f t="shared" ca="1" si="2445"/>
        <v>1.4870145621406147E-2</v>
      </c>
      <c r="HZK71" s="88">
        <f t="shared" ca="1" si="2445"/>
        <v>1.20508439677884E-2</v>
      </c>
      <c r="HZL71" s="88">
        <f t="shared" ca="1" si="2445"/>
        <v>1.5089675987476278E-2</v>
      </c>
      <c r="HZM71" s="88">
        <f t="shared" ca="1" si="2445"/>
        <v>1.3473974851862832E-2</v>
      </c>
      <c r="HZN71" s="88">
        <f t="shared" ca="1" si="2445"/>
        <v>1.3014605355932223E-2</v>
      </c>
      <c r="HZO71" s="88">
        <f t="shared" ca="1" si="2445"/>
        <v>1.2893038830101877E-2</v>
      </c>
      <c r="HZP71" s="88">
        <f t="shared" ca="1" si="2445"/>
        <v>1.3125448425817468E-2</v>
      </c>
      <c r="HZQ71" s="88">
        <f t="shared" ca="1" si="2445"/>
        <v>1.2957546964057426E-2</v>
      </c>
      <c r="HZR71" s="88">
        <f t="shared" ca="1" si="2445"/>
        <v>1.2956473389550523E-2</v>
      </c>
      <c r="HZS71" s="88">
        <f t="shared" ca="1" si="2445"/>
        <v>1.1658640516728365E-2</v>
      </c>
      <c r="HZT71" s="88">
        <f t="shared" ca="1" si="2445"/>
        <v>1.4668789172468317E-2</v>
      </c>
      <c r="HZU71" s="88">
        <f t="shared" ca="1" si="2759"/>
        <v>1.5710854481292016E-2</v>
      </c>
      <c r="HZV71" s="88">
        <f t="shared" ca="1" si="2290"/>
        <v>1.3146666560544676E-2</v>
      </c>
      <c r="HZW71" s="88">
        <f t="shared" ca="1" si="2290"/>
        <v>1.3173710222307736E-2</v>
      </c>
      <c r="HZX71" s="88">
        <f t="shared" ca="1" si="2290"/>
        <v>1.233409205547125E-2</v>
      </c>
      <c r="HZY71" s="88">
        <f t="shared" ca="1" si="2290"/>
        <v>1.4185834464368993E-2</v>
      </c>
      <c r="HZZ71" s="88">
        <f t="shared" ca="1" si="2290"/>
        <v>1.371993136209052E-2</v>
      </c>
      <c r="IAA71" s="88">
        <f t="shared" ca="1" si="2290"/>
        <v>1.0027538839284027E-2</v>
      </c>
      <c r="IAB71" s="88">
        <f t="shared" ca="1" si="2290"/>
        <v>1.210137406318627E-2</v>
      </c>
      <c r="IAC71" s="88">
        <f t="shared" ca="1" si="2290"/>
        <v>1.4173300211763107E-2</v>
      </c>
      <c r="IAD71" s="88">
        <f t="shared" ca="1" si="2290"/>
        <v>1.3087382046816337E-2</v>
      </c>
      <c r="IAE71" s="88">
        <f t="shared" ca="1" si="2290"/>
        <v>1.4609165619395539E-2</v>
      </c>
      <c r="IAF71" s="88">
        <f t="shared" ca="1" si="2290"/>
        <v>1.3044999092417102E-2</v>
      </c>
      <c r="IAG71" s="88">
        <f t="shared" ca="1" si="2290"/>
        <v>1.4226286150291676E-2</v>
      </c>
      <c r="IAH71" s="88">
        <f t="shared" ca="1" si="2290"/>
        <v>1.5107863214971387E-2</v>
      </c>
      <c r="IAI71" s="88">
        <f t="shared" ca="1" si="2290"/>
        <v>1.5607939740007817E-2</v>
      </c>
      <c r="IAJ71" s="88">
        <f t="shared" ca="1" si="2290"/>
        <v>1.1761284865012878E-2</v>
      </c>
      <c r="IAK71" s="88">
        <f t="shared" ca="1" si="2290"/>
        <v>1.4065561803074656E-2</v>
      </c>
      <c r="IAL71" s="88">
        <f ca="1">$C70+$B$1*($B$2-$C70)*$B$7+$B$3*($C70^0.5)*$B$7*_xlfn.NORM.S.INV(RAND())</f>
        <v>1.2701376538291767E-2</v>
      </c>
      <c r="IAM71" s="88">
        <f t="shared" ca="1" si="2915"/>
        <v>1.2674382412600049E-2</v>
      </c>
      <c r="IAN71" s="88">
        <f t="shared" ca="1" si="2915"/>
        <v>1.1590584574022539E-2</v>
      </c>
      <c r="IAO71" s="88">
        <f t="shared" ca="1" si="2915"/>
        <v>1.2856241052725542E-2</v>
      </c>
      <c r="IAP71" s="88">
        <f t="shared" ca="1" si="2915"/>
        <v>1.4455534669155883E-2</v>
      </c>
      <c r="IAQ71" s="88">
        <f t="shared" ca="1" si="2915"/>
        <v>1.2890569782754303E-2</v>
      </c>
      <c r="IAR71" s="88">
        <f t="shared" ca="1" si="2915"/>
        <v>1.3111671319771595E-2</v>
      </c>
      <c r="IAS71" s="88">
        <f t="shared" ca="1" si="2915"/>
        <v>1.2833249968747681E-2</v>
      </c>
      <c r="IAT71" s="88">
        <f t="shared" ca="1" si="2915"/>
        <v>1.2539891522717596E-2</v>
      </c>
      <c r="IAU71" s="88">
        <f t="shared" ca="1" si="2915"/>
        <v>1.4349891327397907E-2</v>
      </c>
      <c r="IAV71" s="88">
        <f t="shared" ca="1" si="2915"/>
        <v>1.1323554639057785E-2</v>
      </c>
      <c r="IAW71" s="88">
        <f t="shared" ca="1" si="2915"/>
        <v>1.522053460020668E-2</v>
      </c>
      <c r="IAX71" s="88">
        <f t="shared" ca="1" si="2915"/>
        <v>1.4675766056906221E-2</v>
      </c>
      <c r="IAY71" s="88">
        <f t="shared" ca="1" si="2915"/>
        <v>1.5956561462134658E-2</v>
      </c>
      <c r="IAZ71" s="88">
        <f t="shared" ca="1" si="2915"/>
        <v>1.3076469230776402E-2</v>
      </c>
      <c r="IBA71" s="88">
        <f t="shared" ca="1" si="2915"/>
        <v>1.4863539872947328E-2</v>
      </c>
      <c r="IBB71" s="88">
        <f t="shared" ca="1" si="2603"/>
        <v>1.3499003969057165E-2</v>
      </c>
      <c r="IBC71" s="88">
        <f t="shared" ca="1" si="2603"/>
        <v>1.4249270076127765E-2</v>
      </c>
      <c r="IBD71" s="88">
        <f t="shared" ca="1" si="2603"/>
        <v>1.6224107037497097E-2</v>
      </c>
      <c r="IBE71" s="88">
        <f t="shared" ca="1" si="2603"/>
        <v>1.35505103291818E-2</v>
      </c>
      <c r="IBF71" s="88">
        <f t="shared" ca="1" si="2603"/>
        <v>1.4906596254602703E-2</v>
      </c>
      <c r="IBG71" s="88">
        <f t="shared" ca="1" si="2603"/>
        <v>1.2138486239956154E-2</v>
      </c>
      <c r="IBH71" s="88">
        <f t="shared" ca="1" si="2603"/>
        <v>1.3284602455561846E-2</v>
      </c>
      <c r="IBI71" s="88">
        <f t="shared" ca="1" si="2603"/>
        <v>1.2938997270727471E-2</v>
      </c>
      <c r="IBJ71" s="88">
        <f t="shared" ca="1" si="2603"/>
        <v>1.4481380649588328E-2</v>
      </c>
      <c r="IBK71" s="88">
        <f t="shared" ca="1" si="2603"/>
        <v>1.4103306522463482E-2</v>
      </c>
      <c r="IBL71" s="88">
        <f t="shared" ca="1" si="2603"/>
        <v>1.1723903799678293E-2</v>
      </c>
      <c r="IBM71" s="88">
        <f t="shared" ca="1" si="2603"/>
        <v>1.4084301579814376E-2</v>
      </c>
      <c r="IBN71" s="88">
        <f t="shared" ca="1" si="2603"/>
        <v>1.2632287290576071E-2</v>
      </c>
      <c r="IBO71" s="88">
        <f t="shared" ca="1" si="2603"/>
        <v>1.4172052757981083E-2</v>
      </c>
      <c r="IBP71" s="88">
        <f t="shared" ca="1" si="2603"/>
        <v>1.2651491839733362E-2</v>
      </c>
      <c r="IBQ71" s="88">
        <f t="shared" ca="1" si="2446"/>
        <v>1.2830234771221204E-2</v>
      </c>
      <c r="IBR71" s="88">
        <f t="shared" ca="1" si="2446"/>
        <v>1.3649987341488984E-2</v>
      </c>
      <c r="IBS71" s="88">
        <f t="shared" ca="1" si="2446"/>
        <v>1.3225081577804765E-2</v>
      </c>
      <c r="IBT71" s="88">
        <f t="shared" ca="1" si="2446"/>
        <v>1.3401949264329261E-2</v>
      </c>
      <c r="IBU71" s="88">
        <f t="shared" ca="1" si="2446"/>
        <v>1.7199431183100845E-2</v>
      </c>
      <c r="IBV71" s="88">
        <f t="shared" ca="1" si="2446"/>
        <v>1.5075520953273792E-2</v>
      </c>
      <c r="IBW71" s="88">
        <f t="shared" ca="1" si="2446"/>
        <v>1.3257074836412152E-2</v>
      </c>
      <c r="IBX71" s="88">
        <f t="shared" ca="1" si="2446"/>
        <v>1.5012033845235367E-2</v>
      </c>
      <c r="IBY71" s="88">
        <f t="shared" ca="1" si="2446"/>
        <v>1.3331098463420002E-2</v>
      </c>
      <c r="IBZ71" s="88">
        <f t="shared" ca="1" si="2446"/>
        <v>1.2619519997857882E-2</v>
      </c>
      <c r="ICA71" s="88">
        <f t="shared" ca="1" si="2446"/>
        <v>1.2477821985305176E-2</v>
      </c>
      <c r="ICB71" s="88">
        <f t="shared" ca="1" si="2446"/>
        <v>1.3371939326367087E-2</v>
      </c>
      <c r="ICC71" s="88">
        <f t="shared" ca="1" si="2446"/>
        <v>1.3642191787814475E-2</v>
      </c>
      <c r="ICD71" s="88">
        <f t="shared" ca="1" si="2446"/>
        <v>1.4632639828981855E-2</v>
      </c>
      <c r="ICE71" s="88">
        <f t="shared" ca="1" si="2446"/>
        <v>1.4471622282587462E-2</v>
      </c>
      <c r="ICF71" s="88">
        <f t="shared" ca="1" si="2446"/>
        <v>1.3952083051778839E-2</v>
      </c>
      <c r="ICG71" s="88">
        <f t="shared" ca="1" si="2760"/>
        <v>1.4861100777403654E-2</v>
      </c>
      <c r="ICH71" s="88">
        <f t="shared" ca="1" si="2291"/>
        <v>1.4244089173097422E-2</v>
      </c>
      <c r="ICI71" s="88">
        <f t="shared" ca="1" si="2291"/>
        <v>1.4559953494050386E-2</v>
      </c>
      <c r="ICJ71" s="88">
        <f t="shared" ca="1" si="2291"/>
        <v>1.4971488589366944E-2</v>
      </c>
      <c r="ICK71" s="88">
        <f t="shared" ca="1" si="2291"/>
        <v>1.2334898516806534E-2</v>
      </c>
      <c r="ICL71" s="88">
        <f t="shared" ca="1" si="2291"/>
        <v>1.2672771037494476E-2</v>
      </c>
      <c r="ICM71" s="88">
        <f t="shared" ca="1" si="2291"/>
        <v>1.2414793409045473E-2</v>
      </c>
      <c r="ICN71" s="88">
        <f t="shared" ca="1" si="2291"/>
        <v>1.4114819897871436E-2</v>
      </c>
      <c r="ICO71" s="88">
        <f t="shared" ca="1" si="2291"/>
        <v>1.4363701621997439E-2</v>
      </c>
      <c r="ICP71" s="88">
        <f t="shared" ca="1" si="2291"/>
        <v>1.4427601946852315E-2</v>
      </c>
      <c r="ICQ71" s="88">
        <f t="shared" ca="1" si="2291"/>
        <v>1.4057126654581637E-2</v>
      </c>
      <c r="ICR71" s="88">
        <f t="shared" ca="1" si="2291"/>
        <v>1.0336382116256763E-2</v>
      </c>
      <c r="ICS71" s="88">
        <f t="shared" ca="1" si="2291"/>
        <v>1.3071113015733986E-2</v>
      </c>
      <c r="ICT71" s="88">
        <f t="shared" ca="1" si="2291"/>
        <v>1.5165152636442799E-2</v>
      </c>
      <c r="ICU71" s="88">
        <f t="shared" ca="1" si="2291"/>
        <v>1.2356736855011104E-2</v>
      </c>
      <c r="ICV71" s="88">
        <f t="shared" ca="1" si="2291"/>
        <v>1.2168986491257954E-2</v>
      </c>
      <c r="ICW71" s="88">
        <f t="shared" ca="1" si="2291"/>
        <v>1.5371746207651443E-2</v>
      </c>
      <c r="ICX71" s="88">
        <f ca="1">$C70+$B$1*($B$2-$C70)*$B$7+$B$3*($C70^0.5)*$B$7*_xlfn.NORM.S.INV(RAND())</f>
        <v>1.3021238675544581E-2</v>
      </c>
      <c r="ICY71" s="88">
        <f t="shared" ca="1" si="2916"/>
        <v>1.2950527429791581E-2</v>
      </c>
      <c r="ICZ71" s="88">
        <f t="shared" ca="1" si="2916"/>
        <v>1.3652590900608587E-2</v>
      </c>
      <c r="IDA71" s="88">
        <f t="shared" ca="1" si="2916"/>
        <v>1.3653989496705024E-2</v>
      </c>
      <c r="IDB71" s="88">
        <f t="shared" ca="1" si="2916"/>
        <v>1.4780592236529154E-2</v>
      </c>
      <c r="IDC71" s="88">
        <f t="shared" ca="1" si="2916"/>
        <v>1.1549456339113119E-2</v>
      </c>
      <c r="IDD71" s="88">
        <f t="shared" ca="1" si="2916"/>
        <v>1.3566860482240409E-2</v>
      </c>
      <c r="IDE71" s="88">
        <f t="shared" ca="1" si="2916"/>
        <v>1.5283080646598113E-2</v>
      </c>
      <c r="IDF71" s="88">
        <f t="shared" ca="1" si="2916"/>
        <v>1.3566442857913811E-2</v>
      </c>
      <c r="IDG71" s="88">
        <f t="shared" ca="1" si="2916"/>
        <v>1.2135082891671046E-2</v>
      </c>
      <c r="IDH71" s="88">
        <f t="shared" ca="1" si="2916"/>
        <v>1.3914733606377429E-2</v>
      </c>
      <c r="IDI71" s="88">
        <f t="shared" ca="1" si="2916"/>
        <v>1.3057206114506977E-2</v>
      </c>
      <c r="IDJ71" s="88">
        <f t="shared" ca="1" si="2916"/>
        <v>1.5172832858511526E-2</v>
      </c>
      <c r="IDK71" s="88">
        <f t="shared" ca="1" si="2916"/>
        <v>1.473453041078953E-2</v>
      </c>
      <c r="IDL71" s="88">
        <f t="shared" ca="1" si="2916"/>
        <v>1.1719660655702163E-2</v>
      </c>
      <c r="IDM71" s="88">
        <f t="shared" ca="1" si="2916"/>
        <v>1.2860015835430417E-2</v>
      </c>
      <c r="IDN71" s="88">
        <f t="shared" ca="1" si="2604"/>
        <v>1.3145782059578401E-2</v>
      </c>
      <c r="IDO71" s="88">
        <f t="shared" ca="1" si="2604"/>
        <v>1.3695774484759053E-2</v>
      </c>
      <c r="IDP71" s="88">
        <f t="shared" ca="1" si="2604"/>
        <v>1.4186320703453223E-2</v>
      </c>
      <c r="IDQ71" s="88">
        <f t="shared" ca="1" si="2604"/>
        <v>1.2662189688761363E-2</v>
      </c>
      <c r="IDR71" s="88">
        <f t="shared" ca="1" si="2604"/>
        <v>1.2664828179579337E-2</v>
      </c>
      <c r="IDS71" s="88">
        <f t="shared" ca="1" si="2604"/>
        <v>1.5837454505458357E-2</v>
      </c>
      <c r="IDT71" s="88">
        <f t="shared" ca="1" si="2604"/>
        <v>1.3412376734916392E-2</v>
      </c>
      <c r="IDU71" s="88">
        <f t="shared" ca="1" si="2604"/>
        <v>1.3961539093158989E-2</v>
      </c>
      <c r="IDV71" s="88">
        <f t="shared" ca="1" si="2604"/>
        <v>1.4033929781550466E-2</v>
      </c>
      <c r="IDW71" s="88">
        <f t="shared" ca="1" si="2604"/>
        <v>1.4639266942678846E-2</v>
      </c>
      <c r="IDX71" s="88">
        <f t="shared" ca="1" si="2604"/>
        <v>1.1516639930937638E-2</v>
      </c>
      <c r="IDY71" s="88">
        <f t="shared" ca="1" si="2604"/>
        <v>1.2523667274467973E-2</v>
      </c>
      <c r="IDZ71" s="88">
        <f t="shared" ca="1" si="2604"/>
        <v>1.5742678500746718E-2</v>
      </c>
      <c r="IEA71" s="88">
        <f t="shared" ca="1" si="2604"/>
        <v>1.1799852036637829E-2</v>
      </c>
      <c r="IEB71" s="88">
        <f t="shared" ca="1" si="2604"/>
        <v>1.4253241338742782E-2</v>
      </c>
      <c r="IEC71" s="88">
        <f t="shared" ca="1" si="2447"/>
        <v>1.3505881042237027E-2</v>
      </c>
      <c r="IED71" s="88">
        <f t="shared" ca="1" si="2447"/>
        <v>1.2928782097589221E-2</v>
      </c>
      <c r="IEE71" s="88">
        <f t="shared" ca="1" si="2447"/>
        <v>1.2139915398088098E-2</v>
      </c>
      <c r="IEF71" s="88">
        <f t="shared" ca="1" si="2447"/>
        <v>1.5408479267393627E-2</v>
      </c>
      <c r="IEG71" s="88">
        <f t="shared" ca="1" si="2447"/>
        <v>1.3956484223212287E-2</v>
      </c>
      <c r="IEH71" s="88">
        <f t="shared" ca="1" si="2447"/>
        <v>1.5450269682358408E-2</v>
      </c>
      <c r="IEI71" s="88">
        <f t="shared" ca="1" si="2447"/>
        <v>1.5240984700805257E-2</v>
      </c>
      <c r="IEJ71" s="88">
        <f t="shared" ca="1" si="2447"/>
        <v>1.2067435545914161E-2</v>
      </c>
      <c r="IEK71" s="88">
        <f t="shared" ca="1" si="2447"/>
        <v>1.2391501388251541E-2</v>
      </c>
      <c r="IEL71" s="88">
        <f t="shared" ca="1" si="2447"/>
        <v>1.1013903437556328E-2</v>
      </c>
      <c r="IEM71" s="88">
        <f t="shared" ca="1" si="2447"/>
        <v>1.1471424504342154E-2</v>
      </c>
      <c r="IEN71" s="88">
        <f t="shared" ca="1" si="2447"/>
        <v>1.4509868254987172E-2</v>
      </c>
      <c r="IEO71" s="88">
        <f t="shared" ca="1" si="2447"/>
        <v>1.2222286028860177E-2</v>
      </c>
      <c r="IEP71" s="88">
        <f t="shared" ca="1" si="2447"/>
        <v>1.4332752969462311E-2</v>
      </c>
      <c r="IEQ71" s="88">
        <f t="shared" ca="1" si="2447"/>
        <v>1.3318195959820214E-2</v>
      </c>
      <c r="IER71" s="88">
        <f t="shared" ca="1" si="2447"/>
        <v>1.3477471184246179E-2</v>
      </c>
      <c r="IES71" s="88">
        <f t="shared" ca="1" si="2761"/>
        <v>1.3512793674743595E-2</v>
      </c>
      <c r="IET71" s="88">
        <f t="shared" ca="1" si="2292"/>
        <v>1.4061422285767504E-2</v>
      </c>
      <c r="IEU71" s="88">
        <f t="shared" ca="1" si="2292"/>
        <v>1.2714218937943811E-2</v>
      </c>
      <c r="IEV71" s="88">
        <f t="shared" ca="1" si="2292"/>
        <v>1.2447355353768952E-2</v>
      </c>
      <c r="IEW71" s="88">
        <f t="shared" ca="1" si="2292"/>
        <v>1.3031907050347308E-2</v>
      </c>
      <c r="IEX71" s="88">
        <f t="shared" ca="1" si="2292"/>
        <v>1.397538916470276E-2</v>
      </c>
      <c r="IEY71" s="88">
        <f t="shared" ca="1" si="2292"/>
        <v>1.4548631946018034E-2</v>
      </c>
      <c r="IEZ71" s="88">
        <f t="shared" ca="1" si="2292"/>
        <v>1.3397196696585857E-2</v>
      </c>
      <c r="IFA71" s="88">
        <f t="shared" ca="1" si="2292"/>
        <v>1.4104816995241919E-2</v>
      </c>
      <c r="IFB71" s="88">
        <f t="shared" ca="1" si="2292"/>
        <v>1.2596878264231446E-2</v>
      </c>
      <c r="IFC71" s="88">
        <f t="shared" ca="1" si="2292"/>
        <v>1.3924089950784995E-2</v>
      </c>
      <c r="IFD71" s="88">
        <f t="shared" ca="1" si="2292"/>
        <v>1.2012690542282526E-2</v>
      </c>
      <c r="IFE71" s="88">
        <f t="shared" ca="1" si="2292"/>
        <v>1.3295355276486396E-2</v>
      </c>
      <c r="IFF71" s="88">
        <f t="shared" ca="1" si="2292"/>
        <v>1.4469222644951228E-2</v>
      </c>
      <c r="IFG71" s="88">
        <f t="shared" ca="1" si="2292"/>
        <v>1.2387866518632499E-2</v>
      </c>
      <c r="IFH71" s="88">
        <f t="shared" ca="1" si="2292"/>
        <v>1.3637029285916496E-2</v>
      </c>
      <c r="IFI71" s="88">
        <f t="shared" ca="1" si="2292"/>
        <v>1.278777181999593E-2</v>
      </c>
      <c r="IFJ71" s="88">
        <f ca="1">$C70+$B$1*($B$2-$C70)*$B$7+$B$3*($C70^0.5)*$B$7*_xlfn.NORM.S.INV(RAND())</f>
        <v>1.3366185368210041E-2</v>
      </c>
      <c r="IFK71" s="88">
        <f t="shared" ca="1" si="2917"/>
        <v>1.7694291291112319E-2</v>
      </c>
      <c r="IFL71" s="88">
        <f t="shared" ca="1" si="2917"/>
        <v>1.2985943700746684E-2</v>
      </c>
      <c r="IFM71" s="88">
        <f t="shared" ca="1" si="2917"/>
        <v>1.2311397754634607E-2</v>
      </c>
      <c r="IFN71" s="88">
        <f t="shared" ca="1" si="2917"/>
        <v>1.3645164323167029E-2</v>
      </c>
      <c r="IFO71" s="88">
        <f t="shared" ca="1" si="2917"/>
        <v>1.3970683496034699E-2</v>
      </c>
      <c r="IFP71" s="88">
        <f t="shared" ca="1" si="2917"/>
        <v>1.2356423011973643E-2</v>
      </c>
      <c r="IFQ71" s="88">
        <f t="shared" ca="1" si="2917"/>
        <v>1.1979347722213707E-2</v>
      </c>
      <c r="IFR71" s="88">
        <f t="shared" ca="1" si="2917"/>
        <v>1.2555003644349581E-2</v>
      </c>
      <c r="IFS71" s="88">
        <f t="shared" ca="1" si="2917"/>
        <v>1.2744990772447231E-2</v>
      </c>
      <c r="IFT71" s="88">
        <f t="shared" ca="1" si="2917"/>
        <v>1.3479127263815598E-2</v>
      </c>
      <c r="IFU71" s="88">
        <f t="shared" ca="1" si="2917"/>
        <v>1.4955107603594475E-2</v>
      </c>
      <c r="IFV71" s="88">
        <f t="shared" ca="1" si="2917"/>
        <v>1.4620242464474078E-2</v>
      </c>
      <c r="IFW71" s="88">
        <f t="shared" ca="1" si="2917"/>
        <v>1.3066219278646894E-2</v>
      </c>
      <c r="IFX71" s="88">
        <f t="shared" ca="1" si="2917"/>
        <v>1.0576266063824627E-2</v>
      </c>
      <c r="IFY71" s="88">
        <f t="shared" ca="1" si="2917"/>
        <v>1.3057749700819238E-2</v>
      </c>
      <c r="IFZ71" s="88">
        <f t="shared" ca="1" si="2605"/>
        <v>1.3441947901734608E-2</v>
      </c>
      <c r="IGA71" s="88">
        <f t="shared" ca="1" si="2605"/>
        <v>1.3872194932370964E-2</v>
      </c>
      <c r="IGB71" s="88">
        <f t="shared" ca="1" si="2605"/>
        <v>1.500294352882906E-2</v>
      </c>
      <c r="IGC71" s="88">
        <f t="shared" ca="1" si="2605"/>
        <v>1.4480897993844123E-2</v>
      </c>
      <c r="IGD71" s="88">
        <f t="shared" ca="1" si="2605"/>
        <v>1.4268462122119945E-2</v>
      </c>
      <c r="IGE71" s="88">
        <f t="shared" ca="1" si="2605"/>
        <v>1.0470235967196975E-2</v>
      </c>
      <c r="IGF71" s="88">
        <f t="shared" ca="1" si="2605"/>
        <v>1.1153342580809411E-2</v>
      </c>
      <c r="IGG71" s="88">
        <f t="shared" ca="1" si="2605"/>
        <v>1.2327566849328207E-2</v>
      </c>
      <c r="IGH71" s="88">
        <f t="shared" ca="1" si="2605"/>
        <v>1.2168854275525455E-2</v>
      </c>
      <c r="IGI71" s="88">
        <f t="shared" ca="1" si="2605"/>
        <v>1.193997254619346E-2</v>
      </c>
      <c r="IGJ71" s="88">
        <f t="shared" ca="1" si="2605"/>
        <v>1.22050239067276E-2</v>
      </c>
      <c r="IGK71" s="88">
        <f t="shared" ca="1" si="2605"/>
        <v>1.1384100306048564E-2</v>
      </c>
      <c r="IGL71" s="88">
        <f t="shared" ca="1" si="2605"/>
        <v>1.1940054950217759E-2</v>
      </c>
      <c r="IGM71" s="88">
        <f t="shared" ca="1" si="2605"/>
        <v>1.2633374996108207E-2</v>
      </c>
      <c r="IGN71" s="88">
        <f t="shared" ca="1" si="2605"/>
        <v>1.2769178840472831E-2</v>
      </c>
      <c r="IGO71" s="88">
        <f t="shared" ca="1" si="2448"/>
        <v>1.4123993446040628E-2</v>
      </c>
      <c r="IGP71" s="88">
        <f t="shared" ca="1" si="2448"/>
        <v>1.1235562236816344E-2</v>
      </c>
      <c r="IGQ71" s="88">
        <f t="shared" ca="1" si="2448"/>
        <v>1.3362929491225216E-2</v>
      </c>
      <c r="IGR71" s="88">
        <f t="shared" ca="1" si="2448"/>
        <v>1.1870323880883434E-2</v>
      </c>
      <c r="IGS71" s="88">
        <f t="shared" ca="1" si="2448"/>
        <v>1.5222396262388416E-2</v>
      </c>
      <c r="IGT71" s="88">
        <f t="shared" ca="1" si="2448"/>
        <v>1.3322908407818933E-2</v>
      </c>
      <c r="IGU71" s="88">
        <f t="shared" ca="1" si="2448"/>
        <v>1.3033328472549455E-2</v>
      </c>
      <c r="IGV71" s="88">
        <f t="shared" ca="1" si="2448"/>
        <v>1.2011760418663406E-2</v>
      </c>
      <c r="IGW71" s="88">
        <f t="shared" ca="1" si="2448"/>
        <v>1.3466238288078258E-2</v>
      </c>
      <c r="IGX71" s="88">
        <f t="shared" ca="1" si="2448"/>
        <v>1.2280146824458925E-2</v>
      </c>
      <c r="IGY71" s="88">
        <f t="shared" ca="1" si="2448"/>
        <v>1.1978677878222722E-2</v>
      </c>
      <c r="IGZ71" s="88">
        <f t="shared" ca="1" si="2448"/>
        <v>1.6078924336319491E-2</v>
      </c>
      <c r="IHA71" s="88">
        <f t="shared" ca="1" si="2448"/>
        <v>1.4323497664732435E-2</v>
      </c>
      <c r="IHB71" s="88">
        <f t="shared" ca="1" si="2448"/>
        <v>1.3317292206191865E-2</v>
      </c>
      <c r="IHC71" s="88">
        <f t="shared" ca="1" si="2448"/>
        <v>1.3136622411689043E-2</v>
      </c>
      <c r="IHD71" s="88">
        <f t="shared" ca="1" si="2448"/>
        <v>1.3095365917641428E-2</v>
      </c>
      <c r="IHE71" s="88">
        <f t="shared" ca="1" si="2762"/>
        <v>1.3959131333139736E-2</v>
      </c>
      <c r="IHF71" s="88">
        <f t="shared" ca="1" si="2293"/>
        <v>1.3664561566110687E-2</v>
      </c>
      <c r="IHG71" s="88">
        <f t="shared" ca="1" si="2293"/>
        <v>1.2540304804874136E-2</v>
      </c>
      <c r="IHH71" s="88">
        <f t="shared" ca="1" si="2293"/>
        <v>1.1784239715409504E-2</v>
      </c>
      <c r="IHI71" s="88">
        <f t="shared" ca="1" si="2293"/>
        <v>1.1380824575933691E-2</v>
      </c>
      <c r="IHJ71" s="88">
        <f t="shared" ca="1" si="2293"/>
        <v>1.1228201682960962E-2</v>
      </c>
      <c r="IHK71" s="88">
        <f t="shared" ca="1" si="2293"/>
        <v>1.4261828165095736E-2</v>
      </c>
      <c r="IHL71" s="88">
        <f t="shared" ca="1" si="2293"/>
        <v>1.4287841596323179E-2</v>
      </c>
      <c r="IHM71" s="88">
        <f t="shared" ca="1" si="2293"/>
        <v>1.6010872179218913E-2</v>
      </c>
      <c r="IHN71" s="88">
        <f t="shared" ca="1" si="2293"/>
        <v>1.2315783725382844E-2</v>
      </c>
      <c r="IHO71" s="88">
        <f t="shared" ca="1" si="2293"/>
        <v>1.085671449942E-2</v>
      </c>
      <c r="IHP71" s="88">
        <f t="shared" ca="1" si="2293"/>
        <v>1.3765200340075605E-2</v>
      </c>
      <c r="IHQ71" s="88">
        <f t="shared" ca="1" si="2293"/>
        <v>1.2424874769344325E-2</v>
      </c>
      <c r="IHR71" s="88">
        <f t="shared" ca="1" si="2293"/>
        <v>1.3128898374423601E-2</v>
      </c>
      <c r="IHS71" s="88">
        <f t="shared" ca="1" si="2293"/>
        <v>1.4190496229015902E-2</v>
      </c>
      <c r="IHT71" s="88">
        <f t="shared" ca="1" si="2293"/>
        <v>1.4386401597148374E-2</v>
      </c>
      <c r="IHU71" s="88">
        <f t="shared" ca="1" si="2293"/>
        <v>1.4817853446102626E-2</v>
      </c>
      <c r="IHV71" s="88">
        <f ca="1">$C70+$B$1*($B$2-$C70)*$B$7+$B$3*($C70^0.5)*$B$7*_xlfn.NORM.S.INV(RAND())</f>
        <v>1.2576490989087589E-2</v>
      </c>
      <c r="IHW71" s="88">
        <f t="shared" ca="1" si="2918"/>
        <v>1.2791367341873808E-2</v>
      </c>
      <c r="IHX71" s="88">
        <f t="shared" ca="1" si="2918"/>
        <v>1.3353394509622253E-2</v>
      </c>
      <c r="IHY71" s="88">
        <f t="shared" ca="1" si="2918"/>
        <v>1.2471062667341565E-2</v>
      </c>
      <c r="IHZ71" s="88">
        <f t="shared" ca="1" si="2918"/>
        <v>1.5437784209360548E-2</v>
      </c>
      <c r="IIA71" s="88">
        <f t="shared" ca="1" si="2918"/>
        <v>1.5199138572503792E-2</v>
      </c>
      <c r="IIB71" s="88">
        <f t="shared" ca="1" si="2918"/>
        <v>1.3246307202566419E-2</v>
      </c>
      <c r="IIC71" s="88">
        <f t="shared" ca="1" si="2918"/>
        <v>1.4839461808887882E-2</v>
      </c>
      <c r="IID71" s="88">
        <f t="shared" ca="1" si="2918"/>
        <v>1.3870426424966588E-2</v>
      </c>
      <c r="IIE71" s="88">
        <f t="shared" ca="1" si="2918"/>
        <v>1.2988679007465391E-2</v>
      </c>
      <c r="IIF71" s="88">
        <f t="shared" ca="1" si="2918"/>
        <v>1.3842890319888399E-2</v>
      </c>
      <c r="IIG71" s="88">
        <f t="shared" ca="1" si="2918"/>
        <v>1.3487074104884882E-2</v>
      </c>
      <c r="IIH71" s="88">
        <f t="shared" ca="1" si="2918"/>
        <v>1.2601669462451212E-2</v>
      </c>
      <c r="III71" s="88">
        <f t="shared" ca="1" si="2918"/>
        <v>1.283446412976481E-2</v>
      </c>
      <c r="IIJ71" s="88">
        <f t="shared" ca="1" si="2918"/>
        <v>1.3325638547222214E-2</v>
      </c>
      <c r="IIK71" s="88">
        <f t="shared" ca="1" si="2918"/>
        <v>1.328666836831637E-2</v>
      </c>
      <c r="IIL71" s="88">
        <f t="shared" ca="1" si="2606"/>
        <v>1.681041442118247E-2</v>
      </c>
      <c r="IIM71" s="88">
        <f t="shared" ca="1" si="2606"/>
        <v>1.3764326585726886E-2</v>
      </c>
      <c r="IIN71" s="88">
        <f t="shared" ca="1" si="2606"/>
        <v>1.3717696643057381E-2</v>
      </c>
      <c r="IIO71" s="88">
        <f t="shared" ca="1" si="2606"/>
        <v>1.510576163732784E-2</v>
      </c>
      <c r="IIP71" s="88">
        <f t="shared" ca="1" si="2606"/>
        <v>1.3882733898691352E-2</v>
      </c>
      <c r="IIQ71" s="88">
        <f t="shared" ca="1" si="2606"/>
        <v>1.3683519593546741E-2</v>
      </c>
      <c r="IIR71" s="88">
        <f t="shared" ca="1" si="2606"/>
        <v>1.6485184337758828E-2</v>
      </c>
      <c r="IIS71" s="88">
        <f t="shared" ca="1" si="2606"/>
        <v>1.2908692738468813E-2</v>
      </c>
      <c r="IIT71" s="88">
        <f t="shared" ca="1" si="2606"/>
        <v>1.496504822473671E-2</v>
      </c>
      <c r="IIU71" s="88">
        <f t="shared" ca="1" si="2606"/>
        <v>1.2577585621388374E-2</v>
      </c>
      <c r="IIV71" s="88">
        <f t="shared" ca="1" si="2606"/>
        <v>1.3082540212450734E-2</v>
      </c>
      <c r="IIW71" s="88">
        <f t="shared" ca="1" si="2606"/>
        <v>1.1765376082464939E-2</v>
      </c>
      <c r="IIX71" s="88">
        <f t="shared" ca="1" si="2606"/>
        <v>1.4556801695864683E-2</v>
      </c>
      <c r="IIY71" s="88">
        <f t="shared" ca="1" si="2606"/>
        <v>1.1658435458220078E-2</v>
      </c>
      <c r="IIZ71" s="88">
        <f t="shared" ca="1" si="2606"/>
        <v>1.2627423197122496E-2</v>
      </c>
      <c r="IJA71" s="88">
        <f t="shared" ca="1" si="2449"/>
        <v>1.2312747982856163E-2</v>
      </c>
      <c r="IJB71" s="88">
        <f t="shared" ca="1" si="2449"/>
        <v>1.3670617641511409E-2</v>
      </c>
      <c r="IJC71" s="88">
        <f t="shared" ca="1" si="2449"/>
        <v>1.4292839716139356E-2</v>
      </c>
      <c r="IJD71" s="88">
        <f t="shared" ca="1" si="2449"/>
        <v>1.3825720840370929E-2</v>
      </c>
      <c r="IJE71" s="88">
        <f t="shared" ca="1" si="2449"/>
        <v>1.1755933075462252E-2</v>
      </c>
      <c r="IJF71" s="88">
        <f t="shared" ca="1" si="2449"/>
        <v>1.3391272544938507E-2</v>
      </c>
      <c r="IJG71" s="88">
        <f t="shared" ca="1" si="2449"/>
        <v>1.388512628909132E-2</v>
      </c>
      <c r="IJH71" s="88">
        <f t="shared" ca="1" si="2449"/>
        <v>1.1798086350176713E-2</v>
      </c>
      <c r="IJI71" s="88">
        <f t="shared" ca="1" si="2449"/>
        <v>1.4741866419738332E-2</v>
      </c>
      <c r="IJJ71" s="88">
        <f t="shared" ca="1" si="2449"/>
        <v>1.2776366355036258E-2</v>
      </c>
      <c r="IJK71" s="88">
        <f t="shared" ca="1" si="2449"/>
        <v>1.556083465515812E-2</v>
      </c>
      <c r="IJL71" s="88">
        <f t="shared" ca="1" si="2449"/>
        <v>1.4010211761942082E-2</v>
      </c>
      <c r="IJM71" s="88">
        <f t="shared" ca="1" si="2449"/>
        <v>1.2591486615885231E-2</v>
      </c>
      <c r="IJN71" s="88">
        <f t="shared" ca="1" si="2449"/>
        <v>1.4442316852812609E-2</v>
      </c>
      <c r="IJO71" s="88">
        <f t="shared" ca="1" si="2449"/>
        <v>1.3444116325474922E-2</v>
      </c>
      <c r="IJP71" s="88">
        <f t="shared" ca="1" si="2449"/>
        <v>1.1760829896309156E-2</v>
      </c>
      <c r="IJQ71" s="88">
        <f t="shared" ca="1" si="2763"/>
        <v>1.4611049120345304E-2</v>
      </c>
      <c r="IJR71" s="88">
        <f t="shared" ca="1" si="2294"/>
        <v>1.3910402286272674E-2</v>
      </c>
      <c r="IJS71" s="88">
        <f t="shared" ca="1" si="2294"/>
        <v>1.4866719211729346E-2</v>
      </c>
      <c r="IJT71" s="88">
        <f t="shared" ca="1" si="2294"/>
        <v>1.1132200961266785E-2</v>
      </c>
      <c r="IJU71" s="88">
        <f t="shared" ca="1" si="2294"/>
        <v>1.4680917119172026E-2</v>
      </c>
      <c r="IJV71" s="88">
        <f t="shared" ca="1" si="2294"/>
        <v>1.4336916487714324E-2</v>
      </c>
      <c r="IJW71" s="88">
        <f t="shared" ca="1" si="2294"/>
        <v>1.2678842168704529E-2</v>
      </c>
      <c r="IJX71" s="88">
        <f t="shared" ca="1" si="2294"/>
        <v>1.2632283797660288E-2</v>
      </c>
      <c r="IJY71" s="88">
        <f t="shared" ca="1" si="2294"/>
        <v>1.6480808463445559E-2</v>
      </c>
      <c r="IJZ71" s="88">
        <f t="shared" ca="1" si="2294"/>
        <v>1.398572032288777E-2</v>
      </c>
      <c r="IKA71" s="88">
        <f t="shared" ca="1" si="2294"/>
        <v>1.450269358125756E-2</v>
      </c>
      <c r="IKB71" s="88">
        <f t="shared" ca="1" si="2294"/>
        <v>1.3060166015741181E-2</v>
      </c>
      <c r="IKC71" s="88">
        <f t="shared" ca="1" si="2294"/>
        <v>1.2936400001481621E-2</v>
      </c>
      <c r="IKD71" s="88">
        <f t="shared" ca="1" si="2294"/>
        <v>1.4632339862012787E-2</v>
      </c>
      <c r="IKE71" s="88">
        <f t="shared" ca="1" si="2294"/>
        <v>1.2413802171418711E-2</v>
      </c>
      <c r="IKF71" s="88">
        <f t="shared" ca="1" si="2294"/>
        <v>1.4018282783749697E-2</v>
      </c>
      <c r="IKG71" s="88">
        <f t="shared" ca="1" si="2294"/>
        <v>1.2399795395816931E-2</v>
      </c>
      <c r="IKH71" s="88">
        <f ca="1">$C70+$B$1*($B$2-$C70)*$B$7+$B$3*($C70^0.5)*$B$7*_xlfn.NORM.S.INV(RAND())</f>
        <v>1.4789171616291119E-2</v>
      </c>
      <c r="IKI71" s="88">
        <f t="shared" ca="1" si="2919"/>
        <v>1.21787639668675E-2</v>
      </c>
      <c r="IKJ71" s="88">
        <f t="shared" ca="1" si="2919"/>
        <v>1.1490879784322299E-2</v>
      </c>
      <c r="IKK71" s="88">
        <f t="shared" ca="1" si="2919"/>
        <v>1.2063169718135695E-2</v>
      </c>
      <c r="IKL71" s="88">
        <f t="shared" ca="1" si="2919"/>
        <v>1.3518413165408019E-2</v>
      </c>
      <c r="IKM71" s="88">
        <f t="shared" ca="1" si="2919"/>
        <v>1.1899606132513335E-2</v>
      </c>
      <c r="IKN71" s="88">
        <f t="shared" ca="1" si="2919"/>
        <v>1.4675538747077143E-2</v>
      </c>
      <c r="IKO71" s="88">
        <f t="shared" ca="1" si="2919"/>
        <v>1.3508643126947391E-2</v>
      </c>
      <c r="IKP71" s="88">
        <f t="shared" ca="1" si="2919"/>
        <v>1.4218995043295834E-2</v>
      </c>
      <c r="IKQ71" s="88">
        <f t="shared" ca="1" si="2919"/>
        <v>1.3839917782390569E-2</v>
      </c>
      <c r="IKR71" s="88">
        <f t="shared" ca="1" si="2919"/>
        <v>1.4410945799053446E-2</v>
      </c>
      <c r="IKS71" s="88">
        <f t="shared" ca="1" si="2919"/>
        <v>1.4577134797640726E-2</v>
      </c>
      <c r="IKT71" s="88">
        <f t="shared" ca="1" si="2919"/>
        <v>1.1562455493615452E-2</v>
      </c>
      <c r="IKU71" s="88">
        <f t="shared" ca="1" si="2919"/>
        <v>1.4660632606541081E-2</v>
      </c>
      <c r="IKV71" s="88">
        <f t="shared" ca="1" si="2919"/>
        <v>1.3897948120164646E-2</v>
      </c>
      <c r="IKW71" s="88">
        <f t="shared" ca="1" si="2919"/>
        <v>1.3809031280224069E-2</v>
      </c>
      <c r="IKX71" s="88">
        <f t="shared" ca="1" si="2607"/>
        <v>1.36875024792011E-2</v>
      </c>
      <c r="IKY71" s="88">
        <f t="shared" ca="1" si="2607"/>
        <v>1.4812597600914119E-2</v>
      </c>
      <c r="IKZ71" s="88">
        <f t="shared" ca="1" si="2607"/>
        <v>1.5736351229195152E-2</v>
      </c>
      <c r="ILA71" s="88">
        <f t="shared" ca="1" si="2607"/>
        <v>1.321515664892896E-2</v>
      </c>
      <c r="ILB71" s="88">
        <f t="shared" ca="1" si="2607"/>
        <v>1.2362603012270171E-2</v>
      </c>
      <c r="ILC71" s="88">
        <f t="shared" ca="1" si="2607"/>
        <v>1.074207532911205E-2</v>
      </c>
      <c r="ILD71" s="88">
        <f t="shared" ca="1" si="2607"/>
        <v>1.2439926954366347E-2</v>
      </c>
      <c r="ILE71" s="88">
        <f t="shared" ca="1" si="2607"/>
        <v>1.3673218314802713E-2</v>
      </c>
      <c r="ILF71" s="88">
        <f t="shared" ca="1" si="2607"/>
        <v>1.5651967521074211E-2</v>
      </c>
      <c r="ILG71" s="88">
        <f t="shared" ca="1" si="2607"/>
        <v>1.5422568366351117E-2</v>
      </c>
      <c r="ILH71" s="88">
        <f t="shared" ca="1" si="2607"/>
        <v>1.2438373591926384E-2</v>
      </c>
      <c r="ILI71" s="88">
        <f t="shared" ca="1" si="2607"/>
        <v>1.4314875212378418E-2</v>
      </c>
      <c r="ILJ71" s="88">
        <f t="shared" ca="1" si="2607"/>
        <v>1.4673152873989421E-2</v>
      </c>
      <c r="ILK71" s="88">
        <f t="shared" ca="1" si="2607"/>
        <v>1.4767522111991586E-2</v>
      </c>
      <c r="ILL71" s="88">
        <f t="shared" ca="1" si="2607"/>
        <v>1.4444528659625918E-2</v>
      </c>
      <c r="ILM71" s="88">
        <f t="shared" ca="1" si="2450"/>
        <v>1.2551401023836846E-2</v>
      </c>
      <c r="ILN71" s="88">
        <f t="shared" ca="1" si="2450"/>
        <v>1.4045475128461524E-2</v>
      </c>
      <c r="ILO71" s="88">
        <f t="shared" ca="1" si="2450"/>
        <v>1.2680409498865659E-2</v>
      </c>
      <c r="ILP71" s="88">
        <f t="shared" ca="1" si="2450"/>
        <v>1.3915541351108895E-2</v>
      </c>
      <c r="ILQ71" s="88">
        <f t="shared" ca="1" si="2450"/>
        <v>1.4143456426807763E-2</v>
      </c>
      <c r="ILR71" s="88">
        <f t="shared" ca="1" si="2450"/>
        <v>1.3041285214935527E-2</v>
      </c>
      <c r="ILS71" s="88">
        <f t="shared" ca="1" si="2450"/>
        <v>1.1491494243261315E-2</v>
      </c>
      <c r="ILT71" s="88">
        <f t="shared" ca="1" si="2450"/>
        <v>1.3396069861472154E-2</v>
      </c>
      <c r="ILU71" s="88">
        <f t="shared" ca="1" si="2450"/>
        <v>1.1391330004795511E-2</v>
      </c>
      <c r="ILV71" s="88">
        <f t="shared" ca="1" si="2450"/>
        <v>1.3517631993054184E-2</v>
      </c>
      <c r="ILW71" s="88">
        <f t="shared" ca="1" si="2450"/>
        <v>1.4175352664838069E-2</v>
      </c>
      <c r="ILX71" s="88">
        <f t="shared" ca="1" si="2450"/>
        <v>1.5262218901970584E-2</v>
      </c>
      <c r="ILY71" s="88">
        <f t="shared" ca="1" si="2450"/>
        <v>1.2833929186552255E-2</v>
      </c>
      <c r="ILZ71" s="88">
        <f t="shared" ca="1" si="2450"/>
        <v>1.5215085843395782E-2</v>
      </c>
      <c r="IMA71" s="88">
        <f t="shared" ca="1" si="2450"/>
        <v>1.4370557396937982E-2</v>
      </c>
      <c r="IMB71" s="88">
        <f t="shared" ca="1" si="2450"/>
        <v>1.3768530902473241E-2</v>
      </c>
      <c r="IMC71" s="88">
        <f t="shared" ca="1" si="2764"/>
        <v>1.344043998629494E-2</v>
      </c>
      <c r="IMD71" s="88">
        <f t="shared" ca="1" si="2295"/>
        <v>1.5680178854070848E-2</v>
      </c>
      <c r="IME71" s="88">
        <f t="shared" ca="1" si="2295"/>
        <v>1.4486468262241495E-2</v>
      </c>
      <c r="IMF71" s="88">
        <f t="shared" ca="1" si="2295"/>
        <v>1.3592275680167335E-2</v>
      </c>
      <c r="IMG71" s="88">
        <f t="shared" ca="1" si="2295"/>
        <v>1.427215679588756E-2</v>
      </c>
      <c r="IMH71" s="88">
        <f t="shared" ca="1" si="2295"/>
        <v>1.3237616919275009E-2</v>
      </c>
      <c r="IMI71" s="88">
        <f t="shared" ca="1" si="2295"/>
        <v>1.3241021784073249E-2</v>
      </c>
      <c r="IMJ71" s="88">
        <f t="shared" ca="1" si="2295"/>
        <v>1.4745201796175236E-2</v>
      </c>
      <c r="IMK71" s="88">
        <f t="shared" ca="1" si="2295"/>
        <v>1.4983115161164413E-2</v>
      </c>
      <c r="IML71" s="88">
        <f t="shared" ca="1" si="2295"/>
        <v>1.4225266668022785E-2</v>
      </c>
      <c r="IMM71" s="88">
        <f t="shared" ca="1" si="2295"/>
        <v>1.3346733765061574E-2</v>
      </c>
      <c r="IMN71" s="88">
        <f t="shared" ca="1" si="2295"/>
        <v>1.3493265521103283E-2</v>
      </c>
      <c r="IMO71" s="88">
        <f t="shared" ca="1" si="2295"/>
        <v>1.3158553248219438E-2</v>
      </c>
      <c r="IMP71" s="88">
        <f t="shared" ca="1" si="2295"/>
        <v>1.6817582170799879E-2</v>
      </c>
      <c r="IMQ71" s="88">
        <f t="shared" ca="1" si="2295"/>
        <v>1.3815507237265068E-2</v>
      </c>
      <c r="IMR71" s="88">
        <f t="shared" ca="1" si="2295"/>
        <v>1.0556408290899965E-2</v>
      </c>
      <c r="IMS71" s="88">
        <f t="shared" ca="1" si="2295"/>
        <v>1.4571242291891313E-2</v>
      </c>
      <c r="IMT71" s="88">
        <f ca="1">$C70+$B$1*($B$2-$C70)*$B$7+$B$3*($C70^0.5)*$B$7*_xlfn.NORM.S.INV(RAND())</f>
        <v>1.4117176738845338E-2</v>
      </c>
      <c r="IMU71" s="88">
        <f t="shared" ca="1" si="2920"/>
        <v>1.3008896588013246E-2</v>
      </c>
      <c r="IMV71" s="88">
        <f t="shared" ca="1" si="2920"/>
        <v>1.3569524214641054E-2</v>
      </c>
      <c r="IMW71" s="88">
        <f t="shared" ca="1" si="2920"/>
        <v>1.2393313190739079E-2</v>
      </c>
      <c r="IMX71" s="88">
        <f t="shared" ca="1" si="2920"/>
        <v>1.395894162785238E-2</v>
      </c>
      <c r="IMY71" s="88">
        <f t="shared" ca="1" si="2920"/>
        <v>1.2038127329993408E-2</v>
      </c>
      <c r="IMZ71" s="88">
        <f t="shared" ca="1" si="2920"/>
        <v>1.3407399669664586E-2</v>
      </c>
      <c r="INA71" s="88">
        <f t="shared" ca="1" si="2920"/>
        <v>1.2030087397154969E-2</v>
      </c>
      <c r="INB71" s="88">
        <f t="shared" ca="1" si="2920"/>
        <v>1.3292359066893394E-2</v>
      </c>
      <c r="INC71" s="88">
        <f t="shared" ca="1" si="2920"/>
        <v>1.2528012091147801E-2</v>
      </c>
      <c r="IND71" s="88">
        <f t="shared" ca="1" si="2920"/>
        <v>1.4759502903076314E-2</v>
      </c>
      <c r="INE71" s="88">
        <f t="shared" ca="1" si="2920"/>
        <v>1.2897766073803576E-2</v>
      </c>
      <c r="INF71" s="88">
        <f t="shared" ca="1" si="2920"/>
        <v>1.2859265739718059E-2</v>
      </c>
      <c r="ING71" s="88">
        <f t="shared" ca="1" si="2920"/>
        <v>1.3294951115517317E-2</v>
      </c>
      <c r="INH71" s="88">
        <f t="shared" ca="1" si="2920"/>
        <v>1.3586756326490224E-2</v>
      </c>
      <c r="INI71" s="88">
        <f t="shared" ca="1" si="2920"/>
        <v>1.2366985848277447E-2</v>
      </c>
      <c r="INJ71" s="88">
        <f t="shared" ca="1" si="2608"/>
        <v>1.3532265070174365E-2</v>
      </c>
      <c r="INK71" s="88">
        <f t="shared" ca="1" si="2608"/>
        <v>1.3179280611002384E-2</v>
      </c>
      <c r="INL71" s="88">
        <f t="shared" ca="1" si="2608"/>
        <v>1.3243447047671652E-2</v>
      </c>
      <c r="INM71" s="88">
        <f t="shared" ca="1" si="2608"/>
        <v>1.6675724607432208E-2</v>
      </c>
      <c r="INN71" s="88">
        <f t="shared" ca="1" si="2608"/>
        <v>1.2141789026106577E-2</v>
      </c>
      <c r="INO71" s="88">
        <f t="shared" ca="1" si="2608"/>
        <v>1.1346269855937414E-2</v>
      </c>
      <c r="INP71" s="88">
        <f t="shared" ca="1" si="2608"/>
        <v>1.1827262092700502E-2</v>
      </c>
      <c r="INQ71" s="88">
        <f t="shared" ca="1" si="2608"/>
        <v>1.4245515840712306E-2</v>
      </c>
      <c r="INR71" s="88">
        <f t="shared" ca="1" si="2608"/>
        <v>1.2351269348045721E-2</v>
      </c>
      <c r="INS71" s="88">
        <f t="shared" ca="1" si="2608"/>
        <v>1.4852114782853282E-2</v>
      </c>
      <c r="INT71" s="88">
        <f t="shared" ca="1" si="2608"/>
        <v>1.4298505663469466E-2</v>
      </c>
      <c r="INU71" s="88">
        <f t="shared" ca="1" si="2608"/>
        <v>1.3223657840163961E-2</v>
      </c>
      <c r="INV71" s="88">
        <f t="shared" ca="1" si="2608"/>
        <v>1.3326127387565728E-2</v>
      </c>
      <c r="INW71" s="88">
        <f t="shared" ca="1" si="2608"/>
        <v>1.3896804386139055E-2</v>
      </c>
      <c r="INX71" s="88">
        <f t="shared" ca="1" si="2608"/>
        <v>1.4125662764935737E-2</v>
      </c>
      <c r="INY71" s="88">
        <f t="shared" ca="1" si="2451"/>
        <v>1.3654287291464848E-2</v>
      </c>
      <c r="INZ71" s="88">
        <f t="shared" ca="1" si="2451"/>
        <v>1.3258889162329332E-2</v>
      </c>
      <c r="IOA71" s="88">
        <f t="shared" ca="1" si="2451"/>
        <v>1.4144087553137242E-2</v>
      </c>
      <c r="IOB71" s="88">
        <f t="shared" ca="1" si="2451"/>
        <v>1.208985960153819E-2</v>
      </c>
      <c r="IOC71" s="88">
        <f t="shared" ca="1" si="2451"/>
        <v>1.255035860503979E-2</v>
      </c>
      <c r="IOD71" s="88">
        <f t="shared" ca="1" si="2451"/>
        <v>1.3778533007257569E-2</v>
      </c>
      <c r="IOE71" s="88">
        <f t="shared" ca="1" si="2451"/>
        <v>1.2901118969617644E-2</v>
      </c>
      <c r="IOF71" s="88">
        <f t="shared" ca="1" si="2451"/>
        <v>1.3092564452533109E-2</v>
      </c>
      <c r="IOG71" s="88">
        <f t="shared" ca="1" si="2451"/>
        <v>1.1596091764112991E-2</v>
      </c>
      <c r="IOH71" s="88">
        <f t="shared" ca="1" si="2451"/>
        <v>1.3583939399893856E-2</v>
      </c>
      <c r="IOI71" s="88">
        <f t="shared" ca="1" si="2451"/>
        <v>1.4970097094685528E-2</v>
      </c>
      <c r="IOJ71" s="88">
        <f t="shared" ca="1" si="2451"/>
        <v>1.5009725100907504E-2</v>
      </c>
      <c r="IOK71" s="88">
        <f t="shared" ca="1" si="2451"/>
        <v>1.147962356662037E-2</v>
      </c>
      <c r="IOL71" s="88">
        <f t="shared" ca="1" si="2451"/>
        <v>1.5947255399790684E-2</v>
      </c>
      <c r="IOM71" s="88">
        <f t="shared" ca="1" si="2451"/>
        <v>1.2303960652279795E-2</v>
      </c>
      <c r="ION71" s="88">
        <f t="shared" ca="1" si="2451"/>
        <v>1.4371460532500579E-2</v>
      </c>
      <c r="IOO71" s="88">
        <f t="shared" ca="1" si="2765"/>
        <v>1.337049703792313E-2</v>
      </c>
      <c r="IOP71" s="88">
        <f t="shared" ca="1" si="2296"/>
        <v>1.3476991133512636E-2</v>
      </c>
      <c r="IOQ71" s="88">
        <f t="shared" ca="1" si="2296"/>
        <v>1.2139864330711308E-2</v>
      </c>
      <c r="IOR71" s="88">
        <f t="shared" ca="1" si="2296"/>
        <v>1.5058195663417682E-2</v>
      </c>
      <c r="IOS71" s="88">
        <f t="shared" ca="1" si="2296"/>
        <v>1.2981787702303068E-2</v>
      </c>
      <c r="IOT71" s="88">
        <f t="shared" ca="1" si="2296"/>
        <v>1.3022382839814871E-2</v>
      </c>
      <c r="IOU71" s="88">
        <f t="shared" ca="1" si="2296"/>
        <v>1.3721505046049362E-2</v>
      </c>
      <c r="IOV71" s="88">
        <f t="shared" ca="1" si="2296"/>
        <v>1.4583743845066123E-2</v>
      </c>
      <c r="IOW71" s="88">
        <f t="shared" ca="1" si="2296"/>
        <v>1.2711316545741333E-2</v>
      </c>
      <c r="IOX71" s="88">
        <f t="shared" ca="1" si="2296"/>
        <v>1.2124991838208166E-2</v>
      </c>
      <c r="IOY71" s="88">
        <f t="shared" ca="1" si="2296"/>
        <v>1.1419728768478585E-2</v>
      </c>
      <c r="IOZ71" s="88">
        <f t="shared" ca="1" si="2296"/>
        <v>1.3644603170288844E-2</v>
      </c>
      <c r="IPA71" s="88">
        <f t="shared" ca="1" si="2296"/>
        <v>1.5670182171586729E-2</v>
      </c>
      <c r="IPB71" s="88">
        <f t="shared" ca="1" si="2296"/>
        <v>1.3342624219163811E-2</v>
      </c>
      <c r="IPC71" s="88">
        <f t="shared" ca="1" si="2296"/>
        <v>1.3229704574723085E-2</v>
      </c>
      <c r="IPD71" s="88">
        <f t="shared" ca="1" si="2296"/>
        <v>1.368368531406512E-2</v>
      </c>
      <c r="IPE71" s="88">
        <f t="shared" ca="1" si="2296"/>
        <v>1.3546707365010466E-2</v>
      </c>
      <c r="IPF71" s="88">
        <f ca="1">$C70+$B$1*($B$2-$C70)*$B$7+$B$3*($C70^0.5)*$B$7*_xlfn.NORM.S.INV(RAND())</f>
        <v>1.2874207094620954E-2</v>
      </c>
      <c r="IPG71" s="88">
        <f t="shared" ca="1" si="2921"/>
        <v>1.2655860789100203E-2</v>
      </c>
      <c r="IPH71" s="88">
        <f t="shared" ca="1" si="2921"/>
        <v>1.3189650101451175E-2</v>
      </c>
      <c r="IPI71" s="88">
        <f t="shared" ca="1" si="2921"/>
        <v>1.4489348611666812E-2</v>
      </c>
      <c r="IPJ71" s="88">
        <f t="shared" ca="1" si="2921"/>
        <v>1.4226736129415038E-2</v>
      </c>
      <c r="IPK71" s="88">
        <f t="shared" ca="1" si="2921"/>
        <v>1.3656364714261848E-2</v>
      </c>
      <c r="IPL71" s="88">
        <f t="shared" ca="1" si="2921"/>
        <v>1.4849700157331627E-2</v>
      </c>
      <c r="IPM71" s="88">
        <f t="shared" ca="1" si="2921"/>
        <v>1.208922655153492E-2</v>
      </c>
      <c r="IPN71" s="88">
        <f t="shared" ca="1" si="2921"/>
        <v>1.0658310894017517E-2</v>
      </c>
      <c r="IPO71" s="88">
        <f t="shared" ca="1" si="2921"/>
        <v>1.1544572893702337E-2</v>
      </c>
      <c r="IPP71" s="88">
        <f t="shared" ca="1" si="2921"/>
        <v>1.2393156700616258E-2</v>
      </c>
      <c r="IPQ71" s="88">
        <f t="shared" ca="1" si="2921"/>
        <v>1.3350767119584783E-2</v>
      </c>
      <c r="IPR71" s="88">
        <f t="shared" ca="1" si="2921"/>
        <v>1.2318764357568287E-2</v>
      </c>
      <c r="IPS71" s="88">
        <f t="shared" ca="1" si="2921"/>
        <v>1.5967540273976392E-2</v>
      </c>
      <c r="IPT71" s="88">
        <f t="shared" ca="1" si="2921"/>
        <v>1.4513698832734572E-2</v>
      </c>
      <c r="IPU71" s="88">
        <f t="shared" ca="1" si="2921"/>
        <v>1.5303883194906442E-2</v>
      </c>
      <c r="IPV71" s="88">
        <f t="shared" ca="1" si="2609"/>
        <v>1.1590178259599092E-2</v>
      </c>
      <c r="IPW71" s="88">
        <f t="shared" ca="1" si="2609"/>
        <v>1.4778826128728835E-2</v>
      </c>
      <c r="IPX71" s="88">
        <f t="shared" ca="1" si="2609"/>
        <v>1.2774477891638715E-2</v>
      </c>
      <c r="IPY71" s="88">
        <f t="shared" ca="1" si="2609"/>
        <v>1.2765611787546613E-2</v>
      </c>
      <c r="IPZ71" s="88">
        <f t="shared" ca="1" si="2609"/>
        <v>1.3112932356965987E-2</v>
      </c>
      <c r="IQA71" s="88">
        <f t="shared" ca="1" si="2609"/>
        <v>1.2477841961162254E-2</v>
      </c>
      <c r="IQB71" s="88">
        <f t="shared" ca="1" si="2609"/>
        <v>1.2876239110523328E-2</v>
      </c>
      <c r="IQC71" s="88">
        <f t="shared" ca="1" si="2609"/>
        <v>1.5714392844637652E-2</v>
      </c>
      <c r="IQD71" s="88">
        <f t="shared" ca="1" si="2609"/>
        <v>1.362525889452095E-2</v>
      </c>
      <c r="IQE71" s="88">
        <f t="shared" ca="1" si="2609"/>
        <v>1.5957530863013297E-2</v>
      </c>
      <c r="IQF71" s="88">
        <f t="shared" ca="1" si="2609"/>
        <v>1.3337978840731419E-2</v>
      </c>
      <c r="IQG71" s="88">
        <f t="shared" ca="1" si="2609"/>
        <v>1.158958048435728E-2</v>
      </c>
      <c r="IQH71" s="88">
        <f t="shared" ca="1" si="2609"/>
        <v>1.1482621120802512E-2</v>
      </c>
      <c r="IQI71" s="88">
        <f t="shared" ca="1" si="2609"/>
        <v>1.6592436551374067E-2</v>
      </c>
      <c r="IQJ71" s="88">
        <f t="shared" ca="1" si="2609"/>
        <v>1.2766317930413022E-2</v>
      </c>
      <c r="IQK71" s="88">
        <f t="shared" ca="1" si="2452"/>
        <v>1.4479423464962412E-2</v>
      </c>
      <c r="IQL71" s="88">
        <f t="shared" ca="1" si="2452"/>
        <v>1.4032043243564836E-2</v>
      </c>
      <c r="IQM71" s="88">
        <f t="shared" ca="1" si="2452"/>
        <v>1.3232337343091769E-2</v>
      </c>
      <c r="IQN71" s="88">
        <f t="shared" ca="1" si="2452"/>
        <v>1.1943335731937227E-2</v>
      </c>
      <c r="IQO71" s="88">
        <f t="shared" ca="1" si="2452"/>
        <v>1.5274546969650329E-2</v>
      </c>
      <c r="IQP71" s="88">
        <f t="shared" ca="1" si="2452"/>
        <v>1.3481388210897212E-2</v>
      </c>
      <c r="IQQ71" s="88">
        <f t="shared" ca="1" si="2452"/>
        <v>1.3947257550024513E-2</v>
      </c>
      <c r="IQR71" s="88">
        <f t="shared" ca="1" si="2452"/>
        <v>1.4164334938312081E-2</v>
      </c>
      <c r="IQS71" s="88">
        <f t="shared" ca="1" si="2452"/>
        <v>1.367667504334142E-2</v>
      </c>
      <c r="IQT71" s="88">
        <f t="shared" ca="1" si="2452"/>
        <v>1.3772263373306254E-2</v>
      </c>
      <c r="IQU71" s="88">
        <f t="shared" ca="1" si="2452"/>
        <v>1.3549548692684644E-2</v>
      </c>
      <c r="IQV71" s="88">
        <f t="shared" ca="1" si="2452"/>
        <v>1.2648632547830859E-2</v>
      </c>
      <c r="IQW71" s="88">
        <f t="shared" ca="1" si="2452"/>
        <v>1.2840579519617252E-2</v>
      </c>
      <c r="IQX71" s="88">
        <f t="shared" ca="1" si="2452"/>
        <v>1.3830443542246275E-2</v>
      </c>
      <c r="IQY71" s="88">
        <f t="shared" ca="1" si="2452"/>
        <v>1.4065584805511762E-2</v>
      </c>
      <c r="IQZ71" s="88">
        <f t="shared" ca="1" si="2452"/>
        <v>1.372892066159517E-2</v>
      </c>
      <c r="IRA71" s="88">
        <f t="shared" ca="1" si="2766"/>
        <v>1.1424461117619659E-2</v>
      </c>
      <c r="IRB71" s="88">
        <f t="shared" ca="1" si="2297"/>
        <v>1.3788908333813436E-2</v>
      </c>
      <c r="IRC71" s="88">
        <f t="shared" ca="1" si="2297"/>
        <v>1.4059905162154995E-2</v>
      </c>
      <c r="IRD71" s="88">
        <f t="shared" ca="1" si="2297"/>
        <v>1.3212976975160422E-2</v>
      </c>
      <c r="IRE71" s="88">
        <f t="shared" ca="1" si="2297"/>
        <v>1.4196354700779814E-2</v>
      </c>
      <c r="IRF71" s="88">
        <f t="shared" ca="1" si="2297"/>
        <v>1.2638400510277471E-2</v>
      </c>
      <c r="IRG71" s="88">
        <f t="shared" ca="1" si="2297"/>
        <v>1.1713398263285713E-2</v>
      </c>
      <c r="IRH71" s="88">
        <f t="shared" ca="1" si="2297"/>
        <v>1.1474704492183969E-2</v>
      </c>
      <c r="IRI71" s="88">
        <f t="shared" ca="1" si="2297"/>
        <v>1.4335685764849868E-2</v>
      </c>
      <c r="IRJ71" s="88">
        <f t="shared" ca="1" si="2297"/>
        <v>1.3533772780397985E-2</v>
      </c>
      <c r="IRK71" s="88">
        <f t="shared" ca="1" si="2297"/>
        <v>1.3509030246086767E-2</v>
      </c>
      <c r="IRL71" s="88">
        <f t="shared" ca="1" si="2297"/>
        <v>1.541596481607318E-2</v>
      </c>
      <c r="IRM71" s="88">
        <f t="shared" ca="1" si="2297"/>
        <v>1.4307259672095814E-2</v>
      </c>
      <c r="IRN71" s="88">
        <f t="shared" ca="1" si="2297"/>
        <v>1.4705954446160848E-2</v>
      </c>
      <c r="IRO71" s="88">
        <f t="shared" ca="1" si="2297"/>
        <v>1.445538392801214E-2</v>
      </c>
      <c r="IRP71" s="88">
        <f t="shared" ca="1" si="2297"/>
        <v>1.3109230696163708E-2</v>
      </c>
      <c r="IRQ71" s="88">
        <f t="shared" ca="1" si="2297"/>
        <v>1.4543382750082367E-2</v>
      </c>
      <c r="IRR71" s="88">
        <f ca="1">$C70+$B$1*($B$2-$C70)*$B$7+$B$3*($C70^0.5)*$B$7*_xlfn.NORM.S.INV(RAND())</f>
        <v>1.1429839153609728E-2</v>
      </c>
      <c r="IRS71" s="88">
        <f t="shared" ca="1" si="2922"/>
        <v>1.4930597539458853E-2</v>
      </c>
      <c r="IRT71" s="88">
        <f t="shared" ca="1" si="2922"/>
        <v>1.4678188075881796E-2</v>
      </c>
      <c r="IRU71" s="88">
        <f t="shared" ca="1" si="2922"/>
        <v>1.2776476017155628E-2</v>
      </c>
      <c r="IRV71" s="88">
        <f t="shared" ca="1" si="2922"/>
        <v>1.3251183836532364E-2</v>
      </c>
      <c r="IRW71" s="88">
        <f t="shared" ca="1" si="2922"/>
        <v>1.4154365017678285E-2</v>
      </c>
      <c r="IRX71" s="88">
        <f t="shared" ca="1" si="2922"/>
        <v>1.5105988744019675E-2</v>
      </c>
      <c r="IRY71" s="88">
        <f t="shared" ca="1" si="2922"/>
        <v>1.5232560140895775E-2</v>
      </c>
      <c r="IRZ71" s="88">
        <f t="shared" ca="1" si="2922"/>
        <v>1.4293565750982017E-2</v>
      </c>
      <c r="ISA71" s="88">
        <f t="shared" ca="1" si="2922"/>
        <v>1.5483830702154444E-2</v>
      </c>
      <c r="ISB71" s="88">
        <f t="shared" ca="1" si="2922"/>
        <v>1.4918230281341731E-2</v>
      </c>
      <c r="ISC71" s="88">
        <f t="shared" ca="1" si="2922"/>
        <v>1.3297963050326109E-2</v>
      </c>
      <c r="ISD71" s="88">
        <f t="shared" ca="1" si="2922"/>
        <v>1.3509299700821761E-2</v>
      </c>
      <c r="ISE71" s="88">
        <f t="shared" ca="1" si="2922"/>
        <v>1.5951409733364209E-2</v>
      </c>
      <c r="ISF71" s="88">
        <f t="shared" ca="1" si="2922"/>
        <v>1.349533000293552E-2</v>
      </c>
      <c r="ISG71" s="88">
        <f t="shared" ca="1" si="2922"/>
        <v>1.3440736548650096E-2</v>
      </c>
      <c r="ISH71" s="88">
        <f t="shared" ca="1" si="2610"/>
        <v>1.3126492598915502E-2</v>
      </c>
      <c r="ISI71" s="88">
        <f t="shared" ca="1" si="2610"/>
        <v>1.1938532758986107E-2</v>
      </c>
      <c r="ISJ71" s="88">
        <f t="shared" ca="1" si="2610"/>
        <v>1.4287312084844924E-2</v>
      </c>
      <c r="ISK71" s="88">
        <f t="shared" ca="1" si="2610"/>
        <v>1.3409658146235135E-2</v>
      </c>
      <c r="ISL71" s="88">
        <f t="shared" ca="1" si="2610"/>
        <v>1.5027445103711587E-2</v>
      </c>
      <c r="ISM71" s="88">
        <f t="shared" ca="1" si="2610"/>
        <v>1.3005018572762506E-2</v>
      </c>
      <c r="ISN71" s="88">
        <f t="shared" ca="1" si="2610"/>
        <v>1.2852702871300142E-2</v>
      </c>
      <c r="ISO71" s="88">
        <f t="shared" ca="1" si="2610"/>
        <v>1.4285847420707678E-2</v>
      </c>
      <c r="ISP71" s="88">
        <f t="shared" ca="1" si="2610"/>
        <v>1.0454148989244405E-2</v>
      </c>
      <c r="ISQ71" s="88">
        <f t="shared" ca="1" si="2610"/>
        <v>1.4816901054051795E-2</v>
      </c>
      <c r="ISR71" s="88">
        <f t="shared" ca="1" si="2610"/>
        <v>1.4394931385632137E-2</v>
      </c>
      <c r="ISS71" s="88">
        <f t="shared" ca="1" si="2610"/>
        <v>1.242860328448221E-2</v>
      </c>
      <c r="IST71" s="88">
        <f t="shared" ca="1" si="2610"/>
        <v>1.3211034982887686E-2</v>
      </c>
      <c r="ISU71" s="88">
        <f t="shared" ca="1" si="2610"/>
        <v>1.3482200798040488E-2</v>
      </c>
      <c r="ISV71" s="88">
        <f t="shared" ca="1" si="2610"/>
        <v>1.3959657367801474E-2</v>
      </c>
      <c r="ISW71" s="88">
        <f t="shared" ca="1" si="2453"/>
        <v>1.2588797954917503E-2</v>
      </c>
      <c r="ISX71" s="88">
        <f t="shared" ca="1" si="2453"/>
        <v>1.5124305050798996E-2</v>
      </c>
      <c r="ISY71" s="88">
        <f t="shared" ca="1" si="2453"/>
        <v>1.1650839347477071E-2</v>
      </c>
      <c r="ISZ71" s="88">
        <f t="shared" ca="1" si="2453"/>
        <v>1.3520405670271064E-2</v>
      </c>
      <c r="ITA71" s="88">
        <f t="shared" ca="1" si="2453"/>
        <v>1.252697641532435E-2</v>
      </c>
      <c r="ITB71" s="88">
        <f t="shared" ca="1" si="2453"/>
        <v>1.3698087511117991E-2</v>
      </c>
      <c r="ITC71" s="88">
        <f t="shared" ca="1" si="2453"/>
        <v>1.3591653618293547E-2</v>
      </c>
      <c r="ITD71" s="88">
        <f t="shared" ca="1" si="2453"/>
        <v>1.5390701586544632E-2</v>
      </c>
      <c r="ITE71" s="88">
        <f t="shared" ca="1" si="2453"/>
        <v>1.2803340366657433E-2</v>
      </c>
      <c r="ITF71" s="88">
        <f t="shared" ca="1" si="2453"/>
        <v>1.1233496070972248E-2</v>
      </c>
      <c r="ITG71" s="88">
        <f t="shared" ca="1" si="2453"/>
        <v>1.1585088055033953E-2</v>
      </c>
      <c r="ITH71" s="88">
        <f t="shared" ca="1" si="2453"/>
        <v>1.248919879420949E-2</v>
      </c>
      <c r="ITI71" s="88">
        <f t="shared" ca="1" si="2453"/>
        <v>1.0364851831367688E-2</v>
      </c>
      <c r="ITJ71" s="88">
        <f t="shared" ca="1" si="2453"/>
        <v>1.4881139716531443E-2</v>
      </c>
      <c r="ITK71" s="88">
        <f t="shared" ca="1" si="2453"/>
        <v>1.3090564650734379E-2</v>
      </c>
      <c r="ITL71" s="88">
        <f t="shared" ca="1" si="2453"/>
        <v>1.739557316490856E-2</v>
      </c>
      <c r="ITM71" s="88">
        <f t="shared" ca="1" si="2767"/>
        <v>1.4265021450214717E-2</v>
      </c>
      <c r="ITN71" s="88">
        <f t="shared" ca="1" si="2298"/>
        <v>1.4333103405457426E-2</v>
      </c>
      <c r="ITO71" s="88">
        <f t="shared" ca="1" si="2298"/>
        <v>1.3592688672321855E-2</v>
      </c>
      <c r="ITP71" s="88">
        <f t="shared" ca="1" si="2298"/>
        <v>1.3441949490653766E-2</v>
      </c>
      <c r="ITQ71" s="88">
        <f t="shared" ca="1" si="2298"/>
        <v>1.4099963113057725E-2</v>
      </c>
      <c r="ITR71" s="88">
        <f t="shared" ca="1" si="2298"/>
        <v>1.3548963261502459E-2</v>
      </c>
      <c r="ITS71" s="88">
        <f t="shared" ca="1" si="2298"/>
        <v>1.4392715676462468E-2</v>
      </c>
      <c r="ITT71" s="88">
        <f t="shared" ca="1" si="2298"/>
        <v>1.3571270747707267E-2</v>
      </c>
      <c r="ITU71" s="88">
        <f t="shared" ca="1" si="2298"/>
        <v>1.3620747675223394E-2</v>
      </c>
      <c r="ITV71" s="88">
        <f t="shared" ca="1" si="2298"/>
        <v>1.2655693565507666E-2</v>
      </c>
      <c r="ITW71" s="88">
        <f t="shared" ca="1" si="2298"/>
        <v>1.2319914747164486E-2</v>
      </c>
      <c r="ITX71" s="88">
        <f t="shared" ca="1" si="2298"/>
        <v>1.3595150001938398E-2</v>
      </c>
      <c r="ITY71" s="88">
        <f t="shared" ca="1" si="2298"/>
        <v>1.1338225791162154E-2</v>
      </c>
      <c r="ITZ71" s="88">
        <f t="shared" ca="1" si="2298"/>
        <v>1.4293993511541528E-2</v>
      </c>
      <c r="IUA71" s="88">
        <f t="shared" ca="1" si="2298"/>
        <v>1.38785709401208E-2</v>
      </c>
      <c r="IUB71" s="88">
        <f t="shared" ca="1" si="2298"/>
        <v>1.3026954705177066E-2</v>
      </c>
      <c r="IUC71" s="88">
        <f t="shared" ca="1" si="2298"/>
        <v>1.1931523609414513E-2</v>
      </c>
      <c r="IUD71" s="88">
        <f ca="1">$C70+$B$1*($B$2-$C70)*$B$7+$B$3*($C70^0.5)*$B$7*_xlfn.NORM.S.INV(RAND())</f>
        <v>1.2062529278413508E-2</v>
      </c>
      <c r="IUE71" s="88">
        <f t="shared" ca="1" si="2923"/>
        <v>1.4587027529473743E-2</v>
      </c>
      <c r="IUF71" s="88">
        <f t="shared" ca="1" si="2923"/>
        <v>1.1474382576320273E-2</v>
      </c>
      <c r="IUG71" s="88">
        <f t="shared" ca="1" si="2923"/>
        <v>1.3267681264006501E-2</v>
      </c>
      <c r="IUH71" s="88">
        <f t="shared" ca="1" si="2923"/>
        <v>1.3637780728974076E-2</v>
      </c>
      <c r="IUI71" s="88">
        <f t="shared" ca="1" si="2923"/>
        <v>1.2262232146066957E-2</v>
      </c>
      <c r="IUJ71" s="88">
        <f t="shared" ca="1" si="2923"/>
        <v>1.6277380593676633E-2</v>
      </c>
      <c r="IUK71" s="88">
        <f t="shared" ca="1" si="2923"/>
        <v>1.1784469680300466E-2</v>
      </c>
      <c r="IUL71" s="88">
        <f t="shared" ca="1" si="2923"/>
        <v>1.37522000572956E-2</v>
      </c>
      <c r="IUM71" s="88">
        <f t="shared" ca="1" si="2923"/>
        <v>1.4544091533853311E-2</v>
      </c>
      <c r="IUN71" s="88">
        <f t="shared" ca="1" si="2923"/>
        <v>1.2918807846521076E-2</v>
      </c>
      <c r="IUO71" s="88">
        <f t="shared" ca="1" si="2923"/>
        <v>1.1381422196109487E-2</v>
      </c>
      <c r="IUP71" s="88">
        <f t="shared" ca="1" si="2923"/>
        <v>1.3921298301413419E-2</v>
      </c>
      <c r="IUQ71" s="88">
        <f t="shared" ca="1" si="2923"/>
        <v>1.3770739043797855E-2</v>
      </c>
      <c r="IUR71" s="88">
        <f t="shared" ca="1" si="2923"/>
        <v>1.366261222143263E-2</v>
      </c>
      <c r="IUS71" s="88">
        <f t="shared" ca="1" si="2923"/>
        <v>1.4588445165720148E-2</v>
      </c>
      <c r="IUT71" s="88">
        <f t="shared" ca="1" si="2611"/>
        <v>1.1926106040409215E-2</v>
      </c>
      <c r="IUU71" s="88">
        <f t="shared" ca="1" si="2611"/>
        <v>1.3097622896075214E-2</v>
      </c>
      <c r="IUV71" s="88">
        <f t="shared" ca="1" si="2611"/>
        <v>1.4385643551650997E-2</v>
      </c>
      <c r="IUW71" s="88">
        <f t="shared" ca="1" si="2611"/>
        <v>1.4968012354761142E-2</v>
      </c>
      <c r="IUX71" s="88">
        <f t="shared" ca="1" si="2611"/>
        <v>1.4837373989171381E-2</v>
      </c>
      <c r="IUY71" s="88">
        <f t="shared" ca="1" si="2611"/>
        <v>1.1576705271493667E-2</v>
      </c>
      <c r="IUZ71" s="88">
        <f t="shared" ca="1" si="2611"/>
        <v>1.4769046539620294E-2</v>
      </c>
      <c r="IVA71" s="88">
        <f t="shared" ca="1" si="2611"/>
        <v>1.2117474911506103E-2</v>
      </c>
      <c r="IVB71" s="88">
        <f t="shared" ca="1" si="2611"/>
        <v>1.5485313580158635E-2</v>
      </c>
      <c r="IVC71" s="88">
        <f t="shared" ca="1" si="2611"/>
        <v>1.3480913874655127E-2</v>
      </c>
      <c r="IVD71" s="88">
        <f t="shared" ca="1" si="2611"/>
        <v>1.2102347956045012E-2</v>
      </c>
      <c r="IVE71" s="88">
        <f t="shared" ca="1" si="2611"/>
        <v>1.1907854141179924E-2</v>
      </c>
      <c r="IVF71" s="88">
        <f t="shared" ca="1" si="2611"/>
        <v>1.2368463801601177E-2</v>
      </c>
      <c r="IVG71" s="88">
        <f t="shared" ca="1" si="2611"/>
        <v>1.4239565790660222E-2</v>
      </c>
      <c r="IVH71" s="88">
        <f t="shared" ca="1" si="2611"/>
        <v>1.4556894486205833E-2</v>
      </c>
      <c r="IVI71" s="88">
        <f t="shared" ca="1" si="2454"/>
        <v>1.3260925905050748E-2</v>
      </c>
      <c r="IVJ71" s="88">
        <f t="shared" ca="1" si="2454"/>
        <v>1.3134648995281537E-2</v>
      </c>
      <c r="IVK71" s="88">
        <f t="shared" ca="1" si="2454"/>
        <v>1.2223380377514772E-2</v>
      </c>
      <c r="IVL71" s="88">
        <f t="shared" ca="1" si="2454"/>
        <v>1.7909206612326901E-2</v>
      </c>
      <c r="IVM71" s="88">
        <f t="shared" ca="1" si="2454"/>
        <v>1.4892360669456253E-2</v>
      </c>
      <c r="IVN71" s="88">
        <f t="shared" ca="1" si="2454"/>
        <v>1.1913164154804316E-2</v>
      </c>
      <c r="IVO71" s="88">
        <f t="shared" ca="1" si="2454"/>
        <v>1.1025312199395849E-2</v>
      </c>
      <c r="IVP71" s="88">
        <f t="shared" ca="1" si="2454"/>
        <v>1.2202932240168921E-2</v>
      </c>
      <c r="IVQ71" s="88">
        <f t="shared" ca="1" si="2454"/>
        <v>1.3858778648950264E-2</v>
      </c>
      <c r="IVR71" s="88">
        <f t="shared" ca="1" si="2454"/>
        <v>1.3448270552322714E-2</v>
      </c>
      <c r="IVS71" s="88">
        <f t="shared" ca="1" si="2454"/>
        <v>1.3283876247078309E-2</v>
      </c>
      <c r="IVT71" s="88">
        <f t="shared" ca="1" si="2454"/>
        <v>1.3364412573513803E-2</v>
      </c>
      <c r="IVU71" s="88">
        <f t="shared" ca="1" si="2454"/>
        <v>1.2372018799032953E-2</v>
      </c>
      <c r="IVV71" s="88">
        <f t="shared" ca="1" si="2454"/>
        <v>1.2939998704626962E-2</v>
      </c>
      <c r="IVW71" s="88">
        <f t="shared" ca="1" si="2454"/>
        <v>1.4472919247746352E-2</v>
      </c>
      <c r="IVX71" s="88">
        <f t="shared" ca="1" si="2454"/>
        <v>1.3738486599461074E-2</v>
      </c>
      <c r="IVY71" s="88">
        <f t="shared" ca="1" si="2768"/>
        <v>1.3869761088411167E-2</v>
      </c>
      <c r="IVZ71" s="88">
        <f t="shared" ca="1" si="2299"/>
        <v>1.5344891327541667E-2</v>
      </c>
      <c r="IWA71" s="88">
        <f t="shared" ca="1" si="2299"/>
        <v>1.4555863473826024E-2</v>
      </c>
      <c r="IWB71" s="88">
        <f t="shared" ca="1" si="2299"/>
        <v>1.3349721304485453E-2</v>
      </c>
      <c r="IWC71" s="88">
        <f t="shared" ca="1" si="2299"/>
        <v>1.5365062235783171E-2</v>
      </c>
      <c r="IWD71" s="88">
        <f t="shared" ca="1" si="2299"/>
        <v>1.3275752018707308E-2</v>
      </c>
      <c r="IWE71" s="88">
        <f t="shared" ca="1" si="2299"/>
        <v>1.4023669449662046E-2</v>
      </c>
      <c r="IWF71" s="88">
        <f t="shared" ca="1" si="2299"/>
        <v>1.4337635658333018E-2</v>
      </c>
      <c r="IWG71" s="88">
        <f t="shared" ca="1" si="2299"/>
        <v>1.3043118007728812E-2</v>
      </c>
      <c r="IWH71" s="88">
        <f t="shared" ca="1" si="2299"/>
        <v>1.5288582960960083E-2</v>
      </c>
      <c r="IWI71" s="88">
        <f t="shared" ca="1" si="2299"/>
        <v>1.4288735650595009E-2</v>
      </c>
      <c r="IWJ71" s="88">
        <f t="shared" ca="1" si="2299"/>
        <v>1.3571440599329188E-2</v>
      </c>
      <c r="IWK71" s="88">
        <f t="shared" ca="1" si="2299"/>
        <v>1.5174141176686907E-2</v>
      </c>
      <c r="IWL71" s="88">
        <f t="shared" ca="1" si="2299"/>
        <v>1.348430934729428E-2</v>
      </c>
      <c r="IWM71" s="88">
        <f t="shared" ca="1" si="2299"/>
        <v>1.4489701936632442E-2</v>
      </c>
      <c r="IWN71" s="88">
        <f t="shared" ca="1" si="2299"/>
        <v>1.4863580737523309E-2</v>
      </c>
      <c r="IWO71" s="88">
        <f t="shared" ca="1" si="2299"/>
        <v>1.300379782195836E-2</v>
      </c>
      <c r="IWP71" s="88">
        <f ca="1">$C70+$B$1*($B$2-$C70)*$B$7+$B$3*($C70^0.5)*$B$7*_xlfn.NORM.S.INV(RAND())</f>
        <v>1.1328174119352268E-2</v>
      </c>
      <c r="IWQ71" s="88">
        <f t="shared" ca="1" si="2924"/>
        <v>1.2738523793270529E-2</v>
      </c>
      <c r="IWR71" s="88">
        <f t="shared" ca="1" si="2924"/>
        <v>1.1968785480479459E-2</v>
      </c>
      <c r="IWS71" s="88">
        <f t="shared" ca="1" si="2924"/>
        <v>1.2562559229282289E-2</v>
      </c>
      <c r="IWT71" s="88">
        <f t="shared" ca="1" si="2924"/>
        <v>1.3432018570870896E-2</v>
      </c>
      <c r="IWU71" s="88">
        <f t="shared" ca="1" si="2924"/>
        <v>1.1492148303659586E-2</v>
      </c>
      <c r="IWV71" s="88">
        <f t="shared" ca="1" si="2924"/>
        <v>1.2861219897126696E-2</v>
      </c>
      <c r="IWW71" s="88">
        <f t="shared" ca="1" si="2924"/>
        <v>1.4284625847154786E-2</v>
      </c>
      <c r="IWX71" s="88">
        <f t="shared" ca="1" si="2924"/>
        <v>1.3977104221136048E-2</v>
      </c>
      <c r="IWY71" s="88">
        <f t="shared" ca="1" si="2924"/>
        <v>1.4141499842112026E-2</v>
      </c>
      <c r="IWZ71" s="88">
        <f t="shared" ca="1" si="2924"/>
        <v>1.3883980887487254E-2</v>
      </c>
      <c r="IXA71" s="88">
        <f t="shared" ca="1" si="2924"/>
        <v>1.3435933664359389E-2</v>
      </c>
      <c r="IXB71" s="88">
        <f t="shared" ca="1" si="2924"/>
        <v>1.389798264640431E-2</v>
      </c>
      <c r="IXC71" s="88">
        <f t="shared" ca="1" si="2924"/>
        <v>1.2438616142271066E-2</v>
      </c>
      <c r="IXD71" s="88">
        <f t="shared" ca="1" si="2924"/>
        <v>1.4018689986302041E-2</v>
      </c>
      <c r="IXE71" s="88">
        <f t="shared" ca="1" si="2924"/>
        <v>1.2320635363238122E-2</v>
      </c>
      <c r="IXF71" s="88">
        <f t="shared" ca="1" si="2612"/>
        <v>1.3799281997229776E-2</v>
      </c>
      <c r="IXG71" s="88">
        <f t="shared" ca="1" si="2612"/>
        <v>1.2988716274503775E-2</v>
      </c>
      <c r="IXH71" s="88">
        <f t="shared" ca="1" si="2612"/>
        <v>1.4313023410733905E-2</v>
      </c>
      <c r="IXI71" s="88">
        <f t="shared" ca="1" si="2612"/>
        <v>1.2334343872123373E-2</v>
      </c>
      <c r="IXJ71" s="88">
        <f t="shared" ca="1" si="2612"/>
        <v>1.2625127504451588E-2</v>
      </c>
      <c r="IXK71" s="88">
        <f t="shared" ca="1" si="2612"/>
        <v>1.2500503607705556E-2</v>
      </c>
      <c r="IXL71" s="88">
        <f t="shared" ca="1" si="2612"/>
        <v>1.5582591215539371E-2</v>
      </c>
      <c r="IXM71" s="88">
        <f t="shared" ca="1" si="2612"/>
        <v>1.325328365474563E-2</v>
      </c>
      <c r="IXN71" s="88">
        <f t="shared" ca="1" si="2612"/>
        <v>1.333777534612134E-2</v>
      </c>
      <c r="IXO71" s="88">
        <f t="shared" ca="1" si="2612"/>
        <v>1.278731816868338E-2</v>
      </c>
      <c r="IXP71" s="88">
        <f t="shared" ca="1" si="2612"/>
        <v>1.4249093536912526E-2</v>
      </c>
      <c r="IXQ71" s="88">
        <f t="shared" ca="1" si="2612"/>
        <v>1.424122500453363E-2</v>
      </c>
      <c r="IXR71" s="88">
        <f t="shared" ca="1" si="2612"/>
        <v>1.3068089473382205E-2</v>
      </c>
      <c r="IXS71" s="88">
        <f t="shared" ca="1" si="2612"/>
        <v>1.459009801276245E-2</v>
      </c>
      <c r="IXT71" s="88">
        <f t="shared" ca="1" si="2612"/>
        <v>1.3164073434513085E-2</v>
      </c>
      <c r="IXU71" s="88">
        <f t="shared" ca="1" si="2455"/>
        <v>1.3369522391973785E-2</v>
      </c>
      <c r="IXV71" s="88">
        <f t="shared" ca="1" si="2455"/>
        <v>1.3549151018324825E-2</v>
      </c>
      <c r="IXW71" s="88">
        <f t="shared" ca="1" si="2455"/>
        <v>1.2852323230626919E-2</v>
      </c>
      <c r="IXX71" s="88">
        <f t="shared" ca="1" si="2455"/>
        <v>1.168720437917304E-2</v>
      </c>
      <c r="IXY71" s="88">
        <f t="shared" ca="1" si="2455"/>
        <v>1.2968898316821022E-2</v>
      </c>
      <c r="IXZ71" s="88">
        <f t="shared" ca="1" si="2455"/>
        <v>1.3158749361363069E-2</v>
      </c>
      <c r="IYA71" s="88">
        <f t="shared" ca="1" si="2455"/>
        <v>1.4817248948350605E-2</v>
      </c>
      <c r="IYB71" s="88">
        <f t="shared" ca="1" si="2455"/>
        <v>1.3447236302117284E-2</v>
      </c>
      <c r="IYC71" s="88">
        <f t="shared" ca="1" si="2455"/>
        <v>1.4274733644791527E-2</v>
      </c>
      <c r="IYD71" s="88">
        <f t="shared" ca="1" si="2455"/>
        <v>1.2296064084906166E-2</v>
      </c>
      <c r="IYE71" s="88">
        <f t="shared" ca="1" si="2455"/>
        <v>1.4492091994711799E-2</v>
      </c>
      <c r="IYF71" s="88">
        <f t="shared" ca="1" si="2455"/>
        <v>1.1952447023064663E-2</v>
      </c>
      <c r="IYG71" s="88">
        <f t="shared" ca="1" si="2455"/>
        <v>1.3229452180705372E-2</v>
      </c>
      <c r="IYH71" s="88">
        <f t="shared" ca="1" si="2455"/>
        <v>1.4139991451662627E-2</v>
      </c>
      <c r="IYI71" s="88">
        <f t="shared" ca="1" si="2455"/>
        <v>1.4633524166659643E-2</v>
      </c>
      <c r="IYJ71" s="88">
        <f t="shared" ca="1" si="2455"/>
        <v>1.5201016540304211E-2</v>
      </c>
      <c r="IYK71" s="88">
        <f t="shared" ca="1" si="2769"/>
        <v>1.2366973443709708E-2</v>
      </c>
      <c r="IYL71" s="88">
        <f t="shared" ca="1" si="2300"/>
        <v>1.5310801622813857E-2</v>
      </c>
      <c r="IYM71" s="88">
        <f t="shared" ca="1" si="2300"/>
        <v>1.3320424535183988E-2</v>
      </c>
      <c r="IYN71" s="88">
        <f t="shared" ca="1" si="2300"/>
        <v>1.379335594771452E-2</v>
      </c>
      <c r="IYO71" s="88">
        <f t="shared" ca="1" si="2300"/>
        <v>1.4362507973744184E-2</v>
      </c>
      <c r="IYP71" s="88">
        <f t="shared" ca="1" si="2300"/>
        <v>1.2600511057493354E-2</v>
      </c>
      <c r="IYQ71" s="88">
        <f t="shared" ca="1" si="2300"/>
        <v>1.3431342706801413E-2</v>
      </c>
      <c r="IYR71" s="88">
        <f t="shared" ca="1" si="2300"/>
        <v>1.1051398541402732E-2</v>
      </c>
      <c r="IYS71" s="88">
        <f t="shared" ca="1" si="2300"/>
        <v>1.0705949201728113E-2</v>
      </c>
      <c r="IYT71" s="88">
        <f t="shared" ca="1" si="2300"/>
        <v>1.1952056744421836E-2</v>
      </c>
      <c r="IYU71" s="88">
        <f t="shared" ca="1" si="2300"/>
        <v>1.2156156686881156E-2</v>
      </c>
      <c r="IYV71" s="88">
        <f t="shared" ca="1" si="2300"/>
        <v>1.2016168839788028E-2</v>
      </c>
      <c r="IYW71" s="88">
        <f t="shared" ca="1" si="2300"/>
        <v>1.5410376798941345E-2</v>
      </c>
      <c r="IYX71" s="88">
        <f t="shared" ca="1" si="2300"/>
        <v>1.2252065031874652E-2</v>
      </c>
      <c r="IYY71" s="88">
        <f t="shared" ca="1" si="2300"/>
        <v>1.4739174873976286E-2</v>
      </c>
      <c r="IYZ71" s="88">
        <f t="shared" ca="1" si="2300"/>
        <v>1.2677351257228048E-2</v>
      </c>
      <c r="IZA71" s="88">
        <f t="shared" ca="1" si="2300"/>
        <v>1.2052554694377885E-2</v>
      </c>
      <c r="IZB71" s="88">
        <f ca="1">$C70+$B$1*($B$2-$C70)*$B$7+$B$3*($C70^0.5)*$B$7*_xlfn.NORM.S.INV(RAND())</f>
        <v>1.3849805345986378E-2</v>
      </c>
      <c r="IZC71" s="88">
        <f t="shared" ca="1" si="2925"/>
        <v>1.181442385235831E-2</v>
      </c>
      <c r="IZD71" s="88">
        <f t="shared" ca="1" si="2925"/>
        <v>1.199398188188427E-2</v>
      </c>
      <c r="IZE71" s="88">
        <f t="shared" ca="1" si="2925"/>
        <v>1.2249060769432307E-2</v>
      </c>
      <c r="IZF71" s="88">
        <f t="shared" ca="1" si="2925"/>
        <v>1.1185710447538931E-2</v>
      </c>
      <c r="IZG71" s="88">
        <f t="shared" ca="1" si="2925"/>
        <v>1.3803436437916948E-2</v>
      </c>
      <c r="IZH71" s="88">
        <f t="shared" ca="1" si="2925"/>
        <v>1.2256553240345251E-2</v>
      </c>
      <c r="IZI71" s="88">
        <f t="shared" ca="1" si="2925"/>
        <v>1.1737221317846762E-2</v>
      </c>
      <c r="IZJ71" s="88">
        <f t="shared" ca="1" si="2925"/>
        <v>1.2861650091833538E-2</v>
      </c>
      <c r="IZK71" s="88">
        <f t="shared" ca="1" si="2925"/>
        <v>1.4714388417880413E-2</v>
      </c>
      <c r="IZL71" s="88">
        <f t="shared" ca="1" si="2925"/>
        <v>1.3463316638452509E-2</v>
      </c>
      <c r="IZM71" s="88">
        <f t="shared" ca="1" si="2925"/>
        <v>1.2555787966815434E-2</v>
      </c>
      <c r="IZN71" s="88">
        <f t="shared" ca="1" si="2925"/>
        <v>1.2658683622194243E-2</v>
      </c>
      <c r="IZO71" s="88">
        <f t="shared" ca="1" si="2925"/>
        <v>1.4484058781823709E-2</v>
      </c>
      <c r="IZP71" s="88">
        <f t="shared" ca="1" si="2925"/>
        <v>1.4304256043219343E-2</v>
      </c>
      <c r="IZQ71" s="88">
        <f t="shared" ca="1" si="2925"/>
        <v>1.2377143932685571E-2</v>
      </c>
      <c r="IZR71" s="88">
        <f t="shared" ca="1" si="2613"/>
        <v>1.1523231624924749E-2</v>
      </c>
      <c r="IZS71" s="88">
        <f t="shared" ca="1" si="2613"/>
        <v>1.3388404606081391E-2</v>
      </c>
      <c r="IZT71" s="88">
        <f t="shared" ca="1" si="2613"/>
        <v>1.2904375090759219E-2</v>
      </c>
      <c r="IZU71" s="88">
        <f t="shared" ca="1" si="2613"/>
        <v>1.3750000028184389E-2</v>
      </c>
      <c r="IZV71" s="88">
        <f t="shared" ca="1" si="2613"/>
        <v>1.5019885703543876E-2</v>
      </c>
      <c r="IZW71" s="88">
        <f t="shared" ca="1" si="2613"/>
        <v>1.224013962727253E-2</v>
      </c>
      <c r="IZX71" s="88">
        <f t="shared" ca="1" si="2613"/>
        <v>1.264962220386175E-2</v>
      </c>
      <c r="IZY71" s="88">
        <f t="shared" ca="1" si="2613"/>
        <v>1.1174228895820844E-2</v>
      </c>
      <c r="IZZ71" s="88">
        <f t="shared" ca="1" si="2613"/>
        <v>1.1866578520776692E-2</v>
      </c>
      <c r="JAA71" s="88">
        <f t="shared" ca="1" si="2613"/>
        <v>1.302858816933939E-2</v>
      </c>
      <c r="JAB71" s="88">
        <f t="shared" ca="1" si="2613"/>
        <v>1.2482312629141097E-2</v>
      </c>
      <c r="JAC71" s="88">
        <f t="shared" ca="1" si="2613"/>
        <v>1.2561734916111643E-2</v>
      </c>
      <c r="JAD71" s="88">
        <f t="shared" ca="1" si="2613"/>
        <v>1.594675454693514E-2</v>
      </c>
      <c r="JAE71" s="88">
        <f t="shared" ca="1" si="2613"/>
        <v>1.2475516140341503E-2</v>
      </c>
      <c r="JAF71" s="88">
        <f t="shared" ca="1" si="2613"/>
        <v>1.5430778368449648E-2</v>
      </c>
      <c r="JAG71" s="88">
        <f t="shared" ca="1" si="2456"/>
        <v>1.3961417897999758E-2</v>
      </c>
      <c r="JAH71" s="88">
        <f t="shared" ca="1" si="2456"/>
        <v>1.307054537194477E-2</v>
      </c>
      <c r="JAI71" s="88">
        <f t="shared" ca="1" si="2456"/>
        <v>1.3406549598260351E-2</v>
      </c>
      <c r="JAJ71" s="88">
        <f t="shared" ca="1" si="2456"/>
        <v>1.338479188238011E-2</v>
      </c>
      <c r="JAK71" s="88">
        <f t="shared" ca="1" si="2456"/>
        <v>1.1726707679186689E-2</v>
      </c>
      <c r="JAL71" s="88">
        <f t="shared" ca="1" si="2456"/>
        <v>1.298956521292924E-2</v>
      </c>
      <c r="JAM71" s="88">
        <f t="shared" ca="1" si="2456"/>
        <v>1.6062821992372116E-2</v>
      </c>
      <c r="JAN71" s="88">
        <f t="shared" ca="1" si="2456"/>
        <v>1.3878920324986461E-2</v>
      </c>
      <c r="JAO71" s="88">
        <f t="shared" ca="1" si="2456"/>
        <v>1.2895251284241349E-2</v>
      </c>
      <c r="JAP71" s="88">
        <f t="shared" ca="1" si="2456"/>
        <v>1.4051504505870581E-2</v>
      </c>
      <c r="JAQ71" s="88">
        <f t="shared" ca="1" si="2456"/>
        <v>1.5226406024053559E-2</v>
      </c>
      <c r="JAR71" s="88">
        <f t="shared" ca="1" si="2456"/>
        <v>1.0854736513634755E-2</v>
      </c>
      <c r="JAS71" s="88">
        <f t="shared" ca="1" si="2456"/>
        <v>1.2088362949334866E-2</v>
      </c>
      <c r="JAT71" s="88">
        <f t="shared" ca="1" si="2456"/>
        <v>1.3526144976003934E-2</v>
      </c>
      <c r="JAU71" s="88">
        <f t="shared" ca="1" si="2456"/>
        <v>1.4114818388285074E-2</v>
      </c>
      <c r="JAV71" s="88">
        <f t="shared" ca="1" si="2456"/>
        <v>1.3483790883834945E-2</v>
      </c>
      <c r="JAW71" s="88">
        <f t="shared" ca="1" si="2770"/>
        <v>1.501078940636413E-2</v>
      </c>
      <c r="JAX71" s="88">
        <f t="shared" ca="1" si="2301"/>
        <v>1.4737941587826705E-2</v>
      </c>
      <c r="JAY71" s="88">
        <f t="shared" ca="1" si="2301"/>
        <v>1.4582146421387101E-2</v>
      </c>
      <c r="JAZ71" s="88">
        <f t="shared" ca="1" si="2301"/>
        <v>1.181804599471397E-2</v>
      </c>
      <c r="JBA71" s="88">
        <f t="shared" ca="1" si="2301"/>
        <v>1.36360498483742E-2</v>
      </c>
      <c r="JBB71" s="88">
        <f t="shared" ca="1" si="2301"/>
        <v>1.2271945790912337E-2</v>
      </c>
      <c r="JBC71" s="88">
        <f t="shared" ca="1" si="2301"/>
        <v>1.4990487811550969E-2</v>
      </c>
      <c r="JBD71" s="88">
        <f t="shared" ca="1" si="2301"/>
        <v>1.3285446945675581E-2</v>
      </c>
      <c r="JBE71" s="88">
        <f t="shared" ca="1" si="2301"/>
        <v>1.3476918851108606E-2</v>
      </c>
      <c r="JBF71" s="88">
        <f t="shared" ca="1" si="2301"/>
        <v>1.2449059763630447E-2</v>
      </c>
      <c r="JBG71" s="88">
        <f t="shared" ca="1" si="2301"/>
        <v>1.1208316601343978E-2</v>
      </c>
      <c r="JBH71" s="88">
        <f t="shared" ca="1" si="2301"/>
        <v>1.3202283202685402E-2</v>
      </c>
      <c r="JBI71" s="88">
        <f t="shared" ca="1" si="2301"/>
        <v>1.4832035269093711E-2</v>
      </c>
      <c r="JBJ71" s="88">
        <f t="shared" ca="1" si="2301"/>
        <v>1.3853757778250583E-2</v>
      </c>
      <c r="JBK71" s="88">
        <f t="shared" ca="1" si="2301"/>
        <v>1.2114940206038554E-2</v>
      </c>
      <c r="JBL71" s="88">
        <f t="shared" ca="1" si="2301"/>
        <v>1.1842840528250348E-2</v>
      </c>
      <c r="JBM71" s="88">
        <f t="shared" ca="1" si="2301"/>
        <v>1.4154197710555951E-2</v>
      </c>
      <c r="JBN71" s="88">
        <f ca="1">$C70+$B$1*($B$2-$C70)*$B$7+$B$3*($C70^0.5)*$B$7*_xlfn.NORM.S.INV(RAND())</f>
        <v>1.2567058966569455E-2</v>
      </c>
      <c r="JBO71" s="88">
        <f t="shared" ca="1" si="2926"/>
        <v>1.3201448971851869E-2</v>
      </c>
      <c r="JBP71" s="88">
        <f t="shared" ca="1" si="2926"/>
        <v>1.4124950403860418E-2</v>
      </c>
      <c r="JBQ71" s="88">
        <f t="shared" ca="1" si="2926"/>
        <v>1.15452733924004E-2</v>
      </c>
      <c r="JBR71" s="88">
        <f t="shared" ca="1" si="2926"/>
        <v>1.3543298456002039E-2</v>
      </c>
      <c r="JBS71" s="88">
        <f t="shared" ca="1" si="2926"/>
        <v>1.4085340433927829E-2</v>
      </c>
      <c r="JBT71" s="88">
        <f t="shared" ca="1" si="2926"/>
        <v>1.2960763387445222E-2</v>
      </c>
      <c r="JBU71" s="88">
        <f t="shared" ca="1" si="2926"/>
        <v>1.3426831360461248E-2</v>
      </c>
      <c r="JBV71" s="88">
        <f t="shared" ca="1" si="2926"/>
        <v>1.343279561721392E-2</v>
      </c>
      <c r="JBW71" s="88">
        <f t="shared" ca="1" si="2926"/>
        <v>1.4180768301146542E-2</v>
      </c>
      <c r="JBX71" s="88">
        <f t="shared" ca="1" si="2926"/>
        <v>1.2855183518414451E-2</v>
      </c>
      <c r="JBY71" s="88">
        <f t="shared" ca="1" si="2926"/>
        <v>1.4643846914777272E-2</v>
      </c>
      <c r="JBZ71" s="88">
        <f t="shared" ca="1" si="2926"/>
        <v>1.3163379730797748E-2</v>
      </c>
      <c r="JCA71" s="88">
        <f t="shared" ca="1" si="2926"/>
        <v>1.4152098590288598E-2</v>
      </c>
      <c r="JCB71" s="88">
        <f t="shared" ca="1" si="2926"/>
        <v>1.1524812343847562E-2</v>
      </c>
      <c r="JCC71" s="88">
        <f t="shared" ca="1" si="2926"/>
        <v>1.1929615285086053E-2</v>
      </c>
      <c r="JCD71" s="88">
        <f t="shared" ca="1" si="2614"/>
        <v>1.2858270280351695E-2</v>
      </c>
      <c r="JCE71" s="88">
        <f t="shared" ca="1" si="2614"/>
        <v>1.5386644815980597E-2</v>
      </c>
      <c r="JCF71" s="88">
        <f t="shared" ca="1" si="2614"/>
        <v>1.5040464138671238E-2</v>
      </c>
      <c r="JCG71" s="88">
        <f t="shared" ca="1" si="2614"/>
        <v>1.3441332498829948E-2</v>
      </c>
      <c r="JCH71" s="88">
        <f t="shared" ca="1" si="2614"/>
        <v>1.4064512833510486E-2</v>
      </c>
      <c r="JCI71" s="88">
        <f t="shared" ca="1" si="2614"/>
        <v>1.5187064867392321E-2</v>
      </c>
      <c r="JCJ71" s="88">
        <f t="shared" ca="1" si="2614"/>
        <v>1.3395260262781039E-2</v>
      </c>
      <c r="JCK71" s="88">
        <f t="shared" ca="1" si="2614"/>
        <v>1.3623280359996034E-2</v>
      </c>
      <c r="JCL71" s="88">
        <f t="shared" ca="1" si="2614"/>
        <v>1.4117162651238939E-2</v>
      </c>
      <c r="JCM71" s="88">
        <f t="shared" ca="1" si="2614"/>
        <v>1.1238023278420866E-2</v>
      </c>
      <c r="JCN71" s="88">
        <f t="shared" ca="1" si="2614"/>
        <v>1.3871603449450978E-2</v>
      </c>
      <c r="JCO71" s="88">
        <f t="shared" ca="1" si="2614"/>
        <v>1.3713740589601758E-2</v>
      </c>
      <c r="JCP71" s="88">
        <f t="shared" ca="1" si="2614"/>
        <v>1.147020585940974E-2</v>
      </c>
      <c r="JCQ71" s="88">
        <f t="shared" ca="1" si="2614"/>
        <v>1.377240405431618E-2</v>
      </c>
      <c r="JCR71" s="88">
        <f t="shared" ca="1" si="2614"/>
        <v>1.2237145612070056E-2</v>
      </c>
      <c r="JCS71" s="88">
        <f t="shared" ca="1" si="2457"/>
        <v>1.2484343248510159E-2</v>
      </c>
      <c r="JCT71" s="88">
        <f t="shared" ca="1" si="2457"/>
        <v>1.4252077012129787E-2</v>
      </c>
      <c r="JCU71" s="88">
        <f t="shared" ca="1" si="2457"/>
        <v>1.2761826770025594E-2</v>
      </c>
      <c r="JCV71" s="88">
        <f t="shared" ca="1" si="2457"/>
        <v>1.4243250590874099E-2</v>
      </c>
      <c r="JCW71" s="88">
        <f t="shared" ca="1" si="2457"/>
        <v>1.4375502279428092E-2</v>
      </c>
      <c r="JCX71" s="88">
        <f t="shared" ca="1" si="2457"/>
        <v>1.2133536978864663E-2</v>
      </c>
      <c r="JCY71" s="88">
        <f t="shared" ca="1" si="2457"/>
        <v>1.0084481627840128E-2</v>
      </c>
      <c r="JCZ71" s="88">
        <f t="shared" ca="1" si="2457"/>
        <v>1.5683544573365155E-2</v>
      </c>
      <c r="JDA71" s="88">
        <f t="shared" ca="1" si="2457"/>
        <v>1.1345616820933029E-2</v>
      </c>
      <c r="JDB71" s="88">
        <f t="shared" ca="1" si="2457"/>
        <v>1.7124387467432046E-2</v>
      </c>
      <c r="JDC71" s="88">
        <f t="shared" ca="1" si="2457"/>
        <v>1.5780688336934759E-2</v>
      </c>
      <c r="JDD71" s="88">
        <f t="shared" ca="1" si="2457"/>
        <v>1.5142576739008309E-2</v>
      </c>
      <c r="JDE71" s="88">
        <f t="shared" ca="1" si="2457"/>
        <v>1.3340851806168775E-2</v>
      </c>
      <c r="JDF71" s="88">
        <f t="shared" ca="1" si="2457"/>
        <v>1.3575253944171311E-2</v>
      </c>
      <c r="JDG71" s="88">
        <f t="shared" ca="1" si="2457"/>
        <v>1.2586773732585406E-2</v>
      </c>
      <c r="JDH71" s="88">
        <f t="shared" ca="1" si="2457"/>
        <v>1.2620894780042436E-2</v>
      </c>
      <c r="JDI71" s="88">
        <f t="shared" ca="1" si="2771"/>
        <v>1.2074515673906083E-2</v>
      </c>
      <c r="JDJ71" s="88">
        <f t="shared" ca="1" si="2302"/>
        <v>1.1883119097022991E-2</v>
      </c>
      <c r="JDK71" s="88">
        <f t="shared" ca="1" si="2302"/>
        <v>1.3611031221921649E-2</v>
      </c>
      <c r="JDL71" s="88">
        <f t="shared" ca="1" si="2302"/>
        <v>1.4074660052725202E-2</v>
      </c>
      <c r="JDM71" s="88">
        <f t="shared" ca="1" si="2302"/>
        <v>1.6026622452717538E-2</v>
      </c>
      <c r="JDN71" s="88">
        <f t="shared" ca="1" si="2302"/>
        <v>1.3584738708230354E-2</v>
      </c>
      <c r="JDO71" s="88">
        <f t="shared" ca="1" si="2302"/>
        <v>1.477014535287031E-2</v>
      </c>
      <c r="JDP71" s="88">
        <f t="shared" ca="1" si="2302"/>
        <v>1.2409407026577805E-2</v>
      </c>
      <c r="JDQ71" s="88">
        <f t="shared" ca="1" si="2302"/>
        <v>1.437862718498233E-2</v>
      </c>
      <c r="JDR71" s="88">
        <f t="shared" ca="1" si="2302"/>
        <v>1.1898269053266651E-2</v>
      </c>
      <c r="JDS71" s="88">
        <f t="shared" ca="1" si="2302"/>
        <v>1.2530785742975722E-2</v>
      </c>
      <c r="JDT71" s="88">
        <f t="shared" ca="1" si="2302"/>
        <v>1.3913691663974243E-2</v>
      </c>
      <c r="JDU71" s="88">
        <f t="shared" ca="1" si="2302"/>
        <v>1.4145029846124793E-2</v>
      </c>
      <c r="JDV71" s="88">
        <f t="shared" ca="1" si="2302"/>
        <v>1.2269407693597873E-2</v>
      </c>
      <c r="JDW71" s="88">
        <f t="shared" ca="1" si="2302"/>
        <v>1.3474494582411345E-2</v>
      </c>
      <c r="JDX71" s="88">
        <f t="shared" ca="1" si="2302"/>
        <v>1.2821571655473776E-2</v>
      </c>
      <c r="JDY71" s="88">
        <f t="shared" ca="1" si="2302"/>
        <v>1.5170096715503857E-2</v>
      </c>
      <c r="JDZ71" s="88">
        <f ca="1">$C70+$B$1*($B$2-$C70)*$B$7+$B$3*($C70^0.5)*$B$7*_xlfn.NORM.S.INV(RAND())</f>
        <v>1.2570722106148485E-2</v>
      </c>
      <c r="JEA71" s="88">
        <f t="shared" ca="1" si="2927"/>
        <v>1.2666538364476634E-2</v>
      </c>
      <c r="JEB71" s="88">
        <f t="shared" ca="1" si="2927"/>
        <v>1.2893881971820672E-2</v>
      </c>
      <c r="JEC71" s="88">
        <f t="shared" ca="1" si="2927"/>
        <v>1.2260671985964346E-2</v>
      </c>
      <c r="JED71" s="88">
        <f t="shared" ca="1" si="2927"/>
        <v>1.2007669244305167E-2</v>
      </c>
      <c r="JEE71" s="88">
        <f t="shared" ca="1" si="2927"/>
        <v>1.3917582663260198E-2</v>
      </c>
      <c r="JEF71" s="88">
        <f t="shared" ca="1" si="2927"/>
        <v>1.1865146721115485E-2</v>
      </c>
      <c r="JEG71" s="88">
        <f t="shared" ca="1" si="2927"/>
        <v>1.450842663060976E-2</v>
      </c>
      <c r="JEH71" s="88">
        <f t="shared" ca="1" si="2927"/>
        <v>1.231140282388162E-2</v>
      </c>
      <c r="JEI71" s="88">
        <f t="shared" ca="1" si="2927"/>
        <v>1.2721404540552402E-2</v>
      </c>
      <c r="JEJ71" s="88">
        <f t="shared" ca="1" si="2927"/>
        <v>1.3576156562541524E-2</v>
      </c>
      <c r="JEK71" s="88">
        <f t="shared" ca="1" si="2927"/>
        <v>1.3553256760880652E-2</v>
      </c>
      <c r="JEL71" s="88">
        <f t="shared" ca="1" si="2927"/>
        <v>1.3362931886609863E-2</v>
      </c>
      <c r="JEM71" s="88">
        <f t="shared" ca="1" si="2927"/>
        <v>1.3059867907184927E-2</v>
      </c>
      <c r="JEN71" s="88">
        <f t="shared" ca="1" si="2927"/>
        <v>1.4351508603970277E-2</v>
      </c>
      <c r="JEO71" s="88">
        <f t="shared" ca="1" si="2927"/>
        <v>1.2095620073767493E-2</v>
      </c>
      <c r="JEP71" s="88">
        <f t="shared" ca="1" si="2615"/>
        <v>1.4920231422621782E-2</v>
      </c>
      <c r="JEQ71" s="88">
        <f t="shared" ca="1" si="2615"/>
        <v>1.3949814378467266E-2</v>
      </c>
      <c r="JER71" s="88">
        <f t="shared" ca="1" si="2615"/>
        <v>1.2703793439819288E-2</v>
      </c>
      <c r="JES71" s="88">
        <f t="shared" ca="1" si="2615"/>
        <v>1.2498536827700867E-2</v>
      </c>
      <c r="JET71" s="88">
        <f t="shared" ca="1" si="2615"/>
        <v>1.3138999953163383E-2</v>
      </c>
      <c r="JEU71" s="88">
        <f t="shared" ca="1" si="2615"/>
        <v>1.2872849334963226E-2</v>
      </c>
      <c r="JEV71" s="88">
        <f t="shared" ca="1" si="2615"/>
        <v>1.4053939943509839E-2</v>
      </c>
      <c r="JEW71" s="88">
        <f t="shared" ca="1" si="2615"/>
        <v>1.3548116932144933E-2</v>
      </c>
      <c r="JEX71" s="88">
        <f t="shared" ca="1" si="2615"/>
        <v>1.3671843560299071E-2</v>
      </c>
      <c r="JEY71" s="88">
        <f t="shared" ca="1" si="2615"/>
        <v>1.2408229793265106E-2</v>
      </c>
      <c r="JEZ71" s="88">
        <f t="shared" ca="1" si="2615"/>
        <v>1.3132968330114732E-2</v>
      </c>
      <c r="JFA71" s="88">
        <f t="shared" ca="1" si="2615"/>
        <v>1.3225092298993999E-2</v>
      </c>
      <c r="JFB71" s="88">
        <f t="shared" ca="1" si="2615"/>
        <v>1.2508366598406116E-2</v>
      </c>
      <c r="JFC71" s="88">
        <f t="shared" ca="1" si="2615"/>
        <v>1.4169821412237892E-2</v>
      </c>
      <c r="JFD71" s="88">
        <f t="shared" ca="1" si="2615"/>
        <v>1.4337909191797456E-2</v>
      </c>
      <c r="JFE71" s="88">
        <f t="shared" ca="1" si="2458"/>
        <v>1.4091831007070288E-2</v>
      </c>
      <c r="JFF71" s="88">
        <f t="shared" ca="1" si="2458"/>
        <v>1.3728373303266268E-2</v>
      </c>
      <c r="JFG71" s="88">
        <f t="shared" ca="1" si="2458"/>
        <v>1.3389975570976168E-2</v>
      </c>
      <c r="JFH71" s="88">
        <f t="shared" ca="1" si="2458"/>
        <v>1.2399716649201184E-2</v>
      </c>
      <c r="JFI71" s="88">
        <f t="shared" ca="1" si="2458"/>
        <v>1.3798282118730638E-2</v>
      </c>
      <c r="JFJ71" s="88">
        <f t="shared" ca="1" si="2458"/>
        <v>1.1794366300610589E-2</v>
      </c>
      <c r="JFK71" s="88">
        <f t="shared" ca="1" si="2458"/>
        <v>1.3012458599337686E-2</v>
      </c>
      <c r="JFL71" s="88">
        <f t="shared" ca="1" si="2458"/>
        <v>1.270253046933505E-2</v>
      </c>
      <c r="JFM71" s="88">
        <f t="shared" ca="1" si="2458"/>
        <v>1.5691022439574286E-2</v>
      </c>
      <c r="JFN71" s="88">
        <f t="shared" ca="1" si="2458"/>
        <v>1.2713291544928888E-2</v>
      </c>
      <c r="JFO71" s="88">
        <f t="shared" ca="1" si="2458"/>
        <v>1.5291097154697906E-2</v>
      </c>
      <c r="JFP71" s="88">
        <f t="shared" ca="1" si="2458"/>
        <v>1.3564135814935329E-2</v>
      </c>
      <c r="JFQ71" s="88">
        <f t="shared" ca="1" si="2458"/>
        <v>1.3967028789132389E-2</v>
      </c>
      <c r="JFR71" s="88">
        <f t="shared" ca="1" si="2458"/>
        <v>1.3579707668384598E-2</v>
      </c>
      <c r="JFS71" s="88">
        <f t="shared" ca="1" si="2458"/>
        <v>1.201479120909618E-2</v>
      </c>
      <c r="JFT71" s="88">
        <f t="shared" ca="1" si="2458"/>
        <v>1.3029631944888678E-2</v>
      </c>
      <c r="JFU71" s="88">
        <f t="shared" ca="1" si="2772"/>
        <v>1.5311934843870461E-2</v>
      </c>
      <c r="JFV71" s="88">
        <f t="shared" ca="1" si="2303"/>
        <v>1.484074925458977E-2</v>
      </c>
      <c r="JFW71" s="88">
        <f t="shared" ca="1" si="2303"/>
        <v>1.1718846441004967E-2</v>
      </c>
      <c r="JFX71" s="88">
        <f t="shared" ca="1" si="2303"/>
        <v>1.3254522687010663E-2</v>
      </c>
      <c r="JFY71" s="88">
        <f t="shared" ca="1" si="2303"/>
        <v>1.1049070199060766E-2</v>
      </c>
      <c r="JFZ71" s="88">
        <f t="shared" ca="1" si="2303"/>
        <v>1.3239431559701989E-2</v>
      </c>
      <c r="JGA71" s="88">
        <f t="shared" ca="1" si="2303"/>
        <v>1.3143236575058118E-2</v>
      </c>
      <c r="JGB71" s="88">
        <f t="shared" ca="1" si="2303"/>
        <v>1.2346722454711946E-2</v>
      </c>
      <c r="JGC71" s="88">
        <f t="shared" ca="1" si="2303"/>
        <v>1.4388438930261264E-2</v>
      </c>
      <c r="JGD71" s="88">
        <f t="shared" ca="1" si="2303"/>
        <v>1.4256303079040872E-2</v>
      </c>
      <c r="JGE71" s="88">
        <f t="shared" ca="1" si="2303"/>
        <v>1.210487890942517E-2</v>
      </c>
      <c r="JGF71" s="88">
        <f t="shared" ca="1" si="2303"/>
        <v>1.4092031387095322E-2</v>
      </c>
      <c r="JGG71" s="88">
        <f t="shared" ca="1" si="2303"/>
        <v>1.3789956762246631E-2</v>
      </c>
      <c r="JGH71" s="88">
        <f t="shared" ca="1" si="2303"/>
        <v>1.2958910068459352E-2</v>
      </c>
      <c r="JGI71" s="88">
        <f t="shared" ca="1" si="2303"/>
        <v>1.332250476802261E-2</v>
      </c>
      <c r="JGJ71" s="88">
        <f t="shared" ca="1" si="2303"/>
        <v>1.4207843866942588E-2</v>
      </c>
      <c r="JGK71" s="88">
        <f t="shared" ca="1" si="2303"/>
        <v>1.5663933093749617E-2</v>
      </c>
      <c r="JGL71" s="88">
        <f ca="1">$C70+$B$1*($B$2-$C70)*$B$7+$B$3*($C70^0.5)*$B$7*_xlfn.NORM.S.INV(RAND())</f>
        <v>1.335005868670526E-2</v>
      </c>
      <c r="JGM71" s="88">
        <f t="shared" ca="1" si="2928"/>
        <v>1.4555583629278623E-2</v>
      </c>
      <c r="JGN71" s="88">
        <f t="shared" ca="1" si="2928"/>
        <v>1.2990500032538653E-2</v>
      </c>
      <c r="JGO71" s="88">
        <f t="shared" ca="1" si="2928"/>
        <v>1.524181411651117E-2</v>
      </c>
      <c r="JGP71" s="88">
        <f t="shared" ca="1" si="2928"/>
        <v>1.4604573670677471E-2</v>
      </c>
      <c r="JGQ71" s="88">
        <f t="shared" ca="1" si="2928"/>
        <v>1.3996210170257737E-2</v>
      </c>
      <c r="JGR71" s="88">
        <f t="shared" ca="1" si="2928"/>
        <v>1.4079460910248571E-2</v>
      </c>
      <c r="JGS71" s="88">
        <f t="shared" ca="1" si="2928"/>
        <v>1.2771309992026745E-2</v>
      </c>
      <c r="JGT71" s="88">
        <f t="shared" ca="1" si="2928"/>
        <v>1.2753645615373914E-2</v>
      </c>
      <c r="JGU71" s="88">
        <f t="shared" ca="1" si="2928"/>
        <v>1.5439275124939124E-2</v>
      </c>
      <c r="JGV71" s="88">
        <f t="shared" ca="1" si="2928"/>
        <v>1.2705238181762316E-2</v>
      </c>
      <c r="JGW71" s="88">
        <f t="shared" ca="1" si="2928"/>
        <v>1.3066665757510794E-2</v>
      </c>
      <c r="JGX71" s="88">
        <f t="shared" ca="1" si="2928"/>
        <v>1.3181696431704987E-2</v>
      </c>
      <c r="JGY71" s="88">
        <f t="shared" ca="1" si="2928"/>
        <v>1.3130320684232699E-2</v>
      </c>
      <c r="JGZ71" s="88">
        <f t="shared" ca="1" si="2928"/>
        <v>1.3768203955433361E-2</v>
      </c>
      <c r="JHA71" s="88">
        <f t="shared" ca="1" si="2928"/>
        <v>1.6659595996348243E-2</v>
      </c>
      <c r="JHB71" s="88">
        <f t="shared" ca="1" si="2616"/>
        <v>1.2949522294274828E-2</v>
      </c>
      <c r="JHC71" s="88">
        <f t="shared" ca="1" si="2616"/>
        <v>1.4714046220264107E-2</v>
      </c>
      <c r="JHD71" s="88">
        <f t="shared" ca="1" si="2616"/>
        <v>1.3796916858011939E-2</v>
      </c>
      <c r="JHE71" s="88">
        <f t="shared" ca="1" si="2616"/>
        <v>1.295423938252642E-2</v>
      </c>
      <c r="JHF71" s="88">
        <f t="shared" ca="1" si="2616"/>
        <v>1.1297529261624271E-2</v>
      </c>
      <c r="JHG71" s="88">
        <f t="shared" ca="1" si="2616"/>
        <v>1.1616105965065666E-2</v>
      </c>
      <c r="JHH71" s="88">
        <f t="shared" ca="1" si="2616"/>
        <v>1.1491567735646338E-2</v>
      </c>
      <c r="JHI71" s="88">
        <f t="shared" ca="1" si="2616"/>
        <v>1.3353781582438849E-2</v>
      </c>
      <c r="JHJ71" s="88">
        <f t="shared" ca="1" si="2616"/>
        <v>1.2960702655369567E-2</v>
      </c>
      <c r="JHK71" s="88">
        <f t="shared" ca="1" si="2616"/>
        <v>1.3290443193520825E-2</v>
      </c>
      <c r="JHL71" s="88">
        <f t="shared" ca="1" si="2616"/>
        <v>1.4299552633228407E-2</v>
      </c>
      <c r="JHM71" s="88">
        <f t="shared" ca="1" si="2616"/>
        <v>1.0567809833596479E-2</v>
      </c>
      <c r="JHN71" s="88">
        <f t="shared" ca="1" si="2616"/>
        <v>1.3256283364758384E-2</v>
      </c>
      <c r="JHO71" s="88">
        <f t="shared" ca="1" si="2616"/>
        <v>1.3421315585868579E-2</v>
      </c>
      <c r="JHP71" s="88">
        <f t="shared" ca="1" si="2616"/>
        <v>1.5434097407822544E-2</v>
      </c>
      <c r="JHQ71" s="88">
        <f t="shared" ca="1" si="2459"/>
        <v>1.350861198338469E-2</v>
      </c>
      <c r="JHR71" s="88">
        <f t="shared" ca="1" si="2459"/>
        <v>1.2398070160058458E-2</v>
      </c>
      <c r="JHS71" s="88">
        <f t="shared" ca="1" si="2459"/>
        <v>1.0765880800067115E-2</v>
      </c>
      <c r="JHT71" s="88">
        <f t="shared" ca="1" si="2459"/>
        <v>1.4866432941552101E-2</v>
      </c>
      <c r="JHU71" s="88">
        <f t="shared" ca="1" si="2459"/>
        <v>1.3644569693636482E-2</v>
      </c>
      <c r="JHV71" s="88">
        <f t="shared" ca="1" si="2459"/>
        <v>1.5610884560707784E-2</v>
      </c>
      <c r="JHW71" s="88">
        <f t="shared" ca="1" si="2459"/>
        <v>1.4268859798614955E-2</v>
      </c>
      <c r="JHX71" s="88">
        <f t="shared" ca="1" si="2459"/>
        <v>1.2589918519800885E-2</v>
      </c>
      <c r="JHY71" s="88">
        <f t="shared" ca="1" si="2459"/>
        <v>1.3191099040996367E-2</v>
      </c>
      <c r="JHZ71" s="88">
        <f t="shared" ca="1" si="2459"/>
        <v>1.3898264579147036E-2</v>
      </c>
      <c r="JIA71" s="88">
        <f t="shared" ca="1" si="2459"/>
        <v>1.2003192012048081E-2</v>
      </c>
      <c r="JIB71" s="88">
        <f t="shared" ca="1" si="2459"/>
        <v>1.3946115652412494E-2</v>
      </c>
      <c r="JIC71" s="88">
        <f t="shared" ca="1" si="2459"/>
        <v>1.3974443256825389E-2</v>
      </c>
      <c r="JID71" s="88">
        <f t="shared" ca="1" si="2459"/>
        <v>1.4695065840570107E-2</v>
      </c>
      <c r="JIE71" s="88">
        <f t="shared" ca="1" si="2459"/>
        <v>1.2247251860975803E-2</v>
      </c>
      <c r="JIF71" s="88">
        <f t="shared" ca="1" si="2459"/>
        <v>1.3884989764472938E-2</v>
      </c>
      <c r="JIG71" s="88">
        <f t="shared" ca="1" si="2773"/>
        <v>1.2372406773760419E-2</v>
      </c>
      <c r="JIH71" s="88">
        <f t="shared" ca="1" si="2304"/>
        <v>1.3799950262213066E-2</v>
      </c>
      <c r="JII71" s="88">
        <f t="shared" ca="1" si="2304"/>
        <v>1.5124837071645811E-2</v>
      </c>
      <c r="JIJ71" s="88">
        <f t="shared" ca="1" si="2304"/>
        <v>1.473361393298353E-2</v>
      </c>
      <c r="JIK71" s="88">
        <f t="shared" ca="1" si="2304"/>
        <v>1.2787147859820816E-2</v>
      </c>
      <c r="JIL71" s="88">
        <f t="shared" ca="1" si="2304"/>
        <v>1.1921717139374826E-2</v>
      </c>
      <c r="JIM71" s="88">
        <f t="shared" ca="1" si="2304"/>
        <v>1.3763504962499194E-2</v>
      </c>
      <c r="JIN71" s="88">
        <f t="shared" ca="1" si="2304"/>
        <v>1.3772306606104319E-2</v>
      </c>
      <c r="JIO71" s="88">
        <f t="shared" ca="1" si="2304"/>
        <v>1.4958630489407553E-2</v>
      </c>
      <c r="JIP71" s="88">
        <f t="shared" ca="1" si="2304"/>
        <v>1.4539669559287616E-2</v>
      </c>
      <c r="JIQ71" s="88">
        <f t="shared" ca="1" si="2304"/>
        <v>1.3359878764486358E-2</v>
      </c>
      <c r="JIR71" s="88">
        <f t="shared" ca="1" si="2304"/>
        <v>1.4158212703907011E-2</v>
      </c>
      <c r="JIS71" s="88">
        <f t="shared" ca="1" si="2304"/>
        <v>1.2917054217348643E-2</v>
      </c>
      <c r="JIT71" s="88">
        <f t="shared" ca="1" si="2304"/>
        <v>1.328138524717652E-2</v>
      </c>
      <c r="JIU71" s="88">
        <f t="shared" ca="1" si="2304"/>
        <v>1.3695360687740236E-2</v>
      </c>
      <c r="JIV71" s="88">
        <f t="shared" ca="1" si="2304"/>
        <v>1.3842466831577157E-2</v>
      </c>
      <c r="JIW71" s="88">
        <f t="shared" ca="1" si="2304"/>
        <v>1.2475791032669692E-2</v>
      </c>
      <c r="JIX71" s="88">
        <f ca="1">$C70+$B$1*($B$2-$C70)*$B$7+$B$3*($C70^0.5)*$B$7*_xlfn.NORM.S.INV(RAND())</f>
        <v>1.4019104179966763E-2</v>
      </c>
      <c r="JIY71" s="88">
        <f t="shared" ca="1" si="2929"/>
        <v>1.43267240049195E-2</v>
      </c>
      <c r="JIZ71" s="88">
        <f t="shared" ca="1" si="2929"/>
        <v>1.4170446367318075E-2</v>
      </c>
      <c r="JJA71" s="88">
        <f t="shared" ca="1" si="2929"/>
        <v>1.3533415956407252E-2</v>
      </c>
      <c r="JJB71" s="88">
        <f t="shared" ca="1" si="2929"/>
        <v>1.3225061381470503E-2</v>
      </c>
      <c r="JJC71" s="88">
        <f t="shared" ca="1" si="2929"/>
        <v>1.4819181041612015E-2</v>
      </c>
      <c r="JJD71" s="88">
        <f t="shared" ca="1" si="2929"/>
        <v>1.2484660329809145E-2</v>
      </c>
      <c r="JJE71" s="88">
        <f t="shared" ca="1" si="2929"/>
        <v>1.1225095688358201E-2</v>
      </c>
      <c r="JJF71" s="88">
        <f t="shared" ca="1" si="2929"/>
        <v>1.3644470098070245E-2</v>
      </c>
      <c r="JJG71" s="88">
        <f t="shared" ca="1" si="2929"/>
        <v>1.2656020469419202E-2</v>
      </c>
      <c r="JJH71" s="88">
        <f t="shared" ca="1" si="2929"/>
        <v>1.3509514603171381E-2</v>
      </c>
      <c r="JJI71" s="88">
        <f t="shared" ca="1" si="2929"/>
        <v>1.4537644878352223E-2</v>
      </c>
      <c r="JJJ71" s="88">
        <f t="shared" ca="1" si="2929"/>
        <v>1.2910707830482268E-2</v>
      </c>
      <c r="JJK71" s="88">
        <f t="shared" ca="1" si="2929"/>
        <v>1.4094440748913306E-2</v>
      </c>
      <c r="JJL71" s="88">
        <f t="shared" ca="1" si="2929"/>
        <v>1.2020413166378408E-2</v>
      </c>
      <c r="JJM71" s="88">
        <f t="shared" ca="1" si="2929"/>
        <v>1.371955553776058E-2</v>
      </c>
      <c r="JJN71" s="88">
        <f t="shared" ca="1" si="2617"/>
        <v>1.377209952005363E-2</v>
      </c>
      <c r="JJO71" s="88">
        <f t="shared" ca="1" si="2617"/>
        <v>1.5140254371322395E-2</v>
      </c>
      <c r="JJP71" s="88">
        <f t="shared" ca="1" si="2617"/>
        <v>1.1625004807177063E-2</v>
      </c>
      <c r="JJQ71" s="88">
        <f t="shared" ca="1" si="2617"/>
        <v>1.1921489804065665E-2</v>
      </c>
      <c r="JJR71" s="88">
        <f t="shared" ca="1" si="2617"/>
        <v>1.4695283142314733E-2</v>
      </c>
      <c r="JJS71" s="88">
        <f t="shared" ca="1" si="2617"/>
        <v>1.419512286428419E-2</v>
      </c>
      <c r="JJT71" s="88">
        <f t="shared" ca="1" si="2617"/>
        <v>1.388609631725714E-2</v>
      </c>
      <c r="JJU71" s="88">
        <f t="shared" ca="1" si="2617"/>
        <v>1.2771664900767683E-2</v>
      </c>
      <c r="JJV71" s="88">
        <f t="shared" ca="1" si="2617"/>
        <v>1.3913530379214917E-2</v>
      </c>
      <c r="JJW71" s="88">
        <f t="shared" ca="1" si="2617"/>
        <v>1.5502371948239483E-2</v>
      </c>
      <c r="JJX71" s="88">
        <f t="shared" ca="1" si="2617"/>
        <v>1.4403065353053196E-2</v>
      </c>
      <c r="JJY71" s="88">
        <f t="shared" ca="1" si="2617"/>
        <v>1.6176119661257433E-2</v>
      </c>
      <c r="JJZ71" s="88">
        <f t="shared" ca="1" si="2617"/>
        <v>1.3455681476281118E-2</v>
      </c>
      <c r="JKA71" s="88">
        <f t="shared" ca="1" si="2617"/>
        <v>1.567478483351914E-2</v>
      </c>
      <c r="JKB71" s="88">
        <f t="shared" ca="1" si="2617"/>
        <v>1.3177606734642754E-2</v>
      </c>
      <c r="JKC71" s="88">
        <f t="shared" ca="1" si="2460"/>
        <v>1.4641908996580353E-2</v>
      </c>
      <c r="JKD71" s="88">
        <f t="shared" ca="1" si="2460"/>
        <v>1.2018896631538347E-2</v>
      </c>
      <c r="JKE71" s="88">
        <f t="shared" ca="1" si="2460"/>
        <v>1.4014789418606951E-2</v>
      </c>
      <c r="JKF71" s="88">
        <f t="shared" ca="1" si="2460"/>
        <v>1.1303574947949438E-2</v>
      </c>
      <c r="JKG71" s="88">
        <f t="shared" ca="1" si="2460"/>
        <v>1.3601260995848951E-2</v>
      </c>
      <c r="JKH71" s="88">
        <f t="shared" ca="1" si="2460"/>
        <v>1.3086271323429658E-2</v>
      </c>
      <c r="JKI71" s="88">
        <f t="shared" ca="1" si="2460"/>
        <v>1.275677720692075E-2</v>
      </c>
      <c r="JKJ71" s="88">
        <f t="shared" ca="1" si="2460"/>
        <v>1.2819496240822943E-2</v>
      </c>
      <c r="JKK71" s="88">
        <f t="shared" ca="1" si="2460"/>
        <v>1.3241291505750801E-2</v>
      </c>
      <c r="JKL71" s="88">
        <f t="shared" ca="1" si="2460"/>
        <v>1.3733335745068806E-2</v>
      </c>
      <c r="JKM71" s="88">
        <f t="shared" ca="1" si="2460"/>
        <v>1.3042933832916118E-2</v>
      </c>
      <c r="JKN71" s="88">
        <f t="shared" ca="1" si="2460"/>
        <v>1.2409119388609486E-2</v>
      </c>
      <c r="JKO71" s="88">
        <f t="shared" ca="1" si="2460"/>
        <v>1.2443566769608215E-2</v>
      </c>
      <c r="JKP71" s="88">
        <f t="shared" ca="1" si="2460"/>
        <v>1.2988461387443117E-2</v>
      </c>
      <c r="JKQ71" s="88">
        <f t="shared" ca="1" si="2460"/>
        <v>1.3359707950015211E-2</v>
      </c>
      <c r="JKR71" s="88">
        <f t="shared" ca="1" si="2460"/>
        <v>1.2603661574010669E-2</v>
      </c>
      <c r="JKS71" s="88">
        <f t="shared" ca="1" si="2774"/>
        <v>1.4221758604700999E-2</v>
      </c>
      <c r="JKT71" s="88">
        <f t="shared" ca="1" si="2305"/>
        <v>1.2807884951659142E-2</v>
      </c>
      <c r="JKU71" s="88">
        <f t="shared" ca="1" si="2305"/>
        <v>1.390287997751905E-2</v>
      </c>
      <c r="JKV71" s="88">
        <f t="shared" ca="1" si="2305"/>
        <v>1.2962657339197447E-2</v>
      </c>
      <c r="JKW71" s="88">
        <f t="shared" ca="1" si="2305"/>
        <v>1.4277915507032531E-2</v>
      </c>
      <c r="JKX71" s="88">
        <f t="shared" ca="1" si="2305"/>
        <v>1.4381343192359631E-2</v>
      </c>
      <c r="JKY71" s="88">
        <f t="shared" ca="1" si="2305"/>
        <v>1.3105754440773661E-2</v>
      </c>
      <c r="JKZ71" s="88">
        <f t="shared" ca="1" si="2305"/>
        <v>1.4513377414065165E-2</v>
      </c>
      <c r="JLA71" s="88">
        <f t="shared" ca="1" si="2305"/>
        <v>1.2583480856140385E-2</v>
      </c>
      <c r="JLB71" s="88">
        <f t="shared" ca="1" si="2305"/>
        <v>1.2850145447946824E-2</v>
      </c>
      <c r="JLC71" s="88">
        <f t="shared" ca="1" si="2305"/>
        <v>1.1825675718538101E-2</v>
      </c>
      <c r="JLD71" s="88">
        <f t="shared" ca="1" si="2305"/>
        <v>1.286579761877312E-2</v>
      </c>
      <c r="JLE71" s="88">
        <f t="shared" ca="1" si="2305"/>
        <v>1.2843967963777778E-2</v>
      </c>
      <c r="JLF71" s="88">
        <f t="shared" ca="1" si="2305"/>
        <v>1.3507686461260869E-2</v>
      </c>
      <c r="JLG71" s="88">
        <f t="shared" ca="1" si="2305"/>
        <v>1.4570196966154003E-2</v>
      </c>
      <c r="JLH71" s="88">
        <f t="shared" ca="1" si="2305"/>
        <v>1.4491550697252328E-2</v>
      </c>
      <c r="JLI71" s="88">
        <f t="shared" ca="1" si="2305"/>
        <v>1.3576440393789808E-2</v>
      </c>
      <c r="JLJ71" s="88">
        <f ca="1">$C70+$B$1*($B$2-$C70)*$B$7+$B$3*($C70^0.5)*$B$7*_xlfn.NORM.S.INV(RAND())</f>
        <v>1.3030892262380713E-2</v>
      </c>
      <c r="JLK71" s="88">
        <f t="shared" ca="1" si="2930"/>
        <v>1.3134002755866769E-2</v>
      </c>
      <c r="JLL71" s="88">
        <f t="shared" ca="1" si="2930"/>
        <v>1.3401954597170501E-2</v>
      </c>
      <c r="JLM71" s="88">
        <f t="shared" ca="1" si="2930"/>
        <v>1.3218412682467963E-2</v>
      </c>
      <c r="JLN71" s="88">
        <f t="shared" ca="1" si="2930"/>
        <v>1.2711502819742912E-2</v>
      </c>
      <c r="JLO71" s="88">
        <f t="shared" ca="1" si="2930"/>
        <v>1.4568831642023928E-2</v>
      </c>
      <c r="JLP71" s="88">
        <f t="shared" ca="1" si="2930"/>
        <v>1.2331551689387953E-2</v>
      </c>
      <c r="JLQ71" s="88">
        <f t="shared" ca="1" si="2930"/>
        <v>1.2032838656451635E-2</v>
      </c>
      <c r="JLR71" s="88">
        <f t="shared" ca="1" si="2930"/>
        <v>1.3207478130622072E-2</v>
      </c>
      <c r="JLS71" s="88">
        <f t="shared" ca="1" si="2930"/>
        <v>1.2146507221091358E-2</v>
      </c>
      <c r="JLT71" s="88">
        <f t="shared" ca="1" si="2930"/>
        <v>1.4270460507604114E-2</v>
      </c>
      <c r="JLU71" s="88">
        <f t="shared" ca="1" si="2930"/>
        <v>1.2734194287978539E-2</v>
      </c>
      <c r="JLV71" s="88">
        <f t="shared" ca="1" si="2930"/>
        <v>1.3755155336166114E-2</v>
      </c>
      <c r="JLW71" s="88">
        <f t="shared" ca="1" si="2930"/>
        <v>1.2466873009665244E-2</v>
      </c>
      <c r="JLX71" s="88">
        <f t="shared" ca="1" si="2930"/>
        <v>1.25448249745572E-2</v>
      </c>
      <c r="JLY71" s="88">
        <f t="shared" ca="1" si="2930"/>
        <v>1.2205526066729472E-2</v>
      </c>
      <c r="JLZ71" s="88">
        <f t="shared" ca="1" si="2618"/>
        <v>1.4539893395705971E-2</v>
      </c>
      <c r="JMA71" s="88">
        <f t="shared" ca="1" si="2618"/>
        <v>1.2525276243700038E-2</v>
      </c>
      <c r="JMB71" s="88">
        <f t="shared" ca="1" si="2618"/>
        <v>1.2222891478168072E-2</v>
      </c>
      <c r="JMC71" s="88">
        <f t="shared" ca="1" si="2618"/>
        <v>1.4289451090896684E-2</v>
      </c>
      <c r="JMD71" s="88">
        <f t="shared" ca="1" si="2618"/>
        <v>1.2134448200003718E-2</v>
      </c>
      <c r="JME71" s="88">
        <f t="shared" ca="1" si="2618"/>
        <v>1.3663822552556805E-2</v>
      </c>
      <c r="JMF71" s="88">
        <f t="shared" ca="1" si="2618"/>
        <v>1.3803228370453396E-2</v>
      </c>
      <c r="JMG71" s="88">
        <f t="shared" ca="1" si="2618"/>
        <v>1.2759903657412204E-2</v>
      </c>
      <c r="JMH71" s="88">
        <f t="shared" ca="1" si="2618"/>
        <v>1.0333978923451708E-2</v>
      </c>
      <c r="JMI71" s="88">
        <f t="shared" ca="1" si="2618"/>
        <v>1.3106548963982834E-2</v>
      </c>
      <c r="JMJ71" s="88">
        <f t="shared" ca="1" si="2618"/>
        <v>1.4421771900068481E-2</v>
      </c>
      <c r="JMK71" s="88">
        <f t="shared" ca="1" si="2618"/>
        <v>1.4794796285777618E-2</v>
      </c>
      <c r="JML71" s="88">
        <f t="shared" ca="1" si="2618"/>
        <v>1.2972967361586745E-2</v>
      </c>
      <c r="JMM71" s="88">
        <f t="shared" ca="1" si="2618"/>
        <v>1.4502683213121955E-2</v>
      </c>
      <c r="JMN71" s="88">
        <f t="shared" ca="1" si="2618"/>
        <v>1.4323072664052057E-2</v>
      </c>
      <c r="JMO71" s="88">
        <f t="shared" ca="1" si="2461"/>
        <v>1.2944205586377842E-2</v>
      </c>
      <c r="JMP71" s="88">
        <f t="shared" ca="1" si="2461"/>
        <v>1.441015335189428E-2</v>
      </c>
      <c r="JMQ71" s="88">
        <f t="shared" ca="1" si="2461"/>
        <v>1.3466170167189966E-2</v>
      </c>
      <c r="JMR71" s="88">
        <f t="shared" ca="1" si="2461"/>
        <v>1.3606953407008598E-2</v>
      </c>
      <c r="JMS71" s="88">
        <f t="shared" ca="1" si="2461"/>
        <v>1.3403587230018513E-2</v>
      </c>
      <c r="JMT71" s="88">
        <f t="shared" ca="1" si="2461"/>
        <v>1.4138820269590312E-2</v>
      </c>
      <c r="JMU71" s="88">
        <f t="shared" ca="1" si="2461"/>
        <v>1.310797846460612E-2</v>
      </c>
      <c r="JMV71" s="88">
        <f t="shared" ca="1" si="2461"/>
        <v>1.3004495504936358E-2</v>
      </c>
      <c r="JMW71" s="88">
        <f t="shared" ca="1" si="2461"/>
        <v>1.3789107367989837E-2</v>
      </c>
      <c r="JMX71" s="88">
        <f t="shared" ca="1" si="2461"/>
        <v>1.186410991308986E-2</v>
      </c>
      <c r="JMY71" s="88">
        <f t="shared" ca="1" si="2461"/>
        <v>1.5416065072819486E-2</v>
      </c>
      <c r="JMZ71" s="88">
        <f t="shared" ca="1" si="2461"/>
        <v>1.3321832931431531E-2</v>
      </c>
      <c r="JNA71" s="88">
        <f t="shared" ca="1" si="2461"/>
        <v>1.4378303726378274E-2</v>
      </c>
      <c r="JNB71" s="88">
        <f t="shared" ca="1" si="2461"/>
        <v>1.1928455127430279E-2</v>
      </c>
      <c r="JNC71" s="88">
        <f t="shared" ca="1" si="2461"/>
        <v>1.5047729875716842E-2</v>
      </c>
      <c r="JND71" s="88">
        <f t="shared" ca="1" si="2461"/>
        <v>1.0167070389126821E-2</v>
      </c>
      <c r="JNE71" s="88">
        <f t="shared" ca="1" si="2775"/>
        <v>1.2076916054989523E-2</v>
      </c>
      <c r="JNF71" s="88">
        <f t="shared" ca="1" si="2306"/>
        <v>1.4821841777947308E-2</v>
      </c>
      <c r="JNG71" s="88">
        <f t="shared" ca="1" si="2306"/>
        <v>1.2606739043502433E-2</v>
      </c>
      <c r="JNH71" s="88">
        <f t="shared" ca="1" si="2306"/>
        <v>1.3650396690235669E-2</v>
      </c>
      <c r="JNI71" s="88">
        <f t="shared" ca="1" si="2306"/>
        <v>1.1506281322614536E-2</v>
      </c>
      <c r="JNJ71" s="88">
        <f t="shared" ca="1" si="2306"/>
        <v>1.4772475657094847E-2</v>
      </c>
      <c r="JNK71" s="88">
        <f t="shared" ca="1" si="2306"/>
        <v>1.2474691995547398E-2</v>
      </c>
      <c r="JNL71" s="88">
        <f t="shared" ca="1" si="2306"/>
        <v>1.4410011791886775E-2</v>
      </c>
      <c r="JNM71" s="88">
        <f t="shared" ca="1" si="2306"/>
        <v>1.4265206592528687E-2</v>
      </c>
      <c r="JNN71" s="88">
        <f t="shared" ca="1" si="2306"/>
        <v>1.3817912953823909E-2</v>
      </c>
      <c r="JNO71" s="88">
        <f t="shared" ca="1" si="2306"/>
        <v>1.5027310254334137E-2</v>
      </c>
      <c r="JNP71" s="88">
        <f t="shared" ca="1" si="2306"/>
        <v>1.5293302983536098E-2</v>
      </c>
      <c r="JNQ71" s="88">
        <f t="shared" ca="1" si="2306"/>
        <v>1.4009333964426251E-2</v>
      </c>
      <c r="JNR71" s="88">
        <f t="shared" ca="1" si="2306"/>
        <v>1.3585841321775871E-2</v>
      </c>
      <c r="JNS71" s="88">
        <f t="shared" ca="1" si="2306"/>
        <v>1.3846556505156895E-2</v>
      </c>
      <c r="JNT71" s="88">
        <f t="shared" ca="1" si="2306"/>
        <v>1.3704488383307754E-2</v>
      </c>
      <c r="JNU71" s="88">
        <f t="shared" ca="1" si="2306"/>
        <v>1.2456041451158653E-2</v>
      </c>
      <c r="JNV71" s="88">
        <f ca="1">$C70+$B$1*($B$2-$C70)*$B$7+$B$3*($C70^0.5)*$B$7*_xlfn.NORM.S.INV(RAND())</f>
        <v>1.2806903734518545E-2</v>
      </c>
      <c r="JNW71" s="88">
        <f t="shared" ca="1" si="2931"/>
        <v>1.3984248952716695E-2</v>
      </c>
      <c r="JNX71" s="88">
        <f t="shared" ca="1" si="2931"/>
        <v>1.1157603457060608E-2</v>
      </c>
      <c r="JNY71" s="88">
        <f t="shared" ca="1" si="2931"/>
        <v>1.3975211311184744E-2</v>
      </c>
      <c r="JNZ71" s="88">
        <f t="shared" ca="1" si="2931"/>
        <v>1.2706395994983993E-2</v>
      </c>
      <c r="JOA71" s="88">
        <f t="shared" ca="1" si="2931"/>
        <v>1.2508916274915018E-2</v>
      </c>
      <c r="JOB71" s="88">
        <f t="shared" ca="1" si="2931"/>
        <v>1.5726688842475221E-2</v>
      </c>
      <c r="JOC71" s="88">
        <f t="shared" ca="1" si="2931"/>
        <v>1.3644303760819402E-2</v>
      </c>
      <c r="JOD71" s="88">
        <f t="shared" ca="1" si="2931"/>
        <v>1.4643952619499179E-2</v>
      </c>
      <c r="JOE71" s="88">
        <f t="shared" ca="1" si="2931"/>
        <v>1.3596462146377475E-2</v>
      </c>
      <c r="JOF71" s="88">
        <f t="shared" ca="1" si="2931"/>
        <v>1.4688058736690168E-2</v>
      </c>
      <c r="JOG71" s="88">
        <f t="shared" ca="1" si="2931"/>
        <v>1.4961100514264252E-2</v>
      </c>
      <c r="JOH71" s="88">
        <f t="shared" ca="1" si="2931"/>
        <v>1.284677268597879E-2</v>
      </c>
      <c r="JOI71" s="88">
        <f t="shared" ca="1" si="2931"/>
        <v>1.2746219513981961E-2</v>
      </c>
      <c r="JOJ71" s="88">
        <f t="shared" ca="1" si="2931"/>
        <v>1.451835696583724E-2</v>
      </c>
      <c r="JOK71" s="88">
        <f t="shared" ca="1" si="2931"/>
        <v>1.4288168924094411E-2</v>
      </c>
      <c r="JOL71" s="88">
        <f t="shared" ca="1" si="2619"/>
        <v>1.3429143071777302E-2</v>
      </c>
      <c r="JOM71" s="88">
        <f t="shared" ca="1" si="2619"/>
        <v>1.4803494926332487E-2</v>
      </c>
      <c r="JON71" s="88">
        <f t="shared" ca="1" si="2619"/>
        <v>1.2345822201121336E-2</v>
      </c>
      <c r="JOO71" s="88">
        <f t="shared" ca="1" si="2619"/>
        <v>1.3161641908172792E-2</v>
      </c>
      <c r="JOP71" s="88">
        <f t="shared" ca="1" si="2619"/>
        <v>1.5666728412912417E-2</v>
      </c>
      <c r="JOQ71" s="88">
        <f t="shared" ca="1" si="2619"/>
        <v>1.4748353148815802E-2</v>
      </c>
      <c r="JOR71" s="88">
        <f t="shared" ca="1" si="2619"/>
        <v>1.2746073631028518E-2</v>
      </c>
      <c r="JOS71" s="88">
        <f t="shared" ca="1" si="2619"/>
        <v>1.3339788191496959E-2</v>
      </c>
      <c r="JOT71" s="88">
        <f t="shared" ca="1" si="2619"/>
        <v>1.1978146637588694E-2</v>
      </c>
      <c r="JOU71" s="88">
        <f t="shared" ca="1" si="2619"/>
        <v>1.3998843645472419E-2</v>
      </c>
      <c r="JOV71" s="88">
        <f t="shared" ca="1" si="2619"/>
        <v>1.342459696801925E-2</v>
      </c>
      <c r="JOW71" s="88">
        <f t="shared" ca="1" si="2619"/>
        <v>1.2396599335854408E-2</v>
      </c>
      <c r="JOX71" s="88">
        <f t="shared" ca="1" si="2619"/>
        <v>1.439806326683069E-2</v>
      </c>
      <c r="JOY71" s="88">
        <f t="shared" ca="1" si="2619"/>
        <v>1.2369675679617765E-2</v>
      </c>
      <c r="JOZ71" s="88">
        <f t="shared" ca="1" si="2619"/>
        <v>1.2698167435876269E-2</v>
      </c>
      <c r="JPA71" s="88">
        <f t="shared" ca="1" si="2462"/>
        <v>1.401657066110653E-2</v>
      </c>
      <c r="JPB71" s="88">
        <f t="shared" ca="1" si="2462"/>
        <v>1.5338415382871933E-2</v>
      </c>
      <c r="JPC71" s="88">
        <f t="shared" ca="1" si="2462"/>
        <v>1.1942462826149917E-2</v>
      </c>
      <c r="JPD71" s="88">
        <f t="shared" ca="1" si="2462"/>
        <v>1.2356159066125529E-2</v>
      </c>
      <c r="JPE71" s="88">
        <f t="shared" ca="1" si="2462"/>
        <v>1.1732325962293155E-2</v>
      </c>
      <c r="JPF71" s="88">
        <f t="shared" ca="1" si="2462"/>
        <v>1.2260673100621606E-2</v>
      </c>
      <c r="JPG71" s="88">
        <f t="shared" ca="1" si="2462"/>
        <v>1.3467531405691719E-2</v>
      </c>
      <c r="JPH71" s="88">
        <f t="shared" ca="1" si="2462"/>
        <v>1.3942864840717221E-2</v>
      </c>
      <c r="JPI71" s="88">
        <f t="shared" ca="1" si="2462"/>
        <v>1.4006310129516806E-2</v>
      </c>
      <c r="JPJ71" s="88">
        <f t="shared" ca="1" si="2462"/>
        <v>1.3468709429985922E-2</v>
      </c>
      <c r="JPK71" s="88">
        <f t="shared" ca="1" si="2462"/>
        <v>1.2860102435297538E-2</v>
      </c>
      <c r="JPL71" s="88">
        <f t="shared" ca="1" si="2462"/>
        <v>1.1960217778958337E-2</v>
      </c>
      <c r="JPM71" s="88">
        <f t="shared" ca="1" si="2462"/>
        <v>1.4369550828692809E-2</v>
      </c>
      <c r="JPN71" s="88">
        <f t="shared" ca="1" si="2462"/>
        <v>1.2753203604202614E-2</v>
      </c>
      <c r="JPO71" s="88">
        <f t="shared" ca="1" si="2462"/>
        <v>1.3202257509513577E-2</v>
      </c>
      <c r="JPP71" s="88">
        <f t="shared" ca="1" si="2462"/>
        <v>1.347121984602039E-2</v>
      </c>
      <c r="JPQ71" s="88">
        <f t="shared" ca="1" si="2776"/>
        <v>1.2442554903822577E-2</v>
      </c>
      <c r="JPR71" s="88">
        <f t="shared" ca="1" si="2307"/>
        <v>1.5148851977288803E-2</v>
      </c>
      <c r="JPS71" s="88">
        <f t="shared" ca="1" si="2307"/>
        <v>1.4735303795717141E-2</v>
      </c>
      <c r="JPT71" s="88">
        <f t="shared" ca="1" si="2307"/>
        <v>1.4274304197375914E-2</v>
      </c>
      <c r="JPU71" s="88">
        <f t="shared" ca="1" si="2307"/>
        <v>1.2859454268136989E-2</v>
      </c>
      <c r="JPV71" s="88">
        <f t="shared" ca="1" si="2307"/>
        <v>1.2210870096636338E-2</v>
      </c>
      <c r="JPW71" s="88">
        <f t="shared" ca="1" si="2307"/>
        <v>1.2912226886022993E-2</v>
      </c>
      <c r="JPX71" s="88">
        <f t="shared" ca="1" si="2307"/>
        <v>1.3661111032004836E-2</v>
      </c>
      <c r="JPY71" s="88">
        <f t="shared" ca="1" si="2307"/>
        <v>1.1801391167170501E-2</v>
      </c>
      <c r="JPZ71" s="88">
        <f t="shared" ca="1" si="2307"/>
        <v>1.4424775187172622E-2</v>
      </c>
      <c r="JQA71" s="88">
        <f t="shared" ca="1" si="2307"/>
        <v>1.0726423121079172E-2</v>
      </c>
      <c r="JQB71" s="88">
        <f t="shared" ca="1" si="2307"/>
        <v>1.1449529805989483E-2</v>
      </c>
      <c r="JQC71" s="88">
        <f t="shared" ca="1" si="2307"/>
        <v>1.513411861583704E-2</v>
      </c>
      <c r="JQD71" s="88">
        <f t="shared" ca="1" si="2307"/>
        <v>1.0072892501796714E-2</v>
      </c>
      <c r="JQE71" s="88">
        <f t="shared" ca="1" si="2307"/>
        <v>1.2810904378010222E-2</v>
      </c>
      <c r="JQF71" s="88">
        <f t="shared" ca="1" si="2307"/>
        <v>1.2732984824145494E-2</v>
      </c>
      <c r="JQG71" s="88">
        <f t="shared" ca="1" si="2307"/>
        <v>1.2796149727264144E-2</v>
      </c>
      <c r="JQH71" s="88">
        <f ca="1">$C70+$B$1*($B$2-$C70)*$B$7+$B$3*($C70^0.5)*$B$7*_xlfn.NORM.S.INV(RAND())</f>
        <v>1.2038947158813977E-2</v>
      </c>
      <c r="JQI71" s="88">
        <f t="shared" ca="1" si="2932"/>
        <v>1.4007090397855979E-2</v>
      </c>
      <c r="JQJ71" s="88">
        <f t="shared" ca="1" si="2932"/>
        <v>1.4691545090918159E-2</v>
      </c>
      <c r="JQK71" s="88">
        <f t="shared" ca="1" si="2932"/>
        <v>1.1536343894525136E-2</v>
      </c>
      <c r="JQL71" s="88">
        <f t="shared" ca="1" si="2932"/>
        <v>1.4603442006152871E-2</v>
      </c>
      <c r="JQM71" s="88">
        <f t="shared" ca="1" si="2932"/>
        <v>1.3788823789137494E-2</v>
      </c>
      <c r="JQN71" s="88">
        <f t="shared" ca="1" si="2932"/>
        <v>1.4245460330278951E-2</v>
      </c>
      <c r="JQO71" s="88">
        <f t="shared" ca="1" si="2932"/>
        <v>1.3536672575822507E-2</v>
      </c>
      <c r="JQP71" s="88">
        <f t="shared" ca="1" si="2932"/>
        <v>1.3829498310262783E-2</v>
      </c>
      <c r="JQQ71" s="88">
        <f t="shared" ca="1" si="2932"/>
        <v>1.3437593715807987E-2</v>
      </c>
      <c r="JQR71" s="88">
        <f t="shared" ca="1" si="2932"/>
        <v>1.2485951912159532E-2</v>
      </c>
      <c r="JQS71" s="88">
        <f t="shared" ca="1" si="2932"/>
        <v>1.5384503016637179E-2</v>
      </c>
      <c r="JQT71" s="88">
        <f t="shared" ca="1" si="2932"/>
        <v>1.4495730855629468E-2</v>
      </c>
      <c r="JQU71" s="88">
        <f t="shared" ca="1" si="2932"/>
        <v>1.3271527938017159E-2</v>
      </c>
      <c r="JQV71" s="88">
        <f t="shared" ca="1" si="2932"/>
        <v>1.3525260154578297E-2</v>
      </c>
      <c r="JQW71" s="88">
        <f t="shared" ca="1" si="2932"/>
        <v>1.4418675536403868E-2</v>
      </c>
      <c r="JQX71" s="88">
        <f t="shared" ca="1" si="2620"/>
        <v>1.2969418047199987E-2</v>
      </c>
      <c r="JQY71" s="88">
        <f t="shared" ca="1" si="2620"/>
        <v>1.2909840794903845E-2</v>
      </c>
      <c r="JQZ71" s="88">
        <f t="shared" ca="1" si="2620"/>
        <v>1.4694863627118774E-2</v>
      </c>
      <c r="JRA71" s="88">
        <f t="shared" ca="1" si="2620"/>
        <v>1.4973177098578138E-2</v>
      </c>
      <c r="JRB71" s="88">
        <f t="shared" ca="1" si="2620"/>
        <v>1.2224340305583496E-2</v>
      </c>
      <c r="JRC71" s="88">
        <f t="shared" ca="1" si="2620"/>
        <v>1.5019934716423353E-2</v>
      </c>
      <c r="JRD71" s="88">
        <f t="shared" ca="1" si="2620"/>
        <v>1.510165926719784E-2</v>
      </c>
      <c r="JRE71" s="88">
        <f t="shared" ca="1" si="2620"/>
        <v>1.2244815849314061E-2</v>
      </c>
      <c r="JRF71" s="88">
        <f t="shared" ca="1" si="2620"/>
        <v>1.5385759576151764E-2</v>
      </c>
      <c r="JRG71" s="88">
        <f t="shared" ca="1" si="2620"/>
        <v>1.320462963520597E-2</v>
      </c>
      <c r="JRH71" s="88">
        <f t="shared" ca="1" si="2620"/>
        <v>1.4122795985203086E-2</v>
      </c>
      <c r="JRI71" s="88">
        <f t="shared" ca="1" si="2620"/>
        <v>1.2674480344155427E-2</v>
      </c>
      <c r="JRJ71" s="88">
        <f t="shared" ca="1" si="2620"/>
        <v>1.2408415723665927E-2</v>
      </c>
      <c r="JRK71" s="88">
        <f t="shared" ca="1" si="2620"/>
        <v>1.4487749960614971E-2</v>
      </c>
      <c r="JRL71" s="88">
        <f t="shared" ca="1" si="2620"/>
        <v>1.3069240242880434E-2</v>
      </c>
      <c r="JRM71" s="88">
        <f t="shared" ca="1" si="2463"/>
        <v>1.3646425696171999E-2</v>
      </c>
      <c r="JRN71" s="88">
        <f t="shared" ca="1" si="2463"/>
        <v>1.1823680985967871E-2</v>
      </c>
      <c r="JRO71" s="88">
        <f t="shared" ca="1" si="2463"/>
        <v>1.4920803418477027E-2</v>
      </c>
      <c r="JRP71" s="88">
        <f t="shared" ca="1" si="2463"/>
        <v>1.3954931891957853E-2</v>
      </c>
      <c r="JRQ71" s="88">
        <f t="shared" ca="1" si="2463"/>
        <v>1.3073246622633275E-2</v>
      </c>
      <c r="JRR71" s="88">
        <f t="shared" ca="1" si="2463"/>
        <v>1.535891345528133E-2</v>
      </c>
      <c r="JRS71" s="88">
        <f t="shared" ca="1" si="2463"/>
        <v>1.4509579398656929E-2</v>
      </c>
      <c r="JRT71" s="88">
        <f t="shared" ca="1" si="2463"/>
        <v>1.6221348012670517E-2</v>
      </c>
      <c r="JRU71" s="88">
        <f t="shared" ca="1" si="2463"/>
        <v>1.4751203677847992E-2</v>
      </c>
      <c r="JRV71" s="88">
        <f t="shared" ca="1" si="2463"/>
        <v>1.3574891632486154E-2</v>
      </c>
      <c r="JRW71" s="88">
        <f t="shared" ca="1" si="2463"/>
        <v>1.3509073207089207E-2</v>
      </c>
      <c r="JRX71" s="88">
        <f t="shared" ca="1" si="2463"/>
        <v>1.45735651930268E-2</v>
      </c>
      <c r="JRY71" s="88">
        <f t="shared" ca="1" si="2463"/>
        <v>1.4597359815053303E-2</v>
      </c>
      <c r="JRZ71" s="88">
        <f t="shared" ca="1" si="2463"/>
        <v>1.3789174523994047E-2</v>
      </c>
      <c r="JSA71" s="88">
        <f t="shared" ca="1" si="2463"/>
        <v>1.4235365895517473E-2</v>
      </c>
      <c r="JSB71" s="88">
        <f t="shared" ca="1" si="2463"/>
        <v>1.2111840616347179E-2</v>
      </c>
      <c r="JSC71" s="88">
        <f t="shared" ca="1" si="2777"/>
        <v>1.2362941071610845E-2</v>
      </c>
      <c r="JSD71" s="88">
        <f t="shared" ca="1" si="2308"/>
        <v>1.3195950967351681E-2</v>
      </c>
      <c r="JSE71" s="88">
        <f t="shared" ca="1" si="2308"/>
        <v>1.3243305968316257E-2</v>
      </c>
      <c r="JSF71" s="88">
        <f t="shared" ca="1" si="2308"/>
        <v>1.362340856939845E-2</v>
      </c>
      <c r="JSG71" s="88">
        <f t="shared" ca="1" si="2308"/>
        <v>1.6146072540772844E-2</v>
      </c>
      <c r="JSH71" s="88">
        <f t="shared" ca="1" si="2308"/>
        <v>1.3320530418190186E-2</v>
      </c>
      <c r="JSI71" s="88">
        <f t="shared" ca="1" si="2308"/>
        <v>1.2480442616090586E-2</v>
      </c>
      <c r="JSJ71" s="88">
        <f t="shared" ca="1" si="2308"/>
        <v>1.421089284906865E-2</v>
      </c>
      <c r="JSK71" s="88">
        <f t="shared" ca="1" si="2308"/>
        <v>1.502264189041694E-2</v>
      </c>
      <c r="JSL71" s="88">
        <f t="shared" ca="1" si="2308"/>
        <v>1.2789097936099576E-2</v>
      </c>
      <c r="JSM71" s="88">
        <f t="shared" ca="1" si="2308"/>
        <v>1.3639618547610635E-2</v>
      </c>
      <c r="JSN71" s="88">
        <f t="shared" ca="1" si="2308"/>
        <v>1.141436918101423E-2</v>
      </c>
      <c r="JSO71" s="88">
        <f t="shared" ca="1" si="2308"/>
        <v>1.4179389626278851E-2</v>
      </c>
      <c r="JSP71" s="88">
        <f t="shared" ca="1" si="2308"/>
        <v>1.3045385498094548E-2</v>
      </c>
      <c r="JSQ71" s="88">
        <f t="shared" ca="1" si="2308"/>
        <v>1.4845193757689E-2</v>
      </c>
      <c r="JSR71" s="88">
        <f t="shared" ca="1" si="2308"/>
        <v>1.4546707205616217E-2</v>
      </c>
      <c r="JSS71" s="88">
        <f t="shared" ca="1" si="2308"/>
        <v>1.3275536198520968E-2</v>
      </c>
      <c r="JST71" s="88">
        <f ca="1">$C70+$B$1*($B$2-$C70)*$B$7+$B$3*($C70^0.5)*$B$7*_xlfn.NORM.S.INV(RAND())</f>
        <v>1.1973341806621574E-2</v>
      </c>
      <c r="JSU71" s="88">
        <f t="shared" ca="1" si="2933"/>
        <v>1.5574678891612449E-2</v>
      </c>
      <c r="JSV71" s="88">
        <f t="shared" ca="1" si="2933"/>
        <v>1.4947561492709082E-2</v>
      </c>
      <c r="JSW71" s="88">
        <f t="shared" ca="1" si="2933"/>
        <v>1.2589830161731062E-2</v>
      </c>
      <c r="JSX71" s="88">
        <f t="shared" ca="1" si="2933"/>
        <v>1.5051970772496747E-2</v>
      </c>
      <c r="JSY71" s="88">
        <f t="shared" ca="1" si="2933"/>
        <v>1.2684897669965403E-2</v>
      </c>
      <c r="JSZ71" s="88">
        <f t="shared" ca="1" si="2933"/>
        <v>1.5597741050944025E-2</v>
      </c>
      <c r="JTA71" s="88">
        <f t="shared" ca="1" si="2933"/>
        <v>1.1942073825913401E-2</v>
      </c>
      <c r="JTB71" s="88">
        <f t="shared" ca="1" si="2933"/>
        <v>1.521192776185638E-2</v>
      </c>
      <c r="JTC71" s="88">
        <f t="shared" ca="1" si="2933"/>
        <v>1.5140359966474653E-2</v>
      </c>
      <c r="JTD71" s="88">
        <f t="shared" ca="1" si="2933"/>
        <v>1.3097230513591289E-2</v>
      </c>
      <c r="JTE71" s="88">
        <f t="shared" ca="1" si="2933"/>
        <v>1.3833817216773448E-2</v>
      </c>
      <c r="JTF71" s="88">
        <f t="shared" ca="1" si="2933"/>
        <v>1.4535274560084353E-2</v>
      </c>
      <c r="JTG71" s="88">
        <f t="shared" ca="1" si="2933"/>
        <v>1.4481007020867666E-2</v>
      </c>
      <c r="JTH71" s="88">
        <f t="shared" ca="1" si="2933"/>
        <v>1.3575408649139482E-2</v>
      </c>
      <c r="JTI71" s="88">
        <f t="shared" ca="1" si="2933"/>
        <v>1.2520240169066525E-2</v>
      </c>
      <c r="JTJ71" s="88">
        <f t="shared" ca="1" si="2621"/>
        <v>1.3840885703595721E-2</v>
      </c>
      <c r="JTK71" s="88">
        <f t="shared" ca="1" si="2621"/>
        <v>1.4026312521679692E-2</v>
      </c>
      <c r="JTL71" s="88">
        <f t="shared" ca="1" si="2621"/>
        <v>1.6075030758240849E-2</v>
      </c>
      <c r="JTM71" s="88">
        <f t="shared" ca="1" si="2621"/>
        <v>1.2314983949916864E-2</v>
      </c>
      <c r="JTN71" s="88">
        <f t="shared" ca="1" si="2621"/>
        <v>1.2470416016336234E-2</v>
      </c>
      <c r="JTO71" s="88">
        <f t="shared" ca="1" si="2621"/>
        <v>1.4059322568055505E-2</v>
      </c>
      <c r="JTP71" s="88">
        <f t="shared" ca="1" si="2621"/>
        <v>1.1138768110482901E-2</v>
      </c>
      <c r="JTQ71" s="88">
        <f t="shared" ca="1" si="2621"/>
        <v>1.2298500910889862E-2</v>
      </c>
      <c r="JTR71" s="88">
        <f t="shared" ca="1" si="2621"/>
        <v>1.4014352495332325E-2</v>
      </c>
      <c r="JTS71" s="88">
        <f t="shared" ca="1" si="2621"/>
        <v>1.3797804562408067E-2</v>
      </c>
      <c r="JTT71" s="88">
        <f t="shared" ca="1" si="2621"/>
        <v>1.5653306055090299E-2</v>
      </c>
      <c r="JTU71" s="88">
        <f t="shared" ca="1" si="2621"/>
        <v>1.3731123921336203E-2</v>
      </c>
      <c r="JTV71" s="88">
        <f t="shared" ca="1" si="2621"/>
        <v>1.5908237764369778E-2</v>
      </c>
      <c r="JTW71" s="88">
        <f t="shared" ca="1" si="2621"/>
        <v>1.4359483376482216E-2</v>
      </c>
      <c r="JTX71" s="88">
        <f t="shared" ca="1" si="2621"/>
        <v>1.2420790701236251E-2</v>
      </c>
      <c r="JTY71" s="88">
        <f t="shared" ca="1" si="2464"/>
        <v>1.1317182085109925E-2</v>
      </c>
      <c r="JTZ71" s="88">
        <f t="shared" ca="1" si="2464"/>
        <v>1.3338883622234402E-2</v>
      </c>
      <c r="JUA71" s="88">
        <f t="shared" ca="1" si="2464"/>
        <v>1.4220189735128555E-2</v>
      </c>
      <c r="JUB71" s="88">
        <f t="shared" ca="1" si="2464"/>
        <v>1.3589333916416077E-2</v>
      </c>
      <c r="JUC71" s="88">
        <f t="shared" ca="1" si="2464"/>
        <v>1.5009855663267558E-2</v>
      </c>
      <c r="JUD71" s="88">
        <f t="shared" ca="1" si="2464"/>
        <v>1.1985622714395428E-2</v>
      </c>
      <c r="JUE71" s="88">
        <f t="shared" ca="1" si="2464"/>
        <v>1.314874425289504E-2</v>
      </c>
      <c r="JUF71" s="88">
        <f t="shared" ca="1" si="2464"/>
        <v>1.1483421533848223E-2</v>
      </c>
      <c r="JUG71" s="88">
        <f t="shared" ca="1" si="2464"/>
        <v>1.2581004212199771E-2</v>
      </c>
      <c r="JUH71" s="88">
        <f t="shared" ca="1" si="2464"/>
        <v>1.2678570796376434E-2</v>
      </c>
      <c r="JUI71" s="88">
        <f t="shared" ca="1" si="2464"/>
        <v>1.2819337460122922E-2</v>
      </c>
      <c r="JUJ71" s="88">
        <f t="shared" ca="1" si="2464"/>
        <v>1.4919552990746035E-2</v>
      </c>
      <c r="JUK71" s="88">
        <f t="shared" ca="1" si="2464"/>
        <v>1.2403790345389716E-2</v>
      </c>
      <c r="JUL71" s="88">
        <f t="shared" ca="1" si="2464"/>
        <v>1.351356046195165E-2</v>
      </c>
      <c r="JUM71" s="88">
        <f t="shared" ca="1" si="2464"/>
        <v>1.4095517125461711E-2</v>
      </c>
      <c r="JUN71" s="88">
        <f t="shared" ca="1" si="2464"/>
        <v>1.3718081673640395E-2</v>
      </c>
      <c r="JUO71" s="88">
        <f t="shared" ca="1" si="2778"/>
        <v>1.3789691342451621E-2</v>
      </c>
      <c r="JUP71" s="88">
        <f t="shared" ca="1" si="2309"/>
        <v>1.525083989808987E-2</v>
      </c>
      <c r="JUQ71" s="88">
        <f t="shared" ca="1" si="2309"/>
        <v>1.1738510301532754E-2</v>
      </c>
      <c r="JUR71" s="88">
        <f t="shared" ca="1" si="2309"/>
        <v>1.2102685807499654E-2</v>
      </c>
      <c r="JUS71" s="88">
        <f t="shared" ca="1" si="2309"/>
        <v>1.1601055393244046E-2</v>
      </c>
      <c r="JUT71" s="88">
        <f t="shared" ca="1" si="2309"/>
        <v>1.3237619935614117E-2</v>
      </c>
      <c r="JUU71" s="88">
        <f t="shared" ca="1" si="2309"/>
        <v>1.3008285330952059E-2</v>
      </c>
      <c r="JUV71" s="88">
        <f t="shared" ca="1" si="2309"/>
        <v>1.1354670347581938E-2</v>
      </c>
      <c r="JUW71" s="88">
        <f t="shared" ca="1" si="2309"/>
        <v>1.2778283989610615E-2</v>
      </c>
      <c r="JUX71" s="88">
        <f t="shared" ca="1" si="2309"/>
        <v>1.2671699454255054E-2</v>
      </c>
      <c r="JUY71" s="88">
        <f t="shared" ca="1" si="2309"/>
        <v>1.1885711780176644E-2</v>
      </c>
      <c r="JUZ71" s="88">
        <f t="shared" ca="1" si="2309"/>
        <v>1.4620350250276375E-2</v>
      </c>
      <c r="JVA71" s="88">
        <f t="shared" ca="1" si="2309"/>
        <v>1.2309095716910429E-2</v>
      </c>
      <c r="JVB71" s="88">
        <f t="shared" ca="1" si="2309"/>
        <v>1.4516697279175008E-2</v>
      </c>
      <c r="JVC71" s="88">
        <f t="shared" ca="1" si="2309"/>
        <v>1.576522593363322E-2</v>
      </c>
      <c r="JVD71" s="88">
        <f t="shared" ca="1" si="2309"/>
        <v>1.3149698307721407E-2</v>
      </c>
      <c r="JVE71" s="88">
        <f t="shared" ca="1" si="2309"/>
        <v>1.3994833543374868E-2</v>
      </c>
      <c r="JVF71" s="88">
        <f ca="1">$C70+$B$1*($B$2-$C70)*$B$7+$B$3*($C70^0.5)*$B$7*_xlfn.NORM.S.INV(RAND())</f>
        <v>1.2672102440753468E-2</v>
      </c>
      <c r="JVG71" s="88">
        <f t="shared" ca="1" si="2934"/>
        <v>1.4730965576572799E-2</v>
      </c>
      <c r="JVH71" s="88">
        <f t="shared" ca="1" si="2934"/>
        <v>1.4361786231417347E-2</v>
      </c>
      <c r="JVI71" s="88">
        <f t="shared" ca="1" si="2934"/>
        <v>1.4599387661295647E-2</v>
      </c>
      <c r="JVJ71" s="88">
        <f t="shared" ca="1" si="2934"/>
        <v>1.2595035886985835E-2</v>
      </c>
      <c r="JVK71" s="88">
        <f t="shared" ca="1" si="2934"/>
        <v>1.2051060567500719E-2</v>
      </c>
      <c r="JVL71" s="88">
        <f t="shared" ca="1" si="2934"/>
        <v>1.1825198246867705E-2</v>
      </c>
      <c r="JVM71" s="88">
        <f t="shared" ca="1" si="2934"/>
        <v>1.3804423764046425E-2</v>
      </c>
      <c r="JVN71" s="88">
        <f t="shared" ca="1" si="2934"/>
        <v>1.3204229871774479E-2</v>
      </c>
      <c r="JVO71" s="88">
        <f t="shared" ca="1" si="2934"/>
        <v>1.1407377363938881E-2</v>
      </c>
      <c r="JVP71" s="88">
        <f t="shared" ca="1" si="2934"/>
        <v>1.3606489358136414E-2</v>
      </c>
      <c r="JVQ71" s="88">
        <f t="shared" ca="1" si="2934"/>
        <v>1.164159001901033E-2</v>
      </c>
      <c r="JVR71" s="88">
        <f t="shared" ca="1" si="2934"/>
        <v>1.2863884960122545E-2</v>
      </c>
      <c r="JVS71" s="88">
        <f t="shared" ca="1" si="2934"/>
        <v>1.5054752621806847E-2</v>
      </c>
      <c r="JVT71" s="88">
        <f t="shared" ca="1" si="2934"/>
        <v>1.4852750846931585E-2</v>
      </c>
      <c r="JVU71" s="88">
        <f t="shared" ca="1" si="2934"/>
        <v>1.5375546438199604E-2</v>
      </c>
      <c r="JVV71" s="88">
        <f t="shared" ca="1" si="2622"/>
        <v>1.5105565273281314E-2</v>
      </c>
      <c r="JVW71" s="88">
        <f t="shared" ca="1" si="2622"/>
        <v>1.2250840321196914E-2</v>
      </c>
      <c r="JVX71" s="88">
        <f t="shared" ca="1" si="2622"/>
        <v>1.1621046724364275E-2</v>
      </c>
      <c r="JVY71" s="88">
        <f t="shared" ca="1" si="2622"/>
        <v>1.4086452318847788E-2</v>
      </c>
      <c r="JVZ71" s="88">
        <f t="shared" ca="1" si="2622"/>
        <v>1.2462756089699156E-2</v>
      </c>
      <c r="JWA71" s="88">
        <f t="shared" ca="1" si="2622"/>
        <v>1.2914171435514337E-2</v>
      </c>
      <c r="JWB71" s="88">
        <f t="shared" ca="1" si="2622"/>
        <v>1.2952381216900536E-2</v>
      </c>
      <c r="JWC71" s="88">
        <f t="shared" ca="1" si="2622"/>
        <v>1.3348209787915734E-2</v>
      </c>
      <c r="JWD71" s="88">
        <f t="shared" ca="1" si="2622"/>
        <v>1.424203653219874E-2</v>
      </c>
      <c r="JWE71" s="88">
        <f t="shared" ca="1" si="2622"/>
        <v>1.4959725601035243E-2</v>
      </c>
      <c r="JWF71" s="88">
        <f t="shared" ca="1" si="2622"/>
        <v>1.2667872349971705E-2</v>
      </c>
      <c r="JWG71" s="88">
        <f t="shared" ca="1" si="2622"/>
        <v>1.34449716662376E-2</v>
      </c>
      <c r="JWH71" s="88">
        <f t="shared" ca="1" si="2622"/>
        <v>1.3334750007007923E-2</v>
      </c>
      <c r="JWI71" s="88">
        <f t="shared" ca="1" si="2622"/>
        <v>1.1683008252927559E-2</v>
      </c>
      <c r="JWJ71" s="88">
        <f t="shared" ca="1" si="2622"/>
        <v>1.5061881079058006E-2</v>
      </c>
      <c r="JWK71" s="88">
        <f t="shared" ca="1" si="2465"/>
        <v>1.3478574479942447E-2</v>
      </c>
      <c r="JWL71" s="88">
        <f t="shared" ca="1" si="2465"/>
        <v>1.509257767812636E-2</v>
      </c>
      <c r="JWM71" s="88">
        <f t="shared" ca="1" si="2465"/>
        <v>1.3075914720930313E-2</v>
      </c>
      <c r="JWN71" s="88">
        <f t="shared" ca="1" si="2465"/>
        <v>1.303474927121678E-2</v>
      </c>
      <c r="JWO71" s="88">
        <f t="shared" ca="1" si="2465"/>
        <v>1.1187745707897833E-2</v>
      </c>
      <c r="JWP71" s="88">
        <f t="shared" ca="1" si="2465"/>
        <v>1.5287087705997069E-2</v>
      </c>
      <c r="JWQ71" s="88">
        <f t="shared" ca="1" si="2465"/>
        <v>1.1275924335377743E-2</v>
      </c>
      <c r="JWR71" s="88">
        <f t="shared" ca="1" si="2465"/>
        <v>1.2838866618573017E-2</v>
      </c>
      <c r="JWS71" s="88">
        <f t="shared" ca="1" si="2465"/>
        <v>1.2213817524054293E-2</v>
      </c>
      <c r="JWT71" s="88">
        <f t="shared" ca="1" si="2465"/>
        <v>1.4276693481038154E-2</v>
      </c>
      <c r="JWU71" s="88">
        <f t="shared" ca="1" si="2465"/>
        <v>1.3175764689878957E-2</v>
      </c>
      <c r="JWV71" s="88">
        <f t="shared" ca="1" si="2465"/>
        <v>1.3769600795641391E-2</v>
      </c>
      <c r="JWW71" s="88">
        <f t="shared" ca="1" si="2465"/>
        <v>1.3326194649046197E-2</v>
      </c>
      <c r="JWX71" s="88">
        <f t="shared" ca="1" si="2465"/>
        <v>1.3429043383159322E-2</v>
      </c>
      <c r="JWY71" s="88">
        <f t="shared" ca="1" si="2465"/>
        <v>1.3519751098279064E-2</v>
      </c>
      <c r="JWZ71" s="88">
        <f t="shared" ca="1" si="2465"/>
        <v>1.5301255561552297E-2</v>
      </c>
      <c r="JXA71" s="88">
        <f t="shared" ca="1" si="2779"/>
        <v>1.3437301328059294E-2</v>
      </c>
      <c r="JXB71" s="88">
        <f t="shared" ca="1" si="2310"/>
        <v>1.3161306931826698E-2</v>
      </c>
      <c r="JXC71" s="88">
        <f t="shared" ca="1" si="2310"/>
        <v>1.2805438020698759E-2</v>
      </c>
      <c r="JXD71" s="88">
        <f t="shared" ca="1" si="2310"/>
        <v>1.0754571349132439E-2</v>
      </c>
      <c r="JXE71" s="88">
        <f t="shared" ca="1" si="2310"/>
        <v>1.3456300037846401E-2</v>
      </c>
      <c r="JXF71" s="88">
        <f t="shared" ca="1" si="2310"/>
        <v>1.531842608598254E-2</v>
      </c>
      <c r="JXG71" s="88">
        <f t="shared" ca="1" si="2310"/>
        <v>1.4347713720374397E-2</v>
      </c>
      <c r="JXH71" s="88">
        <f t="shared" ca="1" si="2310"/>
        <v>1.2790400425699651E-2</v>
      </c>
      <c r="JXI71" s="88">
        <f t="shared" ca="1" si="2310"/>
        <v>1.3264294383605643E-2</v>
      </c>
      <c r="JXJ71" s="88">
        <f t="shared" ca="1" si="2310"/>
        <v>1.3071395628091634E-2</v>
      </c>
      <c r="JXK71" s="88">
        <f t="shared" ca="1" si="2310"/>
        <v>1.2458366349659862E-2</v>
      </c>
      <c r="JXL71" s="88">
        <f t="shared" ca="1" si="2310"/>
        <v>1.1672067289844455E-2</v>
      </c>
      <c r="JXM71" s="88">
        <f t="shared" ca="1" si="2310"/>
        <v>1.377078562830719E-2</v>
      </c>
      <c r="JXN71" s="88">
        <f t="shared" ca="1" si="2310"/>
        <v>1.3333729532472284E-2</v>
      </c>
      <c r="JXO71" s="88">
        <f t="shared" ca="1" si="2310"/>
        <v>1.4742791326805971E-2</v>
      </c>
      <c r="JXP71" s="88">
        <f t="shared" ca="1" si="2310"/>
        <v>1.3898382233045754E-2</v>
      </c>
      <c r="JXQ71" s="88">
        <f t="shared" ca="1" si="2310"/>
        <v>1.1771667601829646E-2</v>
      </c>
      <c r="JXR71" s="88">
        <f ca="1">$C70+$B$1*($B$2-$C70)*$B$7+$B$3*($C70^0.5)*$B$7*_xlfn.NORM.S.INV(RAND())</f>
        <v>1.3853544031162712E-2</v>
      </c>
      <c r="JXS71" s="88">
        <f t="shared" ca="1" si="2935"/>
        <v>1.2596407833725188E-2</v>
      </c>
      <c r="JXT71" s="88">
        <f t="shared" ca="1" si="2935"/>
        <v>1.5579443263007704E-2</v>
      </c>
      <c r="JXU71" s="88">
        <f t="shared" ca="1" si="2935"/>
        <v>1.3607920317545508E-2</v>
      </c>
      <c r="JXV71" s="88">
        <f t="shared" ca="1" si="2935"/>
        <v>1.3012223602692073E-2</v>
      </c>
      <c r="JXW71" s="88">
        <f t="shared" ca="1" si="2935"/>
        <v>1.2071507703579395E-2</v>
      </c>
      <c r="JXX71" s="88">
        <f t="shared" ca="1" si="2935"/>
        <v>1.4216215543769409E-2</v>
      </c>
      <c r="JXY71" s="88">
        <f t="shared" ca="1" si="2935"/>
        <v>1.2484365105967718E-2</v>
      </c>
      <c r="JXZ71" s="88">
        <f t="shared" ca="1" si="2935"/>
        <v>1.2100292924111212E-2</v>
      </c>
      <c r="JYA71" s="88">
        <f t="shared" ca="1" si="2935"/>
        <v>1.4794522374459879E-2</v>
      </c>
      <c r="JYB71" s="88">
        <f t="shared" ca="1" si="2935"/>
        <v>1.4906831448139004E-2</v>
      </c>
      <c r="JYC71" s="88">
        <f t="shared" ca="1" si="2935"/>
        <v>1.4023577426128456E-2</v>
      </c>
      <c r="JYD71" s="88">
        <f t="shared" ca="1" si="2935"/>
        <v>1.3365156203619754E-2</v>
      </c>
      <c r="JYE71" s="88">
        <f t="shared" ca="1" si="2935"/>
        <v>1.3229346362436396E-2</v>
      </c>
      <c r="JYF71" s="88">
        <f t="shared" ca="1" si="2935"/>
        <v>1.2790573536521473E-2</v>
      </c>
      <c r="JYG71" s="88">
        <f t="shared" ca="1" si="2935"/>
        <v>1.3162472734397744E-2</v>
      </c>
      <c r="JYH71" s="88">
        <f t="shared" ca="1" si="2623"/>
        <v>1.4561499097044378E-2</v>
      </c>
      <c r="JYI71" s="88">
        <f t="shared" ca="1" si="2623"/>
        <v>1.2253800133356004E-2</v>
      </c>
      <c r="JYJ71" s="88">
        <f t="shared" ca="1" si="2623"/>
        <v>1.4308128160566843E-2</v>
      </c>
      <c r="JYK71" s="88">
        <f t="shared" ca="1" si="2623"/>
        <v>1.3810753983582369E-2</v>
      </c>
      <c r="JYL71" s="88">
        <f t="shared" ca="1" si="2623"/>
        <v>1.4856336665750132E-2</v>
      </c>
      <c r="JYM71" s="88">
        <f t="shared" ca="1" si="2623"/>
        <v>1.1423600936239321E-2</v>
      </c>
      <c r="JYN71" s="88">
        <f t="shared" ca="1" si="2623"/>
        <v>1.2413928525852654E-2</v>
      </c>
      <c r="JYO71" s="88">
        <f t="shared" ca="1" si="2623"/>
        <v>1.3664511812916861E-2</v>
      </c>
      <c r="JYP71" s="88">
        <f t="shared" ca="1" si="2623"/>
        <v>1.3505653199624403E-2</v>
      </c>
      <c r="JYQ71" s="88">
        <f t="shared" ca="1" si="2623"/>
        <v>1.2926888220072791E-2</v>
      </c>
      <c r="JYR71" s="88">
        <f t="shared" ca="1" si="2623"/>
        <v>1.5213412583652754E-2</v>
      </c>
      <c r="JYS71" s="88">
        <f t="shared" ca="1" si="2623"/>
        <v>1.3085322794770822E-2</v>
      </c>
      <c r="JYT71" s="88">
        <f t="shared" ca="1" si="2623"/>
        <v>1.1315888972898707E-2</v>
      </c>
      <c r="JYU71" s="88">
        <f t="shared" ca="1" si="2623"/>
        <v>1.3413304222491788E-2</v>
      </c>
      <c r="JYV71" s="88">
        <f t="shared" ca="1" si="2623"/>
        <v>1.4546282306458852E-2</v>
      </c>
      <c r="JYW71" s="88">
        <f t="shared" ca="1" si="2466"/>
        <v>1.4499255743594713E-2</v>
      </c>
      <c r="JYX71" s="88">
        <f t="shared" ca="1" si="2466"/>
        <v>1.1796793574482966E-2</v>
      </c>
      <c r="JYY71" s="88">
        <f t="shared" ca="1" si="2466"/>
        <v>1.6872671996883918E-2</v>
      </c>
      <c r="JYZ71" s="88">
        <f t="shared" ca="1" si="2466"/>
        <v>1.528955498687861E-2</v>
      </c>
      <c r="JZA71" s="88">
        <f t="shared" ca="1" si="2466"/>
        <v>1.355595738781306E-2</v>
      </c>
      <c r="JZB71" s="88">
        <f t="shared" ca="1" si="2466"/>
        <v>1.1685854836766939E-2</v>
      </c>
      <c r="JZC71" s="88">
        <f t="shared" ca="1" si="2466"/>
        <v>1.3777520634583384E-2</v>
      </c>
      <c r="JZD71" s="88">
        <f t="shared" ca="1" si="2466"/>
        <v>1.4051733596618807E-2</v>
      </c>
      <c r="JZE71" s="88">
        <f t="shared" ca="1" si="2466"/>
        <v>1.4532000925570185E-2</v>
      </c>
      <c r="JZF71" s="88">
        <f t="shared" ca="1" si="2466"/>
        <v>1.5283252782647446E-2</v>
      </c>
      <c r="JZG71" s="88">
        <f t="shared" ca="1" si="2466"/>
        <v>1.2620355169111369E-2</v>
      </c>
      <c r="JZH71" s="88">
        <f t="shared" ca="1" si="2466"/>
        <v>1.3840206524706055E-2</v>
      </c>
      <c r="JZI71" s="88">
        <f t="shared" ca="1" si="2466"/>
        <v>1.2325510470796771E-2</v>
      </c>
      <c r="JZJ71" s="88">
        <f t="shared" ca="1" si="2466"/>
        <v>1.3137629534861587E-2</v>
      </c>
      <c r="JZK71" s="88">
        <f t="shared" ca="1" si="2466"/>
        <v>1.4101595763141893E-2</v>
      </c>
      <c r="JZL71" s="88">
        <f t="shared" ca="1" si="2466"/>
        <v>1.4579028294792096E-2</v>
      </c>
      <c r="JZM71" s="88">
        <f t="shared" ca="1" si="2780"/>
        <v>1.2103154606355405E-2</v>
      </c>
      <c r="JZN71" s="88">
        <f t="shared" ca="1" si="2311"/>
        <v>1.3477054379050691E-2</v>
      </c>
      <c r="JZO71" s="88">
        <f t="shared" ca="1" si="2311"/>
        <v>1.2252152654871323E-2</v>
      </c>
      <c r="JZP71" s="88">
        <f t="shared" ca="1" si="2311"/>
        <v>1.2736663218596882E-2</v>
      </c>
      <c r="JZQ71" s="88">
        <f t="shared" ca="1" si="2311"/>
        <v>1.2631488691253205E-2</v>
      </c>
      <c r="JZR71" s="88">
        <f t="shared" ca="1" si="2311"/>
        <v>1.2420276255982871E-2</v>
      </c>
      <c r="JZS71" s="88">
        <f t="shared" ca="1" si="2311"/>
        <v>1.2024931254815388E-2</v>
      </c>
      <c r="JZT71" s="88">
        <f t="shared" ca="1" si="2311"/>
        <v>1.2659255900846324E-2</v>
      </c>
      <c r="JZU71" s="88">
        <f t="shared" ca="1" si="2311"/>
        <v>1.3290655895982766E-2</v>
      </c>
      <c r="JZV71" s="88">
        <f t="shared" ca="1" si="2311"/>
        <v>1.1903734295217114E-2</v>
      </c>
      <c r="JZW71" s="88">
        <f t="shared" ca="1" si="2311"/>
        <v>1.2539683518226229E-2</v>
      </c>
      <c r="JZX71" s="88">
        <f t="shared" ca="1" si="2311"/>
        <v>1.3258294660998751E-2</v>
      </c>
      <c r="JZY71" s="88">
        <f t="shared" ca="1" si="2311"/>
        <v>1.2792027171042594E-2</v>
      </c>
      <c r="JZZ71" s="88">
        <f t="shared" ca="1" si="2311"/>
        <v>1.3660367929138304E-2</v>
      </c>
      <c r="KAA71" s="88">
        <f t="shared" ca="1" si="2311"/>
        <v>1.2468825949581475E-2</v>
      </c>
      <c r="KAB71" s="88">
        <f t="shared" ca="1" si="2311"/>
        <v>1.390738613078254E-2</v>
      </c>
      <c r="KAC71" s="88">
        <f t="shared" ca="1" si="2311"/>
        <v>1.2432516393188785E-2</v>
      </c>
      <c r="KAD71" s="88">
        <f ca="1">$C70+$B$1*($B$2-$C70)*$B$7+$B$3*($C70^0.5)*$B$7*_xlfn.NORM.S.INV(RAND())</f>
        <v>1.0725392131165218E-2</v>
      </c>
      <c r="KAE71" s="88">
        <f t="shared" ca="1" si="2936"/>
        <v>1.5097220197944581E-2</v>
      </c>
      <c r="KAF71" s="88">
        <f t="shared" ca="1" si="2936"/>
        <v>1.1746028732835164E-2</v>
      </c>
      <c r="KAG71" s="88">
        <f t="shared" ca="1" si="2936"/>
        <v>1.4404825871475216E-2</v>
      </c>
      <c r="KAH71" s="88">
        <f t="shared" ca="1" si="2936"/>
        <v>1.2267559486496597E-2</v>
      </c>
      <c r="KAI71" s="88">
        <f t="shared" ca="1" si="2936"/>
        <v>1.2993637306294197E-2</v>
      </c>
      <c r="KAJ71" s="88">
        <f t="shared" ca="1" si="2936"/>
        <v>1.3556367820091862E-2</v>
      </c>
      <c r="KAK71" s="88">
        <f t="shared" ca="1" si="2936"/>
        <v>1.1249017714538925E-2</v>
      </c>
      <c r="KAL71" s="88">
        <f t="shared" ca="1" si="2936"/>
        <v>1.4431872183942523E-2</v>
      </c>
      <c r="KAM71" s="88">
        <f t="shared" ca="1" si="2936"/>
        <v>1.4342220859749909E-2</v>
      </c>
      <c r="KAN71" s="88">
        <f t="shared" ca="1" si="2936"/>
        <v>1.4974830536654533E-2</v>
      </c>
      <c r="KAO71" s="88">
        <f t="shared" ca="1" si="2936"/>
        <v>1.322020700789775E-2</v>
      </c>
      <c r="KAP71" s="88">
        <f t="shared" ca="1" si="2936"/>
        <v>1.2063219926290319E-2</v>
      </c>
      <c r="KAQ71" s="88">
        <f t="shared" ca="1" si="2936"/>
        <v>1.2794629067342736E-2</v>
      </c>
      <c r="KAR71" s="88">
        <f t="shared" ca="1" si="2936"/>
        <v>1.3830819913162838E-2</v>
      </c>
      <c r="KAS71" s="88">
        <f t="shared" ca="1" si="2936"/>
        <v>1.4015332518786739E-2</v>
      </c>
      <c r="KAT71" s="88">
        <f t="shared" ca="1" si="2624"/>
        <v>1.4049791943895143E-2</v>
      </c>
      <c r="KAU71" s="88">
        <f t="shared" ca="1" si="2624"/>
        <v>1.4027292266149219E-2</v>
      </c>
      <c r="KAV71" s="88">
        <f t="shared" ca="1" si="2624"/>
        <v>1.3047209200520644E-2</v>
      </c>
      <c r="KAW71" s="88">
        <f t="shared" ca="1" si="2624"/>
        <v>1.311034513006014E-2</v>
      </c>
      <c r="KAX71" s="88">
        <f t="shared" ca="1" si="2624"/>
        <v>1.3871462694453175E-2</v>
      </c>
      <c r="KAY71" s="88">
        <f t="shared" ca="1" si="2624"/>
        <v>1.3480002826993947E-2</v>
      </c>
      <c r="KAZ71" s="88">
        <f t="shared" ca="1" si="2624"/>
        <v>1.165303980756561E-2</v>
      </c>
      <c r="KBA71" s="88">
        <f t="shared" ca="1" si="2624"/>
        <v>1.2325160327832377E-2</v>
      </c>
      <c r="KBB71" s="88">
        <f t="shared" ca="1" si="2624"/>
        <v>1.3816151513728569E-2</v>
      </c>
      <c r="KBC71" s="88">
        <f t="shared" ca="1" si="2624"/>
        <v>1.3707570735722121E-2</v>
      </c>
      <c r="KBD71" s="88">
        <f t="shared" ca="1" si="2624"/>
        <v>1.3575947343007112E-2</v>
      </c>
      <c r="KBE71" s="88">
        <f t="shared" ca="1" si="2624"/>
        <v>1.4560624528851993E-2</v>
      </c>
      <c r="KBF71" s="88">
        <f t="shared" ca="1" si="2624"/>
        <v>1.5407413540374733E-2</v>
      </c>
      <c r="KBG71" s="88">
        <f t="shared" ca="1" si="2624"/>
        <v>1.2127761288937519E-2</v>
      </c>
      <c r="KBH71" s="88">
        <f t="shared" ca="1" si="2624"/>
        <v>1.5612204867501292E-2</v>
      </c>
      <c r="KBI71" s="88">
        <f t="shared" ca="1" si="2467"/>
        <v>1.2449052264100643E-2</v>
      </c>
      <c r="KBJ71" s="88">
        <f t="shared" ca="1" si="2467"/>
        <v>1.2705070222351325E-2</v>
      </c>
      <c r="KBK71" s="88">
        <f t="shared" ca="1" si="2467"/>
        <v>1.5445502604251949E-2</v>
      </c>
      <c r="KBL71" s="88">
        <f t="shared" ca="1" si="2467"/>
        <v>1.2874144631281358E-2</v>
      </c>
      <c r="KBM71" s="88">
        <f t="shared" ca="1" si="2467"/>
        <v>1.4203247049736358E-2</v>
      </c>
      <c r="KBN71" s="88">
        <f t="shared" ca="1" si="2467"/>
        <v>1.3113618884562495E-2</v>
      </c>
      <c r="KBO71" s="88">
        <f t="shared" ca="1" si="2467"/>
        <v>1.0640916328349214E-2</v>
      </c>
      <c r="KBP71" s="88">
        <f t="shared" ca="1" si="2467"/>
        <v>1.3156318631114198E-2</v>
      </c>
      <c r="KBQ71" s="88">
        <f t="shared" ca="1" si="2467"/>
        <v>1.2697244604310699E-2</v>
      </c>
      <c r="KBR71" s="88">
        <f t="shared" ca="1" si="2467"/>
        <v>1.3057186037754001E-2</v>
      </c>
      <c r="KBS71" s="88">
        <f t="shared" ca="1" si="2467"/>
        <v>1.2074826921782616E-2</v>
      </c>
      <c r="KBT71" s="88">
        <f t="shared" ca="1" si="2467"/>
        <v>1.3116196848446055E-2</v>
      </c>
      <c r="KBU71" s="88">
        <f t="shared" ca="1" si="2467"/>
        <v>1.2592553929331275E-2</v>
      </c>
      <c r="KBV71" s="88">
        <f t="shared" ca="1" si="2467"/>
        <v>1.2116363263037302E-2</v>
      </c>
      <c r="KBW71" s="88">
        <f t="shared" ca="1" si="2467"/>
        <v>1.4534775271224931E-2</v>
      </c>
      <c r="KBX71" s="88">
        <f t="shared" ca="1" si="2467"/>
        <v>1.5109181396036018E-2</v>
      </c>
      <c r="KBY71" s="88">
        <f t="shared" ca="1" si="2781"/>
        <v>1.3837516298985674E-2</v>
      </c>
      <c r="KBZ71" s="88">
        <f t="shared" ca="1" si="2312"/>
        <v>1.2419986962287419E-2</v>
      </c>
      <c r="KCA71" s="88">
        <f t="shared" ca="1" si="2312"/>
        <v>1.4104369864415158E-2</v>
      </c>
      <c r="KCB71" s="88">
        <f t="shared" ca="1" si="2312"/>
        <v>1.2197910553959402E-2</v>
      </c>
      <c r="KCC71" s="88">
        <f t="shared" ca="1" si="2312"/>
        <v>1.1697132617858727E-2</v>
      </c>
      <c r="KCD71" s="88">
        <f t="shared" ca="1" si="2312"/>
        <v>1.2743872337906794E-2</v>
      </c>
      <c r="KCE71" s="88">
        <f t="shared" ca="1" si="2312"/>
        <v>1.2960395561545454E-2</v>
      </c>
      <c r="KCF71" s="88">
        <f t="shared" ca="1" si="2312"/>
        <v>1.1661440830054371E-2</v>
      </c>
      <c r="KCG71" s="88">
        <f t="shared" ca="1" si="2312"/>
        <v>1.2476545507771625E-2</v>
      </c>
      <c r="KCH71" s="88">
        <f t="shared" ca="1" si="2312"/>
        <v>1.2202329567472272E-2</v>
      </c>
      <c r="KCI71" s="88">
        <f t="shared" ca="1" si="2312"/>
        <v>1.2105409986486054E-2</v>
      </c>
      <c r="KCJ71" s="88">
        <f t="shared" ca="1" si="2312"/>
        <v>1.3785365434991596E-2</v>
      </c>
      <c r="KCK71" s="88">
        <f t="shared" ca="1" si="2312"/>
        <v>1.4087338897339274E-2</v>
      </c>
      <c r="KCL71" s="88">
        <f t="shared" ca="1" si="2312"/>
        <v>1.1208717594603824E-2</v>
      </c>
      <c r="KCM71" s="88">
        <f t="shared" ca="1" si="2312"/>
        <v>1.3890453368827826E-2</v>
      </c>
      <c r="KCN71" s="88">
        <f t="shared" ca="1" si="2312"/>
        <v>1.3301154371628137E-2</v>
      </c>
      <c r="KCO71" s="88">
        <f t="shared" ca="1" si="2312"/>
        <v>1.3574469965055281E-2</v>
      </c>
      <c r="KCP71" s="88">
        <f ca="1">$C70+$B$1*($B$2-$C70)*$B$7+$B$3*($C70^0.5)*$B$7*_xlfn.NORM.S.INV(RAND())</f>
        <v>1.1933874873090377E-2</v>
      </c>
      <c r="KCQ71" s="88">
        <f t="shared" ca="1" si="2937"/>
        <v>1.2943646988306559E-2</v>
      </c>
      <c r="KCR71" s="88">
        <f t="shared" ca="1" si="2937"/>
        <v>1.2881023441260811E-2</v>
      </c>
      <c r="KCS71" s="88">
        <f t="shared" ca="1" si="2937"/>
        <v>1.2507445884450153E-2</v>
      </c>
      <c r="KCT71" s="88">
        <f t="shared" ca="1" si="2937"/>
        <v>1.2454117425228013E-2</v>
      </c>
      <c r="KCU71" s="88">
        <f t="shared" ca="1" si="2937"/>
        <v>1.3541027798639966E-2</v>
      </c>
      <c r="KCV71" s="88">
        <f t="shared" ca="1" si="2937"/>
        <v>1.3043839595507653E-2</v>
      </c>
      <c r="KCW71" s="88">
        <f t="shared" ca="1" si="2937"/>
        <v>1.1848968299119017E-2</v>
      </c>
      <c r="KCX71" s="88">
        <f t="shared" ca="1" si="2937"/>
        <v>1.2365878207797007E-2</v>
      </c>
      <c r="KCY71" s="88">
        <f t="shared" ca="1" si="2937"/>
        <v>1.2049331511198512E-2</v>
      </c>
      <c r="KCZ71" s="88">
        <f t="shared" ca="1" si="2937"/>
        <v>1.2331940222325484E-2</v>
      </c>
      <c r="KDA71" s="88">
        <f t="shared" ca="1" si="2937"/>
        <v>1.4107930649588199E-2</v>
      </c>
      <c r="KDB71" s="88">
        <f t="shared" ca="1" si="2937"/>
        <v>1.2944728595217128E-2</v>
      </c>
      <c r="KDC71" s="88">
        <f t="shared" ca="1" si="2937"/>
        <v>1.358071407948238E-2</v>
      </c>
      <c r="KDD71" s="88">
        <f t="shared" ca="1" si="2937"/>
        <v>1.093186384436955E-2</v>
      </c>
      <c r="KDE71" s="88">
        <f t="shared" ca="1" si="2937"/>
        <v>1.2102353469724509E-2</v>
      </c>
      <c r="KDF71" s="88">
        <f t="shared" ca="1" si="2625"/>
        <v>1.2628472124667016E-2</v>
      </c>
      <c r="KDG71" s="88">
        <f t="shared" ca="1" si="2625"/>
        <v>1.2698222646557492E-2</v>
      </c>
      <c r="KDH71" s="88">
        <f t="shared" ca="1" si="2625"/>
        <v>1.2777108116417855E-2</v>
      </c>
      <c r="KDI71" s="88">
        <f t="shared" ca="1" si="2625"/>
        <v>1.3013344027513734E-2</v>
      </c>
      <c r="KDJ71" s="88">
        <f t="shared" ca="1" si="2625"/>
        <v>1.4856667630205109E-2</v>
      </c>
      <c r="KDK71" s="88">
        <f t="shared" ca="1" si="2625"/>
        <v>1.0102360581445601E-2</v>
      </c>
      <c r="KDL71" s="88">
        <f t="shared" ca="1" si="2625"/>
        <v>1.4411258523002547E-2</v>
      </c>
      <c r="KDM71" s="88">
        <f t="shared" ca="1" si="2625"/>
        <v>1.2998481044142546E-2</v>
      </c>
      <c r="KDN71" s="88">
        <f t="shared" ca="1" si="2625"/>
        <v>1.2582476491730166E-2</v>
      </c>
      <c r="KDO71" s="88">
        <f t="shared" ca="1" si="2625"/>
        <v>1.3848743498913151E-2</v>
      </c>
      <c r="KDP71" s="88">
        <f t="shared" ca="1" si="2625"/>
        <v>1.2922935939957044E-2</v>
      </c>
      <c r="KDQ71" s="88">
        <f t="shared" ca="1" si="2625"/>
        <v>1.3620378430114858E-2</v>
      </c>
      <c r="KDR71" s="88">
        <f t="shared" ca="1" si="2625"/>
        <v>1.2688338559646645E-2</v>
      </c>
      <c r="KDS71" s="88">
        <f t="shared" ca="1" si="2625"/>
        <v>1.4554853583982858E-2</v>
      </c>
      <c r="KDT71" s="88">
        <f t="shared" ca="1" si="2625"/>
        <v>1.3212472523433768E-2</v>
      </c>
      <c r="KDU71" s="88">
        <f t="shared" ca="1" si="2468"/>
        <v>1.293471040034625E-2</v>
      </c>
      <c r="KDV71" s="88">
        <f t="shared" ca="1" si="2468"/>
        <v>1.5304134394239043E-2</v>
      </c>
      <c r="KDW71" s="88">
        <f t="shared" ca="1" si="2468"/>
        <v>1.340558290540257E-2</v>
      </c>
      <c r="KDX71" s="88">
        <f t="shared" ca="1" si="2468"/>
        <v>1.440047946080281E-2</v>
      </c>
      <c r="KDY71" s="88">
        <f t="shared" ca="1" si="2468"/>
        <v>1.2998877145590391E-2</v>
      </c>
      <c r="KDZ71" s="88">
        <f t="shared" ca="1" si="2468"/>
        <v>1.4300816209172283E-2</v>
      </c>
      <c r="KEA71" s="88">
        <f t="shared" ca="1" si="2468"/>
        <v>1.1973610319039395E-2</v>
      </c>
      <c r="KEB71" s="88">
        <f t="shared" ca="1" si="2468"/>
        <v>1.1768689812479301E-2</v>
      </c>
      <c r="KEC71" s="88">
        <f t="shared" ca="1" si="2468"/>
        <v>1.3349408254937833E-2</v>
      </c>
      <c r="KED71" s="88">
        <f t="shared" ca="1" si="2468"/>
        <v>1.4533333246718573E-2</v>
      </c>
      <c r="KEE71" s="88">
        <f t="shared" ca="1" si="2468"/>
        <v>1.4481253806586348E-2</v>
      </c>
      <c r="KEF71" s="88">
        <f t="shared" ca="1" si="2468"/>
        <v>1.3758107068526686E-2</v>
      </c>
      <c r="KEG71" s="88">
        <f t="shared" ca="1" si="2468"/>
        <v>1.4299516835469811E-2</v>
      </c>
      <c r="KEH71" s="88">
        <f t="shared" ca="1" si="2468"/>
        <v>1.3334820054583368E-2</v>
      </c>
      <c r="KEI71" s="88">
        <f t="shared" ca="1" si="2468"/>
        <v>1.2306966651421674E-2</v>
      </c>
      <c r="KEJ71" s="88">
        <f t="shared" ca="1" si="2468"/>
        <v>1.6265770237198978E-2</v>
      </c>
      <c r="KEK71" s="88">
        <f t="shared" ca="1" si="2782"/>
        <v>1.219725827642568E-2</v>
      </c>
      <c r="KEL71" s="88">
        <f t="shared" ca="1" si="2313"/>
        <v>1.4411647561841417E-2</v>
      </c>
      <c r="KEM71" s="88">
        <f t="shared" ca="1" si="2313"/>
        <v>1.295932304135562E-2</v>
      </c>
      <c r="KEN71" s="88">
        <f t="shared" ca="1" si="2313"/>
        <v>1.4652213810020093E-2</v>
      </c>
      <c r="KEO71" s="88">
        <f t="shared" ca="1" si="2313"/>
        <v>1.2496847232426814E-2</v>
      </c>
      <c r="KEP71" s="88">
        <f t="shared" ca="1" si="2313"/>
        <v>1.3746871097284086E-2</v>
      </c>
      <c r="KEQ71" s="88">
        <f t="shared" ca="1" si="2313"/>
        <v>1.4261538685113576E-2</v>
      </c>
      <c r="KER71" s="88">
        <f t="shared" ca="1" si="2313"/>
        <v>1.3971549176566888E-2</v>
      </c>
      <c r="KES71" s="88">
        <f t="shared" ca="1" si="2313"/>
        <v>1.3078215580095484E-2</v>
      </c>
      <c r="KET71" s="88">
        <f t="shared" ca="1" si="2313"/>
        <v>1.2455198933303093E-2</v>
      </c>
      <c r="KEU71" s="88">
        <f t="shared" ca="1" si="2313"/>
        <v>1.450418112033088E-2</v>
      </c>
      <c r="KEV71" s="88">
        <f t="shared" ca="1" si="2313"/>
        <v>1.3286239750037249E-2</v>
      </c>
      <c r="KEW71" s="88">
        <f t="shared" ca="1" si="2313"/>
        <v>1.1776554962635041E-2</v>
      </c>
      <c r="KEX71" s="88">
        <f t="shared" ca="1" si="2313"/>
        <v>1.376325559843658E-2</v>
      </c>
      <c r="KEY71" s="88">
        <f t="shared" ca="1" si="2313"/>
        <v>1.4745573957221855E-2</v>
      </c>
      <c r="KEZ71" s="88">
        <f t="shared" ca="1" si="2313"/>
        <v>1.5503226985050063E-2</v>
      </c>
      <c r="KFA71" s="88">
        <f t="shared" ca="1" si="2313"/>
        <v>1.2045793456793083E-2</v>
      </c>
      <c r="KFB71" s="88">
        <f ca="1">$C70+$B$1*($B$2-$C70)*$B$7+$B$3*($C70^0.5)*$B$7*_xlfn.NORM.S.INV(RAND())</f>
        <v>1.2167792889086784E-2</v>
      </c>
      <c r="KFC71" s="88">
        <f t="shared" ca="1" si="2938"/>
        <v>1.4115395935091E-2</v>
      </c>
      <c r="KFD71" s="88">
        <f t="shared" ca="1" si="2938"/>
        <v>1.3294023448726836E-2</v>
      </c>
      <c r="KFE71" s="88">
        <f t="shared" ca="1" si="2938"/>
        <v>1.2965034205181627E-2</v>
      </c>
      <c r="KFF71" s="88">
        <f t="shared" ca="1" si="2938"/>
        <v>1.4477663825466074E-2</v>
      </c>
      <c r="KFG71" s="88">
        <f t="shared" ca="1" si="2938"/>
        <v>1.1368210393933287E-2</v>
      </c>
      <c r="KFH71" s="88">
        <f t="shared" ca="1" si="2938"/>
        <v>1.3480394467133993E-2</v>
      </c>
      <c r="KFI71" s="88">
        <f t="shared" ca="1" si="2938"/>
        <v>1.2111009721831744E-2</v>
      </c>
      <c r="KFJ71" s="88">
        <f t="shared" ca="1" si="2938"/>
        <v>1.3780934865038974E-2</v>
      </c>
      <c r="KFK71" s="88">
        <f t="shared" ca="1" si="2938"/>
        <v>1.085038456041044E-2</v>
      </c>
      <c r="KFL71" s="88">
        <f t="shared" ca="1" si="2938"/>
        <v>1.3622630430721677E-2</v>
      </c>
      <c r="KFM71" s="88">
        <f t="shared" ca="1" si="2938"/>
        <v>1.3661719016537528E-2</v>
      </c>
      <c r="KFN71" s="88">
        <f t="shared" ca="1" si="2938"/>
        <v>1.3171109363853213E-2</v>
      </c>
      <c r="KFO71" s="88">
        <f t="shared" ca="1" si="2938"/>
        <v>1.4525597956705081E-2</v>
      </c>
      <c r="KFP71" s="88">
        <f t="shared" ca="1" si="2938"/>
        <v>1.325963284945552E-2</v>
      </c>
      <c r="KFQ71" s="88">
        <f t="shared" ca="1" si="2938"/>
        <v>1.1952744581175803E-2</v>
      </c>
      <c r="KFR71" s="88">
        <f t="shared" ca="1" si="2626"/>
        <v>1.2177316293452997E-2</v>
      </c>
      <c r="KFS71" s="88">
        <f t="shared" ca="1" si="2626"/>
        <v>1.4229574679241202E-2</v>
      </c>
      <c r="KFT71" s="88">
        <f t="shared" ca="1" si="2626"/>
        <v>1.3193714108945492E-2</v>
      </c>
      <c r="KFU71" s="88">
        <f t="shared" ca="1" si="2626"/>
        <v>1.3057292253334116E-2</v>
      </c>
      <c r="KFV71" s="88">
        <f t="shared" ca="1" si="2626"/>
        <v>1.0988693803805266E-2</v>
      </c>
      <c r="KFW71" s="88">
        <f t="shared" ca="1" si="2626"/>
        <v>1.3078510340795482E-2</v>
      </c>
      <c r="KFX71" s="88">
        <f t="shared" ca="1" si="2626"/>
        <v>1.4251083647982461E-2</v>
      </c>
      <c r="KFY71" s="88">
        <f t="shared" ca="1" si="2626"/>
        <v>1.3725281933301473E-2</v>
      </c>
      <c r="KFZ71" s="88">
        <f t="shared" ca="1" si="2626"/>
        <v>1.3348500562568061E-2</v>
      </c>
      <c r="KGA71" s="88">
        <f t="shared" ca="1" si="2626"/>
        <v>1.4583751446839412E-2</v>
      </c>
      <c r="KGB71" s="88">
        <f t="shared" ca="1" si="2626"/>
        <v>1.3525328979068319E-2</v>
      </c>
      <c r="KGC71" s="88">
        <f t="shared" ca="1" si="2626"/>
        <v>1.4703108068112508E-2</v>
      </c>
      <c r="KGD71" s="88">
        <f t="shared" ca="1" si="2626"/>
        <v>1.1696738486712327E-2</v>
      </c>
      <c r="KGE71" s="88">
        <f t="shared" ca="1" si="2626"/>
        <v>1.1733072060343309E-2</v>
      </c>
      <c r="KGF71" s="88">
        <f t="shared" ca="1" si="2626"/>
        <v>1.3905259389409272E-2</v>
      </c>
      <c r="KGG71" s="88">
        <f t="shared" ca="1" si="2469"/>
        <v>1.4726112269458301E-2</v>
      </c>
      <c r="KGH71" s="88">
        <f t="shared" ca="1" si="2469"/>
        <v>1.2721605405518564E-2</v>
      </c>
      <c r="KGI71" s="88">
        <f t="shared" ca="1" si="2469"/>
        <v>1.4886127175876297E-2</v>
      </c>
      <c r="KGJ71" s="88">
        <f t="shared" ca="1" si="2469"/>
        <v>1.4325132330506807E-2</v>
      </c>
      <c r="KGK71" s="88">
        <f t="shared" ca="1" si="2469"/>
        <v>1.3498710050689814E-2</v>
      </c>
      <c r="KGL71" s="88">
        <f t="shared" ca="1" si="2469"/>
        <v>1.3927953795411525E-2</v>
      </c>
      <c r="KGM71" s="88">
        <f t="shared" ca="1" si="2469"/>
        <v>1.394216465418539E-2</v>
      </c>
      <c r="KGN71" s="88">
        <f t="shared" ca="1" si="2469"/>
        <v>1.3078924046459229E-2</v>
      </c>
      <c r="KGO71" s="88">
        <f t="shared" ca="1" si="2469"/>
        <v>1.4189046224248707E-2</v>
      </c>
      <c r="KGP71" s="88">
        <f t="shared" ca="1" si="2469"/>
        <v>1.3638973613703599E-2</v>
      </c>
      <c r="KGQ71" s="88">
        <f t="shared" ca="1" si="2469"/>
        <v>1.3924748730483228E-2</v>
      </c>
      <c r="KGR71" s="88">
        <f t="shared" ca="1" si="2469"/>
        <v>1.4338141457947252E-2</v>
      </c>
      <c r="KGS71" s="88">
        <f t="shared" ca="1" si="2469"/>
        <v>1.3521527057212086E-2</v>
      </c>
      <c r="KGT71" s="88">
        <f t="shared" ca="1" si="2469"/>
        <v>1.5029173744018407E-2</v>
      </c>
      <c r="KGU71" s="88">
        <f t="shared" ca="1" si="2469"/>
        <v>1.2152401862010817E-2</v>
      </c>
      <c r="KGV71" s="88">
        <f t="shared" ca="1" si="2469"/>
        <v>1.3413451617119735E-2</v>
      </c>
      <c r="KGW71" s="88">
        <f t="shared" ca="1" si="2783"/>
        <v>1.3358083919828066E-2</v>
      </c>
      <c r="KGX71" s="88">
        <f t="shared" ca="1" si="2314"/>
        <v>1.0224966010208097E-2</v>
      </c>
      <c r="KGY71" s="88">
        <f t="shared" ca="1" si="2314"/>
        <v>1.3540795213087098E-2</v>
      </c>
      <c r="KGZ71" s="88">
        <f t="shared" ca="1" si="2314"/>
        <v>1.4704292545166399E-2</v>
      </c>
      <c r="KHA71" s="88">
        <f t="shared" ca="1" si="2314"/>
        <v>1.572644047901893E-2</v>
      </c>
      <c r="KHB71" s="88">
        <f t="shared" ca="1" si="2314"/>
        <v>1.3832318370467485E-2</v>
      </c>
      <c r="KHC71" s="88">
        <f t="shared" ca="1" si="2314"/>
        <v>1.2005248674211197E-2</v>
      </c>
      <c r="KHD71" s="88">
        <f t="shared" ca="1" si="2314"/>
        <v>1.2386599236524411E-2</v>
      </c>
      <c r="KHE71" s="88">
        <f t="shared" ca="1" si="2314"/>
        <v>1.4343591102384081E-2</v>
      </c>
      <c r="KHF71" s="88">
        <f t="shared" ca="1" si="2314"/>
        <v>1.0431481781233813E-2</v>
      </c>
      <c r="KHG71" s="88">
        <f t="shared" ca="1" si="2314"/>
        <v>1.4601008200138972E-2</v>
      </c>
      <c r="KHH71" s="88">
        <f t="shared" ca="1" si="2314"/>
        <v>1.2288152603049709E-2</v>
      </c>
      <c r="KHI71" s="88">
        <f t="shared" ca="1" si="2314"/>
        <v>1.4198147959641083E-2</v>
      </c>
      <c r="KHJ71" s="88">
        <f t="shared" ca="1" si="2314"/>
        <v>1.3045421389735233E-2</v>
      </c>
      <c r="KHK71" s="88">
        <f t="shared" ca="1" si="2314"/>
        <v>1.3184702109223682E-2</v>
      </c>
      <c r="KHL71" s="88">
        <f t="shared" ca="1" si="2314"/>
        <v>1.5155425383329745E-2</v>
      </c>
      <c r="KHM71" s="88">
        <f t="shared" ca="1" si="2314"/>
        <v>1.2596566394698834E-2</v>
      </c>
      <c r="KHN71" s="88">
        <f ca="1">$C70+$B$1*($B$2-$C70)*$B$7+$B$3*($C70^0.5)*$B$7*_xlfn.NORM.S.INV(RAND())</f>
        <v>1.3921625145488701E-2</v>
      </c>
      <c r="KHO71" s="88">
        <f t="shared" ca="1" si="2939"/>
        <v>1.4381637298237382E-2</v>
      </c>
      <c r="KHP71" s="88">
        <f t="shared" ca="1" si="2939"/>
        <v>1.241883190616298E-2</v>
      </c>
      <c r="KHQ71" s="88">
        <f t="shared" ca="1" si="2939"/>
        <v>1.5152959959692814E-2</v>
      </c>
      <c r="KHR71" s="88">
        <f t="shared" ca="1" si="2939"/>
        <v>1.661171279532966E-2</v>
      </c>
      <c r="KHS71" s="88">
        <f t="shared" ca="1" si="2939"/>
        <v>1.3445265305697569E-2</v>
      </c>
      <c r="KHT71" s="88">
        <f t="shared" ca="1" si="2939"/>
        <v>1.2929623027380582E-2</v>
      </c>
      <c r="KHU71" s="88">
        <f t="shared" ca="1" si="2939"/>
        <v>1.5445085400847547E-2</v>
      </c>
      <c r="KHV71" s="88">
        <f t="shared" ca="1" si="2939"/>
        <v>1.1455569122348862E-2</v>
      </c>
      <c r="KHW71" s="88">
        <f t="shared" ca="1" si="2939"/>
        <v>1.3120427929916181E-2</v>
      </c>
      <c r="KHX71" s="88">
        <f t="shared" ca="1" si="2939"/>
        <v>1.4038418264201619E-2</v>
      </c>
      <c r="KHY71" s="88">
        <f t="shared" ca="1" si="2939"/>
        <v>1.3140298886013788E-2</v>
      </c>
      <c r="KHZ71" s="88">
        <f t="shared" ca="1" si="2939"/>
        <v>1.3815827286815276E-2</v>
      </c>
      <c r="KIA71" s="88">
        <f t="shared" ca="1" si="2939"/>
        <v>1.3425168149575997E-2</v>
      </c>
      <c r="KIB71" s="88">
        <f t="shared" ca="1" si="2939"/>
        <v>1.30886476372373E-2</v>
      </c>
      <c r="KIC71" s="88">
        <f t="shared" ca="1" si="2939"/>
        <v>1.2841648624627507E-2</v>
      </c>
      <c r="KID71" s="88">
        <f t="shared" ca="1" si="2627"/>
        <v>1.3905103043181329E-2</v>
      </c>
      <c r="KIE71" s="88">
        <f t="shared" ca="1" si="2627"/>
        <v>1.3022318972157755E-2</v>
      </c>
      <c r="KIF71" s="88">
        <f t="shared" ca="1" si="2627"/>
        <v>1.1998529560224193E-2</v>
      </c>
      <c r="KIG71" s="88">
        <f t="shared" ca="1" si="2627"/>
        <v>1.5383102370401745E-2</v>
      </c>
      <c r="KIH71" s="88">
        <f t="shared" ca="1" si="2627"/>
        <v>1.2924913843231809E-2</v>
      </c>
      <c r="KII71" s="88">
        <f t="shared" ca="1" si="2627"/>
        <v>1.256800088513081E-2</v>
      </c>
      <c r="KIJ71" s="88">
        <f t="shared" ca="1" si="2627"/>
        <v>1.2407971350785779E-2</v>
      </c>
      <c r="KIK71" s="88">
        <f t="shared" ca="1" si="2627"/>
        <v>1.3931202183687751E-2</v>
      </c>
      <c r="KIL71" s="88">
        <f t="shared" ca="1" si="2627"/>
        <v>1.4018107350568115E-2</v>
      </c>
      <c r="KIM71" s="88">
        <f t="shared" ca="1" si="2627"/>
        <v>1.2134333926905569E-2</v>
      </c>
      <c r="KIN71" s="88">
        <f t="shared" ca="1" si="2627"/>
        <v>1.4393711107573983E-2</v>
      </c>
      <c r="KIO71" s="88">
        <f t="shared" ca="1" si="2627"/>
        <v>1.2314320978925351E-2</v>
      </c>
      <c r="KIP71" s="88">
        <f t="shared" ca="1" si="2627"/>
        <v>1.4115120379401151E-2</v>
      </c>
      <c r="KIQ71" s="88">
        <f t="shared" ca="1" si="2627"/>
        <v>1.3647835470562031E-2</v>
      </c>
      <c r="KIR71" s="88">
        <f t="shared" ca="1" si="2627"/>
        <v>1.2791294654980264E-2</v>
      </c>
      <c r="KIS71" s="88">
        <f t="shared" ca="1" si="2470"/>
        <v>1.4892161059513355E-2</v>
      </c>
      <c r="KIT71" s="88">
        <f t="shared" ca="1" si="2470"/>
        <v>1.4275507285010671E-2</v>
      </c>
      <c r="KIU71" s="88">
        <f t="shared" ca="1" si="2470"/>
        <v>1.2295507641220532E-2</v>
      </c>
      <c r="KIV71" s="88">
        <f t="shared" ca="1" si="2470"/>
        <v>1.3379774317465988E-2</v>
      </c>
      <c r="KIW71" s="88">
        <f t="shared" ca="1" si="2470"/>
        <v>1.4790618453006471E-2</v>
      </c>
      <c r="KIX71" s="88">
        <f t="shared" ca="1" si="2470"/>
        <v>1.3151105980352814E-2</v>
      </c>
      <c r="KIY71" s="88">
        <f t="shared" ca="1" si="2470"/>
        <v>1.4187254566193595E-2</v>
      </c>
      <c r="KIZ71" s="88">
        <f t="shared" ca="1" si="2470"/>
        <v>1.3220508316745799E-2</v>
      </c>
      <c r="KJA71" s="88">
        <f t="shared" ca="1" si="2470"/>
        <v>1.2728429132073206E-2</v>
      </c>
      <c r="KJB71" s="88">
        <f t="shared" ca="1" si="2470"/>
        <v>1.3579692137051465E-2</v>
      </c>
      <c r="KJC71" s="88">
        <f t="shared" ca="1" si="2470"/>
        <v>1.3738877460573711E-2</v>
      </c>
      <c r="KJD71" s="88">
        <f t="shared" ca="1" si="2470"/>
        <v>1.3785458920053159E-2</v>
      </c>
      <c r="KJE71" s="88">
        <f t="shared" ca="1" si="2470"/>
        <v>1.4248956088047224E-2</v>
      </c>
      <c r="KJF71" s="88">
        <f t="shared" ca="1" si="2470"/>
        <v>1.350709115632721E-2</v>
      </c>
      <c r="KJG71" s="88">
        <f t="shared" ca="1" si="2470"/>
        <v>9.9804170848502294E-3</v>
      </c>
      <c r="KJH71" s="88">
        <f t="shared" ca="1" si="2470"/>
        <v>1.2961692839383069E-2</v>
      </c>
      <c r="KJI71" s="88">
        <f t="shared" ca="1" si="2784"/>
        <v>1.3613469903335168E-2</v>
      </c>
      <c r="KJJ71" s="88">
        <f t="shared" ca="1" si="2315"/>
        <v>1.5271351388090958E-2</v>
      </c>
      <c r="KJK71" s="88">
        <f t="shared" ca="1" si="2315"/>
        <v>1.434120337522388E-2</v>
      </c>
      <c r="KJL71" s="88">
        <f t="shared" ca="1" si="2315"/>
        <v>1.3324738636227376E-2</v>
      </c>
      <c r="KJM71" s="88">
        <f t="shared" ca="1" si="2315"/>
        <v>1.4147926151653637E-2</v>
      </c>
      <c r="KJN71" s="88">
        <f t="shared" ca="1" si="2315"/>
        <v>1.3075535788307403E-2</v>
      </c>
      <c r="KJO71" s="88">
        <f t="shared" ca="1" si="2315"/>
        <v>1.5176131917126943E-2</v>
      </c>
      <c r="KJP71" s="88">
        <f t="shared" ca="1" si="2315"/>
        <v>1.4551149795560468E-2</v>
      </c>
      <c r="KJQ71" s="88">
        <f t="shared" ca="1" si="2315"/>
        <v>1.2823001555199293E-2</v>
      </c>
      <c r="KJR71" s="88">
        <f t="shared" ca="1" si="2315"/>
        <v>1.6335252725821012E-2</v>
      </c>
      <c r="KJS71" s="88">
        <f t="shared" ca="1" si="2315"/>
        <v>1.4034438588221411E-2</v>
      </c>
      <c r="KJT71" s="88">
        <f t="shared" ca="1" si="2315"/>
        <v>1.3070072675747762E-2</v>
      </c>
      <c r="KJU71" s="88">
        <f t="shared" ca="1" si="2315"/>
        <v>1.3986616111363075E-2</v>
      </c>
      <c r="KJV71" s="88">
        <f t="shared" ca="1" si="2315"/>
        <v>1.283109110531137E-2</v>
      </c>
      <c r="KJW71" s="88">
        <f t="shared" ca="1" si="2315"/>
        <v>1.461584004843817E-2</v>
      </c>
      <c r="KJX71" s="88">
        <f t="shared" ca="1" si="2315"/>
        <v>1.3751781370623087E-2</v>
      </c>
      <c r="KJY71" s="88">
        <f t="shared" ca="1" si="2315"/>
        <v>1.2444928340720083E-2</v>
      </c>
      <c r="KJZ71" s="88">
        <f ca="1">$C70+$B$1*($B$2-$C70)*$B$7+$B$3*($C70^0.5)*$B$7*_xlfn.NORM.S.INV(RAND())</f>
        <v>1.3913041327875566E-2</v>
      </c>
      <c r="KKA71" s="88">
        <f t="shared" ca="1" si="2940"/>
        <v>1.2264605760300293E-2</v>
      </c>
      <c r="KKB71" s="88">
        <f t="shared" ca="1" si="2940"/>
        <v>1.2631755052522125E-2</v>
      </c>
      <c r="KKC71" s="88">
        <f t="shared" ca="1" si="2940"/>
        <v>1.3255618255133168E-2</v>
      </c>
      <c r="KKD71" s="88">
        <f t="shared" ca="1" si="2940"/>
        <v>1.308477090643429E-2</v>
      </c>
      <c r="KKE71" s="88">
        <f t="shared" ca="1" si="2940"/>
        <v>1.2143163235182323E-2</v>
      </c>
      <c r="KKF71" s="88">
        <f t="shared" ca="1" si="2940"/>
        <v>1.1915728684870853E-2</v>
      </c>
      <c r="KKG71" s="88">
        <f t="shared" ca="1" si="2940"/>
        <v>1.3980139745970836E-2</v>
      </c>
      <c r="KKH71" s="88">
        <f t="shared" ca="1" si="2940"/>
        <v>1.556441388773234E-2</v>
      </c>
      <c r="KKI71" s="88">
        <f t="shared" ca="1" si="2940"/>
        <v>1.5454175081501929E-2</v>
      </c>
      <c r="KKJ71" s="88">
        <f t="shared" ca="1" si="2940"/>
        <v>1.2207302155589619E-2</v>
      </c>
      <c r="KKK71" s="88">
        <f t="shared" ca="1" si="2940"/>
        <v>1.1747900745684584E-2</v>
      </c>
      <c r="KKL71" s="88">
        <f t="shared" ca="1" si="2940"/>
        <v>1.3130749808274854E-2</v>
      </c>
      <c r="KKM71" s="88">
        <f t="shared" ca="1" si="2940"/>
        <v>1.2619511344311361E-2</v>
      </c>
      <c r="KKN71" s="88">
        <f t="shared" ca="1" si="2940"/>
        <v>1.1252266757436491E-2</v>
      </c>
      <c r="KKO71" s="88">
        <f t="shared" ca="1" si="2940"/>
        <v>1.3641854259713275E-2</v>
      </c>
      <c r="KKP71" s="88">
        <f t="shared" ca="1" si="2628"/>
        <v>1.002511339832469E-2</v>
      </c>
      <c r="KKQ71" s="88">
        <f t="shared" ca="1" si="2628"/>
        <v>1.528567916601797E-2</v>
      </c>
      <c r="KKR71" s="88">
        <f t="shared" ca="1" si="2628"/>
        <v>1.2743050815819924E-2</v>
      </c>
      <c r="KKS71" s="88">
        <f t="shared" ca="1" si="2628"/>
        <v>1.3004952304128306E-2</v>
      </c>
      <c r="KKT71" s="88">
        <f t="shared" ca="1" si="2628"/>
        <v>1.413641358029874E-2</v>
      </c>
      <c r="KKU71" s="88">
        <f t="shared" ca="1" si="2628"/>
        <v>1.3334699331513827E-2</v>
      </c>
      <c r="KKV71" s="88">
        <f t="shared" ca="1" si="2628"/>
        <v>1.3762192023479301E-2</v>
      </c>
      <c r="KKW71" s="88">
        <f t="shared" ca="1" si="2628"/>
        <v>1.3684745333929655E-2</v>
      </c>
      <c r="KKX71" s="88">
        <f t="shared" ca="1" si="2628"/>
        <v>1.3085230849066869E-2</v>
      </c>
      <c r="KKY71" s="88">
        <f t="shared" ca="1" si="2628"/>
        <v>1.4803165870989614E-2</v>
      </c>
      <c r="KKZ71" s="88">
        <f t="shared" ca="1" si="2628"/>
        <v>1.2864132544938173E-2</v>
      </c>
      <c r="KLA71" s="88">
        <f t="shared" ca="1" si="2628"/>
        <v>1.2409966994081104E-2</v>
      </c>
      <c r="KLB71" s="88">
        <f t="shared" ca="1" si="2628"/>
        <v>1.561204496995057E-2</v>
      </c>
      <c r="KLC71" s="88">
        <f t="shared" ca="1" si="2628"/>
        <v>1.1900329693375226E-2</v>
      </c>
      <c r="KLD71" s="88">
        <f t="shared" ca="1" si="2628"/>
        <v>1.3161016887181378E-2</v>
      </c>
      <c r="KLE71" s="88">
        <f t="shared" ca="1" si="2471"/>
        <v>1.3035984739955101E-2</v>
      </c>
      <c r="KLF71" s="88">
        <f t="shared" ca="1" si="2471"/>
        <v>1.2978106201728491E-2</v>
      </c>
      <c r="KLG71" s="88">
        <f t="shared" ca="1" si="2471"/>
        <v>1.4081668729503529E-2</v>
      </c>
      <c r="KLH71" s="88">
        <f t="shared" ca="1" si="2471"/>
        <v>1.3211361688125114E-2</v>
      </c>
      <c r="KLI71" s="88">
        <f t="shared" ca="1" si="2471"/>
        <v>1.379085793926255E-2</v>
      </c>
      <c r="KLJ71" s="88">
        <f t="shared" ca="1" si="2471"/>
        <v>1.2109644318466683E-2</v>
      </c>
      <c r="KLK71" s="88">
        <f t="shared" ca="1" si="2471"/>
        <v>1.2021988806152952E-2</v>
      </c>
      <c r="KLL71" s="88">
        <f t="shared" ca="1" si="2471"/>
        <v>1.2377555836869534E-2</v>
      </c>
      <c r="KLM71" s="88">
        <f t="shared" ca="1" si="2471"/>
        <v>1.356005922223355E-2</v>
      </c>
      <c r="KLN71" s="88">
        <f t="shared" ca="1" si="2471"/>
        <v>1.4980656015825055E-2</v>
      </c>
      <c r="KLO71" s="88">
        <f t="shared" ca="1" si="2471"/>
        <v>1.3551672481253487E-2</v>
      </c>
      <c r="KLP71" s="88">
        <f t="shared" ca="1" si="2471"/>
        <v>1.3724652276725131E-2</v>
      </c>
      <c r="KLQ71" s="88">
        <f t="shared" ca="1" si="2471"/>
        <v>1.3456380052585109E-2</v>
      </c>
      <c r="KLR71" s="88">
        <f t="shared" ca="1" si="2471"/>
        <v>1.4132379651969401E-2</v>
      </c>
      <c r="KLS71" s="88">
        <f t="shared" ca="1" si="2471"/>
        <v>1.15609367748122E-2</v>
      </c>
      <c r="KLT71" s="88">
        <f t="shared" ca="1" si="2471"/>
        <v>1.3355512047777371E-2</v>
      </c>
      <c r="KLU71" s="88">
        <f t="shared" ca="1" si="2785"/>
        <v>1.4912687353999381E-2</v>
      </c>
      <c r="KLV71" s="88">
        <f t="shared" ca="1" si="2316"/>
        <v>1.4373085321137603E-2</v>
      </c>
      <c r="KLW71" s="88">
        <f t="shared" ca="1" si="2316"/>
        <v>1.1608686704442921E-2</v>
      </c>
      <c r="KLX71" s="88">
        <f t="shared" ca="1" si="2316"/>
        <v>1.3008057661321716E-2</v>
      </c>
      <c r="KLY71" s="88">
        <f t="shared" ca="1" si="2316"/>
        <v>1.5546228418058406E-2</v>
      </c>
      <c r="KLZ71" s="88">
        <f t="shared" ca="1" si="2316"/>
        <v>1.4430928212679422E-2</v>
      </c>
      <c r="KMA71" s="88">
        <f t="shared" ca="1" si="2316"/>
        <v>1.4608296924580022E-2</v>
      </c>
      <c r="KMB71" s="88">
        <f t="shared" ca="1" si="2316"/>
        <v>1.499645136616491E-2</v>
      </c>
      <c r="KMC71" s="88">
        <f t="shared" ca="1" si="2316"/>
        <v>1.2473681051431981E-2</v>
      </c>
      <c r="KMD71" s="88">
        <f t="shared" ca="1" si="2316"/>
        <v>1.5117338016421332E-2</v>
      </c>
      <c r="KME71" s="88">
        <f t="shared" ca="1" si="2316"/>
        <v>1.42588386868808E-2</v>
      </c>
      <c r="KMF71" s="88">
        <f t="shared" ca="1" si="2316"/>
        <v>1.1839295736958629E-2</v>
      </c>
      <c r="KMG71" s="88">
        <f t="shared" ca="1" si="2316"/>
        <v>1.3436332598628992E-2</v>
      </c>
      <c r="KMH71" s="88">
        <f t="shared" ca="1" si="2316"/>
        <v>1.4376344313870842E-2</v>
      </c>
      <c r="KMI71" s="88">
        <f t="shared" ca="1" si="2316"/>
        <v>1.3722342845333177E-2</v>
      </c>
      <c r="KMJ71" s="88">
        <f t="shared" ca="1" si="2316"/>
        <v>1.1846604071443398E-2</v>
      </c>
      <c r="KMK71" s="88">
        <f t="shared" ca="1" si="2316"/>
        <v>1.5813313172221E-2</v>
      </c>
      <c r="KML71" s="88">
        <f ca="1">$C70+$B$1*($B$2-$C70)*$B$7+$B$3*($C70^0.5)*$B$7*_xlfn.NORM.S.INV(RAND())</f>
        <v>1.2254507413512992E-2</v>
      </c>
      <c r="KMM71" s="88">
        <f t="shared" ca="1" si="2941"/>
        <v>1.4220216289519151E-2</v>
      </c>
      <c r="KMN71" s="88">
        <f t="shared" ca="1" si="2941"/>
        <v>1.6200937034151916E-2</v>
      </c>
      <c r="KMO71" s="88">
        <f t="shared" ca="1" si="2941"/>
        <v>1.1343429783705075E-2</v>
      </c>
      <c r="KMP71" s="88">
        <f t="shared" ca="1" si="2941"/>
        <v>1.3376229094090584E-2</v>
      </c>
      <c r="KMQ71" s="88">
        <f t="shared" ca="1" si="2941"/>
        <v>1.2313346577942693E-2</v>
      </c>
      <c r="KMR71" s="88">
        <f t="shared" ca="1" si="2941"/>
        <v>1.3488526608686942E-2</v>
      </c>
      <c r="KMS71" s="88">
        <f t="shared" ca="1" si="2941"/>
        <v>1.2990799271789701E-2</v>
      </c>
      <c r="KMT71" s="88">
        <f t="shared" ca="1" si="2941"/>
        <v>1.2836194809870053E-2</v>
      </c>
      <c r="KMU71" s="88">
        <f t="shared" ca="1" si="2941"/>
        <v>1.3329437310840828E-2</v>
      </c>
      <c r="KMV71" s="88">
        <f t="shared" ca="1" si="2941"/>
        <v>1.4210982958388615E-2</v>
      </c>
      <c r="KMW71" s="88">
        <f t="shared" ca="1" si="2941"/>
        <v>1.2220254554267902E-2</v>
      </c>
      <c r="KMX71" s="88">
        <f t="shared" ca="1" si="2941"/>
        <v>1.2965138012149447E-2</v>
      </c>
      <c r="KMY71" s="88">
        <f t="shared" ca="1" si="2941"/>
        <v>1.3024208754866097E-2</v>
      </c>
      <c r="KMZ71" s="88">
        <f t="shared" ca="1" si="2941"/>
        <v>1.3885953639836112E-2</v>
      </c>
      <c r="KNA71" s="88">
        <f t="shared" ca="1" si="2941"/>
        <v>1.2245850626706072E-2</v>
      </c>
      <c r="KNB71" s="88">
        <f t="shared" ca="1" si="2629"/>
        <v>1.2362688476888307E-2</v>
      </c>
      <c r="KNC71" s="88">
        <f t="shared" ca="1" si="2629"/>
        <v>1.4275301598268834E-2</v>
      </c>
      <c r="KND71" s="88">
        <f t="shared" ca="1" si="2629"/>
        <v>1.3979973245543712E-2</v>
      </c>
      <c r="KNE71" s="88">
        <f t="shared" ca="1" si="2629"/>
        <v>1.3878607844258064E-2</v>
      </c>
      <c r="KNF71" s="88">
        <f t="shared" ca="1" si="2629"/>
        <v>1.198002018476463E-2</v>
      </c>
      <c r="KNG71" s="88">
        <f t="shared" ca="1" si="2629"/>
        <v>1.0858606302012901E-2</v>
      </c>
      <c r="KNH71" s="88">
        <f t="shared" ca="1" si="2629"/>
        <v>1.432091021504772E-2</v>
      </c>
      <c r="KNI71" s="88">
        <f t="shared" ca="1" si="2629"/>
        <v>1.3827271174080738E-2</v>
      </c>
      <c r="KNJ71" s="88">
        <f t="shared" ca="1" si="2629"/>
        <v>1.668330222704778E-2</v>
      </c>
      <c r="KNK71" s="88">
        <f t="shared" ca="1" si="2629"/>
        <v>1.5396969490500132E-2</v>
      </c>
      <c r="KNL71" s="88">
        <f t="shared" ca="1" si="2629"/>
        <v>1.445747447831737E-2</v>
      </c>
      <c r="KNM71" s="88">
        <f t="shared" ca="1" si="2629"/>
        <v>1.230662103465866E-2</v>
      </c>
      <c r="KNN71" s="88">
        <f t="shared" ca="1" si="2629"/>
        <v>1.4416657059472154E-2</v>
      </c>
      <c r="KNO71" s="88">
        <f t="shared" ca="1" si="2629"/>
        <v>1.2637295369171483E-2</v>
      </c>
      <c r="KNP71" s="88">
        <f t="shared" ca="1" si="2629"/>
        <v>1.1063755639385586E-2</v>
      </c>
      <c r="KNQ71" s="88">
        <f t="shared" ca="1" si="2472"/>
        <v>1.334852718121874E-2</v>
      </c>
      <c r="KNR71" s="88">
        <f t="shared" ca="1" si="2472"/>
        <v>1.3014371608148525E-2</v>
      </c>
      <c r="KNS71" s="88">
        <f t="shared" ca="1" si="2472"/>
        <v>1.2830956229424329E-2</v>
      </c>
      <c r="KNT71" s="88">
        <f t="shared" ca="1" si="2472"/>
        <v>1.4097894600361163E-2</v>
      </c>
      <c r="KNU71" s="88">
        <f t="shared" ca="1" si="2472"/>
        <v>1.3390208005395539E-2</v>
      </c>
      <c r="KNV71" s="88">
        <f t="shared" ca="1" si="2472"/>
        <v>1.3648491020404099E-2</v>
      </c>
      <c r="KNW71" s="88">
        <f t="shared" ca="1" si="2472"/>
        <v>1.4000056346552684E-2</v>
      </c>
      <c r="KNX71" s="88">
        <f t="shared" ca="1" si="2472"/>
        <v>1.2575945361237004E-2</v>
      </c>
      <c r="KNY71" s="88">
        <f t="shared" ca="1" si="2472"/>
        <v>1.3959608602210146E-2</v>
      </c>
      <c r="KNZ71" s="88">
        <f t="shared" ca="1" si="2472"/>
        <v>1.3389014300506884E-2</v>
      </c>
      <c r="KOA71" s="88">
        <f t="shared" ca="1" si="2472"/>
        <v>1.5311536517215816E-2</v>
      </c>
      <c r="KOB71" s="88">
        <f t="shared" ca="1" si="2472"/>
        <v>1.2564358652807736E-2</v>
      </c>
      <c r="KOC71" s="88">
        <f t="shared" ca="1" si="2472"/>
        <v>1.3790772011932894E-2</v>
      </c>
      <c r="KOD71" s="88">
        <f t="shared" ca="1" si="2472"/>
        <v>1.1348444008491576E-2</v>
      </c>
      <c r="KOE71" s="88">
        <f t="shared" ca="1" si="2472"/>
        <v>1.3369252159806271E-2</v>
      </c>
      <c r="KOF71" s="88">
        <f t="shared" ca="1" si="2472"/>
        <v>1.4321184697897053E-2</v>
      </c>
      <c r="KOG71" s="88">
        <f t="shared" ca="1" si="2786"/>
        <v>1.3099655537279807E-2</v>
      </c>
      <c r="KOH71" s="88">
        <f t="shared" ca="1" si="2317"/>
        <v>1.4895341602308428E-2</v>
      </c>
      <c r="KOI71" s="88">
        <f t="shared" ca="1" si="2317"/>
        <v>1.2220639773803093E-2</v>
      </c>
      <c r="KOJ71" s="88">
        <f t="shared" ca="1" si="2317"/>
        <v>1.3946568197504974E-2</v>
      </c>
      <c r="KOK71" s="88">
        <f t="shared" ca="1" si="2317"/>
        <v>1.3563152603038007E-2</v>
      </c>
      <c r="KOL71" s="88">
        <f t="shared" ca="1" si="2317"/>
        <v>1.3652910882438109E-2</v>
      </c>
      <c r="KOM71" s="88">
        <f t="shared" ca="1" si="2317"/>
        <v>1.0577138607248767E-2</v>
      </c>
      <c r="KON71" s="88">
        <f t="shared" ca="1" si="2317"/>
        <v>1.4571983579134321E-2</v>
      </c>
      <c r="KOO71" s="88">
        <f t="shared" ca="1" si="2317"/>
        <v>1.5288471097971806E-2</v>
      </c>
      <c r="KOP71" s="88">
        <f t="shared" ca="1" si="2317"/>
        <v>1.1758711380110662E-2</v>
      </c>
      <c r="KOQ71" s="88">
        <f t="shared" ca="1" si="2317"/>
        <v>1.2899678517222065E-2</v>
      </c>
      <c r="KOR71" s="88">
        <f t="shared" ca="1" si="2317"/>
        <v>1.3188228010192236E-2</v>
      </c>
      <c r="KOS71" s="88">
        <f t="shared" ca="1" si="2317"/>
        <v>1.1143323102029217E-2</v>
      </c>
      <c r="KOT71" s="88">
        <f t="shared" ca="1" si="2317"/>
        <v>1.5971101749446628E-2</v>
      </c>
      <c r="KOU71" s="88">
        <f t="shared" ca="1" si="2317"/>
        <v>1.5070828616920546E-2</v>
      </c>
      <c r="KOV71" s="88">
        <f t="shared" ca="1" si="2317"/>
        <v>1.3375104566695481E-2</v>
      </c>
      <c r="KOW71" s="88">
        <f t="shared" ca="1" si="2317"/>
        <v>1.4473270399339643E-2</v>
      </c>
      <c r="KOX71" s="88">
        <f ca="1">$C70+$B$1*($B$2-$C70)*$B$7+$B$3*($C70^0.5)*$B$7*_xlfn.NORM.S.INV(RAND())</f>
        <v>1.3755753040469797E-2</v>
      </c>
      <c r="KOY71" s="88">
        <f t="shared" ca="1" si="2942"/>
        <v>1.3153030300981531E-2</v>
      </c>
      <c r="KOZ71" s="88">
        <f t="shared" ca="1" si="2942"/>
        <v>1.1880991163814155E-2</v>
      </c>
      <c r="KPA71" s="88">
        <f t="shared" ca="1" si="2942"/>
        <v>1.3786585563740572E-2</v>
      </c>
      <c r="KPB71" s="88">
        <f t="shared" ca="1" si="2942"/>
        <v>1.0317045564922901E-2</v>
      </c>
      <c r="KPC71" s="88">
        <f t="shared" ca="1" si="2942"/>
        <v>1.3030693244528808E-2</v>
      </c>
      <c r="KPD71" s="88">
        <f t="shared" ca="1" si="2942"/>
        <v>1.2616496880091328E-2</v>
      </c>
      <c r="KPE71" s="88">
        <f t="shared" ca="1" si="2942"/>
        <v>1.3882591452526512E-2</v>
      </c>
      <c r="KPF71" s="88">
        <f t="shared" ca="1" si="2942"/>
        <v>1.4428935087564322E-2</v>
      </c>
      <c r="KPG71" s="88">
        <f t="shared" ca="1" si="2942"/>
        <v>1.4912310165981929E-2</v>
      </c>
      <c r="KPH71" s="88">
        <f t="shared" ca="1" si="2942"/>
        <v>1.3525769974423139E-2</v>
      </c>
      <c r="KPI71" s="88">
        <f t="shared" ca="1" si="2942"/>
        <v>1.3082301528249988E-2</v>
      </c>
      <c r="KPJ71" s="88">
        <f t="shared" ca="1" si="2942"/>
        <v>1.2545539233178693E-2</v>
      </c>
      <c r="KPK71" s="88">
        <f t="shared" ca="1" si="2942"/>
        <v>1.191142720287817E-2</v>
      </c>
      <c r="KPL71" s="88">
        <f t="shared" ca="1" si="2942"/>
        <v>1.2859704899364553E-2</v>
      </c>
      <c r="KPM71" s="88">
        <f t="shared" ca="1" si="2942"/>
        <v>1.2611230046881451E-2</v>
      </c>
      <c r="KPN71" s="88">
        <f t="shared" ca="1" si="2630"/>
        <v>1.3285645166842244E-2</v>
      </c>
      <c r="KPO71" s="88">
        <f t="shared" ca="1" si="2630"/>
        <v>1.2711285316496547E-2</v>
      </c>
      <c r="KPP71" s="88">
        <f t="shared" ca="1" si="2630"/>
        <v>1.0846965008003501E-2</v>
      </c>
      <c r="KPQ71" s="88">
        <f t="shared" ca="1" si="2630"/>
        <v>1.3961377749810735E-2</v>
      </c>
      <c r="KPR71" s="88">
        <f t="shared" ca="1" si="2630"/>
        <v>1.3170399370272996E-2</v>
      </c>
      <c r="KPS71" s="88">
        <f t="shared" ca="1" si="2630"/>
        <v>1.3198164789205408E-2</v>
      </c>
      <c r="KPT71" s="88">
        <f t="shared" ca="1" si="2630"/>
        <v>1.276224861070892E-2</v>
      </c>
      <c r="KPU71" s="88">
        <f t="shared" ca="1" si="2630"/>
        <v>1.4534222917042221E-2</v>
      </c>
      <c r="KPV71" s="88">
        <f t="shared" ca="1" si="2630"/>
        <v>1.2723067322777615E-2</v>
      </c>
      <c r="KPW71" s="88">
        <f t="shared" ca="1" si="2630"/>
        <v>1.1177787910035852E-2</v>
      </c>
      <c r="KPX71" s="88">
        <f t="shared" ca="1" si="2630"/>
        <v>1.4422952597002915E-2</v>
      </c>
      <c r="KPY71" s="88">
        <f t="shared" ca="1" si="2630"/>
        <v>1.4479163193201125E-2</v>
      </c>
      <c r="KPZ71" s="88">
        <f t="shared" ca="1" si="2630"/>
        <v>1.2489657375117138E-2</v>
      </c>
      <c r="KQA71" s="88">
        <f t="shared" ca="1" si="2630"/>
        <v>1.3399928905416129E-2</v>
      </c>
      <c r="KQB71" s="88">
        <f t="shared" ca="1" si="2630"/>
        <v>1.6208800395160091E-2</v>
      </c>
      <c r="KQC71" s="88">
        <f t="shared" ca="1" si="2473"/>
        <v>1.2439213767613224E-2</v>
      </c>
      <c r="KQD71" s="88">
        <f t="shared" ca="1" si="2473"/>
        <v>1.1288165574193381E-2</v>
      </c>
      <c r="KQE71" s="88">
        <f t="shared" ca="1" si="2473"/>
        <v>1.352780498787034E-2</v>
      </c>
      <c r="KQF71" s="88">
        <f t="shared" ca="1" si="2473"/>
        <v>1.3434221488752054E-2</v>
      </c>
      <c r="KQG71" s="88">
        <f t="shared" ca="1" si="2473"/>
        <v>1.325565759196877E-2</v>
      </c>
      <c r="KQH71" s="88">
        <f t="shared" ca="1" si="2473"/>
        <v>1.3856999776291151E-2</v>
      </c>
      <c r="KQI71" s="88">
        <f t="shared" ca="1" si="2473"/>
        <v>1.3364725349320017E-2</v>
      </c>
      <c r="KQJ71" s="88">
        <f t="shared" ca="1" si="2473"/>
        <v>1.3325160363117559E-2</v>
      </c>
      <c r="KQK71" s="88">
        <f t="shared" ca="1" si="2473"/>
        <v>1.1800237220480457E-2</v>
      </c>
      <c r="KQL71" s="88">
        <f t="shared" ca="1" si="2473"/>
        <v>1.4874866701073328E-2</v>
      </c>
      <c r="KQM71" s="88">
        <f t="shared" ca="1" si="2473"/>
        <v>1.4286378479799536E-2</v>
      </c>
      <c r="KQN71" s="88">
        <f t="shared" ca="1" si="2473"/>
        <v>1.391448190442501E-2</v>
      </c>
      <c r="KQO71" s="88">
        <f t="shared" ca="1" si="2473"/>
        <v>1.5661853477830376E-2</v>
      </c>
      <c r="KQP71" s="88">
        <f t="shared" ca="1" si="2473"/>
        <v>1.4001430780716367E-2</v>
      </c>
      <c r="KQQ71" s="88">
        <f t="shared" ca="1" si="2473"/>
        <v>1.2248746432884485E-2</v>
      </c>
      <c r="KQR71" s="88">
        <f t="shared" ca="1" si="2473"/>
        <v>1.4234664138392965E-2</v>
      </c>
      <c r="KQS71" s="88">
        <f t="shared" ca="1" si="2787"/>
        <v>1.3654341781033183E-2</v>
      </c>
      <c r="KQT71" s="88">
        <f t="shared" ca="1" si="2318"/>
        <v>1.3161344303882116E-2</v>
      </c>
      <c r="KQU71" s="88">
        <f t="shared" ca="1" si="2318"/>
        <v>1.5188139342227461E-2</v>
      </c>
      <c r="KQV71" s="88">
        <f t="shared" ca="1" si="2318"/>
        <v>1.1127290171694658E-2</v>
      </c>
      <c r="KQW71" s="88">
        <f t="shared" ca="1" si="2318"/>
        <v>1.2727458066702075E-2</v>
      </c>
      <c r="KQX71" s="88">
        <f t="shared" ca="1" si="2318"/>
        <v>1.2417899918311975E-2</v>
      </c>
      <c r="KQY71" s="88">
        <f t="shared" ca="1" si="2318"/>
        <v>1.201552639709381E-2</v>
      </c>
      <c r="KQZ71" s="88">
        <f t="shared" ca="1" si="2318"/>
        <v>1.3474172853177084E-2</v>
      </c>
      <c r="KRA71" s="88">
        <f t="shared" ca="1" si="2318"/>
        <v>1.429261333638355E-2</v>
      </c>
      <c r="KRB71" s="88">
        <f t="shared" ca="1" si="2318"/>
        <v>1.3624778243067287E-2</v>
      </c>
      <c r="KRC71" s="88">
        <f t="shared" ca="1" si="2318"/>
        <v>1.446543080459959E-2</v>
      </c>
      <c r="KRD71" s="88">
        <f t="shared" ca="1" si="2318"/>
        <v>1.430504175630992E-2</v>
      </c>
      <c r="KRE71" s="88">
        <f t="shared" ca="1" si="2318"/>
        <v>1.6224059884354818E-2</v>
      </c>
      <c r="KRF71" s="88">
        <f t="shared" ca="1" si="2318"/>
        <v>1.1964751135687761E-2</v>
      </c>
      <c r="KRG71" s="88">
        <f t="shared" ca="1" si="2318"/>
        <v>1.528951818619397E-2</v>
      </c>
      <c r="KRH71" s="88">
        <f t="shared" ca="1" si="2318"/>
        <v>1.3632973026265172E-2</v>
      </c>
      <c r="KRI71" s="88">
        <f t="shared" ca="1" si="2318"/>
        <v>1.2359007009563022E-2</v>
      </c>
      <c r="KRJ71" s="88">
        <f ca="1">$C70+$B$1*($B$2-$C70)*$B$7+$B$3*($C70^0.5)*$B$7*_xlfn.NORM.S.INV(RAND())</f>
        <v>1.3873484645247621E-2</v>
      </c>
      <c r="KRK71" s="88">
        <f t="shared" ca="1" si="2943"/>
        <v>1.5360809681016434E-2</v>
      </c>
      <c r="KRL71" s="88">
        <f t="shared" ca="1" si="2943"/>
        <v>1.4778883200979842E-2</v>
      </c>
      <c r="KRM71" s="88">
        <f t="shared" ca="1" si="2943"/>
        <v>1.2575652858101244E-2</v>
      </c>
      <c r="KRN71" s="88">
        <f t="shared" ca="1" si="2943"/>
        <v>1.2984189451460066E-2</v>
      </c>
      <c r="KRO71" s="88">
        <f t="shared" ca="1" si="2943"/>
        <v>1.3289178615070486E-2</v>
      </c>
      <c r="KRP71" s="88">
        <f t="shared" ca="1" si="2943"/>
        <v>1.3735549996298533E-2</v>
      </c>
      <c r="KRQ71" s="88">
        <f t="shared" ca="1" si="2943"/>
        <v>1.6545167352356109E-2</v>
      </c>
      <c r="KRR71" s="88">
        <f t="shared" ca="1" si="2943"/>
        <v>1.3109415965410234E-2</v>
      </c>
      <c r="KRS71" s="88">
        <f t="shared" ca="1" si="2943"/>
        <v>1.1368729268265564E-2</v>
      </c>
      <c r="KRT71" s="88">
        <f t="shared" ca="1" si="2943"/>
        <v>1.2317115199556104E-2</v>
      </c>
      <c r="KRU71" s="88">
        <f t="shared" ca="1" si="2943"/>
        <v>1.3864676738219542E-2</v>
      </c>
      <c r="KRV71" s="88">
        <f t="shared" ca="1" si="2943"/>
        <v>1.3138779592029666E-2</v>
      </c>
      <c r="KRW71" s="88">
        <f t="shared" ca="1" si="2943"/>
        <v>1.4542173747040437E-2</v>
      </c>
      <c r="KRX71" s="88">
        <f t="shared" ca="1" si="2943"/>
        <v>1.3978364081594004E-2</v>
      </c>
      <c r="KRY71" s="88">
        <f t="shared" ca="1" si="2943"/>
        <v>1.456663925356768E-2</v>
      </c>
      <c r="KRZ71" s="88">
        <f t="shared" ca="1" si="2631"/>
        <v>1.2381947163863212E-2</v>
      </c>
      <c r="KSA71" s="88">
        <f t="shared" ca="1" si="2631"/>
        <v>1.5569902516825506E-2</v>
      </c>
      <c r="KSB71" s="88">
        <f t="shared" ca="1" si="2631"/>
        <v>1.3895624879549122E-2</v>
      </c>
      <c r="KSC71" s="88">
        <f t="shared" ca="1" si="2631"/>
        <v>1.5474264512807905E-2</v>
      </c>
      <c r="KSD71" s="88">
        <f t="shared" ca="1" si="2631"/>
        <v>1.3969613952558647E-2</v>
      </c>
      <c r="KSE71" s="88">
        <f t="shared" ca="1" si="2631"/>
        <v>1.4891694714143316E-2</v>
      </c>
      <c r="KSF71" s="88">
        <f t="shared" ca="1" si="2631"/>
        <v>1.4609557606609968E-2</v>
      </c>
      <c r="KSG71" s="88">
        <f t="shared" ca="1" si="2631"/>
        <v>1.2542083730384661E-2</v>
      </c>
      <c r="KSH71" s="88">
        <f t="shared" ca="1" si="2631"/>
        <v>1.326663985820321E-2</v>
      </c>
      <c r="KSI71" s="88">
        <f t="shared" ca="1" si="2631"/>
        <v>1.2484825036216039E-2</v>
      </c>
      <c r="KSJ71" s="88">
        <f t="shared" ca="1" si="2631"/>
        <v>1.3949712852801624E-2</v>
      </c>
      <c r="KSK71" s="88">
        <f t="shared" ca="1" si="2631"/>
        <v>1.4061329724609554E-2</v>
      </c>
      <c r="KSL71" s="88">
        <f t="shared" ca="1" si="2631"/>
        <v>1.1934561660317054E-2</v>
      </c>
      <c r="KSM71" s="88">
        <f t="shared" ca="1" si="2631"/>
        <v>1.4370441924883183E-2</v>
      </c>
      <c r="KSN71" s="88">
        <f t="shared" ca="1" si="2631"/>
        <v>1.2460367881920179E-2</v>
      </c>
      <c r="KSO71" s="88">
        <f t="shared" ca="1" si="2474"/>
        <v>1.2745223877205171E-2</v>
      </c>
      <c r="KSP71" s="88">
        <f t="shared" ca="1" si="2474"/>
        <v>1.4036673612372664E-2</v>
      </c>
      <c r="KSQ71" s="88">
        <f t="shared" ca="1" si="2474"/>
        <v>1.3838900921470788E-2</v>
      </c>
      <c r="KSR71" s="88">
        <f t="shared" ca="1" si="2474"/>
        <v>1.2137023458703679E-2</v>
      </c>
      <c r="KSS71" s="88">
        <f t="shared" ca="1" si="2474"/>
        <v>1.440054711532872E-2</v>
      </c>
      <c r="KST71" s="88">
        <f t="shared" ca="1" si="2474"/>
        <v>1.2036409283426195E-2</v>
      </c>
      <c r="KSU71" s="88">
        <f t="shared" ca="1" si="2474"/>
        <v>1.3406926549156898E-2</v>
      </c>
      <c r="KSV71" s="88">
        <f t="shared" ca="1" si="2474"/>
        <v>1.4515709348301941E-2</v>
      </c>
      <c r="KSW71" s="88">
        <f t="shared" ca="1" si="2474"/>
        <v>1.3530847118418662E-2</v>
      </c>
      <c r="KSX71" s="88">
        <f t="shared" ca="1" si="2474"/>
        <v>1.275873290396274E-2</v>
      </c>
      <c r="KSY71" s="88">
        <f t="shared" ca="1" si="2474"/>
        <v>1.3308237768658006E-2</v>
      </c>
      <c r="KSZ71" s="88">
        <f t="shared" ca="1" si="2474"/>
        <v>1.4023247585414775E-2</v>
      </c>
      <c r="KTA71" s="88">
        <f t="shared" ca="1" si="2474"/>
        <v>1.2265733199332999E-2</v>
      </c>
      <c r="KTB71" s="88">
        <f t="shared" ca="1" si="2474"/>
        <v>1.3969231533645567E-2</v>
      </c>
      <c r="KTC71" s="88">
        <f t="shared" ca="1" si="2474"/>
        <v>1.1755075656350674E-2</v>
      </c>
      <c r="KTD71" s="88">
        <f t="shared" ca="1" si="2474"/>
        <v>1.2938947272733812E-2</v>
      </c>
      <c r="KTE71" s="88">
        <f t="shared" ca="1" si="2788"/>
        <v>1.1976173542424917E-2</v>
      </c>
      <c r="KTF71" s="88">
        <f t="shared" ca="1" si="2319"/>
        <v>1.297387243634127E-2</v>
      </c>
      <c r="KTG71" s="88">
        <f t="shared" ca="1" si="2319"/>
        <v>1.2774173960592215E-2</v>
      </c>
      <c r="KTH71" s="88">
        <f t="shared" ca="1" si="2319"/>
        <v>1.3021464537898545E-2</v>
      </c>
      <c r="KTI71" s="88">
        <f t="shared" ca="1" si="2319"/>
        <v>1.275616149563538E-2</v>
      </c>
      <c r="KTJ71" s="88">
        <f t="shared" ca="1" si="2319"/>
        <v>1.2134391049026957E-2</v>
      </c>
      <c r="KTK71" s="88">
        <f t="shared" ca="1" si="2319"/>
        <v>1.3951297292626192E-2</v>
      </c>
      <c r="KTL71" s="88">
        <f t="shared" ca="1" si="2319"/>
        <v>1.4714534095523774E-2</v>
      </c>
      <c r="KTM71" s="88">
        <f t="shared" ca="1" si="2319"/>
        <v>1.3655326569645776E-2</v>
      </c>
      <c r="KTN71" s="88">
        <f t="shared" ca="1" si="2319"/>
        <v>1.1066571054321968E-2</v>
      </c>
      <c r="KTO71" s="88">
        <f t="shared" ca="1" si="2319"/>
        <v>1.5674132142926928E-2</v>
      </c>
      <c r="KTP71" s="88">
        <f t="shared" ca="1" si="2319"/>
        <v>1.2492612111459302E-2</v>
      </c>
      <c r="KTQ71" s="88">
        <f t="shared" ca="1" si="2319"/>
        <v>1.3747010008424718E-2</v>
      </c>
      <c r="KTR71" s="88">
        <f t="shared" ca="1" si="2319"/>
        <v>1.1338646593054832E-2</v>
      </c>
      <c r="KTS71" s="88">
        <f t="shared" ca="1" si="2319"/>
        <v>1.2473676099276382E-2</v>
      </c>
      <c r="KTT71" s="88">
        <f t="shared" ca="1" si="2319"/>
        <v>1.3055781690713801E-2</v>
      </c>
      <c r="KTU71" s="88">
        <f t="shared" ca="1" si="2319"/>
        <v>1.4302312891430347E-2</v>
      </c>
      <c r="KTV71" s="88">
        <f ca="1">$C70+$B$1*($B$2-$C70)*$B$7+$B$3*($C70^0.5)*$B$7*_xlfn.NORM.S.INV(RAND())</f>
        <v>1.4990541656903424E-2</v>
      </c>
      <c r="KTW71" s="88">
        <f t="shared" ca="1" si="2944"/>
        <v>1.1697181734459897E-2</v>
      </c>
      <c r="KTX71" s="88">
        <f t="shared" ca="1" si="2944"/>
        <v>1.5578147930291487E-2</v>
      </c>
      <c r="KTY71" s="88">
        <f t="shared" ca="1" si="2944"/>
        <v>1.527362104710947E-2</v>
      </c>
      <c r="KTZ71" s="88">
        <f t="shared" ca="1" si="2944"/>
        <v>1.4341345024530229E-2</v>
      </c>
      <c r="KUA71" s="88">
        <f t="shared" ca="1" si="2944"/>
        <v>1.4015696433037834E-2</v>
      </c>
      <c r="KUB71" s="88">
        <f t="shared" ca="1" si="2944"/>
        <v>1.3988775379312604E-2</v>
      </c>
      <c r="KUC71" s="88">
        <f t="shared" ca="1" si="2944"/>
        <v>1.2153132694985247E-2</v>
      </c>
      <c r="KUD71" s="88">
        <f t="shared" ca="1" si="2944"/>
        <v>1.4324124505979585E-2</v>
      </c>
      <c r="KUE71" s="88">
        <f t="shared" ca="1" si="2944"/>
        <v>1.3669903485152657E-2</v>
      </c>
      <c r="KUF71" s="88">
        <f t="shared" ca="1" si="2944"/>
        <v>1.5164719027268111E-2</v>
      </c>
      <c r="KUG71" s="88">
        <f t="shared" ca="1" si="2944"/>
        <v>1.3352373125295686E-2</v>
      </c>
      <c r="KUH71" s="88">
        <f t="shared" ca="1" si="2944"/>
        <v>1.3488221257761692E-2</v>
      </c>
      <c r="KUI71" s="88">
        <f t="shared" ca="1" si="2944"/>
        <v>1.2557876014202718E-2</v>
      </c>
      <c r="KUJ71" s="88">
        <f t="shared" ca="1" si="2944"/>
        <v>1.1666762991550679E-2</v>
      </c>
      <c r="KUK71" s="88">
        <f t="shared" ca="1" si="2944"/>
        <v>1.460211997171686E-2</v>
      </c>
      <c r="KUL71" s="88">
        <f t="shared" ca="1" si="2632"/>
        <v>1.454803538054189E-2</v>
      </c>
      <c r="KUM71" s="88">
        <f t="shared" ca="1" si="2632"/>
        <v>1.2235901761340609E-2</v>
      </c>
      <c r="KUN71" s="88">
        <f t="shared" ca="1" si="2632"/>
        <v>1.3356938359255695E-2</v>
      </c>
      <c r="KUO71" s="88">
        <f t="shared" ca="1" si="2632"/>
        <v>1.4226494939995775E-2</v>
      </c>
      <c r="KUP71" s="88">
        <f t="shared" ca="1" si="2632"/>
        <v>1.3576789634460996E-2</v>
      </c>
      <c r="KUQ71" s="88">
        <f t="shared" ca="1" si="2632"/>
        <v>1.529473660814732E-2</v>
      </c>
      <c r="KUR71" s="88">
        <f t="shared" ca="1" si="2632"/>
        <v>1.2937204560231936E-2</v>
      </c>
      <c r="KUS71" s="88">
        <f t="shared" ca="1" si="2632"/>
        <v>1.4443176301125701E-2</v>
      </c>
      <c r="KUT71" s="88">
        <f t="shared" ca="1" si="2632"/>
        <v>1.3329533050124513E-2</v>
      </c>
      <c r="KUU71" s="88">
        <f t="shared" ca="1" si="2632"/>
        <v>1.1246061126020048E-2</v>
      </c>
      <c r="KUV71" s="88">
        <f t="shared" ca="1" si="2632"/>
        <v>1.1839904692789179E-2</v>
      </c>
      <c r="KUW71" s="88">
        <f t="shared" ca="1" si="2632"/>
        <v>1.1628641821639515E-2</v>
      </c>
      <c r="KUX71" s="88">
        <f t="shared" ca="1" si="2632"/>
        <v>1.1164385512636498E-2</v>
      </c>
      <c r="KUY71" s="88">
        <f t="shared" ca="1" si="2632"/>
        <v>1.1974606802018497E-2</v>
      </c>
      <c r="KUZ71" s="88">
        <f t="shared" ca="1" si="2632"/>
        <v>1.5965036185030947E-2</v>
      </c>
      <c r="KVA71" s="88">
        <f t="shared" ca="1" si="2475"/>
        <v>1.3103180798361692E-2</v>
      </c>
      <c r="KVB71" s="88">
        <f t="shared" ca="1" si="2475"/>
        <v>1.1755253904655233E-2</v>
      </c>
      <c r="KVC71" s="88">
        <f t="shared" ca="1" si="2475"/>
        <v>1.4001914333813282E-2</v>
      </c>
      <c r="KVD71" s="88">
        <f t="shared" ca="1" si="2475"/>
        <v>1.4016018794298693E-2</v>
      </c>
      <c r="KVE71" s="88">
        <f t="shared" ca="1" si="2475"/>
        <v>1.4591954795162929E-2</v>
      </c>
      <c r="KVF71" s="88">
        <f t="shared" ca="1" si="2475"/>
        <v>1.3391512021094176E-2</v>
      </c>
      <c r="KVG71" s="88">
        <f t="shared" ca="1" si="2475"/>
        <v>1.1476643705692917E-2</v>
      </c>
      <c r="KVH71" s="88">
        <f t="shared" ca="1" si="2475"/>
        <v>1.5146071688598448E-2</v>
      </c>
      <c r="KVI71" s="88">
        <f t="shared" ca="1" si="2475"/>
        <v>1.2837632694114656E-2</v>
      </c>
      <c r="KVJ71" s="88">
        <f t="shared" ca="1" si="2475"/>
        <v>1.4375980129217722E-2</v>
      </c>
      <c r="KVK71" s="88">
        <f t="shared" ca="1" si="2475"/>
        <v>1.3190188800910232E-2</v>
      </c>
      <c r="KVL71" s="88">
        <f t="shared" ca="1" si="2475"/>
        <v>1.3305595241887623E-2</v>
      </c>
      <c r="KVM71" s="88">
        <f t="shared" ca="1" si="2475"/>
        <v>1.5197985423029827E-2</v>
      </c>
      <c r="KVN71" s="88">
        <f t="shared" ca="1" si="2475"/>
        <v>1.6111959327424145E-2</v>
      </c>
      <c r="KVO71" s="88">
        <f t="shared" ca="1" si="2475"/>
        <v>1.3764422665028558E-2</v>
      </c>
      <c r="KVP71" s="88">
        <f t="shared" ca="1" si="2475"/>
        <v>1.3813309226142717E-2</v>
      </c>
      <c r="KVQ71" s="88">
        <f t="shared" ca="1" si="2789"/>
        <v>1.4515555989302301E-2</v>
      </c>
      <c r="KVR71" s="88">
        <f t="shared" ca="1" si="2320"/>
        <v>1.5715061059110441E-2</v>
      </c>
      <c r="KVS71" s="88">
        <f t="shared" ca="1" si="2320"/>
        <v>1.3767563457058924E-2</v>
      </c>
      <c r="KVT71" s="88">
        <f t="shared" ca="1" si="2320"/>
        <v>1.3975590200447426E-2</v>
      </c>
      <c r="KVU71" s="88">
        <f t="shared" ca="1" si="2320"/>
        <v>1.3546231385912866E-2</v>
      </c>
      <c r="KVV71" s="88">
        <f t="shared" ca="1" si="2320"/>
        <v>1.2483016960888344E-2</v>
      </c>
      <c r="KVW71" s="88">
        <f t="shared" ca="1" si="2320"/>
        <v>1.2245505542918403E-2</v>
      </c>
      <c r="KVX71" s="88">
        <f t="shared" ca="1" si="2320"/>
        <v>1.3059118440089472E-2</v>
      </c>
      <c r="KVY71" s="88">
        <f t="shared" ca="1" si="2320"/>
        <v>1.2992001753938779E-2</v>
      </c>
      <c r="KVZ71" s="88">
        <f t="shared" ca="1" si="2320"/>
        <v>1.4314320612468703E-2</v>
      </c>
      <c r="KWA71" s="88">
        <f t="shared" ca="1" si="2320"/>
        <v>1.4421140881642593E-2</v>
      </c>
      <c r="KWB71" s="88">
        <f t="shared" ca="1" si="2320"/>
        <v>1.5797843427916403E-2</v>
      </c>
      <c r="KWC71" s="88">
        <f t="shared" ca="1" si="2320"/>
        <v>9.9778618556950471E-3</v>
      </c>
      <c r="KWD71" s="88">
        <f t="shared" ca="1" si="2320"/>
        <v>1.6089699716538473E-2</v>
      </c>
      <c r="KWE71" s="88">
        <f t="shared" ca="1" si="2320"/>
        <v>1.4440471672957082E-2</v>
      </c>
      <c r="KWF71" s="88">
        <f t="shared" ca="1" si="2320"/>
        <v>1.2956766498809939E-2</v>
      </c>
      <c r="KWG71" s="88">
        <f t="shared" ca="1" si="2320"/>
        <v>1.2939603510796231E-2</v>
      </c>
      <c r="KWH71" s="88">
        <f ca="1">$C70+$B$1*($B$2-$C70)*$B$7+$B$3*($C70^0.5)*$B$7*_xlfn.NORM.S.INV(RAND())</f>
        <v>1.2622139145659572E-2</v>
      </c>
      <c r="KWI71" s="88">
        <f t="shared" ca="1" si="2945"/>
        <v>1.3145921368973074E-2</v>
      </c>
      <c r="KWJ71" s="88">
        <f t="shared" ca="1" si="2945"/>
        <v>1.1940048888579611E-2</v>
      </c>
      <c r="KWK71" s="88">
        <f t="shared" ca="1" si="2945"/>
        <v>1.320247513617342E-2</v>
      </c>
      <c r="KWL71" s="88">
        <f t="shared" ca="1" si="2945"/>
        <v>1.3231393182510407E-2</v>
      </c>
      <c r="KWM71" s="88">
        <f t="shared" ca="1" si="2945"/>
        <v>1.569683665096169E-2</v>
      </c>
      <c r="KWN71" s="88">
        <f t="shared" ca="1" si="2945"/>
        <v>1.3240773756449414E-2</v>
      </c>
      <c r="KWO71" s="88">
        <f t="shared" ca="1" si="2945"/>
        <v>1.4466983812535495E-2</v>
      </c>
      <c r="KWP71" s="88">
        <f t="shared" ca="1" si="2945"/>
        <v>1.4087042729294747E-2</v>
      </c>
      <c r="KWQ71" s="88">
        <f t="shared" ca="1" si="2945"/>
        <v>1.1751594361275259E-2</v>
      </c>
      <c r="KWR71" s="88">
        <f t="shared" ca="1" si="2945"/>
        <v>1.4793009567939889E-2</v>
      </c>
      <c r="KWS71" s="88">
        <f t="shared" ca="1" si="2945"/>
        <v>1.2058459447251663E-2</v>
      </c>
      <c r="KWT71" s="88">
        <f t="shared" ca="1" si="2945"/>
        <v>1.2017917183819005E-2</v>
      </c>
      <c r="KWU71" s="88">
        <f t="shared" ca="1" si="2945"/>
        <v>1.4205520050979317E-2</v>
      </c>
      <c r="KWV71" s="88">
        <f t="shared" ca="1" si="2945"/>
        <v>1.3995235534154278E-2</v>
      </c>
      <c r="KWW71" s="88">
        <f t="shared" ca="1" si="2945"/>
        <v>1.3042564544591096E-2</v>
      </c>
      <c r="KWX71" s="88">
        <f t="shared" ca="1" si="2633"/>
        <v>1.5015574410371716E-2</v>
      </c>
      <c r="KWY71" s="88">
        <f t="shared" ca="1" si="2633"/>
        <v>1.3338579142752223E-2</v>
      </c>
      <c r="KWZ71" s="88">
        <f t="shared" ca="1" si="2633"/>
        <v>1.2609275360239661E-2</v>
      </c>
      <c r="KXA71" s="88">
        <f t="shared" ca="1" si="2633"/>
        <v>1.322386134901633E-2</v>
      </c>
      <c r="KXB71" s="88">
        <f t="shared" ca="1" si="2633"/>
        <v>1.4523125297825658E-2</v>
      </c>
      <c r="KXC71" s="88">
        <f t="shared" ca="1" si="2633"/>
        <v>1.4904664267355591E-2</v>
      </c>
      <c r="KXD71" s="88">
        <f t="shared" ca="1" si="2633"/>
        <v>1.4378361281044451E-2</v>
      </c>
      <c r="KXE71" s="88">
        <f t="shared" ca="1" si="2633"/>
        <v>1.3174229572838833E-2</v>
      </c>
      <c r="KXF71" s="88">
        <f t="shared" ca="1" si="2633"/>
        <v>1.36172288625731E-2</v>
      </c>
      <c r="KXG71" s="88">
        <f t="shared" ca="1" si="2633"/>
        <v>1.3108658839062365E-2</v>
      </c>
      <c r="KXH71" s="88">
        <f t="shared" ca="1" si="2633"/>
        <v>1.4063950525333104E-2</v>
      </c>
      <c r="KXI71" s="88">
        <f t="shared" ca="1" si="2633"/>
        <v>1.617617507202336E-2</v>
      </c>
      <c r="KXJ71" s="88">
        <f t="shared" ca="1" si="2633"/>
        <v>1.4713937613943717E-2</v>
      </c>
      <c r="KXK71" s="88">
        <f t="shared" ca="1" si="2633"/>
        <v>1.4174403139488014E-2</v>
      </c>
      <c r="KXL71" s="88">
        <f t="shared" ca="1" si="2633"/>
        <v>1.4322960216663298E-2</v>
      </c>
      <c r="KXM71" s="88">
        <f t="shared" ca="1" si="2476"/>
        <v>1.1744071080308095E-2</v>
      </c>
      <c r="KXN71" s="88">
        <f t="shared" ca="1" si="2476"/>
        <v>1.315150968157208E-2</v>
      </c>
      <c r="KXO71" s="88">
        <f t="shared" ca="1" si="2476"/>
        <v>1.4407137097413963E-2</v>
      </c>
      <c r="KXP71" s="88">
        <f t="shared" ca="1" si="2476"/>
        <v>1.2330174756751553E-2</v>
      </c>
      <c r="KXQ71" s="88">
        <f t="shared" ca="1" si="2476"/>
        <v>1.4145394617240107E-2</v>
      </c>
      <c r="KXR71" s="88">
        <f t="shared" ca="1" si="2476"/>
        <v>1.3853663822644399E-2</v>
      </c>
      <c r="KXS71" s="88">
        <f t="shared" ca="1" si="2476"/>
        <v>1.2874732785305773E-2</v>
      </c>
      <c r="KXT71" s="88">
        <f t="shared" ca="1" si="2476"/>
        <v>1.463481905866165E-2</v>
      </c>
      <c r="KXU71" s="88">
        <f t="shared" ca="1" si="2476"/>
        <v>1.3125313568816903E-2</v>
      </c>
      <c r="KXV71" s="88">
        <f t="shared" ca="1" si="2476"/>
        <v>1.5111810102599623E-2</v>
      </c>
      <c r="KXW71" s="88">
        <f t="shared" ca="1" si="2476"/>
        <v>1.4633281388241737E-2</v>
      </c>
      <c r="KXX71" s="88">
        <f t="shared" ca="1" si="2476"/>
        <v>1.4164227270131446E-2</v>
      </c>
      <c r="KXY71" s="88">
        <f t="shared" ca="1" si="2476"/>
        <v>1.4030853840231757E-2</v>
      </c>
      <c r="KXZ71" s="88">
        <f t="shared" ca="1" si="2476"/>
        <v>1.0613863783915239E-2</v>
      </c>
      <c r="KYA71" s="88">
        <f t="shared" ca="1" si="2476"/>
        <v>1.5349214873433039E-2</v>
      </c>
      <c r="KYB71" s="88">
        <f t="shared" ca="1" si="2476"/>
        <v>1.2730428606764399E-2</v>
      </c>
      <c r="KYC71" s="88">
        <f t="shared" ca="1" si="2790"/>
        <v>1.2852458879780185E-2</v>
      </c>
      <c r="KYD71" s="88">
        <f t="shared" ca="1" si="2321"/>
        <v>1.4547206767210816E-2</v>
      </c>
      <c r="KYE71" s="88">
        <f t="shared" ca="1" si="2321"/>
        <v>1.4384735271277609E-2</v>
      </c>
      <c r="KYF71" s="88">
        <f t="shared" ca="1" si="2321"/>
        <v>1.3928787920587153E-2</v>
      </c>
      <c r="KYG71" s="88">
        <f t="shared" ca="1" si="2321"/>
        <v>1.461925658587118E-2</v>
      </c>
      <c r="KYH71" s="88">
        <f t="shared" ca="1" si="2321"/>
        <v>1.3726192665605083E-2</v>
      </c>
      <c r="KYI71" s="88">
        <f t="shared" ca="1" si="2321"/>
        <v>1.4274993562720125E-2</v>
      </c>
      <c r="KYJ71" s="88">
        <f t="shared" ca="1" si="2321"/>
        <v>1.2885288130214475E-2</v>
      </c>
      <c r="KYK71" s="88">
        <f t="shared" ca="1" si="2321"/>
        <v>1.2996099904125265E-2</v>
      </c>
      <c r="KYL71" s="88">
        <f t="shared" ca="1" si="2321"/>
        <v>1.4203066610445052E-2</v>
      </c>
      <c r="KYM71" s="88">
        <f t="shared" ca="1" si="2321"/>
        <v>1.3075691999059119E-2</v>
      </c>
      <c r="KYN71" s="88">
        <f t="shared" ca="1" si="2321"/>
        <v>1.3660336421241924E-2</v>
      </c>
      <c r="KYO71" s="88">
        <f t="shared" ca="1" si="2321"/>
        <v>1.217658944803655E-2</v>
      </c>
      <c r="KYP71" s="88">
        <f t="shared" ca="1" si="2321"/>
        <v>1.4821862654273264E-2</v>
      </c>
      <c r="KYQ71" s="88">
        <f t="shared" ca="1" si="2321"/>
        <v>1.108690297986688E-2</v>
      </c>
      <c r="KYR71" s="88">
        <f t="shared" ca="1" si="2321"/>
        <v>1.3379377466821002E-2</v>
      </c>
      <c r="KYS71" s="88">
        <f t="shared" ca="1" si="2321"/>
        <v>1.6620720147966939E-2</v>
      </c>
      <c r="KYT71" s="88">
        <f ca="1">$C70+$B$1*($B$2-$C70)*$B$7+$B$3*($C70^0.5)*$B$7*_xlfn.NORM.S.INV(RAND())</f>
        <v>1.2466075467582343E-2</v>
      </c>
      <c r="KYU71" s="88">
        <f t="shared" ca="1" si="2946"/>
        <v>1.458677260802548E-2</v>
      </c>
      <c r="KYV71" s="88">
        <f t="shared" ca="1" si="2946"/>
        <v>1.2047968806485568E-2</v>
      </c>
      <c r="KYW71" s="88">
        <f t="shared" ca="1" si="2946"/>
        <v>1.4736909548458943E-2</v>
      </c>
      <c r="KYX71" s="88">
        <f t="shared" ca="1" si="2946"/>
        <v>1.3673221291845247E-2</v>
      </c>
      <c r="KYY71" s="88">
        <f t="shared" ca="1" si="2946"/>
        <v>1.4456286708337124E-2</v>
      </c>
      <c r="KYZ71" s="88">
        <f t="shared" ca="1" si="2946"/>
        <v>1.4032281605601677E-2</v>
      </c>
      <c r="KZA71" s="88">
        <f t="shared" ca="1" si="2946"/>
        <v>1.3130136543612692E-2</v>
      </c>
      <c r="KZB71" s="88">
        <f t="shared" ca="1" si="2946"/>
        <v>1.503400171466303E-2</v>
      </c>
      <c r="KZC71" s="88">
        <f t="shared" ca="1" si="2946"/>
        <v>1.308286407070236E-2</v>
      </c>
      <c r="KZD71" s="88">
        <f t="shared" ca="1" si="2946"/>
        <v>1.4222560152600585E-2</v>
      </c>
      <c r="KZE71" s="88">
        <f t="shared" ca="1" si="2946"/>
        <v>1.4042351032366682E-2</v>
      </c>
      <c r="KZF71" s="88">
        <f t="shared" ca="1" si="2946"/>
        <v>1.3008133309021808E-2</v>
      </c>
      <c r="KZG71" s="88">
        <f t="shared" ca="1" si="2946"/>
        <v>1.2703396810198263E-2</v>
      </c>
      <c r="KZH71" s="88">
        <f t="shared" ca="1" si="2946"/>
        <v>1.4220558325227988E-2</v>
      </c>
      <c r="KZI71" s="88">
        <f t="shared" ca="1" si="2946"/>
        <v>1.4778244316594391E-2</v>
      </c>
      <c r="KZJ71" s="88">
        <f t="shared" ca="1" si="2634"/>
        <v>1.2912553097567829E-2</v>
      </c>
      <c r="KZK71" s="88">
        <f t="shared" ca="1" si="2634"/>
        <v>1.4125614409181253E-2</v>
      </c>
      <c r="KZL71" s="88">
        <f t="shared" ca="1" si="2634"/>
        <v>1.3787449882057767E-2</v>
      </c>
      <c r="KZM71" s="88">
        <f t="shared" ca="1" si="2634"/>
        <v>1.2747055411232921E-2</v>
      </c>
      <c r="KZN71" s="88">
        <f t="shared" ca="1" si="2634"/>
        <v>1.3175745067708914E-2</v>
      </c>
      <c r="KZO71" s="88">
        <f t="shared" ca="1" si="2634"/>
        <v>1.2547703606763201E-2</v>
      </c>
      <c r="KZP71" s="88">
        <f t="shared" ca="1" si="2634"/>
        <v>1.3108546417912637E-2</v>
      </c>
      <c r="KZQ71" s="88">
        <f t="shared" ca="1" si="2634"/>
        <v>1.312214335115695E-2</v>
      </c>
      <c r="KZR71" s="88">
        <f t="shared" ca="1" si="2634"/>
        <v>1.3165036532113933E-2</v>
      </c>
      <c r="KZS71" s="88">
        <f t="shared" ca="1" si="2634"/>
        <v>1.405408912912849E-2</v>
      </c>
      <c r="KZT71" s="88">
        <f t="shared" ca="1" si="2634"/>
        <v>1.3320048203633771E-2</v>
      </c>
      <c r="KZU71" s="88">
        <f t="shared" ca="1" si="2634"/>
        <v>1.2807737909966503E-2</v>
      </c>
      <c r="KZV71" s="88">
        <f t="shared" ca="1" si="2634"/>
        <v>1.5161874097481258E-2</v>
      </c>
      <c r="KZW71" s="88">
        <f t="shared" ca="1" si="2634"/>
        <v>1.3931162816932107E-2</v>
      </c>
      <c r="KZX71" s="88">
        <f t="shared" ca="1" si="2634"/>
        <v>1.399708767827023E-2</v>
      </c>
      <c r="KZY71" s="88">
        <f t="shared" ca="1" si="2477"/>
        <v>1.2207671007819509E-2</v>
      </c>
      <c r="KZZ71" s="88">
        <f t="shared" ca="1" si="2477"/>
        <v>1.2783923879233614E-2</v>
      </c>
      <c r="LAA71" s="88">
        <f t="shared" ca="1" si="2477"/>
        <v>1.3436868235284038E-2</v>
      </c>
      <c r="LAB71" s="88">
        <f t="shared" ca="1" si="2477"/>
        <v>1.2577263695283877E-2</v>
      </c>
      <c r="LAC71" s="88">
        <f t="shared" ca="1" si="2477"/>
        <v>1.3974111099110618E-2</v>
      </c>
      <c r="LAD71" s="88">
        <f t="shared" ca="1" si="2477"/>
        <v>1.422311403282089E-2</v>
      </c>
      <c r="LAE71" s="88">
        <f t="shared" ca="1" si="2477"/>
        <v>1.4133118437427815E-2</v>
      </c>
      <c r="LAF71" s="88">
        <f t="shared" ca="1" si="2477"/>
        <v>1.3206646555353144E-2</v>
      </c>
      <c r="LAG71" s="88">
        <f t="shared" ca="1" si="2477"/>
        <v>1.4535683393972716E-2</v>
      </c>
      <c r="LAH71" s="88">
        <f t="shared" ca="1" si="2477"/>
        <v>1.2530608199594648E-2</v>
      </c>
      <c r="LAI71" s="88">
        <f t="shared" ca="1" si="2477"/>
        <v>1.3420037936449381E-2</v>
      </c>
      <c r="LAJ71" s="88">
        <f t="shared" ca="1" si="2477"/>
        <v>1.3289485811680931E-2</v>
      </c>
      <c r="LAK71" s="88">
        <f t="shared" ca="1" si="2477"/>
        <v>1.2163027147836973E-2</v>
      </c>
      <c r="LAL71" s="88">
        <f t="shared" ca="1" si="2477"/>
        <v>1.2893832429090184E-2</v>
      </c>
      <c r="LAM71" s="88">
        <f t="shared" ca="1" si="2477"/>
        <v>1.3333944310070508E-2</v>
      </c>
      <c r="LAN71" s="88">
        <f t="shared" ca="1" si="2477"/>
        <v>1.3087388426263632E-2</v>
      </c>
      <c r="LAO71" s="88">
        <f t="shared" ca="1" si="2791"/>
        <v>1.3895251218215863E-2</v>
      </c>
      <c r="LAP71" s="88">
        <f t="shared" ca="1" si="2322"/>
        <v>1.3947362034807788E-2</v>
      </c>
      <c r="LAQ71" s="88">
        <f t="shared" ca="1" si="2322"/>
        <v>1.2606219036739958E-2</v>
      </c>
      <c r="LAR71" s="88">
        <f t="shared" ca="1" si="2322"/>
        <v>1.3502094213715938E-2</v>
      </c>
      <c r="LAS71" s="88">
        <f t="shared" ca="1" si="2322"/>
        <v>1.2897707764624367E-2</v>
      </c>
      <c r="LAT71" s="88">
        <f t="shared" ca="1" si="2322"/>
        <v>1.3351561887346992E-2</v>
      </c>
      <c r="LAU71" s="88">
        <f t="shared" ca="1" si="2322"/>
        <v>1.3243465842242437E-2</v>
      </c>
      <c r="LAV71" s="88">
        <f t="shared" ca="1" si="2322"/>
        <v>1.6400264650265943E-2</v>
      </c>
      <c r="LAW71" s="88">
        <f t="shared" ca="1" si="2322"/>
        <v>1.47631710714318E-2</v>
      </c>
      <c r="LAX71" s="88">
        <f t="shared" ca="1" si="2322"/>
        <v>1.4803077926776868E-2</v>
      </c>
      <c r="LAY71" s="88">
        <f t="shared" ca="1" si="2322"/>
        <v>1.2867665744406835E-2</v>
      </c>
      <c r="LAZ71" s="88">
        <f t="shared" ca="1" si="2322"/>
        <v>1.0487922559369572E-2</v>
      </c>
      <c r="LBA71" s="88">
        <f t="shared" ca="1" si="2322"/>
        <v>1.2302239714670033E-2</v>
      </c>
      <c r="LBB71" s="88">
        <f t="shared" ca="1" si="2322"/>
        <v>1.4327211045847778E-2</v>
      </c>
      <c r="LBC71" s="88">
        <f t="shared" ca="1" si="2322"/>
        <v>1.393771864466033E-2</v>
      </c>
      <c r="LBD71" s="88">
        <f t="shared" ca="1" si="2322"/>
        <v>1.3702542811794942E-2</v>
      </c>
      <c r="LBE71" s="88">
        <f t="shared" ca="1" si="2322"/>
        <v>1.585998459155288E-2</v>
      </c>
      <c r="LBF71" s="88">
        <f ca="1">$C70+$B$1*($B$2-$C70)*$B$7+$B$3*($C70^0.5)*$B$7*_xlfn.NORM.S.INV(RAND())</f>
        <v>1.4920721633716716E-2</v>
      </c>
      <c r="LBG71" s="88">
        <f t="shared" ca="1" si="2947"/>
        <v>1.4538246055570605E-2</v>
      </c>
      <c r="LBH71" s="88">
        <f t="shared" ca="1" si="2947"/>
        <v>1.325552614407394E-2</v>
      </c>
      <c r="LBI71" s="88">
        <f t="shared" ca="1" si="2947"/>
        <v>1.0476264015286813E-2</v>
      </c>
      <c r="LBJ71" s="88">
        <f t="shared" ca="1" si="2947"/>
        <v>1.310998221241407E-2</v>
      </c>
      <c r="LBK71" s="88">
        <f t="shared" ca="1" si="2947"/>
        <v>1.182783004131132E-2</v>
      </c>
      <c r="LBL71" s="88">
        <f t="shared" ca="1" si="2947"/>
        <v>1.2749971623846397E-2</v>
      </c>
      <c r="LBM71" s="88">
        <f t="shared" ca="1" si="2947"/>
        <v>1.1747954826172514E-2</v>
      </c>
      <c r="LBN71" s="88">
        <f t="shared" ca="1" si="2947"/>
        <v>1.4006044960810841E-2</v>
      </c>
      <c r="LBO71" s="88">
        <f t="shared" ca="1" si="2947"/>
        <v>1.4069316163499419E-2</v>
      </c>
      <c r="LBP71" s="88">
        <f t="shared" ca="1" si="2947"/>
        <v>1.3017178461645644E-2</v>
      </c>
      <c r="LBQ71" s="88">
        <f t="shared" ca="1" si="2947"/>
        <v>1.2984888152737222E-2</v>
      </c>
      <c r="LBR71" s="88">
        <f t="shared" ca="1" si="2947"/>
        <v>1.2603148098445554E-2</v>
      </c>
      <c r="LBS71" s="88">
        <f t="shared" ca="1" si="2947"/>
        <v>1.3794788763361763E-2</v>
      </c>
      <c r="LBT71" s="88">
        <f t="shared" ca="1" si="2947"/>
        <v>1.1727683270275987E-2</v>
      </c>
      <c r="LBU71" s="88">
        <f t="shared" ca="1" si="2947"/>
        <v>1.141560232526272E-2</v>
      </c>
      <c r="LBV71" s="88">
        <f t="shared" ca="1" si="2635"/>
        <v>1.4183153723055349E-2</v>
      </c>
      <c r="LBW71" s="88">
        <f t="shared" ca="1" si="2635"/>
        <v>1.242009099845039E-2</v>
      </c>
      <c r="LBX71" s="88">
        <f t="shared" ca="1" si="2635"/>
        <v>1.2102647751654741E-2</v>
      </c>
      <c r="LBY71" s="88">
        <f t="shared" ca="1" si="2635"/>
        <v>1.1969411649474659E-2</v>
      </c>
      <c r="LBZ71" s="88">
        <f t="shared" ca="1" si="2635"/>
        <v>1.1810427100814036E-2</v>
      </c>
      <c r="LCA71" s="88">
        <f t="shared" ca="1" si="2635"/>
        <v>1.4264904844984239E-2</v>
      </c>
      <c r="LCB71" s="88">
        <f t="shared" ca="1" si="2635"/>
        <v>1.1330862866051814E-2</v>
      </c>
      <c r="LCC71" s="88">
        <f t="shared" ca="1" si="2635"/>
        <v>1.2102292123591329E-2</v>
      </c>
      <c r="LCD71" s="88">
        <f t="shared" ca="1" si="2635"/>
        <v>1.3046093788081501E-2</v>
      </c>
      <c r="LCE71" s="88">
        <f t="shared" ca="1" si="2635"/>
        <v>1.2622995984392258E-2</v>
      </c>
      <c r="LCF71" s="88">
        <f t="shared" ca="1" si="2635"/>
        <v>1.4198314738841556E-2</v>
      </c>
      <c r="LCG71" s="88">
        <f t="shared" ca="1" si="2635"/>
        <v>1.4900876859792536E-2</v>
      </c>
      <c r="LCH71" s="88">
        <f t="shared" ca="1" si="2635"/>
        <v>1.3979560407950668E-2</v>
      </c>
      <c r="LCI71" s="88">
        <f t="shared" ca="1" si="2635"/>
        <v>1.3499643119494427E-2</v>
      </c>
      <c r="LCJ71" s="88">
        <f t="shared" ca="1" si="2635"/>
        <v>1.2448224504012395E-2</v>
      </c>
      <c r="LCK71" s="88">
        <f t="shared" ca="1" si="2478"/>
        <v>1.5525917603325216E-2</v>
      </c>
      <c r="LCL71" s="88">
        <f t="shared" ca="1" si="2478"/>
        <v>1.3977121771285177E-2</v>
      </c>
      <c r="LCM71" s="88">
        <f t="shared" ca="1" si="2478"/>
        <v>1.3016439463508112E-2</v>
      </c>
      <c r="LCN71" s="88">
        <f t="shared" ca="1" si="2478"/>
        <v>1.4048994699125935E-2</v>
      </c>
      <c r="LCO71" s="88">
        <f t="shared" ca="1" si="2478"/>
        <v>1.2653625288238745E-2</v>
      </c>
      <c r="LCP71" s="88">
        <f t="shared" ca="1" si="2478"/>
        <v>1.1839409552823449E-2</v>
      </c>
      <c r="LCQ71" s="88">
        <f t="shared" ca="1" si="2478"/>
        <v>1.3370690518976434E-2</v>
      </c>
      <c r="LCR71" s="88">
        <f t="shared" ca="1" si="2478"/>
        <v>1.1381593056802197E-2</v>
      </c>
      <c r="LCS71" s="88">
        <f t="shared" ca="1" si="2478"/>
        <v>1.3404074094179834E-2</v>
      </c>
      <c r="LCT71" s="88">
        <f t="shared" ca="1" si="2478"/>
        <v>1.3479947449746376E-2</v>
      </c>
      <c r="LCU71" s="88">
        <f t="shared" ca="1" si="2478"/>
        <v>1.5486866236281583E-2</v>
      </c>
      <c r="LCV71" s="88">
        <f t="shared" ca="1" si="2478"/>
        <v>1.2088886113647019E-2</v>
      </c>
      <c r="LCW71" s="88">
        <f t="shared" ca="1" si="2478"/>
        <v>1.2713948026636605E-2</v>
      </c>
      <c r="LCX71" s="88">
        <f t="shared" ca="1" si="2478"/>
        <v>1.2461246979541003E-2</v>
      </c>
      <c r="LCY71" s="88">
        <f t="shared" ca="1" si="2478"/>
        <v>1.4104221830082812E-2</v>
      </c>
      <c r="LCZ71" s="88">
        <f t="shared" ca="1" si="2478"/>
        <v>1.4437036231112471E-2</v>
      </c>
      <c r="LDA71" s="88">
        <f t="shared" ca="1" si="2792"/>
        <v>1.2558551961818494E-2</v>
      </c>
      <c r="LDB71" s="88">
        <f t="shared" ca="1" si="2323"/>
        <v>1.2830256214976216E-2</v>
      </c>
      <c r="LDC71" s="88">
        <f t="shared" ca="1" si="2323"/>
        <v>1.3256488340389257E-2</v>
      </c>
      <c r="LDD71" s="88">
        <f t="shared" ca="1" si="2323"/>
        <v>1.4395085985813677E-2</v>
      </c>
      <c r="LDE71" s="88">
        <f t="shared" ca="1" si="2323"/>
        <v>1.1763461415152063E-2</v>
      </c>
      <c r="LDF71" s="88">
        <f t="shared" ca="1" si="2323"/>
        <v>1.1624104788226145E-2</v>
      </c>
      <c r="LDG71" s="88">
        <f t="shared" ca="1" si="2323"/>
        <v>1.2139861111940171E-2</v>
      </c>
      <c r="LDH71" s="88">
        <f t="shared" ca="1" si="2323"/>
        <v>1.2259112218513359E-2</v>
      </c>
      <c r="LDI71" s="88">
        <f t="shared" ca="1" si="2323"/>
        <v>1.3946143346970571E-2</v>
      </c>
      <c r="LDJ71" s="88">
        <f t="shared" ca="1" si="2323"/>
        <v>1.4221617417193121E-2</v>
      </c>
      <c r="LDK71" s="88">
        <f t="shared" ca="1" si="2323"/>
        <v>1.4202653010629781E-2</v>
      </c>
      <c r="LDL71" s="88">
        <f t="shared" ca="1" si="2323"/>
        <v>1.2976510250256748E-2</v>
      </c>
      <c r="LDM71" s="88">
        <f t="shared" ca="1" si="2323"/>
        <v>1.3018514993812586E-2</v>
      </c>
      <c r="LDN71" s="88">
        <f t="shared" ca="1" si="2323"/>
        <v>1.3139654360838008E-2</v>
      </c>
      <c r="LDO71" s="88">
        <f t="shared" ca="1" si="2323"/>
        <v>1.340419081875169E-2</v>
      </c>
      <c r="LDP71" s="88">
        <f t="shared" ca="1" si="2323"/>
        <v>1.2253123835792464E-2</v>
      </c>
      <c r="LDQ71" s="88">
        <f t="shared" ca="1" si="2323"/>
        <v>1.4093364045724971E-2</v>
      </c>
      <c r="LDR71" s="88">
        <f ca="1">$C70+$B$1*($B$2-$C70)*$B$7+$B$3*($C70^0.5)*$B$7*_xlfn.NORM.S.INV(RAND())</f>
        <v>1.3369293545670758E-2</v>
      </c>
      <c r="LDS71" s="88">
        <f t="shared" ca="1" si="2948"/>
        <v>1.2792242290916528E-2</v>
      </c>
      <c r="LDT71" s="88">
        <f t="shared" ca="1" si="2948"/>
        <v>1.2974560691796441E-2</v>
      </c>
      <c r="LDU71" s="88">
        <f t="shared" ca="1" si="2948"/>
        <v>1.3153856374906408E-2</v>
      </c>
      <c r="LDV71" s="88">
        <f t="shared" ca="1" si="2948"/>
        <v>1.4346390570522602E-2</v>
      </c>
      <c r="LDW71" s="88">
        <f t="shared" ca="1" si="2948"/>
        <v>1.2358972618851266E-2</v>
      </c>
      <c r="LDX71" s="88">
        <f t="shared" ca="1" si="2948"/>
        <v>1.2525435898888562E-2</v>
      </c>
      <c r="LDY71" s="88">
        <f t="shared" ca="1" si="2948"/>
        <v>1.3416056942627872E-2</v>
      </c>
      <c r="LDZ71" s="88">
        <f t="shared" ca="1" si="2948"/>
        <v>1.4219192534059644E-2</v>
      </c>
      <c r="LEA71" s="88">
        <f t="shared" ca="1" si="2948"/>
        <v>1.3638527430592901E-2</v>
      </c>
      <c r="LEB71" s="88">
        <f t="shared" ca="1" si="2948"/>
        <v>1.2075889821881019E-2</v>
      </c>
      <c r="LEC71" s="88">
        <f t="shared" ca="1" si="2948"/>
        <v>1.5610965593414674E-2</v>
      </c>
      <c r="LED71" s="88">
        <f t="shared" ca="1" si="2948"/>
        <v>1.5377607171113876E-2</v>
      </c>
      <c r="LEE71" s="88">
        <f t="shared" ca="1" si="2948"/>
        <v>1.4193129667602007E-2</v>
      </c>
      <c r="LEF71" s="88">
        <f t="shared" ca="1" si="2948"/>
        <v>1.5533556778405209E-2</v>
      </c>
      <c r="LEG71" s="88">
        <f t="shared" ca="1" si="2948"/>
        <v>1.0638332930954916E-2</v>
      </c>
      <c r="LEH71" s="88">
        <f t="shared" ca="1" si="2636"/>
        <v>1.501747742675179E-2</v>
      </c>
      <c r="LEI71" s="88">
        <f t="shared" ca="1" si="2636"/>
        <v>1.3477863604062425E-2</v>
      </c>
      <c r="LEJ71" s="88">
        <f t="shared" ca="1" si="2636"/>
        <v>1.0513688785958892E-2</v>
      </c>
      <c r="LEK71" s="88">
        <f t="shared" ca="1" si="2636"/>
        <v>1.28919332759014E-2</v>
      </c>
      <c r="LEL71" s="88">
        <f t="shared" ca="1" si="2636"/>
        <v>1.3126559924548671E-2</v>
      </c>
      <c r="LEM71" s="88">
        <f t="shared" ca="1" si="2636"/>
        <v>1.3811069034550937E-2</v>
      </c>
      <c r="LEN71" s="88">
        <f t="shared" ca="1" si="2636"/>
        <v>1.4655103589858966E-2</v>
      </c>
      <c r="LEO71" s="88">
        <f t="shared" ca="1" si="2636"/>
        <v>1.5247959396473571E-2</v>
      </c>
      <c r="LEP71" s="88">
        <f t="shared" ca="1" si="2636"/>
        <v>1.3237040577579497E-2</v>
      </c>
      <c r="LEQ71" s="88">
        <f t="shared" ca="1" si="2636"/>
        <v>1.0918535962882767E-2</v>
      </c>
      <c r="LER71" s="88">
        <f t="shared" ca="1" si="2636"/>
        <v>1.359137291638466E-2</v>
      </c>
      <c r="LES71" s="88">
        <f t="shared" ca="1" si="2636"/>
        <v>1.3132924324170391E-2</v>
      </c>
      <c r="LET71" s="88">
        <f t="shared" ca="1" si="2636"/>
        <v>1.3157408737963887E-2</v>
      </c>
      <c r="LEU71" s="88">
        <f t="shared" ca="1" si="2636"/>
        <v>1.286242175341005E-2</v>
      </c>
      <c r="LEV71" s="88">
        <f t="shared" ca="1" si="2636"/>
        <v>1.3221653813757284E-2</v>
      </c>
      <c r="LEW71" s="88">
        <f t="shared" ca="1" si="2479"/>
        <v>1.4145441027602219E-2</v>
      </c>
      <c r="LEX71" s="88">
        <f t="shared" ca="1" si="2479"/>
        <v>1.3011969515704361E-2</v>
      </c>
      <c r="LEY71" s="88">
        <f t="shared" ca="1" si="2479"/>
        <v>1.2464416848278804E-2</v>
      </c>
      <c r="LEZ71" s="88">
        <f t="shared" ca="1" si="2479"/>
        <v>1.5575917174073748E-2</v>
      </c>
      <c r="LFA71" s="88">
        <f t="shared" ca="1" si="2479"/>
        <v>1.1263969907463112E-2</v>
      </c>
      <c r="LFB71" s="88">
        <f t="shared" ca="1" si="2479"/>
        <v>1.4029201893085097E-2</v>
      </c>
      <c r="LFC71" s="88">
        <f t="shared" ca="1" si="2479"/>
        <v>9.3937226620761528E-3</v>
      </c>
      <c r="LFD71" s="88">
        <f t="shared" ca="1" si="2479"/>
        <v>1.4518605079718845E-2</v>
      </c>
      <c r="LFE71" s="88">
        <f t="shared" ca="1" si="2479"/>
        <v>1.2399575204301502E-2</v>
      </c>
      <c r="LFF71" s="88">
        <f t="shared" ca="1" si="2479"/>
        <v>1.3990761683211969E-2</v>
      </c>
      <c r="LFG71" s="88">
        <f t="shared" ca="1" si="2479"/>
        <v>1.0326192373296872E-2</v>
      </c>
      <c r="LFH71" s="88">
        <f t="shared" ca="1" si="2479"/>
        <v>1.4132185690598832E-2</v>
      </c>
      <c r="LFI71" s="88">
        <f t="shared" ca="1" si="2479"/>
        <v>1.4866545807547454E-2</v>
      </c>
      <c r="LFJ71" s="88">
        <f t="shared" ca="1" si="2479"/>
        <v>1.3742366249872911E-2</v>
      </c>
      <c r="LFK71" s="88">
        <f t="shared" ca="1" si="2479"/>
        <v>1.3095975194877388E-2</v>
      </c>
      <c r="LFL71" s="88">
        <f t="shared" ca="1" si="2479"/>
        <v>1.4998687438001699E-2</v>
      </c>
      <c r="LFM71" s="88">
        <f t="shared" ca="1" si="2793"/>
        <v>1.4560471524975254E-2</v>
      </c>
      <c r="LFN71" s="88">
        <f t="shared" ca="1" si="2324"/>
        <v>1.290070796562511E-2</v>
      </c>
      <c r="LFO71" s="88">
        <f t="shared" ca="1" si="2324"/>
        <v>1.2260098859007905E-2</v>
      </c>
      <c r="LFP71" s="88">
        <f t="shared" ca="1" si="2324"/>
        <v>1.3086055173093494E-2</v>
      </c>
      <c r="LFQ71" s="88">
        <f t="shared" ca="1" si="2324"/>
        <v>1.2488021624887456E-2</v>
      </c>
      <c r="LFR71" s="88">
        <f t="shared" ca="1" si="2324"/>
        <v>1.3070955622043905E-2</v>
      </c>
      <c r="LFS71" s="88">
        <f t="shared" ca="1" si="2324"/>
        <v>1.4720661264355407E-2</v>
      </c>
      <c r="LFT71" s="88">
        <f t="shared" ca="1" si="2324"/>
        <v>1.2542063478061395E-2</v>
      </c>
      <c r="LFU71" s="88">
        <f t="shared" ca="1" si="2324"/>
        <v>1.3830796996781176E-2</v>
      </c>
      <c r="LFV71" s="88">
        <f t="shared" ca="1" si="2324"/>
        <v>1.2172554105440075E-2</v>
      </c>
      <c r="LFW71" s="88">
        <f t="shared" ca="1" si="2324"/>
        <v>1.2665772817597648E-2</v>
      </c>
      <c r="LFX71" s="88">
        <f t="shared" ca="1" si="2324"/>
        <v>1.3110071132680532E-2</v>
      </c>
      <c r="LFY71" s="88">
        <f t="shared" ca="1" si="2324"/>
        <v>1.4758054242963765E-2</v>
      </c>
      <c r="LFZ71" s="88">
        <f t="shared" ca="1" si="2324"/>
        <v>1.5721567017103491E-2</v>
      </c>
      <c r="LGA71" s="88">
        <f t="shared" ca="1" si="2324"/>
        <v>1.4623069762976485E-2</v>
      </c>
      <c r="LGB71" s="88">
        <f t="shared" ca="1" si="2324"/>
        <v>1.3091940503984005E-2</v>
      </c>
      <c r="LGC71" s="88">
        <f t="shared" ca="1" si="2324"/>
        <v>1.1591931491017622E-2</v>
      </c>
      <c r="LGD71" s="88">
        <f ca="1">$C70+$B$1*($B$2-$C70)*$B$7+$B$3*($C70^0.5)*$B$7*_xlfn.NORM.S.INV(RAND())</f>
        <v>1.050740279373075E-2</v>
      </c>
      <c r="LGE71" s="88">
        <f t="shared" ca="1" si="2949"/>
        <v>1.3716889343867467E-2</v>
      </c>
      <c r="LGF71" s="88">
        <f t="shared" ca="1" si="2949"/>
        <v>1.5289432081253058E-2</v>
      </c>
      <c r="LGG71" s="88">
        <f t="shared" ca="1" si="2949"/>
        <v>1.6038688026401699E-2</v>
      </c>
      <c r="LGH71" s="88">
        <f t="shared" ca="1" si="2949"/>
        <v>1.3966556332999669E-2</v>
      </c>
      <c r="LGI71" s="88">
        <f t="shared" ca="1" si="2949"/>
        <v>1.3326897260436218E-2</v>
      </c>
      <c r="LGJ71" s="88">
        <f t="shared" ca="1" si="2949"/>
        <v>1.2178660431272151E-2</v>
      </c>
      <c r="LGK71" s="88">
        <f t="shared" ca="1" si="2949"/>
        <v>1.5640985266996765E-2</v>
      </c>
      <c r="LGL71" s="88">
        <f t="shared" ca="1" si="2949"/>
        <v>1.3157661904187601E-2</v>
      </c>
      <c r="LGM71" s="88">
        <f t="shared" ca="1" si="2949"/>
        <v>1.4069731572634643E-2</v>
      </c>
      <c r="LGN71" s="88">
        <f t="shared" ca="1" si="2949"/>
        <v>1.1967482002697628E-2</v>
      </c>
      <c r="LGO71" s="88">
        <f t="shared" ca="1" si="2949"/>
        <v>1.410737371045632E-2</v>
      </c>
      <c r="LGP71" s="88">
        <f t="shared" ca="1" si="2949"/>
        <v>1.1048199567321683E-2</v>
      </c>
      <c r="LGQ71" s="88">
        <f t="shared" ca="1" si="2949"/>
        <v>1.3914209168860651E-2</v>
      </c>
      <c r="LGR71" s="88">
        <f t="shared" ca="1" si="2949"/>
        <v>1.4670257067906478E-2</v>
      </c>
      <c r="LGS71" s="88">
        <f t="shared" ca="1" si="2949"/>
        <v>1.3121791238909466E-2</v>
      </c>
      <c r="LGT71" s="88">
        <f t="shared" ca="1" si="2637"/>
        <v>1.27001083917753E-2</v>
      </c>
      <c r="LGU71" s="88">
        <f t="shared" ca="1" si="2637"/>
        <v>1.2592243841538031E-2</v>
      </c>
      <c r="LGV71" s="88">
        <f t="shared" ca="1" si="2637"/>
        <v>1.5068939473114822E-2</v>
      </c>
      <c r="LGW71" s="88">
        <f t="shared" ca="1" si="2637"/>
        <v>1.39507381036767E-2</v>
      </c>
      <c r="LGX71" s="88">
        <f t="shared" ca="1" si="2637"/>
        <v>1.419603318151651E-2</v>
      </c>
      <c r="LGY71" s="88">
        <f t="shared" ca="1" si="2637"/>
        <v>1.3648275105441343E-2</v>
      </c>
      <c r="LGZ71" s="88">
        <f t="shared" ca="1" si="2637"/>
        <v>1.6444313952354357E-2</v>
      </c>
      <c r="LHA71" s="88">
        <f t="shared" ca="1" si="2637"/>
        <v>1.1756594696114115E-2</v>
      </c>
      <c r="LHB71" s="88">
        <f t="shared" ca="1" si="2637"/>
        <v>1.5208250515849566E-2</v>
      </c>
      <c r="LHC71" s="88">
        <f t="shared" ca="1" si="2637"/>
        <v>1.3565264853472139E-2</v>
      </c>
      <c r="LHD71" s="88">
        <f t="shared" ca="1" si="2637"/>
        <v>1.3035256508211669E-2</v>
      </c>
      <c r="LHE71" s="88">
        <f t="shared" ca="1" si="2637"/>
        <v>1.3735879472784165E-2</v>
      </c>
      <c r="LHF71" s="88">
        <f t="shared" ca="1" si="2637"/>
        <v>1.3064733100519817E-2</v>
      </c>
      <c r="LHG71" s="88">
        <f t="shared" ca="1" si="2637"/>
        <v>1.5216515336195075E-2</v>
      </c>
      <c r="LHH71" s="88">
        <f t="shared" ca="1" si="2637"/>
        <v>1.1791630788367112E-2</v>
      </c>
      <c r="LHI71" s="88">
        <f t="shared" ca="1" si="2480"/>
        <v>1.2345396833869166E-2</v>
      </c>
      <c r="LHJ71" s="88">
        <f t="shared" ca="1" si="2480"/>
        <v>1.5430800276705582E-2</v>
      </c>
      <c r="LHK71" s="88">
        <f t="shared" ca="1" si="2480"/>
        <v>1.298070345071657E-2</v>
      </c>
      <c r="LHL71" s="88">
        <f t="shared" ca="1" si="2480"/>
        <v>1.5322420051164104E-2</v>
      </c>
      <c r="LHM71" s="88">
        <f t="shared" ca="1" si="2480"/>
        <v>1.4873713013765005E-2</v>
      </c>
      <c r="LHN71" s="88">
        <f t="shared" ca="1" si="2480"/>
        <v>1.267173000845815E-2</v>
      </c>
      <c r="LHO71" s="88">
        <f t="shared" ca="1" si="2480"/>
        <v>1.4370773873005073E-2</v>
      </c>
      <c r="LHP71" s="88">
        <f t="shared" ca="1" si="2480"/>
        <v>1.4223451086999536E-2</v>
      </c>
      <c r="LHQ71" s="88">
        <f t="shared" ca="1" si="2480"/>
        <v>1.2395606770584598E-2</v>
      </c>
      <c r="LHR71" s="88">
        <f t="shared" ca="1" si="2480"/>
        <v>1.16192330880834E-2</v>
      </c>
      <c r="LHS71" s="88">
        <f t="shared" ca="1" si="2480"/>
        <v>1.322810280494563E-2</v>
      </c>
      <c r="LHT71" s="88">
        <f t="shared" ca="1" si="2480"/>
        <v>1.2669934857399071E-2</v>
      </c>
      <c r="LHU71" s="88">
        <f t="shared" ca="1" si="2480"/>
        <v>1.5464093092482253E-2</v>
      </c>
      <c r="LHV71" s="88">
        <f t="shared" ca="1" si="2480"/>
        <v>1.3337100015501603E-2</v>
      </c>
      <c r="LHW71" s="88">
        <f t="shared" ca="1" si="2480"/>
        <v>1.4753930505268759E-2</v>
      </c>
      <c r="LHX71" s="88">
        <f t="shared" ca="1" si="2480"/>
        <v>1.327137335212855E-2</v>
      </c>
      <c r="LHY71" s="88">
        <f t="shared" ca="1" si="2794"/>
        <v>9.8888527903005369E-3</v>
      </c>
      <c r="LHZ71" s="88">
        <f t="shared" ca="1" si="2325"/>
        <v>1.4649524643610624E-2</v>
      </c>
      <c r="LIA71" s="88">
        <f t="shared" ca="1" si="2325"/>
        <v>1.4996834134757416E-2</v>
      </c>
      <c r="LIB71" s="88">
        <f t="shared" ca="1" si="2325"/>
        <v>1.4780933493151826E-2</v>
      </c>
      <c r="LIC71" s="88">
        <f t="shared" ca="1" si="2325"/>
        <v>1.3560304629780277E-2</v>
      </c>
      <c r="LID71" s="88">
        <f t="shared" ca="1" si="2325"/>
        <v>1.1113993761362627E-2</v>
      </c>
      <c r="LIE71" s="88">
        <f t="shared" ca="1" si="2325"/>
        <v>1.4629366115622563E-2</v>
      </c>
      <c r="LIF71" s="88">
        <f t="shared" ca="1" si="2325"/>
        <v>1.4184198815464457E-2</v>
      </c>
      <c r="LIG71" s="88">
        <f t="shared" ca="1" si="2325"/>
        <v>1.3503869568088888E-2</v>
      </c>
      <c r="LIH71" s="88">
        <f t="shared" ca="1" si="2325"/>
        <v>1.4954633223743252E-2</v>
      </c>
      <c r="LII71" s="88">
        <f t="shared" ca="1" si="2325"/>
        <v>1.5215819833836795E-2</v>
      </c>
      <c r="LIJ71" s="88">
        <f t="shared" ca="1" si="2325"/>
        <v>1.2982922054272948E-2</v>
      </c>
      <c r="LIK71" s="88">
        <f t="shared" ca="1" si="2325"/>
        <v>1.3652023755288409E-2</v>
      </c>
      <c r="LIL71" s="88">
        <f t="shared" ca="1" si="2325"/>
        <v>1.1407220442505354E-2</v>
      </c>
      <c r="LIM71" s="88">
        <f t="shared" ca="1" si="2325"/>
        <v>1.4261445264321619E-2</v>
      </c>
      <c r="LIN71" s="88">
        <f t="shared" ca="1" si="2325"/>
        <v>1.4564777899980362E-2</v>
      </c>
      <c r="LIO71" s="88">
        <f t="shared" ca="1" si="2325"/>
        <v>1.4255114140091436E-2</v>
      </c>
      <c r="LIP71" s="88">
        <f ca="1">$C70+$B$1*($B$2-$C70)*$B$7+$B$3*($C70^0.5)*$B$7*_xlfn.NORM.S.INV(RAND())</f>
        <v>1.4019157652175297E-2</v>
      </c>
      <c r="LIQ71" s="88">
        <f t="shared" ca="1" si="2950"/>
        <v>1.4136885389147813E-2</v>
      </c>
      <c r="LIR71" s="88">
        <f t="shared" ca="1" si="2950"/>
        <v>1.1451051154786127E-2</v>
      </c>
      <c r="LIS71" s="88">
        <f t="shared" ca="1" si="2950"/>
        <v>1.1724552309140844E-2</v>
      </c>
      <c r="LIT71" s="88">
        <f t="shared" ca="1" si="2950"/>
        <v>1.3783820102662421E-2</v>
      </c>
      <c r="LIU71" s="88">
        <f t="shared" ca="1" si="2950"/>
        <v>1.3919569858213491E-2</v>
      </c>
      <c r="LIV71" s="88">
        <f t="shared" ca="1" si="2950"/>
        <v>1.4623568700499471E-2</v>
      </c>
      <c r="LIW71" s="88">
        <f t="shared" ca="1" si="2950"/>
        <v>1.0455687350007459E-2</v>
      </c>
      <c r="LIX71" s="88">
        <f t="shared" ca="1" si="2950"/>
        <v>1.3369510512991237E-2</v>
      </c>
      <c r="LIY71" s="88">
        <f t="shared" ca="1" si="2950"/>
        <v>1.6709523905601004E-2</v>
      </c>
      <c r="LIZ71" s="88">
        <f t="shared" ca="1" si="2950"/>
        <v>1.6625286347648097E-2</v>
      </c>
      <c r="LJA71" s="88">
        <f t="shared" ca="1" si="2950"/>
        <v>1.4454742445438703E-2</v>
      </c>
      <c r="LJB71" s="88">
        <f t="shared" ca="1" si="2950"/>
        <v>1.1802624732874295E-2</v>
      </c>
      <c r="LJC71" s="88">
        <f t="shared" ca="1" si="2950"/>
        <v>1.365582665831429E-2</v>
      </c>
      <c r="LJD71" s="88">
        <f t="shared" ca="1" si="2950"/>
        <v>1.2837400081173211E-2</v>
      </c>
      <c r="LJE71" s="88">
        <f t="shared" ca="1" si="2950"/>
        <v>1.4847786577388515E-2</v>
      </c>
      <c r="LJF71" s="88">
        <f t="shared" ca="1" si="2638"/>
        <v>1.4825302487846029E-2</v>
      </c>
      <c r="LJG71" s="88">
        <f t="shared" ca="1" si="2638"/>
        <v>1.4923035778670737E-2</v>
      </c>
      <c r="LJH71" s="88">
        <f t="shared" ca="1" si="2638"/>
        <v>1.250858511378793E-2</v>
      </c>
      <c r="LJI71" s="88">
        <f t="shared" ca="1" si="2638"/>
        <v>1.1899404541634582E-2</v>
      </c>
      <c r="LJJ71" s="88">
        <f t="shared" ca="1" si="2638"/>
        <v>1.4091180394511793E-2</v>
      </c>
      <c r="LJK71" s="88">
        <f t="shared" ca="1" si="2638"/>
        <v>1.2931696453421919E-2</v>
      </c>
      <c r="LJL71" s="88">
        <f t="shared" ca="1" si="2638"/>
        <v>1.2617595466928993E-2</v>
      </c>
      <c r="LJM71" s="88">
        <f t="shared" ca="1" si="2638"/>
        <v>1.4996226953512871E-2</v>
      </c>
      <c r="LJN71" s="88">
        <f t="shared" ca="1" si="2638"/>
        <v>1.5557366518183777E-2</v>
      </c>
      <c r="LJO71" s="88">
        <f t="shared" ca="1" si="2638"/>
        <v>1.3915739772948497E-2</v>
      </c>
      <c r="LJP71" s="88">
        <f t="shared" ca="1" si="2638"/>
        <v>1.3780264294903276E-2</v>
      </c>
      <c r="LJQ71" s="88">
        <f t="shared" ca="1" si="2638"/>
        <v>1.4286498612697301E-2</v>
      </c>
      <c r="LJR71" s="88">
        <f t="shared" ca="1" si="2638"/>
        <v>1.2886013636101154E-2</v>
      </c>
      <c r="LJS71" s="88">
        <f t="shared" ca="1" si="2638"/>
        <v>1.4649473532878234E-2</v>
      </c>
      <c r="LJT71" s="88">
        <f t="shared" ca="1" si="2638"/>
        <v>1.3945496275992912E-2</v>
      </c>
      <c r="LJU71" s="88">
        <f t="shared" ca="1" si="2481"/>
        <v>1.2713951535807646E-2</v>
      </c>
      <c r="LJV71" s="88">
        <f t="shared" ca="1" si="2481"/>
        <v>1.3955580757939838E-2</v>
      </c>
      <c r="LJW71" s="88">
        <f t="shared" ca="1" si="2481"/>
        <v>1.2230129293101969E-2</v>
      </c>
      <c r="LJX71" s="88">
        <f t="shared" ca="1" si="2481"/>
        <v>1.2801200573373745E-2</v>
      </c>
      <c r="LJY71" s="88">
        <f t="shared" ca="1" si="2481"/>
        <v>1.3849179001869459E-2</v>
      </c>
      <c r="LJZ71" s="88">
        <f t="shared" ca="1" si="2481"/>
        <v>1.2488351621034831E-2</v>
      </c>
      <c r="LKA71" s="88">
        <f t="shared" ca="1" si="2481"/>
        <v>1.1864763822367074E-2</v>
      </c>
      <c r="LKB71" s="88">
        <f t="shared" ca="1" si="2481"/>
        <v>1.4028549644423717E-2</v>
      </c>
      <c r="LKC71" s="88">
        <f t="shared" ca="1" si="2481"/>
        <v>1.5123007054994796E-2</v>
      </c>
      <c r="LKD71" s="88">
        <f t="shared" ca="1" si="2481"/>
        <v>1.2728825593324325E-2</v>
      </c>
      <c r="LKE71" s="88">
        <f t="shared" ca="1" si="2481"/>
        <v>1.3007995711754372E-2</v>
      </c>
      <c r="LKF71" s="88">
        <f t="shared" ca="1" si="2481"/>
        <v>1.2877237272521854E-2</v>
      </c>
      <c r="LKG71" s="88">
        <f t="shared" ca="1" si="2481"/>
        <v>1.3829453478128757E-2</v>
      </c>
      <c r="LKH71" s="88">
        <f t="shared" ca="1" si="2481"/>
        <v>1.2444097855781881E-2</v>
      </c>
      <c r="LKI71" s="88">
        <f t="shared" ca="1" si="2481"/>
        <v>1.4778441689449494E-2</v>
      </c>
      <c r="LKJ71" s="88">
        <f t="shared" ca="1" si="2481"/>
        <v>1.481916575553791E-2</v>
      </c>
      <c r="LKK71" s="88">
        <f t="shared" ca="1" si="2795"/>
        <v>1.2346495275402613E-2</v>
      </c>
      <c r="LKL71" s="88">
        <f t="shared" ca="1" si="2326"/>
        <v>1.2355577994385693E-2</v>
      </c>
      <c r="LKM71" s="88">
        <f t="shared" ca="1" si="2326"/>
        <v>1.2880089849119133E-2</v>
      </c>
      <c r="LKN71" s="88">
        <f t="shared" ca="1" si="2326"/>
        <v>1.2771593798283198E-2</v>
      </c>
      <c r="LKO71" s="88">
        <f t="shared" ca="1" si="2326"/>
        <v>1.3329825251389184E-2</v>
      </c>
      <c r="LKP71" s="88">
        <f t="shared" ca="1" si="2326"/>
        <v>1.3648303575692005E-2</v>
      </c>
      <c r="LKQ71" s="88">
        <f t="shared" ca="1" si="2326"/>
        <v>1.5498385852783628E-2</v>
      </c>
      <c r="LKR71" s="88">
        <f t="shared" ca="1" si="2326"/>
        <v>1.4271222095861139E-2</v>
      </c>
      <c r="LKS71" s="88">
        <f t="shared" ca="1" si="2326"/>
        <v>1.2989636427451538E-2</v>
      </c>
      <c r="LKT71" s="88">
        <f t="shared" ca="1" si="2326"/>
        <v>1.150078445420572E-2</v>
      </c>
      <c r="LKU71" s="88">
        <f t="shared" ca="1" si="2326"/>
        <v>1.3889308103489205E-2</v>
      </c>
      <c r="LKV71" s="88">
        <f t="shared" ca="1" si="2326"/>
        <v>1.2617065418246956E-2</v>
      </c>
      <c r="LKW71" s="88">
        <f t="shared" ca="1" si="2326"/>
        <v>1.2231894482017796E-2</v>
      </c>
      <c r="LKX71" s="88">
        <f t="shared" ca="1" si="2326"/>
        <v>1.3731004272792705E-2</v>
      </c>
      <c r="LKY71" s="88">
        <f t="shared" ca="1" si="2326"/>
        <v>1.2313956921092039E-2</v>
      </c>
      <c r="LKZ71" s="88">
        <f t="shared" ca="1" si="2326"/>
        <v>1.2020559200673377E-2</v>
      </c>
      <c r="LLA71" s="88">
        <f t="shared" ca="1" si="2326"/>
        <v>1.5609268039706144E-2</v>
      </c>
      <c r="LLB71" s="88">
        <f ca="1">$C70+$B$1*($B$2-$C70)*$B$7+$B$3*($C70^0.5)*$B$7*_xlfn.NORM.S.INV(RAND())</f>
        <v>1.4685089160554598E-2</v>
      </c>
      <c r="LLC71" s="88">
        <f t="shared" ca="1" si="2951"/>
        <v>1.4813293269080954E-2</v>
      </c>
      <c r="LLD71" s="88">
        <f t="shared" ca="1" si="2951"/>
        <v>1.5341034197706814E-2</v>
      </c>
      <c r="LLE71" s="88">
        <f t="shared" ca="1" si="2951"/>
        <v>1.2326856508194546E-2</v>
      </c>
      <c r="LLF71" s="88">
        <f t="shared" ca="1" si="2951"/>
        <v>1.258141677821952E-2</v>
      </c>
      <c r="LLG71" s="88">
        <f t="shared" ca="1" si="2951"/>
        <v>1.4382070116251118E-2</v>
      </c>
      <c r="LLH71" s="88">
        <f t="shared" ca="1" si="2951"/>
        <v>1.111138432721232E-2</v>
      </c>
      <c r="LLI71" s="88">
        <f t="shared" ca="1" si="2951"/>
        <v>1.3599670265882388E-2</v>
      </c>
      <c r="LLJ71" s="88">
        <f t="shared" ca="1" si="2951"/>
        <v>1.3566256174677559E-2</v>
      </c>
      <c r="LLK71" s="88">
        <f t="shared" ca="1" si="2951"/>
        <v>1.3457658249544468E-2</v>
      </c>
      <c r="LLL71" s="88">
        <f t="shared" ca="1" si="2951"/>
        <v>1.1550981627577023E-2</v>
      </c>
      <c r="LLM71" s="88">
        <f t="shared" ca="1" si="2951"/>
        <v>1.40534386064922E-2</v>
      </c>
      <c r="LLN71" s="88">
        <f t="shared" ca="1" si="2951"/>
        <v>1.2260590103710617E-2</v>
      </c>
      <c r="LLO71" s="88">
        <f t="shared" ca="1" si="2951"/>
        <v>1.3485397947544506E-2</v>
      </c>
      <c r="LLP71" s="88">
        <f t="shared" ca="1" si="2951"/>
        <v>1.3704400846135544E-2</v>
      </c>
      <c r="LLQ71" s="88">
        <f t="shared" ca="1" si="2951"/>
        <v>1.1040181113154732E-2</v>
      </c>
      <c r="LLR71" s="88">
        <f t="shared" ca="1" si="2639"/>
        <v>1.242741313211339E-2</v>
      </c>
      <c r="LLS71" s="88">
        <f t="shared" ca="1" si="2639"/>
        <v>1.3860842114014085E-2</v>
      </c>
      <c r="LLT71" s="88">
        <f t="shared" ca="1" si="2639"/>
        <v>1.581362189054809E-2</v>
      </c>
      <c r="LLU71" s="88">
        <f t="shared" ca="1" si="2639"/>
        <v>1.3238990199822246E-2</v>
      </c>
      <c r="LLV71" s="88">
        <f t="shared" ca="1" si="2639"/>
        <v>1.5289384329879601E-2</v>
      </c>
      <c r="LLW71" s="88">
        <f t="shared" ca="1" si="2639"/>
        <v>1.2760507966903548E-2</v>
      </c>
      <c r="LLX71" s="88">
        <f t="shared" ca="1" si="2639"/>
        <v>1.3590390706759851E-2</v>
      </c>
      <c r="LLY71" s="88">
        <f t="shared" ca="1" si="2639"/>
        <v>1.6619584428018475E-2</v>
      </c>
      <c r="LLZ71" s="88">
        <f t="shared" ca="1" si="2639"/>
        <v>9.6855757138827239E-3</v>
      </c>
      <c r="LMA71" s="88">
        <f t="shared" ca="1" si="2639"/>
        <v>1.3868175200980803E-2</v>
      </c>
      <c r="LMB71" s="88">
        <f t="shared" ca="1" si="2639"/>
        <v>1.3329142225861641E-2</v>
      </c>
      <c r="LMC71" s="88">
        <f t="shared" ca="1" si="2639"/>
        <v>1.2902429827089298E-2</v>
      </c>
      <c r="LMD71" s="88">
        <f t="shared" ca="1" si="2639"/>
        <v>1.3367271155025307E-2</v>
      </c>
      <c r="LME71" s="88">
        <f t="shared" ca="1" si="2639"/>
        <v>1.3744544164971726E-2</v>
      </c>
      <c r="LMF71" s="88">
        <f t="shared" ca="1" si="2639"/>
        <v>1.2929899446234246E-2</v>
      </c>
      <c r="LMG71" s="88">
        <f t="shared" ca="1" si="2482"/>
        <v>1.6765733133385155E-2</v>
      </c>
      <c r="LMH71" s="88">
        <f t="shared" ca="1" si="2482"/>
        <v>1.3550711548376603E-2</v>
      </c>
      <c r="LMI71" s="88">
        <f t="shared" ca="1" si="2482"/>
        <v>1.1693967860843976E-2</v>
      </c>
      <c r="LMJ71" s="88">
        <f t="shared" ca="1" si="2482"/>
        <v>1.5475296345360354E-2</v>
      </c>
      <c r="LMK71" s="88">
        <f t="shared" ca="1" si="2482"/>
        <v>1.1539318246730008E-2</v>
      </c>
      <c r="LML71" s="88">
        <f t="shared" ca="1" si="2482"/>
        <v>1.2852181485803969E-2</v>
      </c>
      <c r="LMM71" s="88">
        <f t="shared" ca="1" si="2482"/>
        <v>1.3082418328642782E-2</v>
      </c>
      <c r="LMN71" s="88">
        <f t="shared" ca="1" si="2482"/>
        <v>1.45528242598458E-2</v>
      </c>
      <c r="LMO71" s="88">
        <f t="shared" ca="1" si="2482"/>
        <v>1.3192393988960048E-2</v>
      </c>
      <c r="LMP71" s="88">
        <f t="shared" ca="1" si="2482"/>
        <v>1.4259578544015234E-2</v>
      </c>
      <c r="LMQ71" s="88">
        <f t="shared" ca="1" si="2482"/>
        <v>1.2887395493105691E-2</v>
      </c>
      <c r="LMR71" s="88">
        <f t="shared" ca="1" si="2482"/>
        <v>1.1653310917239314E-2</v>
      </c>
      <c r="LMS71" s="88">
        <f t="shared" ca="1" si="2482"/>
        <v>1.5341708621628741E-2</v>
      </c>
      <c r="LMT71" s="88">
        <f t="shared" ca="1" si="2482"/>
        <v>1.3444356940782169E-2</v>
      </c>
      <c r="LMU71" s="88">
        <f t="shared" ca="1" si="2482"/>
        <v>1.527255937426018E-2</v>
      </c>
      <c r="LMV71" s="88">
        <f t="shared" ca="1" si="2482"/>
        <v>1.2239221729355668E-2</v>
      </c>
      <c r="LMW71" s="88">
        <f t="shared" ca="1" si="2796"/>
        <v>1.1705577696263408E-2</v>
      </c>
      <c r="LMX71" s="88">
        <f t="shared" ca="1" si="2327"/>
        <v>1.416462594061579E-2</v>
      </c>
      <c r="LMY71" s="88">
        <f t="shared" ca="1" si="2327"/>
        <v>1.3206601848455166E-2</v>
      </c>
      <c r="LMZ71" s="88">
        <f t="shared" ca="1" si="2327"/>
        <v>1.4516854781409566E-2</v>
      </c>
      <c r="LNA71" s="88">
        <f t="shared" ca="1" si="2327"/>
        <v>1.2734724004657329E-2</v>
      </c>
      <c r="LNB71" s="88">
        <f t="shared" ca="1" si="2327"/>
        <v>1.3477472226759003E-2</v>
      </c>
      <c r="LNC71" s="88">
        <f t="shared" ca="1" si="2327"/>
        <v>1.0504438358453883E-2</v>
      </c>
      <c r="LND71" s="88">
        <f t="shared" ca="1" si="2327"/>
        <v>1.1151136105136591E-2</v>
      </c>
      <c r="LNE71" s="88">
        <f t="shared" ca="1" si="2327"/>
        <v>1.3083990355485459E-2</v>
      </c>
      <c r="LNF71" s="88">
        <f t="shared" ca="1" si="2327"/>
        <v>1.564256424202945E-2</v>
      </c>
      <c r="LNG71" s="88">
        <f t="shared" ca="1" si="2327"/>
        <v>1.2666486199993105E-2</v>
      </c>
      <c r="LNH71" s="88">
        <f t="shared" ca="1" si="2327"/>
        <v>1.2690798749009427E-2</v>
      </c>
      <c r="LNI71" s="88">
        <f t="shared" ca="1" si="2327"/>
        <v>1.2994540792303397E-2</v>
      </c>
      <c r="LNJ71" s="88">
        <f t="shared" ca="1" si="2327"/>
        <v>1.56844912815109E-2</v>
      </c>
      <c r="LNK71" s="88">
        <f t="shared" ca="1" si="2327"/>
        <v>1.3422571608676567E-2</v>
      </c>
      <c r="LNL71" s="88">
        <f t="shared" ca="1" si="2327"/>
        <v>1.3158538040315169E-2</v>
      </c>
      <c r="LNM71" s="88">
        <f t="shared" ca="1" si="2327"/>
        <v>1.3310477625850272E-2</v>
      </c>
      <c r="LNN71" s="88">
        <f ca="1">$C70+$B$1*($B$2-$C70)*$B$7+$B$3*($C70^0.5)*$B$7*_xlfn.NORM.S.INV(RAND())</f>
        <v>1.2528868302662758E-2</v>
      </c>
      <c r="LNO71" s="88">
        <f t="shared" ca="1" si="2952"/>
        <v>1.196605415446262E-2</v>
      </c>
      <c r="LNP71" s="88">
        <f t="shared" ca="1" si="2952"/>
        <v>1.5595523566369321E-2</v>
      </c>
      <c r="LNQ71" s="88">
        <f t="shared" ca="1" si="2952"/>
        <v>1.3959117437615283E-2</v>
      </c>
      <c r="LNR71" s="88">
        <f t="shared" ca="1" si="2952"/>
        <v>1.1503473945496522E-2</v>
      </c>
      <c r="LNS71" s="88">
        <f t="shared" ca="1" si="2952"/>
        <v>1.285855299334563E-2</v>
      </c>
      <c r="LNT71" s="88">
        <f t="shared" ca="1" si="2952"/>
        <v>1.4858559353450176E-2</v>
      </c>
      <c r="LNU71" s="88">
        <f t="shared" ca="1" si="2952"/>
        <v>1.5067327503063948E-2</v>
      </c>
      <c r="LNV71" s="88">
        <f t="shared" ca="1" si="2952"/>
        <v>1.2455900971936862E-2</v>
      </c>
      <c r="LNW71" s="88">
        <f t="shared" ca="1" si="2952"/>
        <v>1.3549560249837136E-2</v>
      </c>
      <c r="LNX71" s="88">
        <f t="shared" ca="1" si="2952"/>
        <v>1.2954819482045379E-2</v>
      </c>
      <c r="LNY71" s="88">
        <f t="shared" ca="1" si="2952"/>
        <v>1.4785039643344707E-2</v>
      </c>
      <c r="LNZ71" s="88">
        <f t="shared" ca="1" si="2952"/>
        <v>1.2071029366821879E-2</v>
      </c>
      <c r="LOA71" s="88">
        <f t="shared" ca="1" si="2952"/>
        <v>1.3953476872087318E-2</v>
      </c>
      <c r="LOB71" s="88">
        <f t="shared" ca="1" si="2952"/>
        <v>1.3803719781588135E-2</v>
      </c>
      <c r="LOC71" s="88">
        <f t="shared" ca="1" si="2952"/>
        <v>1.4019490950104983E-2</v>
      </c>
      <c r="LOD71" s="88">
        <f t="shared" ca="1" si="2640"/>
        <v>1.1883275873041388E-2</v>
      </c>
      <c r="LOE71" s="88">
        <f t="shared" ca="1" si="2640"/>
        <v>1.3868027129654695E-2</v>
      </c>
      <c r="LOF71" s="88">
        <f t="shared" ca="1" si="2640"/>
        <v>1.4469148284187676E-2</v>
      </c>
      <c r="LOG71" s="88">
        <f t="shared" ca="1" si="2640"/>
        <v>1.3707146383908114E-2</v>
      </c>
      <c r="LOH71" s="88">
        <f t="shared" ca="1" si="2640"/>
        <v>1.2496075397414824E-2</v>
      </c>
      <c r="LOI71" s="88">
        <f t="shared" ca="1" si="2640"/>
        <v>1.2743413249447635E-2</v>
      </c>
      <c r="LOJ71" s="88">
        <f t="shared" ca="1" si="2640"/>
        <v>1.3508574143579559E-2</v>
      </c>
      <c r="LOK71" s="88">
        <f t="shared" ca="1" si="2640"/>
        <v>1.4552983412840627E-2</v>
      </c>
      <c r="LOL71" s="88">
        <f t="shared" ca="1" si="2640"/>
        <v>1.5046914917140703E-2</v>
      </c>
      <c r="LOM71" s="88">
        <f t="shared" ca="1" si="2640"/>
        <v>1.1119696634849014E-2</v>
      </c>
      <c r="LON71" s="88">
        <f t="shared" ca="1" si="2640"/>
        <v>1.2506338240289275E-2</v>
      </c>
      <c r="LOO71" s="88">
        <f t="shared" ca="1" si="2640"/>
        <v>1.2936528769380744E-2</v>
      </c>
      <c r="LOP71" s="88">
        <f t="shared" ca="1" si="2640"/>
        <v>1.2523003298757152E-2</v>
      </c>
      <c r="LOQ71" s="88">
        <f t="shared" ca="1" si="2640"/>
        <v>1.2920145246322927E-2</v>
      </c>
      <c r="LOR71" s="88">
        <f t="shared" ca="1" si="2640"/>
        <v>1.2987515794964708E-2</v>
      </c>
      <c r="LOS71" s="88">
        <f t="shared" ca="1" si="2483"/>
        <v>1.3233806680830925E-2</v>
      </c>
      <c r="LOT71" s="88">
        <f t="shared" ca="1" si="2483"/>
        <v>1.3001620743551897E-2</v>
      </c>
      <c r="LOU71" s="88">
        <f t="shared" ca="1" si="2483"/>
        <v>1.3577120204632672E-2</v>
      </c>
      <c r="LOV71" s="88">
        <f t="shared" ca="1" si="2483"/>
        <v>1.4141208186835612E-2</v>
      </c>
      <c r="LOW71" s="88">
        <f t="shared" ca="1" si="2483"/>
        <v>1.369740178436827E-2</v>
      </c>
      <c r="LOX71" s="88">
        <f t="shared" ca="1" si="2483"/>
        <v>1.2991967107019772E-2</v>
      </c>
      <c r="LOY71" s="88">
        <f t="shared" ca="1" si="2483"/>
        <v>1.3633821278576479E-2</v>
      </c>
      <c r="LOZ71" s="88">
        <f t="shared" ca="1" si="2483"/>
        <v>1.3650718651053873E-2</v>
      </c>
      <c r="LPA71" s="88">
        <f t="shared" ca="1" si="2483"/>
        <v>1.1967963271093496E-2</v>
      </c>
      <c r="LPB71" s="88">
        <f t="shared" ca="1" si="2483"/>
        <v>1.2876276254591193E-2</v>
      </c>
      <c r="LPC71" s="88">
        <f t="shared" ca="1" si="2483"/>
        <v>1.3188259782175627E-2</v>
      </c>
      <c r="LPD71" s="88">
        <f t="shared" ca="1" si="2483"/>
        <v>1.4648354186240458E-2</v>
      </c>
      <c r="LPE71" s="88">
        <f t="shared" ca="1" si="2483"/>
        <v>1.2278197319826552E-2</v>
      </c>
      <c r="LPF71" s="88">
        <f t="shared" ca="1" si="2483"/>
        <v>1.1548399217436245E-2</v>
      </c>
      <c r="LPG71" s="88">
        <f t="shared" ca="1" si="2483"/>
        <v>1.4588186208563539E-2</v>
      </c>
      <c r="LPH71" s="88">
        <f t="shared" ca="1" si="2483"/>
        <v>1.2950953439571826E-2</v>
      </c>
      <c r="LPI71" s="88">
        <f t="shared" ca="1" si="2797"/>
        <v>1.2504051714218034E-2</v>
      </c>
      <c r="LPJ71" s="88">
        <f t="shared" ca="1" si="2328"/>
        <v>1.4623335137037521E-2</v>
      </c>
      <c r="LPK71" s="88">
        <f t="shared" ca="1" si="2328"/>
        <v>1.5671905546650183E-2</v>
      </c>
      <c r="LPL71" s="88">
        <f t="shared" ca="1" si="2328"/>
        <v>1.3132000070594356E-2</v>
      </c>
      <c r="LPM71" s="88">
        <f t="shared" ca="1" si="2328"/>
        <v>1.3237015918998429E-2</v>
      </c>
      <c r="LPN71" s="88">
        <f t="shared" ca="1" si="2328"/>
        <v>1.4120712193918767E-2</v>
      </c>
      <c r="LPO71" s="88">
        <f t="shared" ca="1" si="2328"/>
        <v>1.3675894007394086E-2</v>
      </c>
      <c r="LPP71" s="88">
        <f t="shared" ca="1" si="2328"/>
        <v>1.3173502610885138E-2</v>
      </c>
      <c r="LPQ71" s="88">
        <f t="shared" ca="1" si="2328"/>
        <v>1.2013746875186341E-2</v>
      </c>
      <c r="LPR71" s="88">
        <f t="shared" ca="1" si="2328"/>
        <v>1.2884045245855069E-2</v>
      </c>
      <c r="LPS71" s="88">
        <f t="shared" ca="1" si="2328"/>
        <v>1.4553542648202302E-2</v>
      </c>
      <c r="LPT71" s="88">
        <f t="shared" ca="1" si="2328"/>
        <v>1.5587660619569253E-2</v>
      </c>
      <c r="LPU71" s="88">
        <f t="shared" ca="1" si="2328"/>
        <v>1.3915959121831009E-2</v>
      </c>
      <c r="LPV71" s="88">
        <f t="shared" ca="1" si="2328"/>
        <v>1.435986196870836E-2</v>
      </c>
      <c r="LPW71" s="88">
        <f t="shared" ca="1" si="2328"/>
        <v>1.2858767730730769E-2</v>
      </c>
      <c r="LPX71" s="88">
        <f t="shared" ca="1" si="2328"/>
        <v>1.2086649873393069E-2</v>
      </c>
      <c r="LPY71" s="88">
        <f t="shared" ca="1" si="2328"/>
        <v>1.1052019805675096E-2</v>
      </c>
      <c r="LPZ71" s="88">
        <f ca="1">$C70+$B$1*($B$2-$C70)*$B$7+$B$3*($C70^0.5)*$B$7*_xlfn.NORM.S.INV(RAND())</f>
        <v>1.4101037872313409E-2</v>
      </c>
      <c r="LQA71" s="88">
        <f t="shared" ca="1" si="2953"/>
        <v>1.3254370466378104E-2</v>
      </c>
      <c r="LQB71" s="88">
        <f t="shared" ca="1" si="2953"/>
        <v>1.4453289311116647E-2</v>
      </c>
      <c r="LQC71" s="88">
        <f t="shared" ca="1" si="2953"/>
        <v>1.4155351227512146E-2</v>
      </c>
      <c r="LQD71" s="88">
        <f t="shared" ca="1" si="2953"/>
        <v>1.3560704426059321E-2</v>
      </c>
      <c r="LQE71" s="88">
        <f t="shared" ca="1" si="2953"/>
        <v>1.3508423785617382E-2</v>
      </c>
      <c r="LQF71" s="88">
        <f t="shared" ca="1" si="2953"/>
        <v>1.3851353364179381E-2</v>
      </c>
      <c r="LQG71" s="88">
        <f t="shared" ca="1" si="2953"/>
        <v>1.3424582484456922E-2</v>
      </c>
      <c r="LQH71" s="88">
        <f t="shared" ca="1" si="2953"/>
        <v>1.4003696160281173E-2</v>
      </c>
      <c r="LQI71" s="88">
        <f t="shared" ca="1" si="2953"/>
        <v>1.2805471636656284E-2</v>
      </c>
      <c r="LQJ71" s="88">
        <f t="shared" ca="1" si="2953"/>
        <v>1.2558184267995581E-2</v>
      </c>
      <c r="LQK71" s="88">
        <f t="shared" ca="1" si="2953"/>
        <v>1.2336954261166768E-2</v>
      </c>
      <c r="LQL71" s="88">
        <f t="shared" ca="1" si="2953"/>
        <v>1.0319080375424276E-2</v>
      </c>
      <c r="LQM71" s="88">
        <f t="shared" ca="1" si="2953"/>
        <v>1.2820989596601693E-2</v>
      </c>
      <c r="LQN71" s="88">
        <f t="shared" ca="1" si="2953"/>
        <v>1.2549382681742364E-2</v>
      </c>
      <c r="LQO71" s="88">
        <f t="shared" ca="1" si="2953"/>
        <v>1.5222971058587373E-2</v>
      </c>
      <c r="LQP71" s="88">
        <f t="shared" ca="1" si="2641"/>
        <v>1.276346757879703E-2</v>
      </c>
      <c r="LQQ71" s="88">
        <f t="shared" ca="1" si="2641"/>
        <v>1.3198536169812069E-2</v>
      </c>
      <c r="LQR71" s="88">
        <f t="shared" ca="1" si="2641"/>
        <v>1.1557294955948575E-2</v>
      </c>
      <c r="LQS71" s="88">
        <f t="shared" ca="1" si="2641"/>
        <v>1.4096927631600802E-2</v>
      </c>
      <c r="LQT71" s="88">
        <f t="shared" ca="1" si="2641"/>
        <v>1.2573920457970136E-2</v>
      </c>
      <c r="LQU71" s="88">
        <f t="shared" ca="1" si="2641"/>
        <v>1.277181525143516E-2</v>
      </c>
      <c r="LQV71" s="88">
        <f t="shared" ca="1" si="2641"/>
        <v>1.4464653632623758E-2</v>
      </c>
      <c r="LQW71" s="88">
        <f t="shared" ca="1" si="2641"/>
        <v>1.4873625123147738E-2</v>
      </c>
      <c r="LQX71" s="88">
        <f t="shared" ca="1" si="2641"/>
        <v>1.2096598800882404E-2</v>
      </c>
      <c r="LQY71" s="88">
        <f t="shared" ca="1" si="2641"/>
        <v>1.389613386346528E-2</v>
      </c>
      <c r="LQZ71" s="88">
        <f t="shared" ca="1" si="2641"/>
        <v>1.3069819673870517E-2</v>
      </c>
      <c r="LRA71" s="88">
        <f t="shared" ca="1" si="2641"/>
        <v>1.4218446666255543E-2</v>
      </c>
      <c r="LRB71" s="88">
        <f t="shared" ca="1" si="2641"/>
        <v>1.437089217922098E-2</v>
      </c>
      <c r="LRC71" s="88">
        <f t="shared" ca="1" si="2641"/>
        <v>1.424646135256372E-2</v>
      </c>
      <c r="LRD71" s="88">
        <f t="shared" ca="1" si="2641"/>
        <v>1.1650815342582253E-2</v>
      </c>
      <c r="LRE71" s="88">
        <f t="shared" ca="1" si="2484"/>
        <v>1.4268382712989523E-2</v>
      </c>
      <c r="LRF71" s="88">
        <f t="shared" ca="1" si="2484"/>
        <v>1.3375445218366552E-2</v>
      </c>
      <c r="LRG71" s="88">
        <f t="shared" ca="1" si="2484"/>
        <v>1.4045789091222951E-2</v>
      </c>
      <c r="LRH71" s="88">
        <f t="shared" ca="1" si="2484"/>
        <v>1.2776590872292926E-2</v>
      </c>
      <c r="LRI71" s="88">
        <f t="shared" ca="1" si="2484"/>
        <v>1.356235409603335E-2</v>
      </c>
      <c r="LRJ71" s="88">
        <f t="shared" ca="1" si="2484"/>
        <v>1.2360456117854831E-2</v>
      </c>
      <c r="LRK71" s="88">
        <f t="shared" ca="1" si="2484"/>
        <v>1.224377303471064E-2</v>
      </c>
      <c r="LRL71" s="88">
        <f t="shared" ca="1" si="2484"/>
        <v>1.2740637382786506E-2</v>
      </c>
      <c r="LRM71" s="88">
        <f t="shared" ca="1" si="2484"/>
        <v>1.4064508039524524E-2</v>
      </c>
      <c r="LRN71" s="88">
        <f t="shared" ca="1" si="2484"/>
        <v>1.4278021524137822E-2</v>
      </c>
      <c r="LRO71" s="88">
        <f t="shared" ca="1" si="2484"/>
        <v>1.0415702696480655E-2</v>
      </c>
      <c r="LRP71" s="88">
        <f t="shared" ca="1" si="2484"/>
        <v>1.3119800389841809E-2</v>
      </c>
      <c r="LRQ71" s="88">
        <f t="shared" ca="1" si="2484"/>
        <v>1.3059528227096145E-2</v>
      </c>
      <c r="LRR71" s="88">
        <f t="shared" ca="1" si="2484"/>
        <v>1.4191382530312999E-2</v>
      </c>
      <c r="LRS71" s="88">
        <f t="shared" ca="1" si="2484"/>
        <v>1.1396943588470012E-2</v>
      </c>
      <c r="LRT71" s="88">
        <f t="shared" ca="1" si="2484"/>
        <v>1.4256411945906149E-2</v>
      </c>
      <c r="LRU71" s="88">
        <f t="shared" ca="1" si="2798"/>
        <v>1.1897240837276425E-2</v>
      </c>
      <c r="LRV71" s="88">
        <f t="shared" ca="1" si="2329"/>
        <v>1.5025147605425499E-2</v>
      </c>
      <c r="LRW71" s="88">
        <f t="shared" ca="1" si="2329"/>
        <v>1.2630394946557735E-2</v>
      </c>
      <c r="LRX71" s="88">
        <f t="shared" ca="1" si="2329"/>
        <v>1.431832229107049E-2</v>
      </c>
      <c r="LRY71" s="88">
        <f t="shared" ca="1" si="2329"/>
        <v>1.2538991687908899E-2</v>
      </c>
      <c r="LRZ71" s="88">
        <f t="shared" ca="1" si="2329"/>
        <v>1.6329868950202258E-2</v>
      </c>
      <c r="LSA71" s="88">
        <f t="shared" ca="1" si="2329"/>
        <v>1.2975602672109435E-2</v>
      </c>
      <c r="LSB71" s="88">
        <f t="shared" ca="1" si="2329"/>
        <v>1.1162418200230948E-2</v>
      </c>
      <c r="LSC71" s="88">
        <f t="shared" ca="1" si="2329"/>
        <v>1.0320117170398879E-2</v>
      </c>
      <c r="LSD71" s="88">
        <f t="shared" ca="1" si="2329"/>
        <v>1.0255510703878219E-2</v>
      </c>
      <c r="LSE71" s="88">
        <f t="shared" ca="1" si="2329"/>
        <v>1.4808577680942665E-2</v>
      </c>
      <c r="LSF71" s="88">
        <f t="shared" ca="1" si="2329"/>
        <v>1.3070101920264286E-2</v>
      </c>
      <c r="LSG71" s="88">
        <f t="shared" ca="1" si="2329"/>
        <v>1.4035613885532105E-2</v>
      </c>
      <c r="LSH71" s="88">
        <f t="shared" ca="1" si="2329"/>
        <v>1.2639476111873008E-2</v>
      </c>
      <c r="LSI71" s="88">
        <f t="shared" ca="1" si="2329"/>
        <v>1.4078805576498869E-2</v>
      </c>
      <c r="LSJ71" s="88">
        <f t="shared" ca="1" si="2329"/>
        <v>1.2367401240647627E-2</v>
      </c>
      <c r="LSK71" s="88">
        <f t="shared" ca="1" si="2329"/>
        <v>1.2316289832672722E-2</v>
      </c>
      <c r="LSL71" s="88">
        <f ca="1">$C70+$B$1*($B$2-$C70)*$B$7+$B$3*($C70^0.5)*$B$7*_xlfn.NORM.S.INV(RAND())</f>
        <v>1.4469977606957098E-2</v>
      </c>
      <c r="LSM71" s="88">
        <f t="shared" ca="1" si="2954"/>
        <v>1.3962774673375714E-2</v>
      </c>
      <c r="LSN71" s="88">
        <f t="shared" ca="1" si="2954"/>
        <v>1.5595072095231654E-2</v>
      </c>
      <c r="LSO71" s="88">
        <f t="shared" ca="1" si="2954"/>
        <v>1.2944836021915609E-2</v>
      </c>
      <c r="LSP71" s="88">
        <f t="shared" ca="1" si="2954"/>
        <v>1.2651369422976358E-2</v>
      </c>
      <c r="LSQ71" s="88">
        <f t="shared" ca="1" si="2954"/>
        <v>1.2670162391082302E-2</v>
      </c>
      <c r="LSR71" s="88">
        <f t="shared" ca="1" si="2954"/>
        <v>1.2928552560864587E-2</v>
      </c>
      <c r="LSS71" s="88">
        <f t="shared" ca="1" si="2954"/>
        <v>1.3072828495915428E-2</v>
      </c>
      <c r="LST71" s="88">
        <f t="shared" ca="1" si="2954"/>
        <v>1.2703091183616967E-2</v>
      </c>
      <c r="LSU71" s="88">
        <f t="shared" ca="1" si="2954"/>
        <v>1.4032719471775612E-2</v>
      </c>
      <c r="LSV71" s="88">
        <f t="shared" ca="1" si="2954"/>
        <v>1.3214697719502008E-2</v>
      </c>
      <c r="LSW71" s="88">
        <f t="shared" ca="1" si="2954"/>
        <v>1.3083057845233184E-2</v>
      </c>
      <c r="LSX71" s="88">
        <f t="shared" ca="1" si="2954"/>
        <v>1.0260713617322901E-2</v>
      </c>
      <c r="LSY71" s="88">
        <f t="shared" ca="1" si="2954"/>
        <v>1.2180612590315432E-2</v>
      </c>
      <c r="LSZ71" s="88">
        <f t="shared" ca="1" si="2954"/>
        <v>1.4940267927438069E-2</v>
      </c>
      <c r="LTA71" s="88">
        <f t="shared" ca="1" si="2954"/>
        <v>1.2745935219671704E-2</v>
      </c>
      <c r="LTB71" s="88">
        <f t="shared" ca="1" si="2642"/>
        <v>1.3910347353685291E-2</v>
      </c>
      <c r="LTC71" s="88">
        <f t="shared" ca="1" si="2642"/>
        <v>1.4348262582717096E-2</v>
      </c>
      <c r="LTD71" s="88">
        <f t="shared" ca="1" si="2642"/>
        <v>1.4023567849161946E-2</v>
      </c>
      <c r="LTE71" s="88">
        <f t="shared" ca="1" si="2642"/>
        <v>1.3746086688881384E-2</v>
      </c>
      <c r="LTF71" s="88">
        <f t="shared" ca="1" si="2642"/>
        <v>1.2655683936802884E-2</v>
      </c>
      <c r="LTG71" s="88">
        <f t="shared" ca="1" si="2642"/>
        <v>1.3566815998587585E-2</v>
      </c>
      <c r="LTH71" s="88">
        <f t="shared" ca="1" si="2642"/>
        <v>1.3533083925524457E-2</v>
      </c>
      <c r="LTI71" s="88">
        <f t="shared" ca="1" si="2642"/>
        <v>1.3810412033422478E-2</v>
      </c>
      <c r="LTJ71" s="88">
        <f t="shared" ca="1" si="2642"/>
        <v>1.40487832475133E-2</v>
      </c>
      <c r="LTK71" s="88">
        <f t="shared" ca="1" si="2642"/>
        <v>1.2331189355960942E-2</v>
      </c>
      <c r="LTL71" s="88">
        <f t="shared" ca="1" si="2642"/>
        <v>1.3700454966529179E-2</v>
      </c>
      <c r="LTM71" s="88">
        <f t="shared" ca="1" si="2642"/>
        <v>1.4360368120812775E-2</v>
      </c>
      <c r="LTN71" s="88">
        <f t="shared" ca="1" si="2642"/>
        <v>1.0216621801429767E-2</v>
      </c>
      <c r="LTO71" s="88">
        <f t="shared" ca="1" si="2642"/>
        <v>1.2869801446220255E-2</v>
      </c>
      <c r="LTP71" s="88">
        <f t="shared" ca="1" si="2642"/>
        <v>1.1008864865714325E-2</v>
      </c>
      <c r="LTQ71" s="88">
        <f t="shared" ca="1" si="2485"/>
        <v>1.524022963888429E-2</v>
      </c>
      <c r="LTR71" s="88">
        <f t="shared" ca="1" si="2485"/>
        <v>1.4400071945937206E-2</v>
      </c>
      <c r="LTS71" s="88">
        <f t="shared" ca="1" si="2485"/>
        <v>1.3781425448850464E-2</v>
      </c>
      <c r="LTT71" s="88">
        <f t="shared" ca="1" si="2485"/>
        <v>1.3462953184353383E-2</v>
      </c>
      <c r="LTU71" s="88">
        <f t="shared" ca="1" si="2485"/>
        <v>1.4620246854059611E-2</v>
      </c>
      <c r="LTV71" s="88">
        <f t="shared" ca="1" si="2485"/>
        <v>1.3043149302982405E-2</v>
      </c>
      <c r="LTW71" s="88">
        <f t="shared" ca="1" si="2485"/>
        <v>1.320134983849682E-2</v>
      </c>
      <c r="LTX71" s="88">
        <f t="shared" ca="1" si="2485"/>
        <v>1.4504807602061826E-2</v>
      </c>
      <c r="LTY71" s="88">
        <f t="shared" ca="1" si="2485"/>
        <v>1.1604888713664952E-2</v>
      </c>
      <c r="LTZ71" s="88">
        <f t="shared" ca="1" si="2485"/>
        <v>1.5518934892343267E-2</v>
      </c>
      <c r="LUA71" s="88">
        <f t="shared" ca="1" si="2485"/>
        <v>1.4601838556263503E-2</v>
      </c>
      <c r="LUB71" s="88">
        <f t="shared" ca="1" si="2485"/>
        <v>1.3095743415324022E-2</v>
      </c>
      <c r="LUC71" s="88">
        <f t="shared" ca="1" si="2485"/>
        <v>1.3107993519756399E-2</v>
      </c>
      <c r="LUD71" s="88">
        <f t="shared" ca="1" si="2485"/>
        <v>1.4419636267693641E-2</v>
      </c>
      <c r="LUE71" s="88">
        <f t="shared" ca="1" si="2485"/>
        <v>1.321970312958338E-2</v>
      </c>
      <c r="LUF71" s="88">
        <f t="shared" ca="1" si="2485"/>
        <v>1.2757000618560038E-2</v>
      </c>
      <c r="LUG71" s="88">
        <f t="shared" ca="1" si="2799"/>
        <v>1.2532604140283135E-2</v>
      </c>
      <c r="LUH71" s="88">
        <f t="shared" ca="1" si="2330"/>
        <v>1.3388359697816305E-2</v>
      </c>
      <c r="LUI71" s="88">
        <f t="shared" ca="1" si="2330"/>
        <v>1.4062177216811632E-2</v>
      </c>
      <c r="LUJ71" s="88">
        <f t="shared" ca="1" si="2330"/>
        <v>1.3688305581462156E-2</v>
      </c>
      <c r="LUK71" s="88">
        <f t="shared" ca="1" si="2330"/>
        <v>1.4427547926740612E-2</v>
      </c>
      <c r="LUL71" s="88">
        <f t="shared" ca="1" si="2330"/>
        <v>1.227291083926074E-2</v>
      </c>
      <c r="LUM71" s="88">
        <f t="shared" ca="1" si="2330"/>
        <v>1.2330975840521296E-2</v>
      </c>
      <c r="LUN71" s="88">
        <f t="shared" ca="1" si="2330"/>
        <v>1.462072917306482E-2</v>
      </c>
      <c r="LUO71" s="88">
        <f t="shared" ca="1" si="2330"/>
        <v>1.404360633886052E-2</v>
      </c>
      <c r="LUP71" s="88">
        <f t="shared" ca="1" si="2330"/>
        <v>1.1941042477028414E-2</v>
      </c>
      <c r="LUQ71" s="88">
        <f t="shared" ca="1" si="2330"/>
        <v>1.5307476215742388E-2</v>
      </c>
      <c r="LUR71" s="88">
        <f t="shared" ca="1" si="2330"/>
        <v>1.3924380378523416E-2</v>
      </c>
      <c r="LUS71" s="88">
        <f t="shared" ca="1" si="2330"/>
        <v>1.3436266483684981E-2</v>
      </c>
      <c r="LUT71" s="88">
        <f t="shared" ca="1" si="2330"/>
        <v>1.2857271541537107E-2</v>
      </c>
      <c r="LUU71" s="88">
        <f t="shared" ca="1" si="2330"/>
        <v>1.3193062285628466E-2</v>
      </c>
      <c r="LUV71" s="88">
        <f t="shared" ca="1" si="2330"/>
        <v>1.4666330329191457E-2</v>
      </c>
      <c r="LUW71" s="88">
        <f t="shared" ca="1" si="2330"/>
        <v>1.3829326498062611E-2</v>
      </c>
      <c r="LUX71" s="88">
        <f ca="1">$C70+$B$1*($B$2-$C70)*$B$7+$B$3*($C70^0.5)*$B$7*_xlfn.NORM.S.INV(RAND())</f>
        <v>1.2159295419539645E-2</v>
      </c>
      <c r="LUY71" s="88">
        <f t="shared" ca="1" si="2955"/>
        <v>1.3590312338352398E-2</v>
      </c>
      <c r="LUZ71" s="88">
        <f t="shared" ca="1" si="2955"/>
        <v>1.604952489137134E-2</v>
      </c>
      <c r="LVA71" s="88">
        <f t="shared" ca="1" si="2955"/>
        <v>1.3771699538325521E-2</v>
      </c>
      <c r="LVB71" s="88">
        <f t="shared" ca="1" si="2955"/>
        <v>1.5012249718244724E-2</v>
      </c>
      <c r="LVC71" s="88">
        <f t="shared" ca="1" si="2955"/>
        <v>1.4485438734932318E-2</v>
      </c>
      <c r="LVD71" s="88">
        <f t="shared" ca="1" si="2955"/>
        <v>1.2367989373418889E-2</v>
      </c>
      <c r="LVE71" s="88">
        <f t="shared" ca="1" si="2955"/>
        <v>1.5086710345415885E-2</v>
      </c>
      <c r="LVF71" s="88">
        <f t="shared" ca="1" si="2955"/>
        <v>1.2028034787836209E-2</v>
      </c>
      <c r="LVG71" s="88">
        <f t="shared" ca="1" si="2955"/>
        <v>1.1744484452565991E-2</v>
      </c>
      <c r="LVH71" s="88">
        <f t="shared" ca="1" si="2955"/>
        <v>1.4304731608096437E-2</v>
      </c>
      <c r="LVI71" s="88">
        <f t="shared" ca="1" si="2955"/>
        <v>1.3396895988830773E-2</v>
      </c>
      <c r="LVJ71" s="88">
        <f t="shared" ca="1" si="2955"/>
        <v>1.303581782016964E-2</v>
      </c>
      <c r="LVK71" s="88">
        <f t="shared" ca="1" si="2955"/>
        <v>1.5921023261132441E-2</v>
      </c>
      <c r="LVL71" s="88">
        <f t="shared" ca="1" si="2955"/>
        <v>1.2336069142311123E-2</v>
      </c>
      <c r="LVM71" s="88">
        <f t="shared" ca="1" si="2955"/>
        <v>1.1003120985256961E-2</v>
      </c>
      <c r="LVN71" s="88">
        <f t="shared" ca="1" si="2643"/>
        <v>1.2156008663047127E-2</v>
      </c>
      <c r="LVO71" s="88">
        <f t="shared" ca="1" si="2643"/>
        <v>1.3590226128225752E-2</v>
      </c>
      <c r="LVP71" s="88">
        <f t="shared" ca="1" si="2643"/>
        <v>1.3464503264601012E-2</v>
      </c>
      <c r="LVQ71" s="88">
        <f t="shared" ca="1" si="2643"/>
        <v>1.4176227245560499E-2</v>
      </c>
      <c r="LVR71" s="88">
        <f t="shared" ca="1" si="2643"/>
        <v>1.3766422764081991E-2</v>
      </c>
      <c r="LVS71" s="88">
        <f t="shared" ca="1" si="2643"/>
        <v>1.3223850513208546E-2</v>
      </c>
      <c r="LVT71" s="88">
        <f t="shared" ca="1" si="2643"/>
        <v>1.3249715001950822E-2</v>
      </c>
      <c r="LVU71" s="88">
        <f t="shared" ca="1" si="2643"/>
        <v>1.3590877968805091E-2</v>
      </c>
      <c r="LVV71" s="88">
        <f t="shared" ca="1" si="2643"/>
        <v>1.2752103558741634E-2</v>
      </c>
      <c r="LVW71" s="88">
        <f t="shared" ca="1" si="2643"/>
        <v>1.5212346257658896E-2</v>
      </c>
      <c r="LVX71" s="88">
        <f t="shared" ca="1" si="2643"/>
        <v>1.255695243868874E-2</v>
      </c>
      <c r="LVY71" s="88">
        <f t="shared" ca="1" si="2643"/>
        <v>1.2911263462073273E-2</v>
      </c>
      <c r="LVZ71" s="88">
        <f t="shared" ca="1" si="2643"/>
        <v>1.4433928153195892E-2</v>
      </c>
      <c r="LWA71" s="88">
        <f t="shared" ca="1" si="2643"/>
        <v>1.3342018932742875E-2</v>
      </c>
      <c r="LWB71" s="88">
        <f t="shared" ca="1" si="2643"/>
        <v>1.3045983378631226E-2</v>
      </c>
      <c r="LWC71" s="88">
        <f t="shared" ca="1" si="2486"/>
        <v>1.4057313488973188E-2</v>
      </c>
      <c r="LWD71" s="88">
        <f t="shared" ca="1" si="2486"/>
        <v>1.3466441478175981E-2</v>
      </c>
      <c r="LWE71" s="88">
        <f t="shared" ca="1" si="2486"/>
        <v>1.3178050961930966E-2</v>
      </c>
      <c r="LWF71" s="88">
        <f t="shared" ca="1" si="2486"/>
        <v>1.3167847413860975E-2</v>
      </c>
      <c r="LWG71" s="88">
        <f t="shared" ca="1" si="2486"/>
        <v>1.3136667577647544E-2</v>
      </c>
      <c r="LWH71" s="88">
        <f t="shared" ca="1" si="2486"/>
        <v>1.2900916942265731E-2</v>
      </c>
      <c r="LWI71" s="88">
        <f t="shared" ca="1" si="2486"/>
        <v>1.182939188424551E-2</v>
      </c>
      <c r="LWJ71" s="88">
        <f t="shared" ca="1" si="2486"/>
        <v>1.3704815189543158E-2</v>
      </c>
      <c r="LWK71" s="88">
        <f t="shared" ca="1" si="2486"/>
        <v>1.3884375679192755E-2</v>
      </c>
      <c r="LWL71" s="88">
        <f t="shared" ca="1" si="2486"/>
        <v>1.1581239953927338E-2</v>
      </c>
      <c r="LWM71" s="88">
        <f t="shared" ca="1" si="2486"/>
        <v>1.4253950934746011E-2</v>
      </c>
      <c r="LWN71" s="88">
        <f t="shared" ca="1" si="2486"/>
        <v>1.5851648019266567E-2</v>
      </c>
      <c r="LWO71" s="88">
        <f t="shared" ca="1" si="2486"/>
        <v>1.3058488502532408E-2</v>
      </c>
      <c r="LWP71" s="88">
        <f t="shared" ca="1" si="2486"/>
        <v>1.5312033857990945E-2</v>
      </c>
      <c r="LWQ71" s="88">
        <f t="shared" ca="1" si="2486"/>
        <v>1.201772823095206E-2</v>
      </c>
      <c r="LWR71" s="88">
        <f t="shared" ca="1" si="2486"/>
        <v>1.1066878139089865E-2</v>
      </c>
      <c r="LWS71" s="88">
        <f t="shared" ca="1" si="2800"/>
        <v>1.2898410695006206E-2</v>
      </c>
      <c r="LWT71" s="88">
        <f t="shared" ca="1" si="2331"/>
        <v>1.5468620877300559E-2</v>
      </c>
      <c r="LWU71" s="88">
        <f t="shared" ca="1" si="2331"/>
        <v>1.5329200426178278E-2</v>
      </c>
      <c r="LWV71" s="88">
        <f t="shared" ca="1" si="2331"/>
        <v>1.4259675860291572E-2</v>
      </c>
      <c r="LWW71" s="88">
        <f t="shared" ca="1" si="2331"/>
        <v>1.3665605470469574E-2</v>
      </c>
      <c r="LWX71" s="88">
        <f t="shared" ca="1" si="2331"/>
        <v>1.3866272375623186E-2</v>
      </c>
      <c r="LWY71" s="88">
        <f t="shared" ca="1" si="2331"/>
        <v>1.275956557195476E-2</v>
      </c>
      <c r="LWZ71" s="88">
        <f t="shared" ca="1" si="2331"/>
        <v>1.2723836915619288E-2</v>
      </c>
      <c r="LXA71" s="88">
        <f t="shared" ca="1" si="2331"/>
        <v>1.3862633554196209E-2</v>
      </c>
      <c r="LXB71" s="88">
        <f t="shared" ca="1" si="2331"/>
        <v>1.3730458008158137E-2</v>
      </c>
      <c r="LXC71" s="88">
        <f t="shared" ca="1" si="2331"/>
        <v>1.4201143461294448E-2</v>
      </c>
      <c r="LXD71" s="88">
        <f t="shared" ca="1" si="2331"/>
        <v>1.1658965522549676E-2</v>
      </c>
      <c r="LXE71" s="88">
        <f t="shared" ca="1" si="2331"/>
        <v>1.1707344257024988E-2</v>
      </c>
      <c r="LXF71" s="88">
        <f t="shared" ca="1" si="2331"/>
        <v>1.2725851030630326E-2</v>
      </c>
      <c r="LXG71" s="88">
        <f t="shared" ca="1" si="2331"/>
        <v>1.343077581029543E-2</v>
      </c>
      <c r="LXH71" s="88">
        <f t="shared" ca="1" si="2331"/>
        <v>1.2700782789006599E-2</v>
      </c>
      <c r="LXI71" s="88">
        <f t="shared" ca="1" si="2331"/>
        <v>1.5986948563384E-2</v>
      </c>
      <c r="LXJ71" s="88">
        <f ca="1">$C70+$B$1*($B$2-$C70)*$B$7+$B$3*($C70^0.5)*$B$7*_xlfn.NORM.S.INV(RAND())</f>
        <v>1.4798570138497454E-2</v>
      </c>
      <c r="LXK71" s="88">
        <f t="shared" ca="1" si="2956"/>
        <v>1.15520321809087E-2</v>
      </c>
      <c r="LXL71" s="88">
        <f t="shared" ca="1" si="2956"/>
        <v>1.2721408452665858E-2</v>
      </c>
      <c r="LXM71" s="88">
        <f t="shared" ca="1" si="2956"/>
        <v>1.5273031421456827E-2</v>
      </c>
      <c r="LXN71" s="88">
        <f t="shared" ca="1" si="2956"/>
        <v>1.3804593637884381E-2</v>
      </c>
      <c r="LXO71" s="88">
        <f t="shared" ca="1" si="2956"/>
        <v>1.342740519480987E-2</v>
      </c>
      <c r="LXP71" s="88">
        <f t="shared" ca="1" si="2956"/>
        <v>1.2445039092642106E-2</v>
      </c>
      <c r="LXQ71" s="88">
        <f t="shared" ca="1" si="2956"/>
        <v>1.5042144889445356E-2</v>
      </c>
      <c r="LXR71" s="88">
        <f t="shared" ca="1" si="2956"/>
        <v>1.3412795243371892E-2</v>
      </c>
      <c r="LXS71" s="88">
        <f t="shared" ca="1" si="2956"/>
        <v>1.3134966744612363E-2</v>
      </c>
      <c r="LXT71" s="88">
        <f t="shared" ca="1" si="2956"/>
        <v>1.3672602365354522E-2</v>
      </c>
      <c r="LXU71" s="88">
        <f t="shared" ca="1" si="2956"/>
        <v>1.3648221305240535E-2</v>
      </c>
      <c r="LXV71" s="88">
        <f t="shared" ca="1" si="2956"/>
        <v>1.2729703499704238E-2</v>
      </c>
      <c r="LXW71" s="88">
        <f t="shared" ca="1" si="2956"/>
        <v>1.2334225967096447E-2</v>
      </c>
      <c r="LXX71" s="88">
        <f t="shared" ca="1" si="2956"/>
        <v>1.4304859801473417E-2</v>
      </c>
      <c r="LXY71" s="88">
        <f t="shared" ca="1" si="2956"/>
        <v>1.3170879933920802E-2</v>
      </c>
      <c r="LXZ71" s="88">
        <f t="shared" ca="1" si="2644"/>
        <v>1.2941213197725256E-2</v>
      </c>
      <c r="LYA71" s="88">
        <f t="shared" ca="1" si="2644"/>
        <v>1.3191614517677447E-2</v>
      </c>
      <c r="LYB71" s="88">
        <f t="shared" ca="1" si="2644"/>
        <v>1.392062469186159E-2</v>
      </c>
      <c r="LYC71" s="88">
        <f t="shared" ca="1" si="2644"/>
        <v>1.2238654699671081E-2</v>
      </c>
      <c r="LYD71" s="88">
        <f t="shared" ca="1" si="2644"/>
        <v>1.2472439767534737E-2</v>
      </c>
      <c r="LYE71" s="88">
        <f t="shared" ca="1" si="2644"/>
        <v>1.1082999056548918E-2</v>
      </c>
      <c r="LYF71" s="88">
        <f t="shared" ca="1" si="2644"/>
        <v>1.3341508108787873E-2</v>
      </c>
      <c r="LYG71" s="88">
        <f t="shared" ca="1" si="2644"/>
        <v>1.5199098226760974E-2</v>
      </c>
      <c r="LYH71" s="88">
        <f t="shared" ca="1" si="2644"/>
        <v>1.4196687111481872E-2</v>
      </c>
      <c r="LYI71" s="88">
        <f t="shared" ca="1" si="2644"/>
        <v>1.2624291635606348E-2</v>
      </c>
      <c r="LYJ71" s="88">
        <f t="shared" ca="1" si="2644"/>
        <v>1.3438947204049296E-2</v>
      </c>
      <c r="LYK71" s="88">
        <f t="shared" ca="1" si="2644"/>
        <v>1.4029943948972095E-2</v>
      </c>
      <c r="LYL71" s="88">
        <f t="shared" ca="1" si="2644"/>
        <v>1.5020887559741404E-2</v>
      </c>
      <c r="LYM71" s="88">
        <f t="shared" ca="1" si="2644"/>
        <v>1.4697441830157887E-2</v>
      </c>
      <c r="LYN71" s="88">
        <f t="shared" ca="1" si="2644"/>
        <v>1.511249391870452E-2</v>
      </c>
      <c r="LYO71" s="88">
        <f t="shared" ca="1" si="2487"/>
        <v>1.4875587588816436E-2</v>
      </c>
      <c r="LYP71" s="88">
        <f t="shared" ca="1" si="2487"/>
        <v>1.5114476734840194E-2</v>
      </c>
      <c r="LYQ71" s="88">
        <f t="shared" ca="1" si="2487"/>
        <v>1.1535694419098731E-2</v>
      </c>
      <c r="LYR71" s="88">
        <f t="shared" ca="1" si="2487"/>
        <v>1.3354213073770509E-2</v>
      </c>
      <c r="LYS71" s="88">
        <f t="shared" ca="1" si="2487"/>
        <v>1.3479679288649238E-2</v>
      </c>
      <c r="LYT71" s="88">
        <f t="shared" ca="1" si="2487"/>
        <v>1.3122817199969246E-2</v>
      </c>
      <c r="LYU71" s="88">
        <f t="shared" ca="1" si="2487"/>
        <v>1.3796608148413728E-2</v>
      </c>
      <c r="LYV71" s="88">
        <f t="shared" ca="1" si="2487"/>
        <v>1.3755197183163526E-2</v>
      </c>
      <c r="LYW71" s="88">
        <f t="shared" ca="1" si="2487"/>
        <v>1.28415547371655E-2</v>
      </c>
      <c r="LYX71" s="88">
        <f t="shared" ca="1" si="2487"/>
        <v>1.4834635854110588E-2</v>
      </c>
      <c r="LYY71" s="88">
        <f t="shared" ca="1" si="2487"/>
        <v>1.2706299239498115E-2</v>
      </c>
      <c r="LYZ71" s="88">
        <f t="shared" ca="1" si="2487"/>
        <v>1.2539962331397276E-2</v>
      </c>
      <c r="LZA71" s="88">
        <f t="shared" ca="1" si="2487"/>
        <v>1.3415619788598737E-2</v>
      </c>
      <c r="LZB71" s="88">
        <f t="shared" ca="1" si="2487"/>
        <v>1.217345076354528E-2</v>
      </c>
      <c r="LZC71" s="88">
        <f t="shared" ca="1" si="2487"/>
        <v>1.4189251576982073E-2</v>
      </c>
      <c r="LZD71" s="88">
        <f t="shared" ca="1" si="2487"/>
        <v>1.3683881658122066E-2</v>
      </c>
      <c r="LZE71" s="88">
        <f t="shared" ca="1" si="2801"/>
        <v>1.4721361809577071E-2</v>
      </c>
      <c r="LZF71" s="88">
        <f t="shared" ca="1" si="2332"/>
        <v>1.4308196393815396E-2</v>
      </c>
      <c r="LZG71" s="88">
        <f t="shared" ca="1" si="2332"/>
        <v>1.0540286989980616E-2</v>
      </c>
      <c r="LZH71" s="88">
        <f t="shared" ca="1" si="2332"/>
        <v>1.3497392314379967E-2</v>
      </c>
      <c r="LZI71" s="88">
        <f t="shared" ca="1" si="2332"/>
        <v>1.7619103291416739E-2</v>
      </c>
      <c r="LZJ71" s="88">
        <f t="shared" ca="1" si="2332"/>
        <v>1.1144433828314758E-2</v>
      </c>
      <c r="LZK71" s="88">
        <f t="shared" ca="1" si="2332"/>
        <v>1.3545062495580344E-2</v>
      </c>
      <c r="LZL71" s="88">
        <f t="shared" ca="1" si="2332"/>
        <v>1.4396487168279605E-2</v>
      </c>
      <c r="LZM71" s="88">
        <f t="shared" ca="1" si="2332"/>
        <v>1.3552262993018656E-2</v>
      </c>
      <c r="LZN71" s="88">
        <f t="shared" ca="1" si="2332"/>
        <v>1.5127571321940611E-2</v>
      </c>
      <c r="LZO71" s="88">
        <f t="shared" ca="1" si="2332"/>
        <v>1.5171469579809364E-2</v>
      </c>
      <c r="LZP71" s="88">
        <f t="shared" ca="1" si="2332"/>
        <v>1.3491158304243675E-2</v>
      </c>
      <c r="LZQ71" s="88">
        <f t="shared" ca="1" si="2332"/>
        <v>1.3739197524051486E-2</v>
      </c>
      <c r="LZR71" s="88">
        <f t="shared" ca="1" si="2332"/>
        <v>1.291504049924614E-2</v>
      </c>
      <c r="LZS71" s="88">
        <f t="shared" ca="1" si="2332"/>
        <v>1.4110353133616688E-2</v>
      </c>
      <c r="LZT71" s="88">
        <f t="shared" ca="1" si="2332"/>
        <v>1.4016644370485484E-2</v>
      </c>
      <c r="LZU71" s="88">
        <f t="shared" ca="1" si="2332"/>
        <v>1.3275457089926508E-2</v>
      </c>
      <c r="LZV71" s="88">
        <f ca="1">$C70+$B$1*($B$2-$C70)*$B$7+$B$3*($C70^0.5)*$B$7*_xlfn.NORM.S.INV(RAND())</f>
        <v>1.5217910431946494E-2</v>
      </c>
      <c r="LZW71" s="88">
        <f t="shared" ca="1" si="2957"/>
        <v>1.4584473250459574E-2</v>
      </c>
      <c r="LZX71" s="88">
        <f t="shared" ca="1" si="2957"/>
        <v>1.192212604752256E-2</v>
      </c>
      <c r="LZY71" s="88">
        <f t="shared" ca="1" si="2957"/>
        <v>1.3023649479157505E-2</v>
      </c>
      <c r="LZZ71" s="88">
        <f t="shared" ca="1" si="2957"/>
        <v>1.1185518635091714E-2</v>
      </c>
      <c r="MAA71" s="88">
        <f t="shared" ca="1" si="2957"/>
        <v>1.4091440061117162E-2</v>
      </c>
      <c r="MAB71" s="88">
        <f t="shared" ca="1" si="2957"/>
        <v>1.314112274012158E-2</v>
      </c>
      <c r="MAC71" s="88">
        <f t="shared" ca="1" si="2957"/>
        <v>1.3621894285488283E-2</v>
      </c>
      <c r="MAD71" s="88">
        <f t="shared" ca="1" si="2957"/>
        <v>1.3146269039363978E-2</v>
      </c>
      <c r="MAE71" s="88">
        <f t="shared" ca="1" si="2957"/>
        <v>1.1740401981526444E-2</v>
      </c>
      <c r="MAF71" s="88">
        <f t="shared" ca="1" si="2957"/>
        <v>1.3680524473781824E-2</v>
      </c>
      <c r="MAG71" s="88">
        <f t="shared" ca="1" si="2957"/>
        <v>1.4350468938020198E-2</v>
      </c>
      <c r="MAH71" s="88">
        <f t="shared" ca="1" si="2957"/>
        <v>1.4086449494235232E-2</v>
      </c>
      <c r="MAI71" s="88">
        <f t="shared" ca="1" si="2957"/>
        <v>1.046959941009306E-2</v>
      </c>
      <c r="MAJ71" s="88">
        <f t="shared" ca="1" si="2957"/>
        <v>1.3947753268261412E-2</v>
      </c>
      <c r="MAK71" s="88">
        <f t="shared" ca="1" si="2957"/>
        <v>1.372740730617015E-2</v>
      </c>
      <c r="MAL71" s="88">
        <f t="shared" ca="1" si="2645"/>
        <v>1.3857809002441115E-2</v>
      </c>
      <c r="MAM71" s="88">
        <f t="shared" ca="1" si="2645"/>
        <v>1.3524397704359635E-2</v>
      </c>
      <c r="MAN71" s="88">
        <f t="shared" ca="1" si="2645"/>
        <v>1.4924260870779717E-2</v>
      </c>
      <c r="MAO71" s="88">
        <f t="shared" ca="1" si="2645"/>
        <v>1.2575034470783437E-2</v>
      </c>
      <c r="MAP71" s="88">
        <f t="shared" ca="1" si="2645"/>
        <v>1.2210953796163012E-2</v>
      </c>
      <c r="MAQ71" s="88">
        <f t="shared" ca="1" si="2645"/>
        <v>1.2244087260373675E-2</v>
      </c>
      <c r="MAR71" s="88">
        <f t="shared" ca="1" si="2645"/>
        <v>1.2030204096122293E-2</v>
      </c>
      <c r="MAS71" s="88">
        <f t="shared" ca="1" si="2645"/>
        <v>1.3263151730103659E-2</v>
      </c>
      <c r="MAT71" s="88">
        <f t="shared" ca="1" si="2645"/>
        <v>1.4632157381392855E-2</v>
      </c>
      <c r="MAU71" s="88">
        <f t="shared" ca="1" si="2645"/>
        <v>1.5054395521766089E-2</v>
      </c>
      <c r="MAV71" s="88">
        <f t="shared" ca="1" si="2645"/>
        <v>1.4044045588397258E-2</v>
      </c>
      <c r="MAW71" s="88">
        <f t="shared" ca="1" si="2645"/>
        <v>1.3493138903297496E-2</v>
      </c>
      <c r="MAX71" s="88">
        <f t="shared" ca="1" si="2645"/>
        <v>1.4195409170461618E-2</v>
      </c>
      <c r="MAY71" s="88">
        <f t="shared" ca="1" si="2645"/>
        <v>1.3440142770096026E-2</v>
      </c>
      <c r="MAZ71" s="88">
        <f t="shared" ca="1" si="2645"/>
        <v>1.2701741017894442E-2</v>
      </c>
      <c r="MBA71" s="88">
        <f t="shared" ca="1" si="2488"/>
        <v>1.051629589532832E-2</v>
      </c>
      <c r="MBB71" s="88">
        <f t="shared" ca="1" si="2488"/>
        <v>1.5150916249547723E-2</v>
      </c>
      <c r="MBC71" s="88">
        <f t="shared" ca="1" si="2488"/>
        <v>1.256728376386855E-2</v>
      </c>
      <c r="MBD71" s="88">
        <f t="shared" ca="1" si="2488"/>
        <v>1.5480791356590889E-2</v>
      </c>
      <c r="MBE71" s="88">
        <f t="shared" ca="1" si="2488"/>
        <v>1.3218930320481331E-2</v>
      </c>
      <c r="MBF71" s="88">
        <f t="shared" ca="1" si="2488"/>
        <v>1.2693841995081232E-2</v>
      </c>
      <c r="MBG71" s="88">
        <f t="shared" ca="1" si="2488"/>
        <v>1.3656826516256668E-2</v>
      </c>
      <c r="MBH71" s="88">
        <f t="shared" ca="1" si="2488"/>
        <v>1.3250805371658856E-2</v>
      </c>
      <c r="MBI71" s="88">
        <f t="shared" ca="1" si="2488"/>
        <v>1.4040870539151E-2</v>
      </c>
      <c r="MBJ71" s="88">
        <f t="shared" ca="1" si="2488"/>
        <v>1.2715960116277148E-2</v>
      </c>
      <c r="MBK71" s="88">
        <f t="shared" ca="1" si="2488"/>
        <v>1.2759997032627575E-2</v>
      </c>
      <c r="MBL71" s="88">
        <f t="shared" ca="1" si="2488"/>
        <v>1.325673368531065E-2</v>
      </c>
      <c r="MBM71" s="88">
        <f t="shared" ca="1" si="2488"/>
        <v>1.2614879301863937E-2</v>
      </c>
      <c r="MBN71" s="88">
        <f t="shared" ca="1" si="2488"/>
        <v>1.2548384432971063E-2</v>
      </c>
      <c r="MBO71" s="88">
        <f t="shared" ca="1" si="2488"/>
        <v>1.2488272826844848E-2</v>
      </c>
      <c r="MBP71" s="88">
        <f t="shared" ca="1" si="2488"/>
        <v>1.3759189855946475E-2</v>
      </c>
      <c r="MBQ71" s="88">
        <f t="shared" ca="1" si="2802"/>
        <v>1.2623238219577665E-2</v>
      </c>
      <c r="MBR71" s="88">
        <f t="shared" ca="1" si="2333"/>
        <v>1.3243001426036622E-2</v>
      </c>
      <c r="MBS71" s="88">
        <f t="shared" ca="1" si="2333"/>
        <v>1.2627035920568574E-2</v>
      </c>
      <c r="MBT71" s="88">
        <f t="shared" ca="1" si="2333"/>
        <v>1.2822397931903696E-2</v>
      </c>
      <c r="MBU71" s="88">
        <f t="shared" ca="1" si="2333"/>
        <v>1.3169169980553699E-2</v>
      </c>
      <c r="MBV71" s="88">
        <f t="shared" ca="1" si="2333"/>
        <v>1.4085370951809133E-2</v>
      </c>
      <c r="MBW71" s="88">
        <f t="shared" ca="1" si="2333"/>
        <v>1.5547963587481737E-2</v>
      </c>
      <c r="MBX71" s="88">
        <f t="shared" ca="1" si="2333"/>
        <v>1.2959899735123863E-2</v>
      </c>
      <c r="MBY71" s="88">
        <f t="shared" ca="1" si="2333"/>
        <v>1.5187676912862042E-2</v>
      </c>
      <c r="MBZ71" s="88">
        <f t="shared" ca="1" si="2333"/>
        <v>1.3697418666044145E-2</v>
      </c>
      <c r="MCA71" s="88">
        <f t="shared" ca="1" si="2333"/>
        <v>1.3283115870330053E-2</v>
      </c>
      <c r="MCB71" s="88">
        <f t="shared" ca="1" si="2333"/>
        <v>1.2653594164452933E-2</v>
      </c>
      <c r="MCC71" s="88">
        <f t="shared" ca="1" si="2333"/>
        <v>1.1044192081846859E-2</v>
      </c>
      <c r="MCD71" s="88">
        <f t="shared" ca="1" si="2333"/>
        <v>1.4477505003654696E-2</v>
      </c>
      <c r="MCE71" s="88">
        <f t="shared" ca="1" si="2333"/>
        <v>1.3302779665222527E-2</v>
      </c>
      <c r="MCF71" s="88">
        <f t="shared" ca="1" si="2333"/>
        <v>1.1649429405675562E-2</v>
      </c>
      <c r="MCG71" s="88">
        <f t="shared" ca="1" si="2333"/>
        <v>1.318194900849891E-2</v>
      </c>
      <c r="MCH71" s="88">
        <f ca="1">$C70+$B$1*($B$2-$C70)*$B$7+$B$3*($C70^0.5)*$B$7*_xlfn.NORM.S.INV(RAND())</f>
        <v>1.2744733134837146E-2</v>
      </c>
      <c r="MCI71" s="88">
        <f t="shared" ca="1" si="2958"/>
        <v>1.3313405427847032E-2</v>
      </c>
      <c r="MCJ71" s="88">
        <f t="shared" ca="1" si="2958"/>
        <v>1.5124624753002081E-2</v>
      </c>
      <c r="MCK71" s="88">
        <f t="shared" ca="1" si="2958"/>
        <v>1.2667840066262237E-2</v>
      </c>
      <c r="MCL71" s="88">
        <f t="shared" ca="1" si="2958"/>
        <v>1.2720631289571993E-2</v>
      </c>
      <c r="MCM71" s="88">
        <f t="shared" ca="1" si="2958"/>
        <v>1.2298274839687991E-2</v>
      </c>
      <c r="MCN71" s="88">
        <f t="shared" ca="1" si="2958"/>
        <v>1.2180580700981112E-2</v>
      </c>
      <c r="MCO71" s="88">
        <f t="shared" ca="1" si="2958"/>
        <v>1.4565822392999025E-2</v>
      </c>
      <c r="MCP71" s="88">
        <f t="shared" ca="1" si="2958"/>
        <v>1.3197045875604538E-2</v>
      </c>
      <c r="MCQ71" s="88">
        <f t="shared" ca="1" si="2958"/>
        <v>1.1772248514247758E-2</v>
      </c>
      <c r="MCR71" s="88">
        <f t="shared" ca="1" si="2958"/>
        <v>1.0172385029666588E-2</v>
      </c>
      <c r="MCS71" s="88">
        <f t="shared" ca="1" si="2958"/>
        <v>1.4763193770602147E-2</v>
      </c>
      <c r="MCT71" s="88">
        <f t="shared" ca="1" si="2958"/>
        <v>1.2970661093431779E-2</v>
      </c>
      <c r="MCU71" s="88">
        <f t="shared" ca="1" si="2958"/>
        <v>1.4749380344523983E-2</v>
      </c>
      <c r="MCV71" s="88">
        <f t="shared" ca="1" si="2958"/>
        <v>1.3616492787741645E-2</v>
      </c>
      <c r="MCW71" s="88">
        <f t="shared" ca="1" si="2958"/>
        <v>1.1131992430523227E-2</v>
      </c>
      <c r="MCX71" s="88">
        <f t="shared" ca="1" si="2646"/>
        <v>1.2454681123656787E-2</v>
      </c>
      <c r="MCY71" s="88">
        <f t="shared" ca="1" si="2646"/>
        <v>1.5268807318908447E-2</v>
      </c>
      <c r="MCZ71" s="88">
        <f t="shared" ca="1" si="2646"/>
        <v>1.3709408003338672E-2</v>
      </c>
      <c r="MDA71" s="88">
        <f t="shared" ca="1" si="2646"/>
        <v>1.3679484391189061E-2</v>
      </c>
      <c r="MDB71" s="88">
        <f t="shared" ca="1" si="2646"/>
        <v>1.3768287426725563E-2</v>
      </c>
      <c r="MDC71" s="88">
        <f t="shared" ca="1" si="2646"/>
        <v>1.0511293076153901E-2</v>
      </c>
      <c r="MDD71" s="88">
        <f t="shared" ca="1" si="2646"/>
        <v>1.4310276516607712E-2</v>
      </c>
      <c r="MDE71" s="88">
        <f t="shared" ca="1" si="2646"/>
        <v>1.5786161648599556E-2</v>
      </c>
      <c r="MDF71" s="88">
        <f t="shared" ca="1" si="2646"/>
        <v>1.3162733987108478E-2</v>
      </c>
      <c r="MDG71" s="88">
        <f t="shared" ca="1" si="2646"/>
        <v>1.3849501953970807E-2</v>
      </c>
      <c r="MDH71" s="88">
        <f t="shared" ca="1" si="2646"/>
        <v>1.3532593123509058E-2</v>
      </c>
      <c r="MDI71" s="88">
        <f t="shared" ca="1" si="2646"/>
        <v>1.1159603675278157E-2</v>
      </c>
      <c r="MDJ71" s="88">
        <f t="shared" ca="1" si="2646"/>
        <v>1.2101151175561459E-2</v>
      </c>
      <c r="MDK71" s="88">
        <f t="shared" ca="1" si="2646"/>
        <v>1.5628154801617777E-2</v>
      </c>
      <c r="MDL71" s="88">
        <f t="shared" ca="1" si="2646"/>
        <v>1.4126768098770481E-2</v>
      </c>
      <c r="MDM71" s="88">
        <f t="shared" ca="1" si="2489"/>
        <v>1.4261929027822482E-2</v>
      </c>
      <c r="MDN71" s="88">
        <f t="shared" ca="1" si="2489"/>
        <v>1.3450003219455029E-2</v>
      </c>
      <c r="MDO71" s="88">
        <f t="shared" ca="1" si="2489"/>
        <v>1.1294987922019193E-2</v>
      </c>
      <c r="MDP71" s="88">
        <f t="shared" ca="1" si="2489"/>
        <v>1.0755427666199758E-2</v>
      </c>
      <c r="MDQ71" s="88">
        <f t="shared" ca="1" si="2489"/>
        <v>1.3720768715713384E-2</v>
      </c>
      <c r="MDR71" s="88">
        <f t="shared" ca="1" si="2489"/>
        <v>1.3519658893872532E-2</v>
      </c>
      <c r="MDS71" s="88">
        <f t="shared" ca="1" si="2489"/>
        <v>1.3205191806732738E-2</v>
      </c>
      <c r="MDT71" s="88">
        <f t="shared" ca="1" si="2489"/>
        <v>1.4716152762084119E-2</v>
      </c>
      <c r="MDU71" s="88">
        <f t="shared" ca="1" si="2489"/>
        <v>1.4666314732453924E-2</v>
      </c>
      <c r="MDV71" s="88">
        <f t="shared" ca="1" si="2489"/>
        <v>1.3309397655165409E-2</v>
      </c>
      <c r="MDW71" s="88">
        <f t="shared" ca="1" si="2489"/>
        <v>1.3001897016099882E-2</v>
      </c>
      <c r="MDX71" s="88">
        <f t="shared" ca="1" si="2489"/>
        <v>1.5523798833916332E-2</v>
      </c>
      <c r="MDY71" s="88">
        <f t="shared" ca="1" si="2489"/>
        <v>1.3285066899219888E-2</v>
      </c>
      <c r="MDZ71" s="88">
        <f t="shared" ca="1" si="2489"/>
        <v>1.2693946366694873E-2</v>
      </c>
      <c r="MEA71" s="88">
        <f t="shared" ca="1" si="2489"/>
        <v>1.2858228843581565E-2</v>
      </c>
      <c r="MEB71" s="88">
        <f t="shared" ca="1" si="2489"/>
        <v>1.3753313493884938E-2</v>
      </c>
      <c r="MEC71" s="88">
        <f t="shared" ca="1" si="2803"/>
        <v>1.6105702699358859E-2</v>
      </c>
      <c r="MED71" s="88">
        <f t="shared" ca="1" si="2334"/>
        <v>1.1057201068081508E-2</v>
      </c>
      <c r="MEE71" s="88">
        <f t="shared" ca="1" si="2334"/>
        <v>1.3423929268505141E-2</v>
      </c>
      <c r="MEF71" s="88">
        <f t="shared" ca="1" si="2334"/>
        <v>1.2569816147662087E-2</v>
      </c>
      <c r="MEG71" s="88">
        <f t="shared" ca="1" si="2334"/>
        <v>1.4344571562604325E-2</v>
      </c>
      <c r="MEH71" s="88">
        <f t="shared" ca="1" si="2334"/>
        <v>1.1883122715782509E-2</v>
      </c>
      <c r="MEI71" s="88">
        <f t="shared" ca="1" si="2334"/>
        <v>1.4270233829875771E-2</v>
      </c>
      <c r="MEJ71" s="88">
        <f t="shared" ca="1" si="2334"/>
        <v>1.4320001447682588E-2</v>
      </c>
      <c r="MEK71" s="88">
        <f t="shared" ca="1" si="2334"/>
        <v>1.3178148035502331E-2</v>
      </c>
      <c r="MEL71" s="88">
        <f t="shared" ca="1" si="2334"/>
        <v>1.6216754869035514E-2</v>
      </c>
      <c r="MEM71" s="88">
        <f t="shared" ca="1" si="2334"/>
        <v>1.4357773887854244E-2</v>
      </c>
      <c r="MEN71" s="88">
        <f t="shared" ca="1" si="2334"/>
        <v>1.4604743659086671E-2</v>
      </c>
      <c r="MEO71" s="88">
        <f t="shared" ca="1" si="2334"/>
        <v>1.5554075770360234E-2</v>
      </c>
      <c r="MEP71" s="88">
        <f t="shared" ca="1" si="2334"/>
        <v>1.4696600219152166E-2</v>
      </c>
      <c r="MEQ71" s="88">
        <f t="shared" ca="1" si="2334"/>
        <v>1.4369321923845112E-2</v>
      </c>
      <c r="MER71" s="88">
        <f t="shared" ca="1" si="2334"/>
        <v>1.2176022517602405E-2</v>
      </c>
      <c r="MES71" s="88">
        <f t="shared" ca="1" si="2334"/>
        <v>1.2949150705447629E-2</v>
      </c>
      <c r="MET71" s="88">
        <f ca="1">$C70+$B$1*($B$2-$C70)*$B$7+$B$3*($C70^0.5)*$B$7*_xlfn.NORM.S.INV(RAND())</f>
        <v>1.287096234861651E-2</v>
      </c>
      <c r="MEU71" s="88">
        <f t="shared" ca="1" si="2959"/>
        <v>1.3992310323294919E-2</v>
      </c>
      <c r="MEV71" s="88">
        <f t="shared" ca="1" si="2959"/>
        <v>1.2409117514086722E-2</v>
      </c>
      <c r="MEW71" s="88">
        <f t="shared" ca="1" si="2959"/>
        <v>1.5720054405627289E-2</v>
      </c>
      <c r="MEX71" s="88">
        <f t="shared" ca="1" si="2959"/>
        <v>9.6385573537098729E-3</v>
      </c>
      <c r="MEY71" s="88">
        <f t="shared" ca="1" si="2959"/>
        <v>1.424103554807896E-2</v>
      </c>
      <c r="MEZ71" s="88">
        <f t="shared" ca="1" si="2959"/>
        <v>1.358870426446491E-2</v>
      </c>
      <c r="MFA71" s="88">
        <f t="shared" ca="1" si="2959"/>
        <v>1.3596434440724158E-2</v>
      </c>
      <c r="MFB71" s="88">
        <f t="shared" ca="1" si="2959"/>
        <v>1.3092482387831174E-2</v>
      </c>
      <c r="MFC71" s="88">
        <f t="shared" ca="1" si="2959"/>
        <v>1.6003942311226076E-2</v>
      </c>
      <c r="MFD71" s="88">
        <f t="shared" ca="1" si="2959"/>
        <v>1.5030934920422586E-2</v>
      </c>
      <c r="MFE71" s="88">
        <f t="shared" ca="1" si="2959"/>
        <v>1.2827724124812234E-2</v>
      </c>
      <c r="MFF71" s="88">
        <f t="shared" ca="1" si="2959"/>
        <v>1.2887968199063819E-2</v>
      </c>
      <c r="MFG71" s="88">
        <f t="shared" ca="1" si="2959"/>
        <v>1.2887077667161998E-2</v>
      </c>
      <c r="MFH71" s="88">
        <f t="shared" ca="1" si="2959"/>
        <v>1.3637562686848653E-2</v>
      </c>
      <c r="MFI71" s="88">
        <f t="shared" ca="1" si="2959"/>
        <v>1.2442823741726613E-2</v>
      </c>
      <c r="MFJ71" s="88">
        <f t="shared" ca="1" si="2647"/>
        <v>1.3964410881258342E-2</v>
      </c>
      <c r="MFK71" s="88">
        <f t="shared" ca="1" si="2647"/>
        <v>1.1509108798288628E-2</v>
      </c>
      <c r="MFL71" s="88">
        <f t="shared" ca="1" si="2647"/>
        <v>1.3877447084886205E-2</v>
      </c>
      <c r="MFM71" s="88">
        <f t="shared" ca="1" si="2647"/>
        <v>1.3077064146268523E-2</v>
      </c>
      <c r="MFN71" s="88">
        <f t="shared" ca="1" si="2647"/>
        <v>1.3463797113079552E-2</v>
      </c>
      <c r="MFO71" s="88">
        <f t="shared" ca="1" si="2647"/>
        <v>1.4941248683624673E-2</v>
      </c>
      <c r="MFP71" s="88">
        <f t="shared" ca="1" si="2647"/>
        <v>1.3359787293811135E-2</v>
      </c>
      <c r="MFQ71" s="88">
        <f t="shared" ca="1" si="2647"/>
        <v>1.3314053597182478E-2</v>
      </c>
      <c r="MFR71" s="88">
        <f t="shared" ca="1" si="2647"/>
        <v>1.1757235929653628E-2</v>
      </c>
      <c r="MFS71" s="88">
        <f t="shared" ca="1" si="2647"/>
        <v>1.304722167371852E-2</v>
      </c>
      <c r="MFT71" s="88">
        <f t="shared" ca="1" si="2647"/>
        <v>1.7160628493545268E-2</v>
      </c>
      <c r="MFU71" s="88">
        <f t="shared" ca="1" si="2647"/>
        <v>1.6266660195470722E-2</v>
      </c>
      <c r="MFV71" s="88">
        <f t="shared" ca="1" si="2647"/>
        <v>1.4693098035563408E-2</v>
      </c>
      <c r="MFW71" s="88">
        <f t="shared" ca="1" si="2647"/>
        <v>1.3220361571031049E-2</v>
      </c>
      <c r="MFX71" s="88">
        <f t="shared" ca="1" si="2647"/>
        <v>1.5290414466033238E-2</v>
      </c>
      <c r="MFY71" s="88">
        <f t="shared" ca="1" si="2490"/>
        <v>1.5138477312412474E-2</v>
      </c>
      <c r="MFZ71" s="88">
        <f t="shared" ca="1" si="2490"/>
        <v>1.4618802618459367E-2</v>
      </c>
      <c r="MGA71" s="88">
        <f t="shared" ca="1" si="2490"/>
        <v>1.2873033395039497E-2</v>
      </c>
      <c r="MGB71" s="88">
        <f t="shared" ca="1" si="2490"/>
        <v>1.394403597214316E-2</v>
      </c>
      <c r="MGC71" s="88">
        <f t="shared" ca="1" si="2490"/>
        <v>1.3430268940014622E-2</v>
      </c>
      <c r="MGD71" s="88">
        <f t="shared" ca="1" si="2490"/>
        <v>1.2947884365744887E-2</v>
      </c>
      <c r="MGE71" s="88">
        <f t="shared" ca="1" si="2490"/>
        <v>1.2687204727647042E-2</v>
      </c>
      <c r="MGF71" s="88">
        <f t="shared" ca="1" si="2490"/>
        <v>1.2425991824622435E-2</v>
      </c>
      <c r="MGG71" s="88">
        <f t="shared" ca="1" si="2490"/>
        <v>1.3668793036197998E-2</v>
      </c>
      <c r="MGH71" s="88">
        <f t="shared" ca="1" si="2490"/>
        <v>1.2707791478388006E-2</v>
      </c>
      <c r="MGI71" s="88">
        <f t="shared" ca="1" si="2490"/>
        <v>1.0687029267453301E-2</v>
      </c>
      <c r="MGJ71" s="88">
        <f t="shared" ca="1" si="2490"/>
        <v>1.3945088161036871E-2</v>
      </c>
      <c r="MGK71" s="88">
        <f t="shared" ca="1" si="2490"/>
        <v>1.2705716089850742E-2</v>
      </c>
      <c r="MGL71" s="88">
        <f t="shared" ca="1" si="2490"/>
        <v>1.4124140813203985E-2</v>
      </c>
      <c r="MGM71" s="88">
        <f t="shared" ca="1" si="2490"/>
        <v>1.3443601947273736E-2</v>
      </c>
      <c r="MGN71" s="88">
        <f t="shared" ca="1" si="2490"/>
        <v>1.596602491457013E-2</v>
      </c>
      <c r="MGO71" s="88">
        <f t="shared" ca="1" si="2804"/>
        <v>1.1880071832322954E-2</v>
      </c>
      <c r="MGP71" s="88">
        <f t="shared" ca="1" si="2335"/>
        <v>1.1323435581548965E-2</v>
      </c>
      <c r="MGQ71" s="88">
        <f t="shared" ca="1" si="2335"/>
        <v>1.292298087035606E-2</v>
      </c>
      <c r="MGR71" s="88">
        <f t="shared" ca="1" si="2335"/>
        <v>1.30517945390151E-2</v>
      </c>
      <c r="MGS71" s="88">
        <f t="shared" ca="1" si="2335"/>
        <v>1.2575887957237727E-2</v>
      </c>
      <c r="MGT71" s="88">
        <f t="shared" ca="1" si="2335"/>
        <v>1.4581043361891702E-2</v>
      </c>
      <c r="MGU71" s="88">
        <f t="shared" ca="1" si="2335"/>
        <v>1.4553508000279006E-2</v>
      </c>
      <c r="MGV71" s="88">
        <f t="shared" ca="1" si="2335"/>
        <v>1.3955913811195153E-2</v>
      </c>
      <c r="MGW71" s="88">
        <f t="shared" ca="1" si="2335"/>
        <v>1.2476792076585903E-2</v>
      </c>
      <c r="MGX71" s="88">
        <f t="shared" ca="1" si="2335"/>
        <v>1.4823481586650603E-2</v>
      </c>
      <c r="MGY71" s="88">
        <f t="shared" ca="1" si="2335"/>
        <v>1.2249900643472433E-2</v>
      </c>
      <c r="MGZ71" s="88">
        <f t="shared" ca="1" si="2335"/>
        <v>1.3247002164213557E-2</v>
      </c>
      <c r="MHA71" s="88">
        <f t="shared" ca="1" si="2335"/>
        <v>1.1237362196925466E-2</v>
      </c>
      <c r="MHB71" s="88">
        <f t="shared" ca="1" si="2335"/>
        <v>1.5449114465999635E-2</v>
      </c>
      <c r="MHC71" s="88">
        <f t="shared" ca="1" si="2335"/>
        <v>1.4293736177896477E-2</v>
      </c>
      <c r="MHD71" s="88">
        <f t="shared" ca="1" si="2335"/>
        <v>1.4929802209052245E-2</v>
      </c>
      <c r="MHE71" s="88">
        <f t="shared" ca="1" si="2335"/>
        <v>1.2927300128909747E-2</v>
      </c>
      <c r="MHF71" s="88">
        <f ca="1">$C70+$B$1*($B$2-$C70)*$B$7+$B$3*($C70^0.5)*$B$7*_xlfn.NORM.S.INV(RAND())</f>
        <v>1.4617202267773943E-2</v>
      </c>
      <c r="MHG71" s="88">
        <f t="shared" ca="1" si="2960"/>
        <v>1.3135341390511916E-2</v>
      </c>
      <c r="MHH71" s="88">
        <f t="shared" ca="1" si="2960"/>
        <v>1.6262660028046147E-2</v>
      </c>
      <c r="MHI71" s="88">
        <f t="shared" ca="1" si="2960"/>
        <v>1.3545536643231056E-2</v>
      </c>
      <c r="MHJ71" s="88">
        <f t="shared" ca="1" si="2960"/>
        <v>1.1118253181111903E-2</v>
      </c>
      <c r="MHK71" s="88">
        <f t="shared" ca="1" si="2960"/>
        <v>1.0420864448741461E-2</v>
      </c>
      <c r="MHL71" s="88">
        <f t="shared" ca="1" si="2960"/>
        <v>1.2337491749091142E-2</v>
      </c>
      <c r="MHM71" s="88">
        <f t="shared" ca="1" si="2960"/>
        <v>1.4484329280152964E-2</v>
      </c>
      <c r="MHN71" s="88">
        <f t="shared" ca="1" si="2960"/>
        <v>1.2765315989609251E-2</v>
      </c>
      <c r="MHO71" s="88">
        <f t="shared" ca="1" si="2960"/>
        <v>1.3747926155296374E-2</v>
      </c>
      <c r="MHP71" s="88">
        <f t="shared" ca="1" si="2960"/>
        <v>1.2488729484033741E-2</v>
      </c>
      <c r="MHQ71" s="88">
        <f t="shared" ca="1" si="2960"/>
        <v>1.4146667950329785E-2</v>
      </c>
      <c r="MHR71" s="88">
        <f t="shared" ca="1" si="2960"/>
        <v>1.3116553453693938E-2</v>
      </c>
      <c r="MHS71" s="88">
        <f t="shared" ca="1" si="2960"/>
        <v>1.2838408529517587E-2</v>
      </c>
      <c r="MHT71" s="88">
        <f t="shared" ca="1" si="2960"/>
        <v>1.2154573752375586E-2</v>
      </c>
      <c r="MHU71" s="88">
        <f t="shared" ca="1" si="2960"/>
        <v>1.2756337809261173E-2</v>
      </c>
      <c r="MHV71" s="88">
        <f t="shared" ca="1" si="2648"/>
        <v>1.4545536429880757E-2</v>
      </c>
      <c r="MHW71" s="88">
        <f t="shared" ca="1" si="2648"/>
        <v>1.2469095449253243E-2</v>
      </c>
      <c r="MHX71" s="88">
        <f t="shared" ca="1" si="2648"/>
        <v>1.3100707257600368E-2</v>
      </c>
      <c r="MHY71" s="88">
        <f t="shared" ca="1" si="2648"/>
        <v>1.3692057090880394E-2</v>
      </c>
      <c r="MHZ71" s="88">
        <f t="shared" ca="1" si="2648"/>
        <v>1.2814969628519949E-2</v>
      </c>
      <c r="MIA71" s="88">
        <f t="shared" ca="1" si="2648"/>
        <v>1.2975657810868369E-2</v>
      </c>
      <c r="MIB71" s="88">
        <f t="shared" ca="1" si="2648"/>
        <v>1.6422442810539124E-2</v>
      </c>
      <c r="MIC71" s="88">
        <f t="shared" ca="1" si="2648"/>
        <v>1.2417256720525216E-2</v>
      </c>
      <c r="MID71" s="88">
        <f t="shared" ca="1" si="2648"/>
        <v>1.4135505930642755E-2</v>
      </c>
      <c r="MIE71" s="88">
        <f t="shared" ca="1" si="2648"/>
        <v>1.4724863982714177E-2</v>
      </c>
      <c r="MIF71" s="88">
        <f t="shared" ca="1" si="2648"/>
        <v>1.5294184779881901E-2</v>
      </c>
      <c r="MIG71" s="88">
        <f t="shared" ca="1" si="2648"/>
        <v>1.1906506622443632E-2</v>
      </c>
      <c r="MIH71" s="88">
        <f t="shared" ca="1" si="2648"/>
        <v>1.4339584284284456E-2</v>
      </c>
      <c r="MII71" s="88">
        <f t="shared" ca="1" si="2648"/>
        <v>1.4451728939625291E-2</v>
      </c>
      <c r="MIJ71" s="88">
        <f t="shared" ca="1" si="2648"/>
        <v>1.2562364006821545E-2</v>
      </c>
      <c r="MIK71" s="88">
        <f t="shared" ca="1" si="2491"/>
        <v>1.2228950310079366E-2</v>
      </c>
      <c r="MIL71" s="88">
        <f t="shared" ca="1" si="2491"/>
        <v>1.1361204831717481E-2</v>
      </c>
      <c r="MIM71" s="88">
        <f t="shared" ca="1" si="2491"/>
        <v>1.2422532863801778E-2</v>
      </c>
      <c r="MIN71" s="88">
        <f t="shared" ca="1" si="2491"/>
        <v>1.3147055914617286E-2</v>
      </c>
      <c r="MIO71" s="88">
        <f t="shared" ca="1" si="2491"/>
        <v>1.2967895813112407E-2</v>
      </c>
      <c r="MIP71" s="88">
        <f t="shared" ca="1" si="2491"/>
        <v>1.3278936827958169E-2</v>
      </c>
      <c r="MIQ71" s="88">
        <f t="shared" ca="1" si="2491"/>
        <v>1.3048759162684812E-2</v>
      </c>
      <c r="MIR71" s="88">
        <f t="shared" ca="1" si="2491"/>
        <v>1.3714874180698618E-2</v>
      </c>
      <c r="MIS71" s="88">
        <f t="shared" ca="1" si="2491"/>
        <v>1.4239092789600638E-2</v>
      </c>
      <c r="MIT71" s="88">
        <f t="shared" ca="1" si="2491"/>
        <v>1.2334941056402574E-2</v>
      </c>
      <c r="MIU71" s="88">
        <f t="shared" ca="1" si="2491"/>
        <v>1.2818793771169365E-2</v>
      </c>
      <c r="MIV71" s="88">
        <f t="shared" ca="1" si="2491"/>
        <v>1.260762828264355E-2</v>
      </c>
      <c r="MIW71" s="88">
        <f t="shared" ca="1" si="2491"/>
        <v>1.255520255335737E-2</v>
      </c>
      <c r="MIX71" s="88">
        <f t="shared" ca="1" si="2491"/>
        <v>1.1804287263117079E-2</v>
      </c>
      <c r="MIY71" s="88">
        <f t="shared" ca="1" si="2491"/>
        <v>1.3661151241471181E-2</v>
      </c>
      <c r="MIZ71" s="88">
        <f t="shared" ca="1" si="2491"/>
        <v>1.3832960569190107E-2</v>
      </c>
      <c r="MJA71" s="88">
        <f t="shared" ca="1" si="2805"/>
        <v>1.515477950710007E-2</v>
      </c>
      <c r="MJB71" s="88">
        <f t="shared" ca="1" si="2336"/>
        <v>1.3329821065304611E-2</v>
      </c>
      <c r="MJC71" s="88">
        <f t="shared" ca="1" si="2336"/>
        <v>1.4110188150377794E-2</v>
      </c>
      <c r="MJD71" s="88">
        <f t="shared" ca="1" si="2336"/>
        <v>1.3978453487398512E-2</v>
      </c>
      <c r="MJE71" s="88">
        <f t="shared" ca="1" si="2336"/>
        <v>1.4043408716752288E-2</v>
      </c>
      <c r="MJF71" s="88">
        <f t="shared" ca="1" si="2336"/>
        <v>1.4247718339788761E-2</v>
      </c>
      <c r="MJG71" s="88">
        <f t="shared" ca="1" si="2336"/>
        <v>1.4481990765632577E-2</v>
      </c>
      <c r="MJH71" s="88">
        <f t="shared" ca="1" si="2336"/>
        <v>1.5687848531912629E-2</v>
      </c>
      <c r="MJI71" s="88">
        <f t="shared" ca="1" si="2336"/>
        <v>1.3449450718885475E-2</v>
      </c>
      <c r="MJJ71" s="88">
        <f t="shared" ca="1" si="2336"/>
        <v>1.2854986930702026E-2</v>
      </c>
      <c r="MJK71" s="88">
        <f t="shared" ca="1" si="2336"/>
        <v>1.2463407478175295E-2</v>
      </c>
      <c r="MJL71" s="88">
        <f t="shared" ca="1" si="2336"/>
        <v>1.4717606341184344E-2</v>
      </c>
      <c r="MJM71" s="88">
        <f t="shared" ca="1" si="2336"/>
        <v>1.2408522451098452E-2</v>
      </c>
      <c r="MJN71" s="88">
        <f t="shared" ca="1" si="2336"/>
        <v>1.459305214745618E-2</v>
      </c>
      <c r="MJO71" s="88">
        <f t="shared" ca="1" si="2336"/>
        <v>1.2976814122161465E-2</v>
      </c>
      <c r="MJP71" s="88">
        <f t="shared" ca="1" si="2336"/>
        <v>1.6353386331906822E-2</v>
      </c>
      <c r="MJQ71" s="88">
        <f t="shared" ca="1" si="2336"/>
        <v>1.4858034431184554E-2</v>
      </c>
      <c r="MJR71" s="88">
        <f ca="1">$C70+$B$1*($B$2-$C70)*$B$7+$B$3*($C70^0.5)*$B$7*_xlfn.NORM.S.INV(RAND())</f>
        <v>1.4275204121168969E-2</v>
      </c>
      <c r="MJS71" s="88">
        <f t="shared" ca="1" si="2961"/>
        <v>1.2683991241536366E-2</v>
      </c>
      <c r="MJT71" s="88">
        <f t="shared" ca="1" si="2961"/>
        <v>1.1673933990748137E-2</v>
      </c>
      <c r="MJU71" s="88">
        <f t="shared" ca="1" si="2961"/>
        <v>1.4764797891943597E-2</v>
      </c>
      <c r="MJV71" s="88">
        <f t="shared" ca="1" si="2961"/>
        <v>1.4001534402040956E-2</v>
      </c>
      <c r="MJW71" s="88">
        <f t="shared" ca="1" si="2961"/>
        <v>1.397666221172893E-2</v>
      </c>
      <c r="MJX71" s="88">
        <f t="shared" ca="1" si="2961"/>
        <v>1.6014833895922172E-2</v>
      </c>
      <c r="MJY71" s="88">
        <f t="shared" ca="1" si="2961"/>
        <v>1.2657800149171722E-2</v>
      </c>
      <c r="MJZ71" s="88">
        <f t="shared" ca="1" si="2961"/>
        <v>1.367953018547814E-2</v>
      </c>
      <c r="MKA71" s="88">
        <f t="shared" ca="1" si="2961"/>
        <v>1.2645928246582975E-2</v>
      </c>
      <c r="MKB71" s="88">
        <f t="shared" ca="1" si="2961"/>
        <v>1.3178278082108997E-2</v>
      </c>
      <c r="MKC71" s="88">
        <f t="shared" ca="1" si="2961"/>
        <v>1.2786961205544784E-2</v>
      </c>
      <c r="MKD71" s="88">
        <f t="shared" ca="1" si="2961"/>
        <v>1.3048989224249968E-2</v>
      </c>
      <c r="MKE71" s="88">
        <f t="shared" ca="1" si="2961"/>
        <v>1.093254682831305E-2</v>
      </c>
      <c r="MKF71" s="88">
        <f t="shared" ca="1" si="2961"/>
        <v>1.1833136294822412E-2</v>
      </c>
      <c r="MKG71" s="88">
        <f t="shared" ca="1" si="2961"/>
        <v>1.2332303014069285E-2</v>
      </c>
      <c r="MKH71" s="88">
        <f t="shared" ca="1" si="2649"/>
        <v>1.3715400761773784E-2</v>
      </c>
      <c r="MKI71" s="88">
        <f t="shared" ca="1" si="2649"/>
        <v>1.2423608326847701E-2</v>
      </c>
      <c r="MKJ71" s="88">
        <f t="shared" ca="1" si="2649"/>
        <v>1.2573375990404721E-2</v>
      </c>
      <c r="MKK71" s="88">
        <f t="shared" ca="1" si="2649"/>
        <v>1.3000711002766584E-2</v>
      </c>
      <c r="MKL71" s="88">
        <f t="shared" ca="1" si="2649"/>
        <v>1.2834427630176528E-2</v>
      </c>
      <c r="MKM71" s="88">
        <f t="shared" ca="1" si="2649"/>
        <v>1.3638941147024535E-2</v>
      </c>
      <c r="MKN71" s="88">
        <f t="shared" ca="1" si="2649"/>
        <v>1.2516923476241138E-2</v>
      </c>
      <c r="MKO71" s="88">
        <f t="shared" ca="1" si="2649"/>
        <v>1.4960664336781863E-2</v>
      </c>
      <c r="MKP71" s="88">
        <f t="shared" ca="1" si="2649"/>
        <v>1.3632220452704621E-2</v>
      </c>
      <c r="MKQ71" s="88">
        <f t="shared" ca="1" si="2649"/>
        <v>1.5311607439894865E-2</v>
      </c>
      <c r="MKR71" s="88">
        <f t="shared" ca="1" si="2649"/>
        <v>1.1562340717449805E-2</v>
      </c>
      <c r="MKS71" s="88">
        <f t="shared" ca="1" si="2649"/>
        <v>1.1558991682418501E-2</v>
      </c>
      <c r="MKT71" s="88">
        <f t="shared" ca="1" si="2649"/>
        <v>1.2635494496143092E-2</v>
      </c>
      <c r="MKU71" s="88">
        <f t="shared" ca="1" si="2649"/>
        <v>1.3148012623379689E-2</v>
      </c>
      <c r="MKV71" s="88">
        <f t="shared" ca="1" si="2649"/>
        <v>1.2287898053703962E-2</v>
      </c>
      <c r="MKW71" s="88">
        <f t="shared" ca="1" si="2492"/>
        <v>1.3509347523232325E-2</v>
      </c>
      <c r="MKX71" s="88">
        <f t="shared" ca="1" si="2492"/>
        <v>1.1266023905955531E-2</v>
      </c>
      <c r="MKY71" s="88">
        <f t="shared" ca="1" si="2492"/>
        <v>1.2797751472453656E-2</v>
      </c>
      <c r="MKZ71" s="88">
        <f t="shared" ca="1" si="2492"/>
        <v>1.1995663453958545E-2</v>
      </c>
      <c r="MLA71" s="88">
        <f t="shared" ca="1" si="2492"/>
        <v>1.3210731445216246E-2</v>
      </c>
      <c r="MLB71" s="88">
        <f t="shared" ca="1" si="2492"/>
        <v>1.2457311382128583E-2</v>
      </c>
      <c r="MLC71" s="88">
        <f t="shared" ca="1" si="2492"/>
        <v>1.5457804833312494E-2</v>
      </c>
      <c r="MLD71" s="88">
        <f t="shared" ca="1" si="2492"/>
        <v>1.4229733606789379E-2</v>
      </c>
      <c r="MLE71" s="88">
        <f t="shared" ca="1" si="2492"/>
        <v>1.2030835750032975E-2</v>
      </c>
      <c r="MLF71" s="88">
        <f t="shared" ca="1" si="2492"/>
        <v>1.7266710897060753E-2</v>
      </c>
      <c r="MLG71" s="88">
        <f t="shared" ca="1" si="2492"/>
        <v>1.2547355660521162E-2</v>
      </c>
      <c r="MLH71" s="88">
        <f t="shared" ca="1" si="2492"/>
        <v>1.3036491632240204E-2</v>
      </c>
      <c r="MLI71" s="88">
        <f t="shared" ca="1" si="2492"/>
        <v>1.1483878128780675E-2</v>
      </c>
      <c r="MLJ71" s="88">
        <f t="shared" ca="1" si="2492"/>
        <v>1.3067232580461274E-2</v>
      </c>
      <c r="MLK71" s="88">
        <f t="shared" ca="1" si="2492"/>
        <v>1.3199954459823384E-2</v>
      </c>
      <c r="MLL71" s="88">
        <f t="shared" ca="1" si="2492"/>
        <v>1.2816500553446273E-2</v>
      </c>
      <c r="MLM71" s="88">
        <f t="shared" ca="1" si="2806"/>
        <v>1.3851189374148511E-2</v>
      </c>
      <c r="MLN71" s="88">
        <f t="shared" ca="1" si="2337"/>
        <v>1.4168938253108712E-2</v>
      </c>
      <c r="MLO71" s="88">
        <f t="shared" ca="1" si="2337"/>
        <v>1.3473497238676441E-2</v>
      </c>
      <c r="MLP71" s="88">
        <f t="shared" ca="1" si="2337"/>
        <v>1.3051844412125738E-2</v>
      </c>
      <c r="MLQ71" s="88">
        <f t="shared" ca="1" si="2337"/>
        <v>1.1804199597486969E-2</v>
      </c>
      <c r="MLR71" s="88">
        <f t="shared" ca="1" si="2337"/>
        <v>1.495886038906963E-2</v>
      </c>
      <c r="MLS71" s="88">
        <f t="shared" ca="1" si="2337"/>
        <v>1.1865650988937109E-2</v>
      </c>
      <c r="MLT71" s="88">
        <f t="shared" ca="1" si="2337"/>
        <v>1.3314176642466298E-2</v>
      </c>
      <c r="MLU71" s="88">
        <f t="shared" ca="1" si="2337"/>
        <v>1.2620732906030975E-2</v>
      </c>
      <c r="MLV71" s="88">
        <f t="shared" ca="1" si="2337"/>
        <v>1.3078814745140967E-2</v>
      </c>
      <c r="MLW71" s="88">
        <f t="shared" ca="1" si="2337"/>
        <v>1.3962584087682604E-2</v>
      </c>
      <c r="MLX71" s="88">
        <f t="shared" ca="1" si="2337"/>
        <v>1.3998574492654313E-2</v>
      </c>
      <c r="MLY71" s="88">
        <f t="shared" ca="1" si="2337"/>
        <v>1.5027884436077152E-2</v>
      </c>
      <c r="MLZ71" s="88">
        <f t="shared" ca="1" si="2337"/>
        <v>1.6209128483034886E-2</v>
      </c>
      <c r="MMA71" s="88">
        <f t="shared" ca="1" si="2337"/>
        <v>1.4349629501316262E-2</v>
      </c>
      <c r="MMB71" s="88">
        <f t="shared" ca="1" si="2337"/>
        <v>1.3958656601875424E-2</v>
      </c>
      <c r="MMC71" s="88">
        <f t="shared" ca="1" si="2337"/>
        <v>1.393459429424531E-2</v>
      </c>
      <c r="MMD71" s="88">
        <f ca="1">$C70+$B$1*($B$2-$C70)*$B$7+$B$3*($C70^0.5)*$B$7*_xlfn.NORM.S.INV(RAND())</f>
        <v>1.3023063069830199E-2</v>
      </c>
      <c r="MME71" s="88">
        <f t="shared" ca="1" si="2962"/>
        <v>1.2384576522111269E-2</v>
      </c>
      <c r="MMF71" s="88">
        <f t="shared" ca="1" si="2962"/>
        <v>1.3035025428932626E-2</v>
      </c>
      <c r="MMG71" s="88">
        <f t="shared" ca="1" si="2962"/>
        <v>1.4728574744234687E-2</v>
      </c>
      <c r="MMH71" s="88">
        <f t="shared" ca="1" si="2962"/>
        <v>1.3610562865683079E-2</v>
      </c>
      <c r="MMI71" s="88">
        <f t="shared" ca="1" si="2962"/>
        <v>1.4539369225101536E-2</v>
      </c>
      <c r="MMJ71" s="88">
        <f t="shared" ca="1" si="2962"/>
        <v>1.3901173678391597E-2</v>
      </c>
      <c r="MMK71" s="88">
        <f t="shared" ca="1" si="2962"/>
        <v>1.3309943626715328E-2</v>
      </c>
      <c r="MML71" s="88">
        <f t="shared" ca="1" si="2962"/>
        <v>1.2646679315156511E-2</v>
      </c>
      <c r="MMM71" s="88">
        <f t="shared" ca="1" si="2962"/>
        <v>1.4289651855977565E-2</v>
      </c>
      <c r="MMN71" s="88">
        <f t="shared" ca="1" si="2962"/>
        <v>1.2974389445724226E-2</v>
      </c>
      <c r="MMO71" s="88">
        <f t="shared" ca="1" si="2962"/>
        <v>1.3164457653041793E-2</v>
      </c>
      <c r="MMP71" s="88">
        <f t="shared" ca="1" si="2962"/>
        <v>1.2138617903961908E-2</v>
      </c>
      <c r="MMQ71" s="88">
        <f t="shared" ca="1" si="2962"/>
        <v>1.454656880901968E-2</v>
      </c>
      <c r="MMR71" s="88">
        <f t="shared" ca="1" si="2962"/>
        <v>1.3353986150797701E-2</v>
      </c>
      <c r="MMS71" s="88">
        <f t="shared" ca="1" si="2962"/>
        <v>1.4170847286426072E-2</v>
      </c>
      <c r="MMT71" s="88">
        <f t="shared" ca="1" si="2650"/>
        <v>1.4722978685366022E-2</v>
      </c>
      <c r="MMU71" s="88">
        <f t="shared" ca="1" si="2650"/>
        <v>1.1831809401235283E-2</v>
      </c>
      <c r="MMV71" s="88">
        <f t="shared" ca="1" si="2650"/>
        <v>1.365350137185607E-2</v>
      </c>
      <c r="MMW71" s="88">
        <f t="shared" ca="1" si="2650"/>
        <v>1.1660428516384972E-2</v>
      </c>
      <c r="MMX71" s="88">
        <f t="shared" ca="1" si="2650"/>
        <v>1.505352908654389E-2</v>
      </c>
      <c r="MMY71" s="88">
        <f t="shared" ca="1" si="2650"/>
        <v>1.2295742122168909E-2</v>
      </c>
      <c r="MMZ71" s="88">
        <f t="shared" ca="1" si="2650"/>
        <v>1.2258599556131356E-2</v>
      </c>
      <c r="MNA71" s="88">
        <f t="shared" ca="1" si="2650"/>
        <v>1.2724776116300554E-2</v>
      </c>
      <c r="MNB71" s="88">
        <f t="shared" ca="1" si="2650"/>
        <v>1.4359146734800836E-2</v>
      </c>
      <c r="MNC71" s="88">
        <f t="shared" ca="1" si="2650"/>
        <v>1.1257852674561303E-2</v>
      </c>
      <c r="MND71" s="88">
        <f t="shared" ca="1" si="2650"/>
        <v>1.3179728597697081E-2</v>
      </c>
      <c r="MNE71" s="88">
        <f t="shared" ca="1" si="2650"/>
        <v>1.3148694798155329E-2</v>
      </c>
      <c r="MNF71" s="88">
        <f t="shared" ca="1" si="2650"/>
        <v>1.46719880085402E-2</v>
      </c>
      <c r="MNG71" s="88">
        <f t="shared" ca="1" si="2650"/>
        <v>1.409467948113448E-2</v>
      </c>
      <c r="MNH71" s="88">
        <f t="shared" ca="1" si="2650"/>
        <v>1.4231915298605773E-2</v>
      </c>
      <c r="MNI71" s="88">
        <f t="shared" ca="1" si="2493"/>
        <v>1.4363353926668897E-2</v>
      </c>
      <c r="MNJ71" s="88">
        <f t="shared" ca="1" si="2493"/>
        <v>1.3550333904906906E-2</v>
      </c>
      <c r="MNK71" s="88">
        <f t="shared" ca="1" si="2493"/>
        <v>1.279139653405085E-2</v>
      </c>
      <c r="MNL71" s="88">
        <f t="shared" ca="1" si="2493"/>
        <v>1.1541166380315573E-2</v>
      </c>
      <c r="MNM71" s="88">
        <f t="shared" ca="1" si="2493"/>
        <v>1.3595744930935813E-2</v>
      </c>
      <c r="MNN71" s="88">
        <f t="shared" ca="1" si="2493"/>
        <v>1.2972956034422813E-2</v>
      </c>
      <c r="MNO71" s="88">
        <f t="shared" ca="1" si="2493"/>
        <v>1.537202424653296E-2</v>
      </c>
      <c r="MNP71" s="88">
        <f t="shared" ca="1" si="2493"/>
        <v>1.2851507749538095E-2</v>
      </c>
      <c r="MNQ71" s="88">
        <f t="shared" ca="1" si="2493"/>
        <v>1.4369191385747384E-2</v>
      </c>
      <c r="MNR71" s="88">
        <f t="shared" ca="1" si="2493"/>
        <v>1.2471093664099171E-2</v>
      </c>
      <c r="MNS71" s="88">
        <f t="shared" ca="1" si="2493"/>
        <v>1.4520781278601421E-2</v>
      </c>
      <c r="MNT71" s="88">
        <f t="shared" ca="1" si="2493"/>
        <v>1.4010961056553303E-2</v>
      </c>
      <c r="MNU71" s="88">
        <f t="shared" ca="1" si="2493"/>
        <v>1.4356401761450597E-2</v>
      </c>
      <c r="MNV71" s="88">
        <f t="shared" ca="1" si="2493"/>
        <v>1.4056274194072961E-2</v>
      </c>
      <c r="MNW71" s="88">
        <f t="shared" ca="1" si="2493"/>
        <v>1.1504082020883596E-2</v>
      </c>
      <c r="MNX71" s="88">
        <f t="shared" ca="1" si="2493"/>
        <v>1.5273014169784707E-2</v>
      </c>
      <c r="MNY71" s="88">
        <f t="shared" ca="1" si="2807"/>
        <v>1.705470162747158E-2</v>
      </c>
      <c r="MNZ71" s="88">
        <f t="shared" ca="1" si="2338"/>
        <v>1.3200395237198154E-2</v>
      </c>
      <c r="MOA71" s="88">
        <f t="shared" ca="1" si="2338"/>
        <v>1.3307191779064765E-2</v>
      </c>
      <c r="MOB71" s="88">
        <f t="shared" ca="1" si="2338"/>
        <v>1.2440664079876618E-2</v>
      </c>
      <c r="MOC71" s="88">
        <f t="shared" ca="1" si="2338"/>
        <v>1.2370558820604331E-2</v>
      </c>
      <c r="MOD71" s="88">
        <f t="shared" ca="1" si="2338"/>
        <v>1.3489027360091518E-2</v>
      </c>
      <c r="MOE71" s="88">
        <f t="shared" ca="1" si="2338"/>
        <v>1.132742984518814E-2</v>
      </c>
      <c r="MOF71" s="88">
        <f t="shared" ca="1" si="2338"/>
        <v>1.3696512586761479E-2</v>
      </c>
      <c r="MOG71" s="88">
        <f t="shared" ca="1" si="2338"/>
        <v>1.1095726645934681E-2</v>
      </c>
      <c r="MOH71" s="88">
        <f t="shared" ca="1" si="2338"/>
        <v>1.2304450544855074E-2</v>
      </c>
      <c r="MOI71" s="88">
        <f t="shared" ca="1" si="2338"/>
        <v>1.3675247399664196E-2</v>
      </c>
      <c r="MOJ71" s="88">
        <f t="shared" ca="1" si="2338"/>
        <v>1.6516442293716731E-2</v>
      </c>
      <c r="MOK71" s="88">
        <f t="shared" ca="1" si="2338"/>
        <v>1.190305072660664E-2</v>
      </c>
      <c r="MOL71" s="88">
        <f t="shared" ca="1" si="2338"/>
        <v>1.4424764839582372E-2</v>
      </c>
      <c r="MOM71" s="88">
        <f t="shared" ca="1" si="2338"/>
        <v>1.2327557076604035E-2</v>
      </c>
      <c r="MON71" s="88">
        <f t="shared" ca="1" si="2338"/>
        <v>1.438923902354966E-2</v>
      </c>
      <c r="MOO71" s="88">
        <f t="shared" ca="1" si="2338"/>
        <v>1.1581085480203104E-2</v>
      </c>
      <c r="MOP71" s="88">
        <f ca="1">$C70+$B$1*($B$2-$C70)*$B$7+$B$3*($C70^0.5)*$B$7*_xlfn.NORM.S.INV(RAND())</f>
        <v>1.2646383558031132E-2</v>
      </c>
      <c r="MOQ71" s="88">
        <f t="shared" ca="1" si="2963"/>
        <v>1.4669247163551984E-2</v>
      </c>
      <c r="MOR71" s="88">
        <f t="shared" ca="1" si="2963"/>
        <v>1.3871243490731046E-2</v>
      </c>
      <c r="MOS71" s="88">
        <f t="shared" ca="1" si="2963"/>
        <v>1.2412082282900522E-2</v>
      </c>
      <c r="MOT71" s="88">
        <f t="shared" ca="1" si="2963"/>
        <v>1.2432828450120491E-2</v>
      </c>
      <c r="MOU71" s="88">
        <f t="shared" ca="1" si="2963"/>
        <v>1.1359934911284113E-2</v>
      </c>
      <c r="MOV71" s="88">
        <f t="shared" ca="1" si="2963"/>
        <v>1.3276794661008838E-2</v>
      </c>
      <c r="MOW71" s="88">
        <f t="shared" ca="1" si="2963"/>
        <v>1.4003398581333048E-2</v>
      </c>
      <c r="MOX71" s="88">
        <f t="shared" ca="1" si="2963"/>
        <v>1.5457583857035242E-2</v>
      </c>
      <c r="MOY71" s="88">
        <f t="shared" ca="1" si="2963"/>
        <v>1.2511464234601897E-2</v>
      </c>
      <c r="MOZ71" s="88">
        <f t="shared" ca="1" si="2963"/>
        <v>1.5344682696216241E-2</v>
      </c>
      <c r="MPA71" s="88">
        <f t="shared" ca="1" si="2963"/>
        <v>1.3344757253786846E-2</v>
      </c>
      <c r="MPB71" s="88">
        <f t="shared" ca="1" si="2963"/>
        <v>1.4319951086677359E-2</v>
      </c>
      <c r="MPC71" s="88">
        <f t="shared" ca="1" si="2963"/>
        <v>1.3700139576421062E-2</v>
      </c>
      <c r="MPD71" s="88">
        <f t="shared" ca="1" si="2963"/>
        <v>1.3030894108599244E-2</v>
      </c>
      <c r="MPE71" s="88">
        <f t="shared" ca="1" si="2963"/>
        <v>1.2772424665533823E-2</v>
      </c>
      <c r="MPF71" s="88">
        <f t="shared" ca="1" si="2651"/>
        <v>1.2639973471723942E-2</v>
      </c>
      <c r="MPG71" s="88">
        <f t="shared" ca="1" si="2651"/>
        <v>1.2494753166063403E-2</v>
      </c>
      <c r="MPH71" s="88">
        <f t="shared" ca="1" si="2651"/>
        <v>1.2955733051167356E-2</v>
      </c>
      <c r="MPI71" s="88">
        <f t="shared" ca="1" si="2651"/>
        <v>1.3022668508578186E-2</v>
      </c>
      <c r="MPJ71" s="88">
        <f t="shared" ca="1" si="2651"/>
        <v>1.4746966225458425E-2</v>
      </c>
      <c r="MPK71" s="88">
        <f t="shared" ca="1" si="2651"/>
        <v>1.3586920325771875E-2</v>
      </c>
      <c r="MPL71" s="88">
        <f t="shared" ca="1" si="2651"/>
        <v>1.2462535291490844E-2</v>
      </c>
      <c r="MPM71" s="88">
        <f t="shared" ca="1" si="2651"/>
        <v>1.3175481261791236E-2</v>
      </c>
      <c r="MPN71" s="88">
        <f t="shared" ca="1" si="2651"/>
        <v>1.4440466515236679E-2</v>
      </c>
      <c r="MPO71" s="88">
        <f t="shared" ca="1" si="2651"/>
        <v>1.3020673750163662E-2</v>
      </c>
      <c r="MPP71" s="88">
        <f t="shared" ca="1" si="2651"/>
        <v>1.2630598376399078E-2</v>
      </c>
      <c r="MPQ71" s="88">
        <f t="shared" ca="1" si="2651"/>
        <v>1.4084129982138611E-2</v>
      </c>
      <c r="MPR71" s="88">
        <f t="shared" ca="1" si="2651"/>
        <v>1.5613538040294687E-2</v>
      </c>
      <c r="MPS71" s="88">
        <f t="shared" ca="1" si="2651"/>
        <v>1.2846414020899605E-2</v>
      </c>
      <c r="MPT71" s="88">
        <f t="shared" ca="1" si="2651"/>
        <v>1.2732526541387399E-2</v>
      </c>
      <c r="MPU71" s="88">
        <f t="shared" ca="1" si="2494"/>
        <v>1.3788069662694446E-2</v>
      </c>
      <c r="MPV71" s="88">
        <f t="shared" ca="1" si="2494"/>
        <v>1.4463281924469372E-2</v>
      </c>
      <c r="MPW71" s="88">
        <f t="shared" ca="1" si="2494"/>
        <v>1.1686130875615154E-2</v>
      </c>
      <c r="MPX71" s="88">
        <f t="shared" ca="1" si="2494"/>
        <v>1.3741333474416357E-2</v>
      </c>
      <c r="MPY71" s="88">
        <f t="shared" ca="1" si="2494"/>
        <v>1.4563403683071185E-2</v>
      </c>
      <c r="MPZ71" s="88">
        <f t="shared" ca="1" si="2494"/>
        <v>1.3909460434427518E-2</v>
      </c>
      <c r="MQA71" s="88">
        <f t="shared" ca="1" si="2494"/>
        <v>1.2758882851997604E-2</v>
      </c>
      <c r="MQB71" s="88">
        <f t="shared" ca="1" si="2494"/>
        <v>1.3257366752757014E-2</v>
      </c>
      <c r="MQC71" s="88">
        <f t="shared" ca="1" si="2494"/>
        <v>1.3351439052890669E-2</v>
      </c>
      <c r="MQD71" s="88">
        <f t="shared" ca="1" si="2494"/>
        <v>1.431672571686911E-2</v>
      </c>
      <c r="MQE71" s="88">
        <f t="shared" ca="1" si="2494"/>
        <v>1.6348975940006751E-2</v>
      </c>
      <c r="MQF71" s="88">
        <f t="shared" ca="1" si="2494"/>
        <v>1.2398862568875148E-2</v>
      </c>
      <c r="MQG71" s="88">
        <f t="shared" ca="1" si="2494"/>
        <v>1.1619243927821914E-2</v>
      </c>
      <c r="MQH71" s="88">
        <f t="shared" ca="1" si="2494"/>
        <v>1.4283178478002227E-2</v>
      </c>
      <c r="MQI71" s="88">
        <f t="shared" ca="1" si="2494"/>
        <v>1.1714991286402623E-2</v>
      </c>
      <c r="MQJ71" s="88">
        <f t="shared" ca="1" si="2494"/>
        <v>1.440754995455968E-2</v>
      </c>
      <c r="MQK71" s="88">
        <f t="shared" ca="1" si="2808"/>
        <v>1.1236966291581229E-2</v>
      </c>
      <c r="MQL71" s="88">
        <f t="shared" ca="1" si="2339"/>
        <v>1.3933436095623093E-2</v>
      </c>
      <c r="MQM71" s="88">
        <f t="shared" ca="1" si="2339"/>
        <v>1.2927364383462054E-2</v>
      </c>
      <c r="MQN71" s="88">
        <f t="shared" ca="1" si="2339"/>
        <v>1.3291143369065865E-2</v>
      </c>
      <c r="MQO71" s="88">
        <f t="shared" ca="1" si="2339"/>
        <v>1.4306871548265291E-2</v>
      </c>
      <c r="MQP71" s="88">
        <f t="shared" ca="1" si="2339"/>
        <v>1.5731949819577373E-2</v>
      </c>
      <c r="MQQ71" s="88">
        <f t="shared" ca="1" si="2339"/>
        <v>1.4816251524964611E-2</v>
      </c>
      <c r="MQR71" s="88">
        <f t="shared" ca="1" si="2339"/>
        <v>1.2757308694707703E-2</v>
      </c>
      <c r="MQS71" s="88">
        <f t="shared" ca="1" si="2339"/>
        <v>1.2379522828339911E-2</v>
      </c>
      <c r="MQT71" s="88">
        <f t="shared" ca="1" si="2339"/>
        <v>1.4954692640087719E-2</v>
      </c>
      <c r="MQU71" s="88">
        <f t="shared" ca="1" si="2339"/>
        <v>1.3990472223546394E-2</v>
      </c>
      <c r="MQV71" s="88">
        <f t="shared" ca="1" si="2339"/>
        <v>1.4606650588518191E-2</v>
      </c>
      <c r="MQW71" s="88">
        <f t="shared" ca="1" si="2339"/>
        <v>1.2693972286214961E-2</v>
      </c>
      <c r="MQX71" s="88">
        <f t="shared" ca="1" si="2339"/>
        <v>1.2940335369442443E-2</v>
      </c>
      <c r="MQY71" s="88">
        <f t="shared" ca="1" si="2339"/>
        <v>1.3052245142569675E-2</v>
      </c>
      <c r="MQZ71" s="88">
        <f t="shared" ca="1" si="2339"/>
        <v>1.5267475030380112E-2</v>
      </c>
      <c r="MRA71" s="88">
        <f t="shared" ca="1" si="2339"/>
        <v>1.2883847644102355E-2</v>
      </c>
      <c r="MRB71" s="88">
        <f ca="1">$C70+$B$1*($B$2-$C70)*$B$7+$B$3*($C70^0.5)*$B$7*_xlfn.NORM.S.INV(RAND())</f>
        <v>1.5076491397505831E-2</v>
      </c>
      <c r="MRC71" s="88">
        <f t="shared" ca="1" si="2964"/>
        <v>1.2561920405136621E-2</v>
      </c>
      <c r="MRD71" s="88">
        <f t="shared" ca="1" si="2964"/>
        <v>1.2419955666264935E-2</v>
      </c>
      <c r="MRE71" s="88">
        <f t="shared" ca="1" si="2964"/>
        <v>1.4393322638876101E-2</v>
      </c>
      <c r="MRF71" s="88">
        <f t="shared" ca="1" si="2964"/>
        <v>1.4097924377481318E-2</v>
      </c>
      <c r="MRG71" s="88">
        <f t="shared" ca="1" si="2964"/>
        <v>1.4513231401045068E-2</v>
      </c>
      <c r="MRH71" s="88">
        <f t="shared" ca="1" si="2964"/>
        <v>1.2066743865315512E-2</v>
      </c>
      <c r="MRI71" s="88">
        <f t="shared" ca="1" si="2964"/>
        <v>1.3067107311536832E-2</v>
      </c>
      <c r="MRJ71" s="88">
        <f t="shared" ca="1" si="2964"/>
        <v>1.5154684059664185E-2</v>
      </c>
      <c r="MRK71" s="88">
        <f t="shared" ca="1" si="2964"/>
        <v>1.3636630734429096E-2</v>
      </c>
      <c r="MRL71" s="88">
        <f t="shared" ca="1" si="2964"/>
        <v>1.272809600132704E-2</v>
      </c>
      <c r="MRM71" s="88">
        <f t="shared" ca="1" si="2964"/>
        <v>1.352667474244339E-2</v>
      </c>
      <c r="MRN71" s="88">
        <f t="shared" ca="1" si="2964"/>
        <v>1.3354308057664016E-2</v>
      </c>
      <c r="MRO71" s="88">
        <f t="shared" ca="1" si="2964"/>
        <v>1.302968061903912E-2</v>
      </c>
      <c r="MRP71" s="88">
        <f t="shared" ca="1" si="2964"/>
        <v>1.3938981411974735E-2</v>
      </c>
      <c r="MRQ71" s="88">
        <f t="shared" ca="1" si="2964"/>
        <v>1.5208453768761969E-2</v>
      </c>
      <c r="MRR71" s="88">
        <f t="shared" ca="1" si="2652"/>
        <v>1.338509484342882E-2</v>
      </c>
      <c r="MRS71" s="88">
        <f t="shared" ca="1" si="2652"/>
        <v>1.272315524671053E-2</v>
      </c>
      <c r="MRT71" s="88">
        <f t="shared" ca="1" si="2652"/>
        <v>1.2036704419028229E-2</v>
      </c>
      <c r="MRU71" s="88">
        <f t="shared" ca="1" si="2652"/>
        <v>1.4036420289390405E-2</v>
      </c>
      <c r="MRV71" s="88">
        <f t="shared" ca="1" si="2652"/>
        <v>1.3322192117969971E-2</v>
      </c>
      <c r="MRW71" s="88">
        <f t="shared" ca="1" si="2652"/>
        <v>1.3920886900408748E-2</v>
      </c>
      <c r="MRX71" s="88">
        <f t="shared" ca="1" si="2652"/>
        <v>1.3102690489410611E-2</v>
      </c>
      <c r="MRY71" s="88">
        <f t="shared" ca="1" si="2652"/>
        <v>1.4001833266977992E-2</v>
      </c>
      <c r="MRZ71" s="88">
        <f t="shared" ca="1" si="2652"/>
        <v>1.4062359469375675E-2</v>
      </c>
      <c r="MSA71" s="88">
        <f t="shared" ca="1" si="2652"/>
        <v>1.4885696322618904E-2</v>
      </c>
      <c r="MSB71" s="88">
        <f t="shared" ca="1" si="2652"/>
        <v>1.2919893500305495E-2</v>
      </c>
      <c r="MSC71" s="88">
        <f t="shared" ca="1" si="2652"/>
        <v>1.3221838296581299E-2</v>
      </c>
      <c r="MSD71" s="88">
        <f t="shared" ca="1" si="2652"/>
        <v>1.1755568038812007E-2</v>
      </c>
      <c r="MSE71" s="88">
        <f t="shared" ca="1" si="2652"/>
        <v>1.4055228548947358E-2</v>
      </c>
      <c r="MSF71" s="88">
        <f t="shared" ca="1" si="2652"/>
        <v>1.2905620888240857E-2</v>
      </c>
      <c r="MSG71" s="88">
        <f t="shared" ca="1" si="2495"/>
        <v>1.322172613073999E-2</v>
      </c>
      <c r="MSH71" s="88">
        <f t="shared" ca="1" si="2495"/>
        <v>1.1897924705579137E-2</v>
      </c>
      <c r="MSI71" s="88">
        <f t="shared" ca="1" si="2495"/>
        <v>1.2825206760166932E-2</v>
      </c>
      <c r="MSJ71" s="88">
        <f t="shared" ca="1" si="2495"/>
        <v>1.372691182291317E-2</v>
      </c>
      <c r="MSK71" s="88">
        <f t="shared" ca="1" si="2495"/>
        <v>1.3335260318666891E-2</v>
      </c>
      <c r="MSL71" s="88">
        <f t="shared" ca="1" si="2495"/>
        <v>1.5237668514187078E-2</v>
      </c>
      <c r="MSM71" s="88">
        <f t="shared" ca="1" si="2495"/>
        <v>1.1896808387273441E-2</v>
      </c>
      <c r="MSN71" s="88">
        <f t="shared" ca="1" si="2495"/>
        <v>1.1302603306259039E-2</v>
      </c>
      <c r="MSO71" s="88">
        <f t="shared" ca="1" si="2495"/>
        <v>1.4641939187875317E-2</v>
      </c>
      <c r="MSP71" s="88">
        <f t="shared" ca="1" si="2495"/>
        <v>1.3697199295550234E-2</v>
      </c>
      <c r="MSQ71" s="88">
        <f t="shared" ca="1" si="2495"/>
        <v>1.3387993372443415E-2</v>
      </c>
      <c r="MSR71" s="88">
        <f t="shared" ca="1" si="2495"/>
        <v>1.4594627691337318E-2</v>
      </c>
      <c r="MSS71" s="88">
        <f t="shared" ca="1" si="2495"/>
        <v>1.2474192511397754E-2</v>
      </c>
      <c r="MST71" s="88">
        <f t="shared" ca="1" si="2495"/>
        <v>1.4069327130871835E-2</v>
      </c>
      <c r="MSU71" s="88">
        <f t="shared" ca="1" si="2495"/>
        <v>1.1322060033832779E-2</v>
      </c>
      <c r="MSV71" s="88">
        <f t="shared" ca="1" si="2495"/>
        <v>1.447845094388924E-2</v>
      </c>
      <c r="MSW71" s="88">
        <f t="shared" ca="1" si="2809"/>
        <v>1.2749971656370811E-2</v>
      </c>
      <c r="MSX71" s="88">
        <f t="shared" ca="1" si="2340"/>
        <v>1.1660975303093894E-2</v>
      </c>
      <c r="MSY71" s="88">
        <f t="shared" ca="1" si="2340"/>
        <v>1.3654228010434928E-2</v>
      </c>
      <c r="MSZ71" s="88">
        <f t="shared" ca="1" si="2340"/>
        <v>1.1105843585674482E-2</v>
      </c>
      <c r="MTA71" s="88">
        <f t="shared" ca="1" si="2340"/>
        <v>1.3386483863035344E-2</v>
      </c>
      <c r="MTB71" s="88">
        <f t="shared" ca="1" si="2340"/>
        <v>1.3734751714022901E-2</v>
      </c>
      <c r="MTC71" s="88">
        <f t="shared" ca="1" si="2340"/>
        <v>1.3380432212933498E-2</v>
      </c>
      <c r="MTD71" s="88">
        <f t="shared" ca="1" si="2340"/>
        <v>1.2820222607027849E-2</v>
      </c>
      <c r="MTE71" s="88">
        <f t="shared" ca="1" si="2340"/>
        <v>1.2423843839834947E-2</v>
      </c>
      <c r="MTF71" s="88">
        <f t="shared" ca="1" si="2340"/>
        <v>1.2300341377836685E-2</v>
      </c>
      <c r="MTG71" s="88">
        <f t="shared" ca="1" si="2340"/>
        <v>1.4341498659472863E-2</v>
      </c>
      <c r="MTH71" s="88">
        <f t="shared" ca="1" si="2340"/>
        <v>1.3232794591523473E-2</v>
      </c>
      <c r="MTI71" s="88">
        <f t="shared" ca="1" si="2340"/>
        <v>1.4436175889185148E-2</v>
      </c>
      <c r="MTJ71" s="88">
        <f t="shared" ca="1" si="2340"/>
        <v>1.2861762491308338E-2</v>
      </c>
      <c r="MTK71" s="88">
        <f t="shared" ca="1" si="2340"/>
        <v>1.3985820048492109E-2</v>
      </c>
      <c r="MTL71" s="88">
        <f t="shared" ca="1" si="2340"/>
        <v>1.3677421505176438E-2</v>
      </c>
      <c r="MTM71" s="88">
        <f t="shared" ca="1" si="2340"/>
        <v>1.3370747463718904E-2</v>
      </c>
      <c r="MTN71" s="88">
        <f ca="1">$C70+$B$1*($B$2-$C70)*$B$7+$B$3*($C70^0.5)*$B$7*_xlfn.NORM.S.INV(RAND())</f>
        <v>1.3025359614683639E-2</v>
      </c>
      <c r="MTO71" s="88">
        <f t="shared" ca="1" si="2965"/>
        <v>1.4864221916365172E-2</v>
      </c>
      <c r="MTP71" s="88">
        <f t="shared" ca="1" si="2965"/>
        <v>1.2663991475354601E-2</v>
      </c>
      <c r="MTQ71" s="88">
        <f t="shared" ca="1" si="2965"/>
        <v>1.3905433350745209E-2</v>
      </c>
      <c r="MTR71" s="88">
        <f t="shared" ca="1" si="2965"/>
        <v>1.3748465488892452E-2</v>
      </c>
      <c r="MTS71" s="88">
        <f t="shared" ca="1" si="2965"/>
        <v>1.2507529047663737E-2</v>
      </c>
      <c r="MTT71" s="88">
        <f t="shared" ca="1" si="2965"/>
        <v>1.4076773780669996E-2</v>
      </c>
      <c r="MTU71" s="88">
        <f t="shared" ca="1" si="2965"/>
        <v>1.448308311214656E-2</v>
      </c>
      <c r="MTV71" s="88">
        <f t="shared" ca="1" si="2965"/>
        <v>1.3376949090149618E-2</v>
      </c>
      <c r="MTW71" s="88">
        <f t="shared" ca="1" si="2965"/>
        <v>1.4512800300010176E-2</v>
      </c>
      <c r="MTX71" s="88">
        <f t="shared" ca="1" si="2965"/>
        <v>1.3845597152623644E-2</v>
      </c>
      <c r="MTY71" s="88">
        <f t="shared" ca="1" si="2965"/>
        <v>1.3467946448847403E-2</v>
      </c>
      <c r="MTZ71" s="88">
        <f t="shared" ca="1" si="2965"/>
        <v>1.363046781514861E-2</v>
      </c>
      <c r="MUA71" s="88">
        <f t="shared" ca="1" si="2965"/>
        <v>1.5211586176590786E-2</v>
      </c>
      <c r="MUB71" s="88">
        <f t="shared" ca="1" si="2965"/>
        <v>1.5649417489437333E-2</v>
      </c>
      <c r="MUC71" s="88">
        <f t="shared" ca="1" si="2965"/>
        <v>1.559302640936281E-2</v>
      </c>
      <c r="MUD71" s="88">
        <f t="shared" ca="1" si="2653"/>
        <v>1.5715481343975202E-2</v>
      </c>
      <c r="MUE71" s="88">
        <f t="shared" ca="1" si="2653"/>
        <v>1.3653721977129748E-2</v>
      </c>
      <c r="MUF71" s="88">
        <f t="shared" ca="1" si="2653"/>
        <v>1.3045495242338291E-2</v>
      </c>
      <c r="MUG71" s="88">
        <f t="shared" ca="1" si="2653"/>
        <v>1.2634753425641909E-2</v>
      </c>
      <c r="MUH71" s="88">
        <f t="shared" ca="1" si="2653"/>
        <v>1.3254684408591195E-2</v>
      </c>
      <c r="MUI71" s="88">
        <f t="shared" ca="1" si="2653"/>
        <v>1.0574701924496225E-2</v>
      </c>
      <c r="MUJ71" s="88">
        <f t="shared" ca="1" si="2653"/>
        <v>1.3733019096959164E-2</v>
      </c>
      <c r="MUK71" s="88">
        <f t="shared" ca="1" si="2653"/>
        <v>1.1367624210525295E-2</v>
      </c>
      <c r="MUL71" s="88">
        <f t="shared" ca="1" si="2653"/>
        <v>1.620818617364499E-2</v>
      </c>
      <c r="MUM71" s="88">
        <f t="shared" ca="1" si="2653"/>
        <v>1.2620817933640963E-2</v>
      </c>
      <c r="MUN71" s="88">
        <f t="shared" ca="1" si="2653"/>
        <v>1.3005486557757366E-2</v>
      </c>
      <c r="MUO71" s="88">
        <f t="shared" ca="1" si="2653"/>
        <v>1.4454607596900853E-2</v>
      </c>
      <c r="MUP71" s="88">
        <f t="shared" ca="1" si="2653"/>
        <v>1.2187989119950508E-2</v>
      </c>
      <c r="MUQ71" s="88">
        <f t="shared" ca="1" si="2653"/>
        <v>1.458506217821158E-2</v>
      </c>
      <c r="MUR71" s="88">
        <f t="shared" ca="1" si="2653"/>
        <v>1.407133050013919E-2</v>
      </c>
      <c r="MUS71" s="88">
        <f t="shared" ca="1" si="2496"/>
        <v>1.2412250995894304E-2</v>
      </c>
      <c r="MUT71" s="88">
        <f t="shared" ca="1" si="2496"/>
        <v>1.4523173464190988E-2</v>
      </c>
      <c r="MUU71" s="88">
        <f t="shared" ca="1" si="2496"/>
        <v>1.2555974971587537E-2</v>
      </c>
      <c r="MUV71" s="88">
        <f t="shared" ca="1" si="2496"/>
        <v>1.3184440340336957E-2</v>
      </c>
      <c r="MUW71" s="88">
        <f t="shared" ca="1" si="2496"/>
        <v>1.4502346235629191E-2</v>
      </c>
      <c r="MUX71" s="88">
        <f t="shared" ca="1" si="2496"/>
        <v>1.3672333962967543E-2</v>
      </c>
      <c r="MUY71" s="88">
        <f t="shared" ca="1" si="2496"/>
        <v>1.3832225112939453E-2</v>
      </c>
      <c r="MUZ71" s="88">
        <f t="shared" ca="1" si="2496"/>
        <v>1.3161798586179991E-2</v>
      </c>
      <c r="MVA71" s="88">
        <f t="shared" ca="1" si="2496"/>
        <v>1.2762129511489619E-2</v>
      </c>
      <c r="MVB71" s="88">
        <f t="shared" ca="1" si="2496"/>
        <v>1.2734861576582445E-2</v>
      </c>
      <c r="MVC71" s="88">
        <f t="shared" ca="1" si="2496"/>
        <v>1.4572174823636175E-2</v>
      </c>
      <c r="MVD71" s="88">
        <f t="shared" ca="1" si="2496"/>
        <v>1.4345916864843629E-2</v>
      </c>
      <c r="MVE71" s="88">
        <f t="shared" ca="1" si="2496"/>
        <v>1.6299270664005085E-2</v>
      </c>
      <c r="MVF71" s="88">
        <f t="shared" ca="1" si="2496"/>
        <v>1.4091034317562279E-2</v>
      </c>
      <c r="MVG71" s="88">
        <f t="shared" ca="1" si="2496"/>
        <v>1.1180527828277099E-2</v>
      </c>
      <c r="MVH71" s="88">
        <f t="shared" ca="1" si="2496"/>
        <v>1.2285874364213174E-2</v>
      </c>
      <c r="MVI71" s="88">
        <f t="shared" ca="1" si="2810"/>
        <v>1.5993991455350975E-2</v>
      </c>
      <c r="MVJ71" s="88">
        <f t="shared" ca="1" si="2341"/>
        <v>1.2552831493860071E-2</v>
      </c>
      <c r="MVK71" s="88">
        <f t="shared" ca="1" si="2341"/>
        <v>1.2781120088937432E-2</v>
      </c>
      <c r="MVL71" s="88">
        <f t="shared" ca="1" si="2341"/>
        <v>1.3505725718733997E-2</v>
      </c>
      <c r="MVM71" s="88">
        <f t="shared" ca="1" si="2341"/>
        <v>1.4103708254713946E-2</v>
      </c>
      <c r="MVN71" s="88">
        <f t="shared" ca="1" si="2341"/>
        <v>1.3399093552056813E-2</v>
      </c>
      <c r="MVO71" s="88">
        <f t="shared" ca="1" si="2341"/>
        <v>1.4714269976615785E-2</v>
      </c>
      <c r="MVP71" s="88">
        <f t="shared" ca="1" si="2341"/>
        <v>1.3327013096734629E-2</v>
      </c>
      <c r="MVQ71" s="88">
        <f t="shared" ca="1" si="2341"/>
        <v>1.0781611180735041E-2</v>
      </c>
      <c r="MVR71" s="88">
        <f t="shared" ca="1" si="2341"/>
        <v>1.5061758016348603E-2</v>
      </c>
      <c r="MVS71" s="88">
        <f t="shared" ca="1" si="2341"/>
        <v>1.5793510978461298E-2</v>
      </c>
      <c r="MVT71" s="88">
        <f t="shared" ca="1" si="2341"/>
        <v>1.2105942686755064E-2</v>
      </c>
      <c r="MVU71" s="88">
        <f t="shared" ca="1" si="2341"/>
        <v>1.3961958593854231E-2</v>
      </c>
      <c r="MVV71" s="88">
        <f t="shared" ca="1" si="2341"/>
        <v>1.3077363310855898E-2</v>
      </c>
      <c r="MVW71" s="88">
        <f t="shared" ca="1" si="2341"/>
        <v>1.2682175098922048E-2</v>
      </c>
      <c r="MVX71" s="88">
        <f t="shared" ca="1" si="2341"/>
        <v>1.1819136782537145E-2</v>
      </c>
      <c r="MVY71" s="88">
        <f t="shared" ca="1" si="2341"/>
        <v>1.3611462229230285E-2</v>
      </c>
      <c r="MVZ71" s="88">
        <f ca="1">$C70+$B$1*($B$2-$C70)*$B$7+$B$3*($C70^0.5)*$B$7*_xlfn.NORM.S.INV(RAND())</f>
        <v>1.5238374793468009E-2</v>
      </c>
      <c r="MWA71" s="88">
        <f t="shared" ca="1" si="2966"/>
        <v>1.1685331861637909E-2</v>
      </c>
      <c r="MWB71" s="88">
        <f t="shared" ca="1" si="2966"/>
        <v>1.2367351341546082E-2</v>
      </c>
      <c r="MWC71" s="88">
        <f t="shared" ca="1" si="2966"/>
        <v>1.2778780491250422E-2</v>
      </c>
      <c r="MWD71" s="88">
        <f t="shared" ca="1" si="2966"/>
        <v>1.293099425939459E-2</v>
      </c>
      <c r="MWE71" s="88">
        <f t="shared" ca="1" si="2966"/>
        <v>1.3097316723895497E-2</v>
      </c>
      <c r="MWF71" s="88">
        <f t="shared" ca="1" si="2966"/>
        <v>1.3834069666943585E-2</v>
      </c>
      <c r="MWG71" s="88">
        <f t="shared" ca="1" si="2966"/>
        <v>1.2602553081433897E-2</v>
      </c>
      <c r="MWH71" s="88">
        <f t="shared" ca="1" si="2966"/>
        <v>1.1183460723075491E-2</v>
      </c>
      <c r="MWI71" s="88">
        <f t="shared" ca="1" si="2966"/>
        <v>1.061764112485784E-2</v>
      </c>
      <c r="MWJ71" s="88">
        <f t="shared" ca="1" si="2966"/>
        <v>1.3170136457613869E-2</v>
      </c>
      <c r="MWK71" s="88">
        <f t="shared" ca="1" si="2966"/>
        <v>1.4920600221170493E-2</v>
      </c>
      <c r="MWL71" s="88">
        <f t="shared" ca="1" si="2966"/>
        <v>1.7172255199565997E-2</v>
      </c>
      <c r="MWM71" s="88">
        <f t="shared" ca="1" si="2966"/>
        <v>1.1748097292483609E-2</v>
      </c>
      <c r="MWN71" s="88">
        <f t="shared" ca="1" si="2966"/>
        <v>1.2838741828589699E-2</v>
      </c>
      <c r="MWO71" s="88">
        <f t="shared" ca="1" si="2966"/>
        <v>1.3939279669435679E-2</v>
      </c>
      <c r="MWP71" s="88">
        <f t="shared" ca="1" si="2654"/>
        <v>1.4339165474728483E-2</v>
      </c>
      <c r="MWQ71" s="88">
        <f t="shared" ca="1" si="2654"/>
        <v>1.3314562915901201E-2</v>
      </c>
      <c r="MWR71" s="88">
        <f t="shared" ca="1" si="2654"/>
        <v>1.2589656981876765E-2</v>
      </c>
      <c r="MWS71" s="88">
        <f t="shared" ca="1" si="2654"/>
        <v>1.2405324185460111E-2</v>
      </c>
      <c r="MWT71" s="88">
        <f t="shared" ca="1" si="2654"/>
        <v>1.4402603641465358E-2</v>
      </c>
      <c r="MWU71" s="88">
        <f t="shared" ca="1" si="2654"/>
        <v>1.5205220660061284E-2</v>
      </c>
      <c r="MWV71" s="88">
        <f t="shared" ca="1" si="2654"/>
        <v>1.0614195009950296E-2</v>
      </c>
      <c r="MWW71" s="88">
        <f t="shared" ca="1" si="2654"/>
        <v>1.532873016711426E-2</v>
      </c>
      <c r="MWX71" s="88">
        <f t="shared" ca="1" si="2654"/>
        <v>1.3188647090250815E-2</v>
      </c>
      <c r="MWY71" s="88">
        <f t="shared" ca="1" si="2654"/>
        <v>1.3738261763521661E-2</v>
      </c>
      <c r="MWZ71" s="88">
        <f t="shared" ca="1" si="2654"/>
        <v>1.3249080613562527E-2</v>
      </c>
      <c r="MXA71" s="88">
        <f t="shared" ca="1" si="2654"/>
        <v>1.2299695846444941E-2</v>
      </c>
      <c r="MXB71" s="88">
        <f t="shared" ca="1" si="2654"/>
        <v>1.276196143462094E-2</v>
      </c>
      <c r="MXC71" s="88">
        <f t="shared" ca="1" si="2654"/>
        <v>1.4191547341409974E-2</v>
      </c>
      <c r="MXD71" s="88">
        <f t="shared" ca="1" si="2654"/>
        <v>1.5928879305299244E-2</v>
      </c>
      <c r="MXE71" s="88">
        <f t="shared" ca="1" si="2497"/>
        <v>1.2724488864526125E-2</v>
      </c>
      <c r="MXF71" s="88">
        <f t="shared" ca="1" si="2497"/>
        <v>1.4286152257713536E-2</v>
      </c>
      <c r="MXG71" s="88">
        <f t="shared" ca="1" si="2497"/>
        <v>1.2675282877348242E-2</v>
      </c>
      <c r="MXH71" s="88">
        <f t="shared" ca="1" si="2497"/>
        <v>1.529763229600576E-2</v>
      </c>
      <c r="MXI71" s="88">
        <f t="shared" ca="1" si="2497"/>
        <v>1.4923537246214523E-2</v>
      </c>
      <c r="MXJ71" s="88">
        <f t="shared" ca="1" si="2497"/>
        <v>1.2079149211690262E-2</v>
      </c>
      <c r="MXK71" s="88">
        <f t="shared" ca="1" si="2497"/>
        <v>1.0231541938542409E-2</v>
      </c>
      <c r="MXL71" s="88">
        <f t="shared" ca="1" si="2497"/>
        <v>1.4676829462319635E-2</v>
      </c>
      <c r="MXM71" s="88">
        <f t="shared" ca="1" si="2497"/>
        <v>1.3703911134199262E-2</v>
      </c>
      <c r="MXN71" s="88">
        <f t="shared" ca="1" si="2497"/>
        <v>1.4626213415977024E-2</v>
      </c>
      <c r="MXO71" s="88">
        <f t="shared" ca="1" si="2497"/>
        <v>1.5414593617864038E-2</v>
      </c>
      <c r="MXP71" s="88">
        <f t="shared" ca="1" si="2497"/>
        <v>1.220326492790383E-2</v>
      </c>
      <c r="MXQ71" s="88">
        <f t="shared" ca="1" si="2497"/>
        <v>1.4357567763095932E-2</v>
      </c>
      <c r="MXR71" s="88">
        <f t="shared" ca="1" si="2497"/>
        <v>1.3436289582737718E-2</v>
      </c>
      <c r="MXS71" s="88">
        <f t="shared" ca="1" si="2497"/>
        <v>1.4310518873091841E-2</v>
      </c>
      <c r="MXT71" s="88">
        <f t="shared" ca="1" si="2497"/>
        <v>1.3603776856622663E-2</v>
      </c>
      <c r="MXU71" s="88">
        <f t="shared" ca="1" si="2811"/>
        <v>1.435533593448594E-2</v>
      </c>
      <c r="MXV71" s="88">
        <f t="shared" ca="1" si="2342"/>
        <v>1.1968635635617668E-2</v>
      </c>
      <c r="MXW71" s="88">
        <f t="shared" ca="1" si="2342"/>
        <v>1.2827034536913542E-2</v>
      </c>
      <c r="MXX71" s="88">
        <f t="shared" ca="1" si="2342"/>
        <v>1.2427618246981036E-2</v>
      </c>
      <c r="MXY71" s="88">
        <f t="shared" ca="1" si="2342"/>
        <v>1.2829315785532584E-2</v>
      </c>
      <c r="MXZ71" s="88">
        <f t="shared" ca="1" si="2342"/>
        <v>1.4845528516400506E-2</v>
      </c>
      <c r="MYA71" s="88">
        <f t="shared" ca="1" si="2342"/>
        <v>1.4648179750824535E-2</v>
      </c>
      <c r="MYB71" s="88">
        <f t="shared" ca="1" si="2342"/>
        <v>1.3019384867346597E-2</v>
      </c>
      <c r="MYC71" s="88">
        <f t="shared" ca="1" si="2342"/>
        <v>1.3281001967690453E-2</v>
      </c>
      <c r="MYD71" s="88">
        <f t="shared" ca="1" si="2342"/>
        <v>1.4538670610771187E-2</v>
      </c>
      <c r="MYE71" s="88">
        <f t="shared" ca="1" si="2342"/>
        <v>1.1848177942949643E-2</v>
      </c>
      <c r="MYF71" s="88">
        <f t="shared" ca="1" si="2342"/>
        <v>1.3038778482387426E-2</v>
      </c>
      <c r="MYG71" s="88">
        <f t="shared" ca="1" si="2342"/>
        <v>1.6412644730255013E-2</v>
      </c>
      <c r="MYH71" s="88">
        <f t="shared" ca="1" si="2342"/>
        <v>1.1446605578844367E-2</v>
      </c>
      <c r="MYI71" s="88">
        <f t="shared" ca="1" si="2342"/>
        <v>1.3369879188553374E-2</v>
      </c>
      <c r="MYJ71" s="88">
        <f t="shared" ca="1" si="2342"/>
        <v>1.3777455110973462E-2</v>
      </c>
      <c r="MYK71" s="88">
        <f t="shared" ca="1" si="2342"/>
        <v>1.1930709832210716E-2</v>
      </c>
      <c r="MYL71" s="88">
        <f ca="1">$C70+$B$1*($B$2-$C70)*$B$7+$B$3*($C70^0.5)*$B$7*_xlfn.NORM.S.INV(RAND())</f>
        <v>1.5419306700395572E-2</v>
      </c>
      <c r="MYM71" s="88">
        <f t="shared" ca="1" si="2967"/>
        <v>1.2903441623807885E-2</v>
      </c>
      <c r="MYN71" s="88">
        <f t="shared" ca="1" si="2967"/>
        <v>1.5934179213717897E-2</v>
      </c>
      <c r="MYO71" s="88">
        <f t="shared" ca="1" si="2967"/>
        <v>1.4139402687651702E-2</v>
      </c>
      <c r="MYP71" s="88">
        <f t="shared" ca="1" si="2967"/>
        <v>1.3611054833078749E-2</v>
      </c>
      <c r="MYQ71" s="88">
        <f t="shared" ca="1" si="2967"/>
        <v>1.5280353323521387E-2</v>
      </c>
      <c r="MYR71" s="88">
        <f t="shared" ca="1" si="2967"/>
        <v>1.4467659432240664E-2</v>
      </c>
      <c r="MYS71" s="88">
        <f t="shared" ca="1" si="2967"/>
        <v>1.3203964004715496E-2</v>
      </c>
      <c r="MYT71" s="88">
        <f t="shared" ca="1" si="2967"/>
        <v>1.2710105536208171E-2</v>
      </c>
      <c r="MYU71" s="88">
        <f t="shared" ca="1" si="2967"/>
        <v>1.4396361648980487E-2</v>
      </c>
      <c r="MYV71" s="88">
        <f t="shared" ca="1" si="2967"/>
        <v>1.5251695646060666E-2</v>
      </c>
      <c r="MYW71" s="88">
        <f t="shared" ca="1" si="2967"/>
        <v>1.3970848665614063E-2</v>
      </c>
      <c r="MYX71" s="88">
        <f t="shared" ca="1" si="2967"/>
        <v>1.5433979806611049E-2</v>
      </c>
      <c r="MYY71" s="88">
        <f t="shared" ca="1" si="2967"/>
        <v>1.3491997129412747E-2</v>
      </c>
      <c r="MYZ71" s="88">
        <f t="shared" ca="1" si="2967"/>
        <v>1.4414643257923574E-2</v>
      </c>
      <c r="MZA71" s="88">
        <f t="shared" ca="1" si="2967"/>
        <v>1.4498286986297295E-2</v>
      </c>
      <c r="MZB71" s="88">
        <f t="shared" ca="1" si="2655"/>
        <v>1.5159552889322577E-2</v>
      </c>
      <c r="MZC71" s="88">
        <f t="shared" ca="1" si="2655"/>
        <v>1.407864325115522E-2</v>
      </c>
      <c r="MZD71" s="88">
        <f t="shared" ca="1" si="2655"/>
        <v>1.3111904939628353E-2</v>
      </c>
      <c r="MZE71" s="88">
        <f t="shared" ca="1" si="2655"/>
        <v>1.2424004253149155E-2</v>
      </c>
      <c r="MZF71" s="88">
        <f t="shared" ca="1" si="2655"/>
        <v>1.34822254072192E-2</v>
      </c>
      <c r="MZG71" s="88">
        <f t="shared" ca="1" si="2655"/>
        <v>1.3653268189627749E-2</v>
      </c>
      <c r="MZH71" s="88">
        <f t="shared" ca="1" si="2655"/>
        <v>1.441249411347016E-2</v>
      </c>
      <c r="MZI71" s="88">
        <f t="shared" ca="1" si="2655"/>
        <v>1.3585863062534039E-2</v>
      </c>
      <c r="MZJ71" s="88">
        <f t="shared" ca="1" si="2655"/>
        <v>1.3745644859510908E-2</v>
      </c>
      <c r="MZK71" s="88">
        <f t="shared" ca="1" si="2655"/>
        <v>1.5175102866632116E-2</v>
      </c>
      <c r="MZL71" s="88">
        <f t="shared" ca="1" si="2655"/>
        <v>1.3947184082193984E-2</v>
      </c>
      <c r="MZM71" s="88">
        <f t="shared" ca="1" si="2655"/>
        <v>1.3604552995535563E-2</v>
      </c>
      <c r="MZN71" s="88">
        <f t="shared" ca="1" si="2655"/>
        <v>1.5261865255100123E-2</v>
      </c>
      <c r="MZO71" s="88">
        <f t="shared" ca="1" si="2655"/>
        <v>1.4390960375487807E-2</v>
      </c>
      <c r="MZP71" s="88">
        <f t="shared" ca="1" si="2655"/>
        <v>1.3173551199121284E-2</v>
      </c>
      <c r="MZQ71" s="88">
        <f t="shared" ca="1" si="2498"/>
        <v>1.4096175128779911E-2</v>
      </c>
      <c r="MZR71" s="88">
        <f t="shared" ca="1" si="2498"/>
        <v>1.171489177093772E-2</v>
      </c>
      <c r="MZS71" s="88">
        <f t="shared" ca="1" si="2498"/>
        <v>1.1464876864073416E-2</v>
      </c>
      <c r="MZT71" s="88">
        <f t="shared" ca="1" si="2498"/>
        <v>1.2287256745515488E-2</v>
      </c>
      <c r="MZU71" s="88">
        <f t="shared" ca="1" si="2498"/>
        <v>1.4825711796645453E-2</v>
      </c>
      <c r="MZV71" s="88">
        <f t="shared" ca="1" si="2498"/>
        <v>1.3316968118986966E-2</v>
      </c>
      <c r="MZW71" s="88">
        <f t="shared" ca="1" si="2498"/>
        <v>1.3415460662299093E-2</v>
      </c>
      <c r="MZX71" s="88">
        <f t="shared" ca="1" si="2498"/>
        <v>1.3651031454130652E-2</v>
      </c>
      <c r="MZY71" s="88">
        <f t="shared" ca="1" si="2498"/>
        <v>1.1910123265646323E-2</v>
      </c>
      <c r="MZZ71" s="88">
        <f t="shared" ca="1" si="2498"/>
        <v>1.4941800652310031E-2</v>
      </c>
      <c r="NAA71" s="88">
        <f t="shared" ca="1" si="2498"/>
        <v>1.4652551071698324E-2</v>
      </c>
      <c r="NAB71" s="88">
        <f t="shared" ca="1" si="2498"/>
        <v>1.2239002766990352E-2</v>
      </c>
      <c r="NAC71" s="88">
        <f t="shared" ca="1" si="2498"/>
        <v>1.2691523131892314E-2</v>
      </c>
      <c r="NAD71" s="88">
        <f t="shared" ca="1" si="2498"/>
        <v>1.4161625390050944E-2</v>
      </c>
      <c r="NAE71" s="88">
        <f t="shared" ca="1" si="2498"/>
        <v>1.2655047704881489E-2</v>
      </c>
      <c r="NAF71" s="88">
        <f t="shared" ca="1" si="2498"/>
        <v>1.576188157817696E-2</v>
      </c>
      <c r="NAG71" s="88">
        <f t="shared" ca="1" si="2812"/>
        <v>1.3197502429540908E-2</v>
      </c>
      <c r="NAH71" s="88">
        <f t="shared" ca="1" si="2343"/>
        <v>1.2066337395358237E-2</v>
      </c>
      <c r="NAI71" s="88">
        <f t="shared" ca="1" si="2343"/>
        <v>1.596265475304667E-2</v>
      </c>
      <c r="NAJ71" s="88">
        <f t="shared" ca="1" si="2343"/>
        <v>1.2436444493109714E-2</v>
      </c>
      <c r="NAK71" s="88">
        <f t="shared" ca="1" si="2343"/>
        <v>1.4400035161555488E-2</v>
      </c>
      <c r="NAL71" s="88">
        <f t="shared" ca="1" si="2343"/>
        <v>1.1893094440273793E-2</v>
      </c>
      <c r="NAM71" s="88">
        <f t="shared" ca="1" si="2343"/>
        <v>1.3125409518204935E-2</v>
      </c>
      <c r="NAN71" s="88">
        <f t="shared" ca="1" si="2343"/>
        <v>1.1596388024413958E-2</v>
      </c>
      <c r="NAO71" s="88">
        <f t="shared" ca="1" si="2343"/>
        <v>1.4547993641585251E-2</v>
      </c>
      <c r="NAP71" s="88">
        <f t="shared" ca="1" si="2343"/>
        <v>1.3251764559401788E-2</v>
      </c>
      <c r="NAQ71" s="88">
        <f t="shared" ca="1" si="2343"/>
        <v>1.4345907428289943E-2</v>
      </c>
      <c r="NAR71" s="88">
        <f t="shared" ca="1" si="2343"/>
        <v>1.3873404861939458E-2</v>
      </c>
      <c r="NAS71" s="88">
        <f t="shared" ca="1" si="2343"/>
        <v>1.4363521737094154E-2</v>
      </c>
      <c r="NAT71" s="88">
        <f t="shared" ca="1" si="2343"/>
        <v>1.4539314932367323E-2</v>
      </c>
      <c r="NAU71" s="88">
        <f t="shared" ca="1" si="2343"/>
        <v>1.4264914099241658E-2</v>
      </c>
      <c r="NAV71" s="88">
        <f t="shared" ca="1" si="2343"/>
        <v>1.1596708542865899E-2</v>
      </c>
      <c r="NAW71" s="88">
        <f t="shared" ca="1" si="2343"/>
        <v>1.2986218475844968E-2</v>
      </c>
      <c r="NAX71" s="88">
        <f ca="1">$C70+$B$1*($B$2-$C70)*$B$7+$B$3*($C70^0.5)*$B$7*_xlfn.NORM.S.INV(RAND())</f>
        <v>1.2573086578419247E-2</v>
      </c>
      <c r="NAY71" s="88">
        <f t="shared" ca="1" si="2968"/>
        <v>1.2965951435286388E-2</v>
      </c>
      <c r="NAZ71" s="88">
        <f t="shared" ca="1" si="2968"/>
        <v>1.3565949277468082E-2</v>
      </c>
      <c r="NBA71" s="88">
        <f t="shared" ca="1" si="2968"/>
        <v>1.2554756968630603E-2</v>
      </c>
      <c r="NBB71" s="88">
        <f t="shared" ca="1" si="2968"/>
        <v>1.4754106310171645E-2</v>
      </c>
      <c r="NBC71" s="88">
        <f t="shared" ca="1" si="2968"/>
        <v>1.4418847506316331E-2</v>
      </c>
      <c r="NBD71" s="88">
        <f t="shared" ca="1" si="2968"/>
        <v>1.6328832790936866E-2</v>
      </c>
      <c r="NBE71" s="88">
        <f t="shared" ca="1" si="2968"/>
        <v>1.3798728612633444E-2</v>
      </c>
      <c r="NBF71" s="88">
        <f t="shared" ca="1" si="2968"/>
        <v>1.4552720313461141E-2</v>
      </c>
      <c r="NBG71" s="88">
        <f t="shared" ca="1" si="2968"/>
        <v>1.1888903104412886E-2</v>
      </c>
      <c r="NBH71" s="88">
        <f t="shared" ca="1" si="2968"/>
        <v>1.4586594650093156E-2</v>
      </c>
      <c r="NBI71" s="88">
        <f t="shared" ca="1" si="2968"/>
        <v>1.6001072035594175E-2</v>
      </c>
      <c r="NBJ71" s="88">
        <f t="shared" ca="1" si="2968"/>
        <v>1.2939298001716646E-2</v>
      </c>
      <c r="NBK71" s="88">
        <f t="shared" ca="1" si="2968"/>
        <v>1.3612885216176327E-2</v>
      </c>
      <c r="NBL71" s="88">
        <f t="shared" ca="1" si="2968"/>
        <v>1.2918701806599932E-2</v>
      </c>
      <c r="NBM71" s="88">
        <f t="shared" ca="1" si="2968"/>
        <v>1.2413974105120922E-2</v>
      </c>
      <c r="NBN71" s="88">
        <f t="shared" ca="1" si="2656"/>
        <v>1.2170426883112206E-2</v>
      </c>
      <c r="NBO71" s="88">
        <f t="shared" ca="1" si="2656"/>
        <v>1.3285745561984507E-2</v>
      </c>
      <c r="NBP71" s="88">
        <f t="shared" ca="1" si="2656"/>
        <v>1.3377750775761881E-2</v>
      </c>
      <c r="NBQ71" s="88">
        <f t="shared" ca="1" si="2656"/>
        <v>1.195433981147298E-2</v>
      </c>
      <c r="NBR71" s="88">
        <f t="shared" ca="1" si="2656"/>
        <v>1.2038488927930998E-2</v>
      </c>
      <c r="NBS71" s="88">
        <f t="shared" ca="1" si="2656"/>
        <v>1.4193098908294285E-2</v>
      </c>
      <c r="NBT71" s="88">
        <f t="shared" ca="1" si="2656"/>
        <v>1.3603792989017975E-2</v>
      </c>
      <c r="NBU71" s="88">
        <f t="shared" ca="1" si="2656"/>
        <v>1.3508991995545004E-2</v>
      </c>
      <c r="NBV71" s="88">
        <f t="shared" ca="1" si="2656"/>
        <v>1.4440663705815905E-2</v>
      </c>
      <c r="NBW71" s="88">
        <f t="shared" ca="1" si="2656"/>
        <v>1.3516484568970545E-2</v>
      </c>
      <c r="NBX71" s="88">
        <f t="shared" ca="1" si="2656"/>
        <v>1.4758945296732735E-2</v>
      </c>
      <c r="NBY71" s="88">
        <f t="shared" ca="1" si="2656"/>
        <v>1.2994742084214824E-2</v>
      </c>
      <c r="NBZ71" s="88">
        <f t="shared" ca="1" si="2656"/>
        <v>1.4161259403630742E-2</v>
      </c>
      <c r="NCA71" s="88">
        <f t="shared" ca="1" si="2656"/>
        <v>1.2795939338669111E-2</v>
      </c>
      <c r="NCB71" s="88">
        <f t="shared" ca="1" si="2656"/>
        <v>1.0364488190679411E-2</v>
      </c>
      <c r="NCC71" s="88">
        <f t="shared" ca="1" si="2499"/>
        <v>1.4406703191117766E-2</v>
      </c>
      <c r="NCD71" s="88">
        <f t="shared" ca="1" si="2499"/>
        <v>1.2185465129991097E-2</v>
      </c>
      <c r="NCE71" s="88">
        <f t="shared" ca="1" si="2499"/>
        <v>1.5170577351369761E-2</v>
      </c>
      <c r="NCF71" s="88">
        <f t="shared" ca="1" si="2499"/>
        <v>1.3551169407716468E-2</v>
      </c>
      <c r="NCG71" s="88">
        <f t="shared" ca="1" si="2499"/>
        <v>1.267998099699804E-2</v>
      </c>
      <c r="NCH71" s="88">
        <f t="shared" ca="1" si="2499"/>
        <v>1.5616619131659073E-2</v>
      </c>
      <c r="NCI71" s="88">
        <f t="shared" ca="1" si="2499"/>
        <v>1.2650010599612252E-2</v>
      </c>
      <c r="NCJ71" s="88">
        <f t="shared" ca="1" si="2499"/>
        <v>1.2432667160985747E-2</v>
      </c>
      <c r="NCK71" s="88">
        <f t="shared" ca="1" si="2499"/>
        <v>1.3215832976038086E-2</v>
      </c>
      <c r="NCL71" s="88">
        <f t="shared" ca="1" si="2499"/>
        <v>1.354867983203969E-2</v>
      </c>
      <c r="NCM71" s="88">
        <f t="shared" ca="1" si="2499"/>
        <v>1.0449783949504557E-2</v>
      </c>
      <c r="NCN71" s="88">
        <f t="shared" ca="1" si="2499"/>
        <v>1.399049164819575E-2</v>
      </c>
      <c r="NCO71" s="88">
        <f t="shared" ca="1" si="2499"/>
        <v>1.2701704762256382E-2</v>
      </c>
      <c r="NCP71" s="88">
        <f t="shared" ca="1" si="2499"/>
        <v>1.1839547007090695E-2</v>
      </c>
      <c r="NCQ71" s="88">
        <f t="shared" ca="1" si="2499"/>
        <v>1.1929024215030058E-2</v>
      </c>
      <c r="NCR71" s="88">
        <f t="shared" ca="1" si="2499"/>
        <v>1.1881707996008437E-2</v>
      </c>
      <c r="NCS71" s="88">
        <f t="shared" ca="1" si="2813"/>
        <v>1.4760222008322053E-2</v>
      </c>
      <c r="NCT71" s="88">
        <f t="shared" ca="1" si="2344"/>
        <v>1.3200844413950918E-2</v>
      </c>
      <c r="NCU71" s="88">
        <f t="shared" ca="1" si="2344"/>
        <v>1.2980230922347763E-2</v>
      </c>
      <c r="NCV71" s="88">
        <f t="shared" ca="1" si="2344"/>
        <v>1.252143914787454E-2</v>
      </c>
      <c r="NCW71" s="88">
        <f t="shared" ca="1" si="2344"/>
        <v>1.4723038526917231E-2</v>
      </c>
      <c r="NCX71" s="88">
        <f t="shared" ca="1" si="2344"/>
        <v>1.336051936173086E-2</v>
      </c>
      <c r="NCY71" s="88">
        <f t="shared" ca="1" si="2344"/>
        <v>1.2792427942301518E-2</v>
      </c>
      <c r="NCZ71" s="88">
        <f t="shared" ca="1" si="2344"/>
        <v>1.1971759944339166E-2</v>
      </c>
      <c r="NDA71" s="88">
        <f t="shared" ca="1" si="2344"/>
        <v>1.2214126349461313E-2</v>
      </c>
      <c r="NDB71" s="88">
        <f t="shared" ca="1" si="2344"/>
        <v>1.1297860579256193E-2</v>
      </c>
      <c r="NDC71" s="88">
        <f t="shared" ca="1" si="2344"/>
        <v>1.2071495047923809E-2</v>
      </c>
      <c r="NDD71" s="88">
        <f t="shared" ca="1" si="2344"/>
        <v>1.4718391202097421E-2</v>
      </c>
      <c r="NDE71" s="88">
        <f t="shared" ca="1" si="2344"/>
        <v>1.1918961697365171E-2</v>
      </c>
      <c r="NDF71" s="88">
        <f t="shared" ca="1" si="2344"/>
        <v>1.3629826841598598E-2</v>
      </c>
      <c r="NDG71" s="88">
        <f t="shared" ca="1" si="2344"/>
        <v>1.3521800683317995E-2</v>
      </c>
      <c r="NDH71" s="88">
        <f t="shared" ca="1" si="2344"/>
        <v>1.2434983600210368E-2</v>
      </c>
      <c r="NDI71" s="88">
        <f t="shared" ca="1" si="2344"/>
        <v>1.2833619313278968E-2</v>
      </c>
      <c r="NDJ71" s="88">
        <f ca="1">$C70+$B$1*($B$2-$C70)*$B$7+$B$3*($C70^0.5)*$B$7*_xlfn.NORM.S.INV(RAND())</f>
        <v>1.3669729723599162E-2</v>
      </c>
      <c r="NDK71" s="88">
        <f t="shared" ca="1" si="2969"/>
        <v>1.4665196017681337E-2</v>
      </c>
      <c r="NDL71" s="88">
        <f t="shared" ca="1" si="2969"/>
        <v>1.5597987819577382E-2</v>
      </c>
      <c r="NDM71" s="88">
        <f t="shared" ca="1" si="2969"/>
        <v>1.2423112901462908E-2</v>
      </c>
      <c r="NDN71" s="88">
        <f t="shared" ca="1" si="2969"/>
        <v>1.2538245389128596E-2</v>
      </c>
      <c r="NDO71" s="88">
        <f t="shared" ca="1" si="2969"/>
        <v>1.3401048376852055E-2</v>
      </c>
      <c r="NDP71" s="88">
        <f t="shared" ca="1" si="2969"/>
        <v>1.570111299832647E-2</v>
      </c>
      <c r="NDQ71" s="88">
        <f t="shared" ca="1" si="2969"/>
        <v>1.4345997363705272E-2</v>
      </c>
      <c r="NDR71" s="88">
        <f t="shared" ca="1" si="2969"/>
        <v>1.4634126233385518E-2</v>
      </c>
      <c r="NDS71" s="88">
        <f t="shared" ca="1" si="2969"/>
        <v>1.4562675079228753E-2</v>
      </c>
      <c r="NDT71" s="88">
        <f t="shared" ca="1" si="2969"/>
        <v>1.2636758232424085E-2</v>
      </c>
      <c r="NDU71" s="88">
        <f t="shared" ca="1" si="2969"/>
        <v>1.1857727544186715E-2</v>
      </c>
      <c r="NDV71" s="88">
        <f t="shared" ca="1" si="2969"/>
        <v>1.5315934826875389E-2</v>
      </c>
      <c r="NDW71" s="88">
        <f t="shared" ca="1" si="2969"/>
        <v>1.3490689292704149E-2</v>
      </c>
      <c r="NDX71" s="88">
        <f t="shared" ca="1" si="2969"/>
        <v>1.1790833349821171E-2</v>
      </c>
      <c r="NDY71" s="88">
        <f t="shared" ca="1" si="2969"/>
        <v>1.6517352931896087E-2</v>
      </c>
      <c r="NDZ71" s="88">
        <f t="shared" ca="1" si="2657"/>
        <v>1.4070652633464043E-2</v>
      </c>
      <c r="NEA71" s="88">
        <f t="shared" ca="1" si="2657"/>
        <v>1.5015152038218439E-2</v>
      </c>
      <c r="NEB71" s="88">
        <f t="shared" ca="1" si="2657"/>
        <v>1.1895831335603005E-2</v>
      </c>
      <c r="NEC71" s="88">
        <f t="shared" ca="1" si="2657"/>
        <v>1.39667136591316E-2</v>
      </c>
      <c r="NED71" s="88">
        <f t="shared" ca="1" si="2657"/>
        <v>1.3766313565833087E-2</v>
      </c>
      <c r="NEE71" s="88">
        <f t="shared" ca="1" si="2657"/>
        <v>1.2323027117423342E-2</v>
      </c>
      <c r="NEF71" s="88">
        <f t="shared" ca="1" si="2657"/>
        <v>1.0612795095624206E-2</v>
      </c>
      <c r="NEG71" s="88">
        <f t="shared" ca="1" si="2657"/>
        <v>1.1960578682546999E-2</v>
      </c>
      <c r="NEH71" s="88">
        <f t="shared" ca="1" si="2657"/>
        <v>1.3633355295425113E-2</v>
      </c>
      <c r="NEI71" s="88">
        <f t="shared" ca="1" si="2657"/>
        <v>1.4247453142941506E-2</v>
      </c>
      <c r="NEJ71" s="88">
        <f t="shared" ca="1" si="2657"/>
        <v>1.192866860789614E-2</v>
      </c>
      <c r="NEK71" s="88">
        <f t="shared" ca="1" si="2657"/>
        <v>1.2907573864294352E-2</v>
      </c>
      <c r="NEL71" s="88">
        <f t="shared" ca="1" si="2657"/>
        <v>1.3243277160363989E-2</v>
      </c>
      <c r="NEM71" s="88">
        <f t="shared" ca="1" si="2657"/>
        <v>1.3269051565337444E-2</v>
      </c>
      <c r="NEN71" s="88">
        <f t="shared" ca="1" si="2657"/>
        <v>1.4831278068602448E-2</v>
      </c>
      <c r="NEO71" s="88">
        <f t="shared" ca="1" si="2500"/>
        <v>1.3501403221951256E-2</v>
      </c>
      <c r="NEP71" s="88">
        <f t="shared" ca="1" si="2500"/>
        <v>1.2573529492824791E-2</v>
      </c>
      <c r="NEQ71" s="88">
        <f t="shared" ca="1" si="2500"/>
        <v>1.5393890340612984E-2</v>
      </c>
      <c r="NER71" s="88">
        <f t="shared" ca="1" si="2500"/>
        <v>1.5105452942961199E-2</v>
      </c>
      <c r="NES71" s="88">
        <f t="shared" ca="1" si="2500"/>
        <v>1.3705795037441463E-2</v>
      </c>
      <c r="NET71" s="88">
        <f t="shared" ca="1" si="2500"/>
        <v>1.3664927198289606E-2</v>
      </c>
      <c r="NEU71" s="88">
        <f t="shared" ca="1" si="2500"/>
        <v>1.4234445418476202E-2</v>
      </c>
      <c r="NEV71" s="88">
        <f t="shared" ca="1" si="2500"/>
        <v>1.3686491129885854E-2</v>
      </c>
      <c r="NEW71" s="88">
        <f t="shared" ca="1" si="2500"/>
        <v>1.3228137848904744E-2</v>
      </c>
      <c r="NEX71" s="88">
        <f t="shared" ca="1" si="2500"/>
        <v>1.3505144402359968E-2</v>
      </c>
      <c r="NEY71" s="88">
        <f t="shared" ca="1" si="2500"/>
        <v>1.3974325477131989E-2</v>
      </c>
      <c r="NEZ71" s="88">
        <f t="shared" ca="1" si="2500"/>
        <v>1.3375677878380631E-2</v>
      </c>
      <c r="NFA71" s="88">
        <f t="shared" ca="1" si="2500"/>
        <v>1.2395055080810114E-2</v>
      </c>
      <c r="NFB71" s="88">
        <f t="shared" ca="1" si="2500"/>
        <v>1.4756698040173193E-2</v>
      </c>
      <c r="NFC71" s="88">
        <f t="shared" ca="1" si="2500"/>
        <v>1.2068949290483827E-2</v>
      </c>
      <c r="NFD71" s="88">
        <f t="shared" ca="1" si="2500"/>
        <v>1.5573119357331511E-2</v>
      </c>
      <c r="NFE71" s="88">
        <f t="shared" ca="1" si="2814"/>
        <v>1.1795837135023104E-2</v>
      </c>
      <c r="NFF71" s="88">
        <f t="shared" ca="1" si="2345"/>
        <v>1.4833046324011282E-2</v>
      </c>
      <c r="NFG71" s="88">
        <f t="shared" ca="1" si="2345"/>
        <v>1.4257095700105384E-2</v>
      </c>
      <c r="NFH71" s="88">
        <f t="shared" ca="1" si="2345"/>
        <v>1.450390691864621E-2</v>
      </c>
      <c r="NFI71" s="88">
        <f t="shared" ca="1" si="2345"/>
        <v>1.3687309571799944E-2</v>
      </c>
      <c r="NFJ71" s="88">
        <f t="shared" ca="1" si="2345"/>
        <v>1.3122825370961301E-2</v>
      </c>
      <c r="NFK71" s="88">
        <f t="shared" ca="1" si="2345"/>
        <v>1.4033377428552861E-2</v>
      </c>
      <c r="NFL71" s="88">
        <f t="shared" ca="1" si="2345"/>
        <v>1.4257471717018024E-2</v>
      </c>
      <c r="NFM71" s="88">
        <f t="shared" ca="1" si="2345"/>
        <v>1.1956963017943502E-2</v>
      </c>
      <c r="NFN71" s="88">
        <f t="shared" ca="1" si="2345"/>
        <v>1.1465035648237108E-2</v>
      </c>
      <c r="NFO71" s="88">
        <f t="shared" ca="1" si="2345"/>
        <v>1.2600303485808474E-2</v>
      </c>
      <c r="NFP71" s="88">
        <f t="shared" ca="1" si="2345"/>
        <v>1.2554493660270416E-2</v>
      </c>
      <c r="NFQ71" s="88">
        <f t="shared" ca="1" si="2345"/>
        <v>1.4145983178188755E-2</v>
      </c>
      <c r="NFR71" s="88">
        <f t="shared" ca="1" si="2345"/>
        <v>1.5279385412214868E-2</v>
      </c>
      <c r="NFS71" s="88">
        <f t="shared" ca="1" si="2345"/>
        <v>1.3144576296393914E-2</v>
      </c>
      <c r="NFT71" s="88">
        <f t="shared" ca="1" si="2345"/>
        <v>1.4483544408950994E-2</v>
      </c>
      <c r="NFU71" s="88">
        <f t="shared" ca="1" si="2345"/>
        <v>1.3047190469612937E-2</v>
      </c>
      <c r="NFV71" s="88">
        <f ca="1">$C70+$B$1*($B$2-$C70)*$B$7+$B$3*($C70^0.5)*$B$7*_xlfn.NORM.S.INV(RAND())</f>
        <v>1.4411978299642482E-2</v>
      </c>
      <c r="NFW71" s="88">
        <f t="shared" ca="1" si="2970"/>
        <v>1.2238151762931889E-2</v>
      </c>
      <c r="NFX71" s="88">
        <f t="shared" ca="1" si="2970"/>
        <v>1.4946366734542513E-2</v>
      </c>
      <c r="NFY71" s="88">
        <f t="shared" ca="1" si="2970"/>
        <v>1.4837810719554168E-2</v>
      </c>
      <c r="NFZ71" s="88">
        <f t="shared" ca="1" si="2970"/>
        <v>9.7579654355853633E-3</v>
      </c>
      <c r="NGA71" s="88">
        <f t="shared" ca="1" si="2970"/>
        <v>1.2536543282226861E-2</v>
      </c>
      <c r="NGB71" s="88">
        <f t="shared" ca="1" si="2970"/>
        <v>1.4299089204375445E-2</v>
      </c>
      <c r="NGC71" s="88">
        <f t="shared" ca="1" si="2970"/>
        <v>1.2393227820380484E-2</v>
      </c>
      <c r="NGD71" s="88">
        <f t="shared" ca="1" si="2970"/>
        <v>1.136239800536135E-2</v>
      </c>
      <c r="NGE71" s="88">
        <f t="shared" ca="1" si="2970"/>
        <v>1.2639143716073177E-2</v>
      </c>
      <c r="NGF71" s="88">
        <f t="shared" ca="1" si="2970"/>
        <v>1.4057401666512438E-2</v>
      </c>
      <c r="NGG71" s="88">
        <f t="shared" ca="1" si="2970"/>
        <v>1.5578357269708512E-2</v>
      </c>
      <c r="NGH71" s="88">
        <f t="shared" ca="1" si="2970"/>
        <v>1.2826051024463759E-2</v>
      </c>
      <c r="NGI71" s="88">
        <f t="shared" ca="1" si="2970"/>
        <v>1.3508955774726527E-2</v>
      </c>
      <c r="NGJ71" s="88">
        <f t="shared" ca="1" si="2970"/>
        <v>1.3361635755872354E-2</v>
      </c>
      <c r="NGK71" s="88">
        <f t="shared" ca="1" si="2970"/>
        <v>1.5062693815095271E-2</v>
      </c>
      <c r="NGL71" s="88">
        <f t="shared" ca="1" si="2658"/>
        <v>1.2586467655392777E-2</v>
      </c>
      <c r="NGM71" s="88">
        <f t="shared" ca="1" si="2658"/>
        <v>1.2817576469424071E-2</v>
      </c>
      <c r="NGN71" s="88">
        <f t="shared" ca="1" si="2658"/>
        <v>1.4164266155822967E-2</v>
      </c>
      <c r="NGO71" s="88">
        <f t="shared" ca="1" si="2658"/>
        <v>1.3092103074825421E-2</v>
      </c>
      <c r="NGP71" s="88">
        <f t="shared" ca="1" si="2658"/>
        <v>1.3364764704329088E-2</v>
      </c>
      <c r="NGQ71" s="88">
        <f t="shared" ca="1" si="2658"/>
        <v>1.2991740834169974E-2</v>
      </c>
      <c r="NGR71" s="88">
        <f t="shared" ca="1" si="2658"/>
        <v>1.3119754565200335E-2</v>
      </c>
      <c r="NGS71" s="88">
        <f t="shared" ca="1" si="2658"/>
        <v>1.2692892888930439E-2</v>
      </c>
      <c r="NGT71" s="88">
        <f t="shared" ca="1" si="2658"/>
        <v>1.2291491875265494E-2</v>
      </c>
      <c r="NGU71" s="88">
        <f t="shared" ca="1" si="2658"/>
        <v>1.450888011502389E-2</v>
      </c>
      <c r="NGV71" s="88">
        <f t="shared" ca="1" si="2658"/>
        <v>1.4421727425578512E-2</v>
      </c>
      <c r="NGW71" s="88">
        <f t="shared" ca="1" si="2658"/>
        <v>1.2138617555880114E-2</v>
      </c>
      <c r="NGX71" s="88">
        <f t="shared" ca="1" si="2658"/>
        <v>1.2590698358866476E-2</v>
      </c>
      <c r="NGY71" s="88">
        <f t="shared" ca="1" si="2658"/>
        <v>1.2110370825287856E-2</v>
      </c>
      <c r="NGZ71" s="88">
        <f t="shared" ca="1" si="2658"/>
        <v>1.4745641997381379E-2</v>
      </c>
      <c r="NHA71" s="88">
        <f t="shared" ca="1" si="2501"/>
        <v>1.3058357651814269E-2</v>
      </c>
      <c r="NHB71" s="88">
        <f t="shared" ca="1" si="2501"/>
        <v>1.3203188999744455E-2</v>
      </c>
      <c r="NHC71" s="88">
        <f t="shared" ca="1" si="2501"/>
        <v>1.1116524308141772E-2</v>
      </c>
      <c r="NHD71" s="88">
        <f t="shared" ca="1" si="2501"/>
        <v>1.3509532487804597E-2</v>
      </c>
      <c r="NHE71" s="88">
        <f t="shared" ca="1" si="2501"/>
        <v>1.4242125049158359E-2</v>
      </c>
      <c r="NHF71" s="88">
        <f t="shared" ca="1" si="2501"/>
        <v>1.2127874726559684E-2</v>
      </c>
      <c r="NHG71" s="88">
        <f t="shared" ca="1" si="2501"/>
        <v>1.5307576360637468E-2</v>
      </c>
      <c r="NHH71" s="88">
        <f t="shared" ca="1" si="2501"/>
        <v>1.4416236631341854E-2</v>
      </c>
      <c r="NHI71" s="88">
        <f t="shared" ca="1" si="2501"/>
        <v>1.2366058952092099E-2</v>
      </c>
      <c r="NHJ71" s="88">
        <f t="shared" ca="1" si="2501"/>
        <v>1.5040994665969381E-2</v>
      </c>
      <c r="NHK71" s="88">
        <f t="shared" ca="1" si="2501"/>
        <v>1.3178711534885309E-2</v>
      </c>
      <c r="NHL71" s="88">
        <f t="shared" ca="1" si="2501"/>
        <v>1.2722594862992657E-2</v>
      </c>
      <c r="NHM71" s="88">
        <f t="shared" ca="1" si="2501"/>
        <v>1.3116101638230867E-2</v>
      </c>
      <c r="NHN71" s="88">
        <f t="shared" ca="1" si="2501"/>
        <v>1.24849474627984E-2</v>
      </c>
      <c r="NHO71" s="88">
        <f t="shared" ca="1" si="2501"/>
        <v>1.1385136464613799E-2</v>
      </c>
      <c r="NHP71" s="88">
        <f t="shared" ca="1" si="2501"/>
        <v>1.4664200416210046E-2</v>
      </c>
      <c r="NHQ71" s="88">
        <f t="shared" ca="1" si="2815"/>
        <v>1.273112935035111E-2</v>
      </c>
      <c r="NHR71" s="88">
        <f t="shared" ca="1" si="2346"/>
        <v>1.4029116242057131E-2</v>
      </c>
      <c r="NHS71" s="88">
        <f t="shared" ca="1" si="2346"/>
        <v>1.3798367079171292E-2</v>
      </c>
      <c r="NHT71" s="88">
        <f t="shared" ca="1" si="2346"/>
        <v>1.1787139171027926E-2</v>
      </c>
      <c r="NHU71" s="88">
        <f t="shared" ca="1" si="2346"/>
        <v>1.4788856918929318E-2</v>
      </c>
      <c r="NHV71" s="88">
        <f t="shared" ca="1" si="2346"/>
        <v>1.3116914729013707E-2</v>
      </c>
      <c r="NHW71" s="88">
        <f t="shared" ca="1" si="2346"/>
        <v>1.1564206345151625E-2</v>
      </c>
      <c r="NHX71" s="88">
        <f t="shared" ca="1" si="2346"/>
        <v>1.4955164912013463E-2</v>
      </c>
      <c r="NHY71" s="88">
        <f t="shared" ca="1" si="2346"/>
        <v>1.3430340262636543E-2</v>
      </c>
      <c r="NHZ71" s="88">
        <f t="shared" ca="1" si="2346"/>
        <v>1.0981807418378094E-2</v>
      </c>
      <c r="NIA71" s="88">
        <f t="shared" ca="1" si="2346"/>
        <v>1.3577253181460091E-2</v>
      </c>
      <c r="NIB71" s="88">
        <f t="shared" ca="1" si="2346"/>
        <v>1.3627493654057951E-2</v>
      </c>
      <c r="NIC71" s="88">
        <f t="shared" ca="1" si="2346"/>
        <v>1.5415747605616948E-2</v>
      </c>
      <c r="NID71" s="88">
        <f t="shared" ca="1" si="2346"/>
        <v>1.366320581180171E-2</v>
      </c>
      <c r="NIE71" s="88">
        <f t="shared" ca="1" si="2346"/>
        <v>1.4215791811912182E-2</v>
      </c>
      <c r="NIF71" s="88">
        <f t="shared" ca="1" si="2346"/>
        <v>1.1350510973462987E-2</v>
      </c>
      <c r="NIG71" s="88">
        <f t="shared" ca="1" si="2346"/>
        <v>1.1718940482923483E-2</v>
      </c>
      <c r="NIH71" s="88">
        <f ca="1">$C70+$B$1*($B$2-$C70)*$B$7+$B$3*($C70^0.5)*$B$7*_xlfn.NORM.S.INV(RAND())</f>
        <v>1.439088494896228E-2</v>
      </c>
      <c r="NII71" s="88">
        <f t="shared" ca="1" si="2971"/>
        <v>1.3645662873129027E-2</v>
      </c>
      <c r="NIJ71" s="88">
        <f t="shared" ca="1" si="2971"/>
        <v>1.4651395739894253E-2</v>
      </c>
      <c r="NIK71" s="88">
        <f t="shared" ca="1" si="2971"/>
        <v>1.3585415901507983E-2</v>
      </c>
      <c r="NIL71" s="88">
        <f t="shared" ca="1" si="2971"/>
        <v>1.4365164864576742E-2</v>
      </c>
      <c r="NIM71" s="88">
        <f t="shared" ca="1" si="2971"/>
        <v>1.3397397684181684E-2</v>
      </c>
      <c r="NIN71" s="88">
        <f t="shared" ca="1" si="2971"/>
        <v>1.2295893427667536E-2</v>
      </c>
      <c r="NIO71" s="88">
        <f t="shared" ca="1" si="2971"/>
        <v>1.2653668245555319E-2</v>
      </c>
      <c r="NIP71" s="88">
        <f t="shared" ca="1" si="2971"/>
        <v>1.4453017593144435E-2</v>
      </c>
      <c r="NIQ71" s="88">
        <f t="shared" ca="1" si="2971"/>
        <v>1.2914672264172884E-2</v>
      </c>
      <c r="NIR71" s="88">
        <f t="shared" ca="1" si="2971"/>
        <v>1.3198346300004712E-2</v>
      </c>
      <c r="NIS71" s="88">
        <f t="shared" ca="1" si="2971"/>
        <v>1.1869862654388596E-2</v>
      </c>
      <c r="NIT71" s="88">
        <f t="shared" ca="1" si="2971"/>
        <v>1.3244504463146291E-2</v>
      </c>
      <c r="NIU71" s="88">
        <f t="shared" ca="1" si="2971"/>
        <v>1.2250715716508126E-2</v>
      </c>
      <c r="NIV71" s="88">
        <f t="shared" ca="1" si="2971"/>
        <v>1.2811562152432411E-2</v>
      </c>
      <c r="NIW71" s="88">
        <f t="shared" ca="1" si="2971"/>
        <v>1.2921666421676513E-2</v>
      </c>
      <c r="NIX71" s="88">
        <f t="shared" ca="1" si="2659"/>
        <v>1.0711577184493899E-2</v>
      </c>
      <c r="NIY71" s="88">
        <f t="shared" ca="1" si="2659"/>
        <v>1.2935598848831229E-2</v>
      </c>
      <c r="NIZ71" s="88">
        <f t="shared" ca="1" si="2659"/>
        <v>1.2163096813875E-2</v>
      </c>
      <c r="NJA71" s="88">
        <f t="shared" ca="1" si="2659"/>
        <v>1.1799803431387597E-2</v>
      </c>
      <c r="NJB71" s="88">
        <f t="shared" ca="1" si="2659"/>
        <v>1.334917803312885E-2</v>
      </c>
      <c r="NJC71" s="88">
        <f t="shared" ca="1" si="2659"/>
        <v>1.3682751441307286E-2</v>
      </c>
      <c r="NJD71" s="88">
        <f t="shared" ca="1" si="2659"/>
        <v>1.2720355851822492E-2</v>
      </c>
      <c r="NJE71" s="88">
        <f t="shared" ca="1" si="2659"/>
        <v>1.3110123279219852E-2</v>
      </c>
      <c r="NJF71" s="88">
        <f t="shared" ca="1" si="2659"/>
        <v>1.6693326579339578E-2</v>
      </c>
      <c r="NJG71" s="88">
        <f t="shared" ca="1" si="2659"/>
        <v>1.4708243867350344E-2</v>
      </c>
      <c r="NJH71" s="88">
        <f t="shared" ca="1" si="2659"/>
        <v>1.4925603436019863E-2</v>
      </c>
      <c r="NJI71" s="88">
        <f t="shared" ca="1" si="2659"/>
        <v>1.2602842458938569E-2</v>
      </c>
      <c r="NJJ71" s="88">
        <f t="shared" ca="1" si="2659"/>
        <v>1.4204883086824421E-2</v>
      </c>
      <c r="NJK71" s="88">
        <f t="shared" ca="1" si="2659"/>
        <v>1.3072925542694012E-2</v>
      </c>
      <c r="NJL71" s="88">
        <f t="shared" ca="1" si="2659"/>
        <v>1.291630230072688E-2</v>
      </c>
      <c r="NJM71" s="88">
        <f t="shared" ca="1" si="2502"/>
        <v>1.5065927465424818E-2</v>
      </c>
      <c r="NJN71" s="88">
        <f t="shared" ca="1" si="2502"/>
        <v>1.5536379412604561E-2</v>
      </c>
      <c r="NJO71" s="88">
        <f t="shared" ca="1" si="2502"/>
        <v>1.411515319259962E-2</v>
      </c>
      <c r="NJP71" s="88">
        <f t="shared" ca="1" si="2502"/>
        <v>1.29951745299514E-2</v>
      </c>
      <c r="NJQ71" s="88">
        <f t="shared" ca="1" si="2502"/>
        <v>1.4501284066928298E-2</v>
      </c>
      <c r="NJR71" s="88">
        <f t="shared" ca="1" si="2502"/>
        <v>1.3387453708317929E-2</v>
      </c>
      <c r="NJS71" s="88">
        <f t="shared" ca="1" si="2502"/>
        <v>1.2872535700497206E-2</v>
      </c>
      <c r="NJT71" s="88">
        <f t="shared" ca="1" si="2502"/>
        <v>1.3478255310923505E-2</v>
      </c>
      <c r="NJU71" s="88">
        <f t="shared" ca="1" si="2502"/>
        <v>1.5929691155859838E-2</v>
      </c>
      <c r="NJV71" s="88">
        <f t="shared" ca="1" si="2502"/>
        <v>1.4816330624216553E-2</v>
      </c>
      <c r="NJW71" s="88">
        <f t="shared" ca="1" si="2502"/>
        <v>1.0460516296525868E-2</v>
      </c>
      <c r="NJX71" s="88">
        <f t="shared" ca="1" si="2502"/>
        <v>1.2539860906632068E-2</v>
      </c>
      <c r="NJY71" s="88">
        <f t="shared" ca="1" si="2502"/>
        <v>1.4797417106046304E-2</v>
      </c>
      <c r="NJZ71" s="88">
        <f t="shared" ca="1" si="2502"/>
        <v>1.1848596727919951E-2</v>
      </c>
      <c r="NKA71" s="88">
        <f t="shared" ca="1" si="2502"/>
        <v>1.2501760873595629E-2</v>
      </c>
      <c r="NKB71" s="88">
        <f t="shared" ca="1" si="2502"/>
        <v>1.3976639390098232E-2</v>
      </c>
      <c r="NKC71" s="88">
        <f t="shared" ca="1" si="2816"/>
        <v>1.3705839857530639E-2</v>
      </c>
      <c r="NKD71" s="88">
        <f t="shared" ca="1" si="2347"/>
        <v>1.4890494302786753E-2</v>
      </c>
      <c r="NKE71" s="88">
        <f t="shared" ca="1" si="2347"/>
        <v>1.6371870590361381E-2</v>
      </c>
      <c r="NKF71" s="88">
        <f t="shared" ca="1" si="2347"/>
        <v>1.3974919374991434E-2</v>
      </c>
      <c r="NKG71" s="88">
        <f t="shared" ca="1" si="2347"/>
        <v>1.411964703981888E-2</v>
      </c>
      <c r="NKH71" s="88">
        <f t="shared" ca="1" si="2347"/>
        <v>1.1322934969629472E-2</v>
      </c>
      <c r="NKI71" s="88">
        <f t="shared" ca="1" si="2347"/>
        <v>1.609831195055254E-2</v>
      </c>
      <c r="NKJ71" s="88">
        <f t="shared" ca="1" si="2347"/>
        <v>1.5152542415161247E-2</v>
      </c>
      <c r="NKK71" s="88">
        <f t="shared" ca="1" si="2347"/>
        <v>1.2812294997797725E-2</v>
      </c>
      <c r="NKL71" s="88">
        <f t="shared" ca="1" si="2347"/>
        <v>1.2715929614487628E-2</v>
      </c>
      <c r="NKM71" s="88">
        <f t="shared" ca="1" si="2347"/>
        <v>1.3953567836266162E-2</v>
      </c>
      <c r="NKN71" s="88">
        <f t="shared" ca="1" si="2347"/>
        <v>1.2172301573368094E-2</v>
      </c>
      <c r="NKO71" s="88">
        <f t="shared" ca="1" si="2347"/>
        <v>1.384687932963195E-2</v>
      </c>
      <c r="NKP71" s="88">
        <f t="shared" ca="1" si="2347"/>
        <v>1.3587533204190686E-2</v>
      </c>
      <c r="NKQ71" s="88">
        <f t="shared" ca="1" si="2347"/>
        <v>1.3174191700904723E-2</v>
      </c>
      <c r="NKR71" s="88">
        <f t="shared" ca="1" si="2347"/>
        <v>1.2765707726027599E-2</v>
      </c>
      <c r="NKS71" s="88">
        <f t="shared" ca="1" si="2347"/>
        <v>1.3995768924879857E-2</v>
      </c>
      <c r="NKT71" s="88">
        <f ca="1">$C70+$B$1*($B$2-$C70)*$B$7+$B$3*($C70^0.5)*$B$7*_xlfn.NORM.S.INV(RAND())</f>
        <v>1.464612114837387E-2</v>
      </c>
      <c r="NKU71" s="88">
        <f t="shared" ca="1" si="2972"/>
        <v>1.1172521107378763E-2</v>
      </c>
      <c r="NKV71" s="88">
        <f t="shared" ca="1" si="2972"/>
        <v>1.2567177635228403E-2</v>
      </c>
      <c r="NKW71" s="88">
        <f t="shared" ca="1" si="2972"/>
        <v>1.4932771760558025E-2</v>
      </c>
      <c r="NKX71" s="88">
        <f t="shared" ca="1" si="2972"/>
        <v>1.3102021792974004E-2</v>
      </c>
      <c r="NKY71" s="88">
        <f t="shared" ca="1" si="2972"/>
        <v>1.1642093639081072E-2</v>
      </c>
      <c r="NKZ71" s="88">
        <f t="shared" ca="1" si="2972"/>
        <v>1.2301379887373568E-2</v>
      </c>
      <c r="NLA71" s="88">
        <f t="shared" ca="1" si="2972"/>
        <v>1.4965523644953413E-2</v>
      </c>
      <c r="NLB71" s="88">
        <f t="shared" ca="1" si="2972"/>
        <v>1.3268125926854897E-2</v>
      </c>
      <c r="NLC71" s="88">
        <f t="shared" ca="1" si="2972"/>
        <v>1.3174108087879681E-2</v>
      </c>
      <c r="NLD71" s="88">
        <f t="shared" ca="1" si="2972"/>
        <v>1.2316255685814501E-2</v>
      </c>
      <c r="NLE71" s="88">
        <f t="shared" ca="1" si="2972"/>
        <v>1.331094349688711E-2</v>
      </c>
      <c r="NLF71" s="88">
        <f t="shared" ca="1" si="2972"/>
        <v>1.2952147460806925E-2</v>
      </c>
      <c r="NLG71" s="88">
        <f t="shared" ca="1" si="2972"/>
        <v>1.3299118751704309E-2</v>
      </c>
      <c r="NLH71" s="88">
        <f t="shared" ca="1" si="2972"/>
        <v>1.4339434548625959E-2</v>
      </c>
      <c r="NLI71" s="88">
        <f t="shared" ca="1" si="2972"/>
        <v>1.1490986152588707E-2</v>
      </c>
      <c r="NLJ71" s="88">
        <f t="shared" ca="1" si="2660"/>
        <v>1.3796373741940815E-2</v>
      </c>
      <c r="NLK71" s="88">
        <f t="shared" ca="1" si="2660"/>
        <v>1.4703038993247196E-2</v>
      </c>
      <c r="NLL71" s="88">
        <f t="shared" ca="1" si="2660"/>
        <v>1.0387211986956232E-2</v>
      </c>
      <c r="NLM71" s="88">
        <f t="shared" ca="1" si="2660"/>
        <v>1.2707542795302737E-2</v>
      </c>
      <c r="NLN71" s="88">
        <f t="shared" ca="1" si="2660"/>
        <v>1.3584687473048392E-2</v>
      </c>
      <c r="NLO71" s="88">
        <f t="shared" ca="1" si="2660"/>
        <v>1.3846518913251629E-2</v>
      </c>
      <c r="NLP71" s="88">
        <f t="shared" ca="1" si="2660"/>
        <v>1.5375961009887265E-2</v>
      </c>
      <c r="NLQ71" s="88">
        <f t="shared" ca="1" si="2660"/>
        <v>1.2900490018664447E-2</v>
      </c>
      <c r="NLR71" s="88">
        <f t="shared" ca="1" si="2660"/>
        <v>1.4449794060881004E-2</v>
      </c>
      <c r="NLS71" s="88">
        <f t="shared" ca="1" si="2660"/>
        <v>1.3946636175091506E-2</v>
      </c>
      <c r="NLT71" s="88">
        <f t="shared" ca="1" si="2660"/>
        <v>1.4686288664819783E-2</v>
      </c>
      <c r="NLU71" s="88">
        <f t="shared" ca="1" si="2660"/>
        <v>1.2454269959201507E-2</v>
      </c>
      <c r="NLV71" s="88">
        <f t="shared" ca="1" si="2660"/>
        <v>1.3707813890158809E-2</v>
      </c>
      <c r="NLW71" s="88">
        <f t="shared" ca="1" si="2660"/>
        <v>1.4691501208597772E-2</v>
      </c>
      <c r="NLX71" s="88">
        <f t="shared" ca="1" si="2660"/>
        <v>1.2261092538676924E-2</v>
      </c>
      <c r="NLY71" s="88">
        <f t="shared" ca="1" si="2503"/>
        <v>1.2451494708411923E-2</v>
      </c>
      <c r="NLZ71" s="88">
        <f t="shared" ca="1" si="2503"/>
        <v>1.1701994019656247E-2</v>
      </c>
      <c r="NMA71" s="88">
        <f t="shared" ca="1" si="2503"/>
        <v>1.2934573825383031E-2</v>
      </c>
      <c r="NMB71" s="88">
        <f t="shared" ca="1" si="2503"/>
        <v>1.2998982351143372E-2</v>
      </c>
      <c r="NMC71" s="88">
        <f t="shared" ca="1" si="2503"/>
        <v>1.3310917284940387E-2</v>
      </c>
      <c r="NMD71" s="88">
        <f t="shared" ca="1" si="2503"/>
        <v>1.332651546835998E-2</v>
      </c>
      <c r="NME71" s="88">
        <f t="shared" ca="1" si="2503"/>
        <v>1.567244862013642E-2</v>
      </c>
      <c r="NMF71" s="88">
        <f t="shared" ca="1" si="2503"/>
        <v>1.3447185374506699E-2</v>
      </c>
      <c r="NMG71" s="88">
        <f t="shared" ca="1" si="2503"/>
        <v>1.19820866549176E-2</v>
      </c>
      <c r="NMH71" s="88">
        <f t="shared" ca="1" si="2503"/>
        <v>1.3739900796080342E-2</v>
      </c>
      <c r="NMI71" s="88">
        <f t="shared" ca="1" si="2503"/>
        <v>1.1565570088330644E-2</v>
      </c>
      <c r="NMJ71" s="88">
        <f t="shared" ca="1" si="2503"/>
        <v>1.366846765683773E-2</v>
      </c>
      <c r="NMK71" s="88">
        <f t="shared" ca="1" si="2503"/>
        <v>1.6030574114707572E-2</v>
      </c>
      <c r="NML71" s="88">
        <f t="shared" ca="1" si="2503"/>
        <v>1.1715231955321372E-2</v>
      </c>
      <c r="NMM71" s="88">
        <f t="shared" ca="1" si="2503"/>
        <v>1.3707068135387085E-2</v>
      </c>
      <c r="NMN71" s="88">
        <f t="shared" ca="1" si="2503"/>
        <v>1.4288560320916703E-2</v>
      </c>
      <c r="NMO71" s="88">
        <f t="shared" ca="1" si="2817"/>
        <v>1.4843866160868528E-2</v>
      </c>
      <c r="NMP71" s="88">
        <f t="shared" ca="1" si="2348"/>
        <v>1.4817344289648612E-2</v>
      </c>
      <c r="NMQ71" s="88">
        <f t="shared" ca="1" si="2348"/>
        <v>1.2173821863147151E-2</v>
      </c>
      <c r="NMR71" s="88">
        <f t="shared" ca="1" si="2348"/>
        <v>1.2042257521994528E-2</v>
      </c>
      <c r="NMS71" s="88">
        <f t="shared" ca="1" si="2348"/>
        <v>1.1824907755955549E-2</v>
      </c>
      <c r="NMT71" s="88">
        <f t="shared" ca="1" si="2348"/>
        <v>1.5379029715537318E-2</v>
      </c>
      <c r="NMU71" s="88">
        <f t="shared" ca="1" si="2348"/>
        <v>1.3716869354548496E-2</v>
      </c>
      <c r="NMV71" s="88">
        <f t="shared" ca="1" si="2348"/>
        <v>1.429450417852339E-2</v>
      </c>
      <c r="NMW71" s="88">
        <f t="shared" ca="1" si="2348"/>
        <v>1.4245621806152128E-2</v>
      </c>
      <c r="NMX71" s="88">
        <f t="shared" ca="1" si="2348"/>
        <v>1.2574857005980667E-2</v>
      </c>
      <c r="NMY71" s="88">
        <f t="shared" ca="1" si="2348"/>
        <v>9.9181125353632223E-3</v>
      </c>
      <c r="NMZ71" s="88">
        <f t="shared" ca="1" si="2348"/>
        <v>1.2874850282795546E-2</v>
      </c>
      <c r="NNA71" s="88">
        <f t="shared" ca="1" si="2348"/>
        <v>1.4485209638593864E-2</v>
      </c>
      <c r="NNB71" s="88">
        <f t="shared" ca="1" si="2348"/>
        <v>1.3581749540174366E-2</v>
      </c>
      <c r="NNC71" s="88">
        <f t="shared" ca="1" si="2348"/>
        <v>1.3759945039064454E-2</v>
      </c>
      <c r="NND71" s="88">
        <f t="shared" ca="1" si="2348"/>
        <v>1.4282185094026029E-2</v>
      </c>
      <c r="NNE71" s="88">
        <f t="shared" ca="1" si="2348"/>
        <v>1.4484805629534012E-2</v>
      </c>
      <c r="NNF71" s="88">
        <f ca="1">$C70+$B$1*($B$2-$C70)*$B$7+$B$3*($C70^0.5)*$B$7*_xlfn.NORM.S.INV(RAND())</f>
        <v>1.2363168320629583E-2</v>
      </c>
      <c r="NNG71" s="88">
        <f t="shared" ca="1" si="2973"/>
        <v>1.2523525485204794E-2</v>
      </c>
      <c r="NNH71" s="88">
        <f t="shared" ca="1" si="2973"/>
        <v>1.4231511122414841E-2</v>
      </c>
      <c r="NNI71" s="88">
        <f t="shared" ca="1" si="2973"/>
        <v>1.3708884952062706E-2</v>
      </c>
      <c r="NNJ71" s="88">
        <f t="shared" ca="1" si="2973"/>
        <v>1.3998183192275672E-2</v>
      </c>
      <c r="NNK71" s="88">
        <f t="shared" ca="1" si="2973"/>
        <v>1.460178355663741E-2</v>
      </c>
      <c r="NNL71" s="88">
        <f t="shared" ca="1" si="2973"/>
        <v>1.2370146550883287E-2</v>
      </c>
      <c r="NNM71" s="88">
        <f t="shared" ca="1" si="2973"/>
        <v>1.1549856957689486E-2</v>
      </c>
      <c r="NNN71" s="88">
        <f t="shared" ca="1" si="2973"/>
        <v>1.450154415399485E-2</v>
      </c>
      <c r="NNO71" s="88">
        <f t="shared" ca="1" si="2973"/>
        <v>1.3387106667194665E-2</v>
      </c>
      <c r="NNP71" s="88">
        <f t="shared" ca="1" si="2973"/>
        <v>1.3288281244555757E-2</v>
      </c>
      <c r="NNQ71" s="88">
        <f t="shared" ca="1" si="2973"/>
        <v>1.3798557676159388E-2</v>
      </c>
      <c r="NNR71" s="88">
        <f t="shared" ca="1" si="2973"/>
        <v>1.3905540020104433E-2</v>
      </c>
      <c r="NNS71" s="88">
        <f t="shared" ca="1" si="2973"/>
        <v>1.3405412064233971E-2</v>
      </c>
      <c r="NNT71" s="88">
        <f t="shared" ca="1" si="2973"/>
        <v>1.601050314422562E-2</v>
      </c>
      <c r="NNU71" s="88">
        <f t="shared" ca="1" si="2973"/>
        <v>1.3846946522030237E-2</v>
      </c>
      <c r="NNV71" s="88">
        <f t="shared" ca="1" si="2661"/>
        <v>1.1436422712198215E-2</v>
      </c>
      <c r="NNW71" s="88">
        <f t="shared" ca="1" si="2661"/>
        <v>1.5633195600790344E-2</v>
      </c>
      <c r="NNX71" s="88">
        <f t="shared" ca="1" si="2661"/>
        <v>1.3058641258076787E-2</v>
      </c>
      <c r="NNY71" s="88">
        <f t="shared" ca="1" si="2661"/>
        <v>1.2842387436947484E-2</v>
      </c>
      <c r="NNZ71" s="88">
        <f t="shared" ca="1" si="2661"/>
        <v>1.3710351200891337E-2</v>
      </c>
      <c r="NOA71" s="88">
        <f t="shared" ca="1" si="2661"/>
        <v>1.2839960202477727E-2</v>
      </c>
      <c r="NOB71" s="88">
        <f t="shared" ca="1" si="2661"/>
        <v>1.5017062350174816E-2</v>
      </c>
      <c r="NOC71" s="88">
        <f t="shared" ca="1" si="2661"/>
        <v>1.6494138738785111E-2</v>
      </c>
      <c r="NOD71" s="88">
        <f t="shared" ca="1" si="2661"/>
        <v>1.1526032075001254E-2</v>
      </c>
      <c r="NOE71" s="88">
        <f t="shared" ca="1" si="2661"/>
        <v>1.4053924535191132E-2</v>
      </c>
      <c r="NOF71" s="88">
        <f t="shared" ca="1" si="2661"/>
        <v>1.2247135362982033E-2</v>
      </c>
      <c r="NOG71" s="88">
        <f t="shared" ca="1" si="2661"/>
        <v>1.3141508961254768E-2</v>
      </c>
      <c r="NOH71" s="88">
        <f t="shared" ca="1" si="2661"/>
        <v>1.1488678708041104E-2</v>
      </c>
      <c r="NOI71" s="88">
        <f t="shared" ca="1" si="2661"/>
        <v>1.4760913338449169E-2</v>
      </c>
      <c r="NOJ71" s="88">
        <f t="shared" ca="1" si="2661"/>
        <v>1.3061940919512472E-2</v>
      </c>
      <c r="NOK71" s="88">
        <f t="shared" ca="1" si="2504"/>
        <v>1.4409823622890146E-2</v>
      </c>
      <c r="NOL71" s="88">
        <f t="shared" ca="1" si="2504"/>
        <v>1.3398250708365131E-2</v>
      </c>
      <c r="NOM71" s="88">
        <f t="shared" ca="1" si="2504"/>
        <v>1.2141188145246349E-2</v>
      </c>
      <c r="NON71" s="88">
        <f t="shared" ca="1" si="2504"/>
        <v>1.2613933660577989E-2</v>
      </c>
      <c r="NOO71" s="88">
        <f t="shared" ca="1" si="2504"/>
        <v>1.4856830606746002E-2</v>
      </c>
      <c r="NOP71" s="88">
        <f t="shared" ca="1" si="2504"/>
        <v>1.1865976496051726E-2</v>
      </c>
      <c r="NOQ71" s="88">
        <f t="shared" ca="1" si="2504"/>
        <v>1.3413681181004994E-2</v>
      </c>
      <c r="NOR71" s="88">
        <f t="shared" ca="1" si="2504"/>
        <v>1.05464294821861E-2</v>
      </c>
      <c r="NOS71" s="88">
        <f t="shared" ca="1" si="2504"/>
        <v>1.3027630955547575E-2</v>
      </c>
      <c r="NOT71" s="88">
        <f t="shared" ca="1" si="2504"/>
        <v>1.2456108147395437E-2</v>
      </c>
      <c r="NOU71" s="88">
        <f t="shared" ca="1" si="2504"/>
        <v>1.3306339931739936E-2</v>
      </c>
      <c r="NOV71" s="88">
        <f t="shared" ca="1" si="2504"/>
        <v>1.4373066939255625E-2</v>
      </c>
      <c r="NOW71" s="88">
        <f t="shared" ca="1" si="2504"/>
        <v>1.4159308266070186E-2</v>
      </c>
      <c r="NOX71" s="88">
        <f t="shared" ca="1" si="2504"/>
        <v>1.4073674606203519E-2</v>
      </c>
      <c r="NOY71" s="88">
        <f t="shared" ca="1" si="2504"/>
        <v>1.4446699957625965E-2</v>
      </c>
      <c r="NOZ71" s="88">
        <f t="shared" ca="1" si="2504"/>
        <v>1.2982786444684294E-2</v>
      </c>
      <c r="NPA71" s="88">
        <f t="shared" ca="1" si="2818"/>
        <v>1.2594861746535502E-2</v>
      </c>
      <c r="NPB71" s="88">
        <f t="shared" ca="1" si="2349"/>
        <v>1.159329538313068E-2</v>
      </c>
      <c r="NPC71" s="88">
        <f t="shared" ca="1" si="2349"/>
        <v>1.2907612818532071E-2</v>
      </c>
      <c r="NPD71" s="88">
        <f t="shared" ca="1" si="2349"/>
        <v>1.4878168299294633E-2</v>
      </c>
      <c r="NPE71" s="88">
        <f t="shared" ca="1" si="2349"/>
        <v>1.2027324370748903E-2</v>
      </c>
      <c r="NPF71" s="88">
        <f t="shared" ca="1" si="2349"/>
        <v>1.4653365920881709E-2</v>
      </c>
      <c r="NPG71" s="88">
        <f t="shared" ca="1" si="2349"/>
        <v>1.1370585053274724E-2</v>
      </c>
      <c r="NPH71" s="88">
        <f t="shared" ca="1" si="2349"/>
        <v>1.2606817996909866E-2</v>
      </c>
      <c r="NPI71" s="88">
        <f t="shared" ca="1" si="2349"/>
        <v>1.3131549870238264E-2</v>
      </c>
      <c r="NPJ71" s="88">
        <f t="shared" ca="1" si="2349"/>
        <v>1.3404963871326924E-2</v>
      </c>
      <c r="NPK71" s="88">
        <f t="shared" ca="1" si="2349"/>
        <v>1.3297830510205746E-2</v>
      </c>
      <c r="NPL71" s="88">
        <f t="shared" ca="1" si="2349"/>
        <v>1.2817327371843103E-2</v>
      </c>
      <c r="NPM71" s="88">
        <f t="shared" ca="1" si="2349"/>
        <v>1.3549615616769872E-2</v>
      </c>
      <c r="NPN71" s="88">
        <f t="shared" ca="1" si="2349"/>
        <v>1.3475806469394535E-2</v>
      </c>
      <c r="NPO71" s="88">
        <f t="shared" ca="1" si="2349"/>
        <v>1.1993392846220632E-2</v>
      </c>
      <c r="NPP71" s="88">
        <f t="shared" ca="1" si="2349"/>
        <v>1.2645806706063977E-2</v>
      </c>
      <c r="NPQ71" s="88">
        <f t="shared" ca="1" si="2349"/>
        <v>1.5167458185297312E-2</v>
      </c>
      <c r="NPR71" s="88">
        <f ca="1">$C70+$B$1*($B$2-$C70)*$B$7+$B$3*($C70^0.5)*$B$7*_xlfn.NORM.S.INV(RAND())</f>
        <v>1.3630807743450072E-2</v>
      </c>
      <c r="NPS71" s="88">
        <f t="shared" ca="1" si="2974"/>
        <v>1.4367872263394248E-2</v>
      </c>
      <c r="NPT71" s="88">
        <f t="shared" ca="1" si="2974"/>
        <v>1.4612106863792974E-2</v>
      </c>
      <c r="NPU71" s="88">
        <f t="shared" ca="1" si="2974"/>
        <v>1.4550455969009569E-2</v>
      </c>
      <c r="NPV71" s="88">
        <f t="shared" ca="1" si="2974"/>
        <v>1.376506899414057E-2</v>
      </c>
      <c r="NPW71" s="88">
        <f t="shared" ca="1" si="2974"/>
        <v>1.3225443206583717E-2</v>
      </c>
      <c r="NPX71" s="88">
        <f t="shared" ca="1" si="2974"/>
        <v>1.3109277053293036E-2</v>
      </c>
      <c r="NPY71" s="88">
        <f t="shared" ca="1" si="2974"/>
        <v>1.1968698667567043E-2</v>
      </c>
      <c r="NPZ71" s="88">
        <f t="shared" ca="1" si="2974"/>
        <v>1.4828641299833292E-2</v>
      </c>
      <c r="NQA71" s="88">
        <f t="shared" ca="1" si="2974"/>
        <v>1.5009871985818808E-2</v>
      </c>
      <c r="NQB71" s="88">
        <f t="shared" ca="1" si="2974"/>
        <v>1.517903871681359E-2</v>
      </c>
      <c r="NQC71" s="88">
        <f t="shared" ca="1" si="2974"/>
        <v>1.1655142605581894E-2</v>
      </c>
      <c r="NQD71" s="88">
        <f t="shared" ca="1" si="2974"/>
        <v>1.5034931673782122E-2</v>
      </c>
      <c r="NQE71" s="88">
        <f t="shared" ca="1" si="2974"/>
        <v>1.3707614680638193E-2</v>
      </c>
      <c r="NQF71" s="88">
        <f t="shared" ca="1" si="2974"/>
        <v>1.4166907238579272E-2</v>
      </c>
      <c r="NQG71" s="88">
        <f t="shared" ca="1" si="2974"/>
        <v>1.2264828697492337E-2</v>
      </c>
      <c r="NQH71" s="88">
        <f t="shared" ca="1" si="2662"/>
        <v>1.5770949854630768E-2</v>
      </c>
      <c r="NQI71" s="88">
        <f t="shared" ca="1" si="2662"/>
        <v>1.4622901696057615E-2</v>
      </c>
      <c r="NQJ71" s="88">
        <f t="shared" ca="1" si="2662"/>
        <v>1.3856524842351616E-2</v>
      </c>
      <c r="NQK71" s="88">
        <f t="shared" ca="1" si="2662"/>
        <v>1.0405533506821274E-2</v>
      </c>
      <c r="NQL71" s="88">
        <f t="shared" ca="1" si="2662"/>
        <v>1.3098202206157082E-2</v>
      </c>
      <c r="NQM71" s="88">
        <f t="shared" ca="1" si="2662"/>
        <v>1.5084433696920661E-2</v>
      </c>
      <c r="NQN71" s="88">
        <f t="shared" ca="1" si="2662"/>
        <v>1.3607391483624321E-2</v>
      </c>
      <c r="NQO71" s="88">
        <f t="shared" ca="1" si="2662"/>
        <v>1.3881026554575142E-2</v>
      </c>
      <c r="NQP71" s="88">
        <f t="shared" ca="1" si="2662"/>
        <v>1.4060983606588091E-2</v>
      </c>
      <c r="NQQ71" s="88">
        <f t="shared" ca="1" si="2662"/>
        <v>1.2868275246673156E-2</v>
      </c>
      <c r="NQR71" s="88">
        <f t="shared" ca="1" si="2662"/>
        <v>1.1865381975038508E-2</v>
      </c>
      <c r="NQS71" s="88">
        <f t="shared" ca="1" si="2662"/>
        <v>1.4040905408309356E-2</v>
      </c>
      <c r="NQT71" s="88">
        <f t="shared" ca="1" si="2662"/>
        <v>1.4736404568159911E-2</v>
      </c>
      <c r="NQU71" s="88">
        <f t="shared" ca="1" si="2662"/>
        <v>1.4961231056743546E-2</v>
      </c>
      <c r="NQV71" s="88">
        <f t="shared" ca="1" si="2662"/>
        <v>1.4334601739738913E-2</v>
      </c>
      <c r="NQW71" s="88">
        <f t="shared" ca="1" si="2505"/>
        <v>1.5065063257783357E-2</v>
      </c>
      <c r="NQX71" s="88">
        <f t="shared" ca="1" si="2505"/>
        <v>1.2454612908857351E-2</v>
      </c>
      <c r="NQY71" s="88">
        <f t="shared" ca="1" si="2505"/>
        <v>1.3648387005313442E-2</v>
      </c>
      <c r="NQZ71" s="88">
        <f t="shared" ca="1" si="2505"/>
        <v>1.3295857580936803E-2</v>
      </c>
      <c r="NRA71" s="88">
        <f t="shared" ca="1" si="2505"/>
        <v>1.3964724391569712E-2</v>
      </c>
      <c r="NRB71" s="88">
        <f t="shared" ca="1" si="2505"/>
        <v>1.3014705339074777E-2</v>
      </c>
      <c r="NRC71" s="88">
        <f t="shared" ca="1" si="2505"/>
        <v>1.3815581304051522E-2</v>
      </c>
      <c r="NRD71" s="88">
        <f t="shared" ca="1" si="2505"/>
        <v>1.2174205798577815E-2</v>
      </c>
      <c r="NRE71" s="88">
        <f t="shared" ca="1" si="2505"/>
        <v>1.2646335286251437E-2</v>
      </c>
      <c r="NRF71" s="88">
        <f t="shared" ca="1" si="2505"/>
        <v>1.3002248917644697E-2</v>
      </c>
      <c r="NRG71" s="88">
        <f t="shared" ca="1" si="2505"/>
        <v>1.4010602965687598E-2</v>
      </c>
      <c r="NRH71" s="88">
        <f t="shared" ca="1" si="2505"/>
        <v>1.3052467277543237E-2</v>
      </c>
      <c r="NRI71" s="88">
        <f t="shared" ca="1" si="2505"/>
        <v>1.3373371458904272E-2</v>
      </c>
      <c r="NRJ71" s="88">
        <f t="shared" ca="1" si="2505"/>
        <v>1.4420727007298139E-2</v>
      </c>
      <c r="NRK71" s="88">
        <f t="shared" ca="1" si="2505"/>
        <v>1.4406168802876337E-2</v>
      </c>
      <c r="NRL71" s="88">
        <f t="shared" ca="1" si="2505"/>
        <v>1.2060370643930242E-2</v>
      </c>
      <c r="NRM71" s="88">
        <f t="shared" ca="1" si="2819"/>
        <v>1.1443700691690425E-2</v>
      </c>
      <c r="NRN71" s="88">
        <f t="shared" ca="1" si="2350"/>
        <v>1.3614756242726681E-2</v>
      </c>
      <c r="NRO71" s="88">
        <f t="shared" ca="1" si="2350"/>
        <v>1.1092928861239909E-2</v>
      </c>
      <c r="NRP71" s="88">
        <f t="shared" ca="1" si="2350"/>
        <v>1.347550818156195E-2</v>
      </c>
      <c r="NRQ71" s="88">
        <f t="shared" ca="1" si="2350"/>
        <v>1.3877356888554161E-2</v>
      </c>
      <c r="NRR71" s="88">
        <f t="shared" ca="1" si="2350"/>
        <v>1.5135989758408446E-2</v>
      </c>
      <c r="NRS71" s="88">
        <f t="shared" ca="1" si="2350"/>
        <v>1.0790042187040123E-2</v>
      </c>
      <c r="NRT71" s="88">
        <f t="shared" ca="1" si="2350"/>
        <v>1.4563903299116068E-2</v>
      </c>
      <c r="NRU71" s="88">
        <f t="shared" ca="1" si="2350"/>
        <v>1.5988496325429417E-2</v>
      </c>
      <c r="NRV71" s="88">
        <f t="shared" ca="1" si="2350"/>
        <v>1.3517254385621862E-2</v>
      </c>
      <c r="NRW71" s="88">
        <f t="shared" ca="1" si="2350"/>
        <v>1.3338693683891983E-2</v>
      </c>
      <c r="NRX71" s="88">
        <f t="shared" ca="1" si="2350"/>
        <v>1.1698137757160812E-2</v>
      </c>
      <c r="NRY71" s="88">
        <f t="shared" ca="1" si="2350"/>
        <v>1.3258011677403873E-2</v>
      </c>
      <c r="NRZ71" s="88">
        <f t="shared" ca="1" si="2350"/>
        <v>1.4175699869326914E-2</v>
      </c>
      <c r="NSA71" s="88">
        <f t="shared" ca="1" si="2350"/>
        <v>1.3625126189809485E-2</v>
      </c>
      <c r="NSB71" s="88">
        <f t="shared" ca="1" si="2350"/>
        <v>1.0480474300641422E-2</v>
      </c>
      <c r="NSC71" s="88">
        <f t="shared" ca="1" si="2350"/>
        <v>1.4553435112010056E-2</v>
      </c>
      <c r="NSD71" s="88">
        <f ca="1">$C70+$B$1*($B$2-$C70)*$B$7+$B$3*($C70^0.5)*$B$7*_xlfn.NORM.S.INV(RAND())</f>
        <v>1.3783290738650046E-2</v>
      </c>
      <c r="NSE71" s="88">
        <f t="shared" ca="1" si="2975"/>
        <v>1.3828551780798965E-2</v>
      </c>
      <c r="NSF71" s="88">
        <f t="shared" ca="1" si="2975"/>
        <v>1.4019003115927015E-2</v>
      </c>
      <c r="NSG71" s="88">
        <f t="shared" ca="1" si="2975"/>
        <v>1.3266626296906026E-2</v>
      </c>
      <c r="NSH71" s="88">
        <f t="shared" ca="1" si="2975"/>
        <v>1.4056562158972732E-2</v>
      </c>
      <c r="NSI71" s="88">
        <f t="shared" ca="1" si="2975"/>
        <v>1.3187171292832187E-2</v>
      </c>
      <c r="NSJ71" s="88">
        <f t="shared" ca="1" si="2975"/>
        <v>1.5924856594997712E-2</v>
      </c>
      <c r="NSK71" s="88">
        <f t="shared" ca="1" si="2975"/>
        <v>1.3794136176734327E-2</v>
      </c>
      <c r="NSL71" s="88">
        <f t="shared" ca="1" si="2975"/>
        <v>1.0319741745099267E-2</v>
      </c>
      <c r="NSM71" s="88">
        <f t="shared" ca="1" si="2975"/>
        <v>1.3820347093964866E-2</v>
      </c>
      <c r="NSN71" s="88">
        <f t="shared" ca="1" si="2975"/>
        <v>1.2970572583532652E-2</v>
      </c>
      <c r="NSO71" s="88">
        <f t="shared" ca="1" si="2975"/>
        <v>1.3413170774949539E-2</v>
      </c>
      <c r="NSP71" s="88">
        <f t="shared" ca="1" si="2975"/>
        <v>1.4307592582640204E-2</v>
      </c>
      <c r="NSQ71" s="88">
        <f t="shared" ca="1" si="2975"/>
        <v>1.2612772918599781E-2</v>
      </c>
      <c r="NSR71" s="88">
        <f t="shared" ca="1" si="2975"/>
        <v>1.4289137617886662E-2</v>
      </c>
      <c r="NSS71" s="88">
        <f t="shared" ca="1" si="2975"/>
        <v>1.2088800825098878E-2</v>
      </c>
      <c r="NST71" s="88">
        <f t="shared" ca="1" si="2663"/>
        <v>1.3651568033937292E-2</v>
      </c>
      <c r="NSU71" s="88">
        <f t="shared" ca="1" si="2663"/>
        <v>1.1030489990387431E-2</v>
      </c>
      <c r="NSV71" s="88">
        <f t="shared" ca="1" si="2663"/>
        <v>1.586942266766353E-2</v>
      </c>
      <c r="NSW71" s="88">
        <f t="shared" ca="1" si="2663"/>
        <v>1.3501345256358932E-2</v>
      </c>
      <c r="NSX71" s="88">
        <f t="shared" ca="1" si="2663"/>
        <v>1.237885043177187E-2</v>
      </c>
      <c r="NSY71" s="88">
        <f t="shared" ca="1" si="2663"/>
        <v>1.2042026986657234E-2</v>
      </c>
      <c r="NSZ71" s="88">
        <f t="shared" ca="1" si="2663"/>
        <v>1.325777588974264E-2</v>
      </c>
      <c r="NTA71" s="88">
        <f t="shared" ca="1" si="2663"/>
        <v>1.370067582153486E-2</v>
      </c>
      <c r="NTB71" s="88">
        <f t="shared" ca="1" si="2663"/>
        <v>1.362482712970366E-2</v>
      </c>
      <c r="NTC71" s="88">
        <f t="shared" ca="1" si="2663"/>
        <v>1.377384072878554E-2</v>
      </c>
      <c r="NTD71" s="88">
        <f t="shared" ca="1" si="2663"/>
        <v>1.3873038728652838E-2</v>
      </c>
      <c r="NTE71" s="88">
        <f t="shared" ca="1" si="2663"/>
        <v>1.1935868148483186E-2</v>
      </c>
      <c r="NTF71" s="88">
        <f t="shared" ca="1" si="2663"/>
        <v>1.2531385808225293E-2</v>
      </c>
      <c r="NTG71" s="88">
        <f t="shared" ca="1" si="2663"/>
        <v>1.4043084474921176E-2</v>
      </c>
      <c r="NTH71" s="88">
        <f t="shared" ca="1" si="2663"/>
        <v>1.2945048107575494E-2</v>
      </c>
      <c r="NTI71" s="88">
        <f t="shared" ca="1" si="2506"/>
        <v>1.2402115607619665E-2</v>
      </c>
      <c r="NTJ71" s="88">
        <f t="shared" ca="1" si="2506"/>
        <v>1.6184075150618635E-2</v>
      </c>
      <c r="NTK71" s="88">
        <f t="shared" ca="1" si="2506"/>
        <v>1.4427786928032062E-2</v>
      </c>
      <c r="NTL71" s="88">
        <f t="shared" ca="1" si="2506"/>
        <v>1.3054672879336733E-2</v>
      </c>
      <c r="NTM71" s="88">
        <f t="shared" ca="1" si="2506"/>
        <v>1.3075609680703771E-2</v>
      </c>
      <c r="NTN71" s="88">
        <f t="shared" ca="1" si="2506"/>
        <v>1.2426267804342864E-2</v>
      </c>
      <c r="NTO71" s="88">
        <f t="shared" ca="1" si="2506"/>
        <v>1.627343642288601E-2</v>
      </c>
      <c r="NTP71" s="88">
        <f t="shared" ca="1" si="2506"/>
        <v>1.2500272459160758E-2</v>
      </c>
      <c r="NTQ71" s="88">
        <f t="shared" ca="1" si="2506"/>
        <v>1.1780753604574198E-2</v>
      </c>
      <c r="NTR71" s="88">
        <f t="shared" ca="1" si="2506"/>
        <v>1.6119295868485324E-2</v>
      </c>
    </row>
    <row r="72" spans="1:10002" x14ac:dyDescent="0.3">
      <c r="A72" s="89">
        <f t="shared" ca="1" si="315"/>
        <v>8.2012866884674795E-3</v>
      </c>
      <c r="B72" s="88">
        <f t="shared" si="157"/>
        <v>4.833333333333333</v>
      </c>
      <c r="C72" s="88">
        <f t="shared" ca="1" si="2664"/>
        <v>1.3380823880268337E-2</v>
      </c>
      <c r="D72" s="88">
        <f t="shared" ca="1" si="2664"/>
        <v>1.0757314881417495E-2</v>
      </c>
      <c r="E72" s="88">
        <f t="shared" ca="1" si="2664"/>
        <v>1.2106284254934253E-2</v>
      </c>
      <c r="F72" s="88">
        <f t="shared" ca="1" si="2664"/>
        <v>1.3063792203090733E-2</v>
      </c>
      <c r="G72" s="88">
        <f t="shared" ca="1" si="2664"/>
        <v>1.0480865442956056E-2</v>
      </c>
      <c r="H72" s="88">
        <f t="shared" ca="1" si="2664"/>
        <v>1.1087883237589202E-2</v>
      </c>
      <c r="I72" s="88">
        <f t="shared" ca="1" si="2664"/>
        <v>1.1795806065727128E-2</v>
      </c>
      <c r="J72" s="88">
        <f t="shared" ca="1" si="2664"/>
        <v>1.227893717457028E-2</v>
      </c>
      <c r="K72" s="88">
        <f t="shared" ca="1" si="2664"/>
        <v>1.1280871877161515E-2</v>
      </c>
      <c r="L72" s="88">
        <f t="shared" ca="1" si="2664"/>
        <v>1.3344085925968131E-2</v>
      </c>
      <c r="M72" s="88">
        <f t="shared" ca="1" si="2664"/>
        <v>1.4442508094476869E-2</v>
      </c>
      <c r="N72" s="88">
        <f t="shared" ca="1" si="2664"/>
        <v>1.4235924913900381E-2</v>
      </c>
      <c r="O72" s="88">
        <f t="shared" ca="1" si="2664"/>
        <v>1.2220983082107777E-2</v>
      </c>
      <c r="P72" s="88">
        <f t="shared" ca="1" si="2664"/>
        <v>1.2670985621368513E-2</v>
      </c>
      <c r="Q72" s="88">
        <f t="shared" ca="1" si="2664"/>
        <v>1.3719735349488551E-2</v>
      </c>
      <c r="R72" s="88">
        <f t="shared" ca="1" si="2664"/>
        <v>1.2628320592584723E-2</v>
      </c>
      <c r="S72" s="88">
        <f t="shared" ca="1" si="2507"/>
        <v>1.2472416681486711E-2</v>
      </c>
      <c r="T72" s="88">
        <f t="shared" ca="1" si="2507"/>
        <v>1.2899236583054518E-2</v>
      </c>
      <c r="U72" s="88">
        <f t="shared" ca="1" si="2507"/>
        <v>1.240939378546318E-2</v>
      </c>
      <c r="V72" s="88">
        <f t="shared" ca="1" si="2507"/>
        <v>1.360273662032269E-2</v>
      </c>
      <c r="W72" s="88">
        <f t="shared" ca="1" si="2507"/>
        <v>1.1210009274233322E-2</v>
      </c>
      <c r="X72" s="88">
        <f t="shared" ca="1" si="2507"/>
        <v>1.323953841683744E-2</v>
      </c>
      <c r="Y72" s="88">
        <f t="shared" ca="1" si="2507"/>
        <v>1.1214724047247967E-2</v>
      </c>
      <c r="Z72" s="88">
        <f t="shared" ca="1" si="2507"/>
        <v>1.2632724100022377E-2</v>
      </c>
      <c r="AA72" s="88">
        <f t="shared" ca="1" si="2507"/>
        <v>1.200590043877949E-2</v>
      </c>
      <c r="AB72" s="88">
        <f t="shared" ca="1" si="2507"/>
        <v>1.3304979502877035E-2</v>
      </c>
      <c r="AC72" s="88">
        <f t="shared" ca="1" si="2507"/>
        <v>1.0935949048143292E-2</v>
      </c>
      <c r="AD72" s="88">
        <f t="shared" ca="1" si="2507"/>
        <v>1.3842712146217351E-2</v>
      </c>
      <c r="AE72" s="88">
        <f t="shared" ca="1" si="2507"/>
        <v>1.1497609942928649E-2</v>
      </c>
      <c r="AF72" s="88">
        <f t="shared" ca="1" si="2507"/>
        <v>1.3218165586785881E-2</v>
      </c>
      <c r="AG72" s="88">
        <f t="shared" ca="1" si="2507"/>
        <v>1.1376523150147869E-2</v>
      </c>
      <c r="AH72" s="88">
        <f t="shared" ca="1" si="2507"/>
        <v>1.284284521160892E-2</v>
      </c>
      <c r="AI72" s="88">
        <f t="shared" ref="AI72:AP74" ca="1" si="2976">$C71+$B$1*($B$2-$C71)*$B$7+$B$3*($C71^0.5)*$B$7*_xlfn.NORM.S.INV(RAND())</f>
        <v>1.1700649700516211E-2</v>
      </c>
      <c r="AJ72" s="88">
        <f t="shared" ca="1" si="2976"/>
        <v>1.2442660432360158E-2</v>
      </c>
      <c r="AK72" s="88">
        <f t="shared" ca="1" si="2976"/>
        <v>1.2353011015545394E-2</v>
      </c>
      <c r="AL72" s="88">
        <f t="shared" ca="1" si="2976"/>
        <v>1.0349254321604603E-2</v>
      </c>
      <c r="AM72" s="88">
        <f t="shared" ca="1" si="2976"/>
        <v>1.352067246866601E-2</v>
      </c>
      <c r="AN72" s="88">
        <f t="shared" ca="1" si="2976"/>
        <v>1.2109565749695208E-2</v>
      </c>
      <c r="AO72" s="88">
        <f t="shared" ca="1" si="2976"/>
        <v>1.2378128535006343E-2</v>
      </c>
      <c r="AP72" s="88">
        <f t="shared" ca="1" si="2976"/>
        <v>1.2883012830045781E-2</v>
      </c>
      <c r="AQ72" s="88">
        <f t="shared" ca="1" si="2820"/>
        <v>1.3223105723409928E-2</v>
      </c>
      <c r="AR72" s="88">
        <f t="shared" ca="1" si="2820"/>
        <v>1.0936207652611912E-2</v>
      </c>
      <c r="AS72" s="88">
        <f t="shared" ca="1" si="2820"/>
        <v>1.2892303379848605E-2</v>
      </c>
      <c r="AT72" s="88">
        <f t="shared" ca="1" si="2820"/>
        <v>1.2434898384534874E-2</v>
      </c>
      <c r="AU72" s="88">
        <f t="shared" ca="1" si="2820"/>
        <v>1.1420303800494063E-2</v>
      </c>
      <c r="AV72" s="88">
        <f t="shared" ca="1" si="2820"/>
        <v>1.2200632697829795E-2</v>
      </c>
      <c r="AW72" s="88">
        <f t="shared" ca="1" si="2820"/>
        <v>1.2464171199244586E-2</v>
      </c>
      <c r="AX72" s="88">
        <f t="shared" ca="1" si="2820"/>
        <v>1.4783097256432584E-2</v>
      </c>
      <c r="AY72" s="88">
        <f t="shared" ca="1" si="2820"/>
        <v>1.303086083778218E-2</v>
      </c>
      <c r="AZ72" s="88">
        <f t="shared" ca="1" si="2820"/>
        <v>1.5155225578430897E-2</v>
      </c>
      <c r="BA72" s="88">
        <f t="shared" ca="1" si="2820"/>
        <v>1.2863499850488472E-2</v>
      </c>
      <c r="BB72" s="88">
        <f t="shared" ca="1" si="2820"/>
        <v>1.1875329833857202E-2</v>
      </c>
      <c r="BC72" s="88">
        <f t="shared" ca="1" si="2820"/>
        <v>1.3478433803174176E-2</v>
      </c>
      <c r="BD72" s="88">
        <f t="shared" ca="1" si="2820"/>
        <v>1.2994769746355288E-2</v>
      </c>
      <c r="BE72" s="88">
        <f t="shared" ca="1" si="2820"/>
        <v>1.4788512717991881E-2</v>
      </c>
      <c r="BF72" s="88">
        <f t="shared" ca="1" si="2508"/>
        <v>1.298709498531171E-2</v>
      </c>
      <c r="BG72" s="88">
        <f t="shared" ca="1" si="2508"/>
        <v>1.084521510619482E-2</v>
      </c>
      <c r="BH72" s="88">
        <f t="shared" ca="1" si="2508"/>
        <v>1.4418373195620773E-2</v>
      </c>
      <c r="BI72" s="88">
        <f t="shared" ca="1" si="2508"/>
        <v>1.2770045212300843E-2</v>
      </c>
      <c r="BJ72" s="88">
        <f t="shared" ca="1" si="2508"/>
        <v>1.1508037710766243E-2</v>
      </c>
      <c r="BK72" s="88">
        <f t="shared" ca="1" si="2508"/>
        <v>1.1750792542311841E-2</v>
      </c>
      <c r="BL72" s="88">
        <f t="shared" ca="1" si="2508"/>
        <v>1.3474804502020387E-2</v>
      </c>
      <c r="BM72" s="88">
        <f t="shared" ca="1" si="2508"/>
        <v>1.2926718906884611E-2</v>
      </c>
      <c r="BN72" s="88">
        <f t="shared" ca="1" si="2508"/>
        <v>1.2999487868608987E-2</v>
      </c>
      <c r="BO72" s="88">
        <f t="shared" ca="1" si="2508"/>
        <v>1.1770458820164437E-2</v>
      </c>
      <c r="BP72" s="88">
        <f t="shared" ca="1" si="2508"/>
        <v>1.2964159913500962E-2</v>
      </c>
      <c r="BQ72" s="88">
        <f t="shared" ca="1" si="2508"/>
        <v>1.2189241982780666E-2</v>
      </c>
      <c r="BR72" s="88">
        <f t="shared" ca="1" si="2508"/>
        <v>1.3333283959072812E-2</v>
      </c>
      <c r="BS72" s="88">
        <f t="shared" ca="1" si="2508"/>
        <v>1.3924700735857066E-2</v>
      </c>
      <c r="BT72" s="88">
        <f t="shared" ca="1" si="2508"/>
        <v>1.2283127605579765E-2</v>
      </c>
      <c r="BU72" s="88">
        <f t="shared" ca="1" si="2351"/>
        <v>1.3453892313174426E-2</v>
      </c>
      <c r="BV72" s="88">
        <f t="shared" ca="1" si="2351"/>
        <v>1.2935114992824638E-2</v>
      </c>
      <c r="BW72" s="88">
        <f t="shared" ca="1" si="2351"/>
        <v>1.1992553870683719E-2</v>
      </c>
      <c r="BX72" s="88">
        <f t="shared" ca="1" si="2351"/>
        <v>1.270842664932575E-2</v>
      </c>
      <c r="BY72" s="88">
        <f t="shared" ca="1" si="2351"/>
        <v>1.4678929196893814E-2</v>
      </c>
      <c r="BZ72" s="88">
        <f t="shared" ca="1" si="2351"/>
        <v>1.0786988988748081E-2</v>
      </c>
      <c r="CA72" s="88">
        <f t="shared" ca="1" si="2351"/>
        <v>1.4634754780960338E-2</v>
      </c>
      <c r="CB72" s="88">
        <f t="shared" ca="1" si="2351"/>
        <v>1.3010826235409712E-2</v>
      </c>
      <c r="CC72" s="88">
        <f t="shared" ca="1" si="2351"/>
        <v>1.3903250598741026E-2</v>
      </c>
      <c r="CD72" s="88">
        <f t="shared" ca="1" si="2351"/>
        <v>1.3708703382978742E-2</v>
      </c>
      <c r="CE72" s="88">
        <f t="shared" ca="1" si="2351"/>
        <v>1.1678365583146125E-2</v>
      </c>
      <c r="CF72" s="88">
        <f t="shared" ca="1" si="2351"/>
        <v>1.3594465723006316E-2</v>
      </c>
      <c r="CG72" s="88">
        <f t="shared" ca="1" si="2351"/>
        <v>1.2022940299487852E-2</v>
      </c>
      <c r="CH72" s="88">
        <f t="shared" ca="1" si="2351"/>
        <v>1.4268856299624428E-2</v>
      </c>
      <c r="CI72" s="88">
        <f t="shared" ca="1" si="2351"/>
        <v>1.3304531040057747E-2</v>
      </c>
      <c r="CJ72" s="88">
        <f t="shared" ca="1" si="2351"/>
        <v>1.078642269860345E-2</v>
      </c>
      <c r="CK72" s="88">
        <f t="shared" ca="1" si="2665"/>
        <v>1.4935822699201386E-2</v>
      </c>
      <c r="CL72" s="88">
        <f t="shared" ca="1" si="2196"/>
        <v>1.3242191254632919E-2</v>
      </c>
      <c r="CM72" s="88">
        <f t="shared" ca="1" si="2196"/>
        <v>1.449772530931771E-2</v>
      </c>
      <c r="CN72" s="88">
        <f t="shared" ca="1" si="2196"/>
        <v>1.2614984379890122E-2</v>
      </c>
      <c r="CO72" s="88">
        <f t="shared" ca="1" si="2196"/>
        <v>1.2003520120846902E-2</v>
      </c>
      <c r="CP72" s="88">
        <f t="shared" ca="1" si="2196"/>
        <v>1.1679160531094397E-2</v>
      </c>
      <c r="CQ72" s="88">
        <f t="shared" ca="1" si="2196"/>
        <v>1.3155888096757742E-2</v>
      </c>
      <c r="CR72" s="88">
        <f t="shared" ca="1" si="2196"/>
        <v>1.223358889332591E-2</v>
      </c>
      <c r="CS72" s="88">
        <f t="shared" ca="1" si="2196"/>
        <v>1.2356976166211462E-2</v>
      </c>
      <c r="CT72" s="88">
        <f t="shared" ca="1" si="2196"/>
        <v>1.4155285272158298E-2</v>
      </c>
      <c r="CU72" s="88">
        <f t="shared" ca="1" si="2196"/>
        <v>1.4987371995091956E-2</v>
      </c>
      <c r="CV72" s="88">
        <f t="shared" ca="1" si="2196"/>
        <v>1.2481145079713112E-2</v>
      </c>
      <c r="CW72" s="88">
        <f t="shared" ca="1" si="2196"/>
        <v>1.2766165024840051E-2</v>
      </c>
      <c r="CX72" s="88">
        <f t="shared" ca="1" si="2196"/>
        <v>1.2199216906683045E-2</v>
      </c>
      <c r="CY72" s="88">
        <f t="shared" ca="1" si="2196"/>
        <v>1.4045557441371075E-2</v>
      </c>
      <c r="CZ72" s="88">
        <f t="shared" ca="1" si="2196"/>
        <v>1.4865213520257242E-2</v>
      </c>
      <c r="DA72" s="88">
        <f t="shared" ca="1" si="2196"/>
        <v>1.2512811900267609E-2</v>
      </c>
      <c r="DB72" s="88">
        <f ca="1">$C71+$B$1*($B$2-$C71)*$B$7+$B$3*($C71^0.5)*$B$7*_xlfn.NORM.S.INV(RAND())</f>
        <v>1.2709489024646839E-2</v>
      </c>
      <c r="DC72" s="88">
        <f t="shared" ca="1" si="2821"/>
        <v>1.2131770547278294E-2</v>
      </c>
      <c r="DD72" s="88">
        <f t="shared" ca="1" si="2821"/>
        <v>1.3182158661595753E-2</v>
      </c>
      <c r="DE72" s="88">
        <f t="shared" ca="1" si="2821"/>
        <v>1.1731874415198204E-2</v>
      </c>
      <c r="DF72" s="88">
        <f t="shared" ca="1" si="2821"/>
        <v>1.45155057464149E-2</v>
      </c>
      <c r="DG72" s="88">
        <f t="shared" ca="1" si="2821"/>
        <v>1.1849000243978189E-2</v>
      </c>
      <c r="DH72" s="88">
        <f t="shared" ca="1" si="2821"/>
        <v>1.2195141171544743E-2</v>
      </c>
      <c r="DI72" s="88">
        <f t="shared" ca="1" si="2821"/>
        <v>1.4139856092199801E-2</v>
      </c>
      <c r="DJ72" s="88">
        <f t="shared" ca="1" si="2821"/>
        <v>1.1834806154431348E-2</v>
      </c>
      <c r="DK72" s="88">
        <f t="shared" ca="1" si="2821"/>
        <v>1.2924941362040199E-2</v>
      </c>
      <c r="DL72" s="88">
        <f t="shared" ca="1" si="2821"/>
        <v>1.1321654954211899E-2</v>
      </c>
      <c r="DM72" s="88">
        <f t="shared" ca="1" si="2821"/>
        <v>1.0948484379513148E-2</v>
      </c>
      <c r="DN72" s="88">
        <f t="shared" ca="1" si="2821"/>
        <v>1.3297096583567002E-2</v>
      </c>
      <c r="DO72" s="88">
        <f t="shared" ca="1" si="2821"/>
        <v>1.3595781057695206E-2</v>
      </c>
      <c r="DP72" s="88">
        <f t="shared" ca="1" si="2821"/>
        <v>1.4098646452167065E-2</v>
      </c>
      <c r="DQ72" s="88">
        <f t="shared" ca="1" si="2821"/>
        <v>1.3229743222797167E-2</v>
      </c>
      <c r="DR72" s="88">
        <f t="shared" ca="1" si="2509"/>
        <v>1.2596030352194481E-2</v>
      </c>
      <c r="DS72" s="88">
        <f t="shared" ca="1" si="2509"/>
        <v>1.2056020933487633E-2</v>
      </c>
      <c r="DT72" s="88">
        <f t="shared" ca="1" si="2509"/>
        <v>1.274646247862541E-2</v>
      </c>
      <c r="DU72" s="88">
        <f t="shared" ca="1" si="2509"/>
        <v>1.4088893517692587E-2</v>
      </c>
      <c r="DV72" s="88">
        <f t="shared" ca="1" si="2509"/>
        <v>1.466614559356043E-2</v>
      </c>
      <c r="DW72" s="88">
        <f t="shared" ca="1" si="2509"/>
        <v>1.3529063674845746E-2</v>
      </c>
      <c r="DX72" s="88">
        <f t="shared" ca="1" si="2509"/>
        <v>1.2149636916611495E-2</v>
      </c>
      <c r="DY72" s="88">
        <f t="shared" ca="1" si="2509"/>
        <v>1.2659355953440747E-2</v>
      </c>
      <c r="DZ72" s="88">
        <f t="shared" ca="1" si="2509"/>
        <v>1.1434029220763127E-2</v>
      </c>
      <c r="EA72" s="88">
        <f t="shared" ca="1" si="2509"/>
        <v>1.1124691447543735E-2</v>
      </c>
      <c r="EB72" s="88">
        <f t="shared" ca="1" si="2509"/>
        <v>1.1630366108653926E-2</v>
      </c>
      <c r="EC72" s="88">
        <f t="shared" ca="1" si="2509"/>
        <v>1.2957194635375511E-2</v>
      </c>
      <c r="ED72" s="88">
        <f t="shared" ca="1" si="2509"/>
        <v>1.2319984537766801E-2</v>
      </c>
      <c r="EE72" s="88">
        <f t="shared" ca="1" si="2509"/>
        <v>1.3187742772432929E-2</v>
      </c>
      <c r="EF72" s="88">
        <f t="shared" ca="1" si="2509"/>
        <v>1.4753523989662816E-2</v>
      </c>
      <c r="EG72" s="88">
        <f t="shared" ca="1" si="2352"/>
        <v>1.2894370704258317E-2</v>
      </c>
      <c r="EH72" s="88">
        <f t="shared" ca="1" si="2352"/>
        <v>9.4784704820541476E-3</v>
      </c>
      <c r="EI72" s="88">
        <f t="shared" ca="1" si="2352"/>
        <v>1.4127042259314262E-2</v>
      </c>
      <c r="EJ72" s="88">
        <f t="shared" ca="1" si="2352"/>
        <v>1.3226072037164381E-2</v>
      </c>
      <c r="EK72" s="88">
        <f t="shared" ca="1" si="2352"/>
        <v>1.2862869524493937E-2</v>
      </c>
      <c r="EL72" s="88">
        <f t="shared" ca="1" si="2352"/>
        <v>1.3859966614430046E-2</v>
      </c>
      <c r="EM72" s="88">
        <f t="shared" ca="1" si="2352"/>
        <v>1.4800745992138315E-2</v>
      </c>
      <c r="EN72" s="88">
        <f t="shared" ca="1" si="2352"/>
        <v>1.2988575529888698E-2</v>
      </c>
      <c r="EO72" s="88">
        <f t="shared" ca="1" si="2352"/>
        <v>1.3634258014538096E-2</v>
      </c>
      <c r="EP72" s="88">
        <f t="shared" ca="1" si="2352"/>
        <v>1.1363492094936299E-2</v>
      </c>
      <c r="EQ72" s="88">
        <f t="shared" ca="1" si="2352"/>
        <v>1.5267723373342753E-2</v>
      </c>
      <c r="ER72" s="88">
        <f t="shared" ca="1" si="2352"/>
        <v>1.2176896243943785E-2</v>
      </c>
      <c r="ES72" s="88">
        <f t="shared" ca="1" si="2352"/>
        <v>1.0595096437552409E-2</v>
      </c>
      <c r="ET72" s="88">
        <f t="shared" ca="1" si="2352"/>
        <v>1.280305838527631E-2</v>
      </c>
      <c r="EU72" s="88">
        <f t="shared" ca="1" si="2352"/>
        <v>1.1432172654016432E-2</v>
      </c>
      <c r="EV72" s="88">
        <f t="shared" ca="1" si="2352"/>
        <v>1.2026399501699725E-2</v>
      </c>
      <c r="EW72" s="88">
        <f t="shared" ca="1" si="2666"/>
        <v>1.2379331880514653E-2</v>
      </c>
      <c r="EX72" s="88">
        <f t="shared" ca="1" si="2197"/>
        <v>1.324776493440671E-2</v>
      </c>
      <c r="EY72" s="88">
        <f t="shared" ca="1" si="2197"/>
        <v>1.1594183174801145E-2</v>
      </c>
      <c r="EZ72" s="88">
        <f t="shared" ca="1" si="2197"/>
        <v>1.3075048254738189E-2</v>
      </c>
      <c r="FA72" s="88">
        <f t="shared" ca="1" si="2197"/>
        <v>1.2225891365805507E-2</v>
      </c>
      <c r="FB72" s="88">
        <f t="shared" ca="1" si="2197"/>
        <v>1.2042792012420412E-2</v>
      </c>
      <c r="FC72" s="88">
        <f t="shared" ca="1" si="2197"/>
        <v>1.1468040649374352E-2</v>
      </c>
      <c r="FD72" s="88">
        <f t="shared" ca="1" si="2197"/>
        <v>1.3804810490943613E-2</v>
      </c>
      <c r="FE72" s="88">
        <f t="shared" ca="1" si="2197"/>
        <v>1.3635962382341915E-2</v>
      </c>
      <c r="FF72" s="88">
        <f t="shared" ca="1" si="2197"/>
        <v>1.1218395104880562E-2</v>
      </c>
      <c r="FG72" s="88">
        <f t="shared" ca="1" si="2197"/>
        <v>1.2936813044189473E-2</v>
      </c>
      <c r="FH72" s="88">
        <f t="shared" ca="1" si="2197"/>
        <v>9.6063627523960207E-3</v>
      </c>
      <c r="FI72" s="88">
        <f t="shared" ca="1" si="2197"/>
        <v>1.2247998850258464E-2</v>
      </c>
      <c r="FJ72" s="88">
        <f t="shared" ca="1" si="2197"/>
        <v>1.3955097887280896E-2</v>
      </c>
      <c r="FK72" s="88">
        <f t="shared" ca="1" si="2197"/>
        <v>1.3067484693100226E-2</v>
      </c>
      <c r="FL72" s="88">
        <f t="shared" ca="1" si="2197"/>
        <v>1.0367614033867746E-2</v>
      </c>
      <c r="FM72" s="88">
        <f t="shared" ca="1" si="2197"/>
        <v>1.2864954379307906E-2</v>
      </c>
      <c r="FN72" s="88">
        <f ca="1">$C71+$B$1*($B$2-$C71)*$B$7+$B$3*($C71^0.5)*$B$7*_xlfn.NORM.S.INV(RAND())</f>
        <v>1.1653653550321668E-2</v>
      </c>
      <c r="FO72" s="88">
        <f t="shared" ca="1" si="2822"/>
        <v>1.1759515873343137E-2</v>
      </c>
      <c r="FP72" s="88">
        <f t="shared" ca="1" si="2822"/>
        <v>1.0712776681627748E-2</v>
      </c>
      <c r="FQ72" s="88">
        <f t="shared" ca="1" si="2822"/>
        <v>1.5035958741346396E-2</v>
      </c>
      <c r="FR72" s="88">
        <f t="shared" ca="1" si="2822"/>
        <v>1.2261644298649149E-2</v>
      </c>
      <c r="FS72" s="88">
        <f t="shared" ca="1" si="2822"/>
        <v>1.2162921989801701E-2</v>
      </c>
      <c r="FT72" s="88">
        <f t="shared" ca="1" si="2822"/>
        <v>1.3765181881334975E-2</v>
      </c>
      <c r="FU72" s="88">
        <f t="shared" ca="1" si="2822"/>
        <v>1.1861405417791127E-2</v>
      </c>
      <c r="FV72" s="88">
        <f t="shared" ca="1" si="2822"/>
        <v>1.2912451203643491E-2</v>
      </c>
      <c r="FW72" s="88">
        <f t="shared" ca="1" si="2822"/>
        <v>1.1596749212481128E-2</v>
      </c>
      <c r="FX72" s="88">
        <f t="shared" ca="1" si="2822"/>
        <v>1.3435448890242705E-2</v>
      </c>
      <c r="FY72" s="88">
        <f t="shared" ca="1" si="2822"/>
        <v>1.136783779919575E-2</v>
      </c>
      <c r="FZ72" s="88">
        <f t="shared" ca="1" si="2822"/>
        <v>1.4594756688257479E-2</v>
      </c>
      <c r="GA72" s="88">
        <f t="shared" ca="1" si="2822"/>
        <v>1.2600625171635295E-2</v>
      </c>
      <c r="GB72" s="88">
        <f t="shared" ca="1" si="2822"/>
        <v>1.2237371251360677E-2</v>
      </c>
      <c r="GC72" s="88">
        <f t="shared" ca="1" si="2822"/>
        <v>1.2749108602198231E-2</v>
      </c>
      <c r="GD72" s="88">
        <f t="shared" ca="1" si="2510"/>
        <v>1.3057049067927332E-2</v>
      </c>
      <c r="GE72" s="88">
        <f t="shared" ca="1" si="2510"/>
        <v>1.3878821771302105E-2</v>
      </c>
      <c r="GF72" s="88">
        <f t="shared" ca="1" si="2510"/>
        <v>1.2573646446058989E-2</v>
      </c>
      <c r="GG72" s="88">
        <f t="shared" ca="1" si="2510"/>
        <v>1.1777471484098684E-2</v>
      </c>
      <c r="GH72" s="88">
        <f t="shared" ca="1" si="2510"/>
        <v>1.3722444162384832E-2</v>
      </c>
      <c r="GI72" s="88">
        <f t="shared" ca="1" si="2510"/>
        <v>1.2057724883264906E-2</v>
      </c>
      <c r="GJ72" s="88">
        <f t="shared" ca="1" si="2510"/>
        <v>1.2730443336788487E-2</v>
      </c>
      <c r="GK72" s="88">
        <f t="shared" ca="1" si="2510"/>
        <v>1.1121991819933823E-2</v>
      </c>
      <c r="GL72" s="88">
        <f t="shared" ca="1" si="2510"/>
        <v>1.4379192183742083E-2</v>
      </c>
      <c r="GM72" s="88">
        <f t="shared" ca="1" si="2510"/>
        <v>1.3028603593551655E-2</v>
      </c>
      <c r="GN72" s="88">
        <f t="shared" ca="1" si="2510"/>
        <v>1.2582391227337441E-2</v>
      </c>
      <c r="GO72" s="88">
        <f t="shared" ca="1" si="2510"/>
        <v>1.2073856864563441E-2</v>
      </c>
      <c r="GP72" s="88">
        <f t="shared" ca="1" si="2510"/>
        <v>1.3398002138209568E-2</v>
      </c>
      <c r="GQ72" s="88">
        <f t="shared" ca="1" si="2510"/>
        <v>1.3655097484179578E-2</v>
      </c>
      <c r="GR72" s="88">
        <f t="shared" ca="1" si="2510"/>
        <v>1.299379250894926E-2</v>
      </c>
      <c r="GS72" s="88">
        <f t="shared" ca="1" si="2353"/>
        <v>1.2668839897972689E-2</v>
      </c>
      <c r="GT72" s="88">
        <f t="shared" ca="1" si="2353"/>
        <v>1.3075305134136923E-2</v>
      </c>
      <c r="GU72" s="88">
        <f t="shared" ca="1" si="2353"/>
        <v>1.2843293955750429E-2</v>
      </c>
      <c r="GV72" s="88">
        <f t="shared" ca="1" si="2353"/>
        <v>1.3738666717362461E-2</v>
      </c>
      <c r="GW72" s="88">
        <f t="shared" ca="1" si="2353"/>
        <v>1.2039498840122771E-2</v>
      </c>
      <c r="GX72" s="88">
        <f t="shared" ca="1" si="2353"/>
        <v>1.3086559900317631E-2</v>
      </c>
      <c r="GY72" s="88">
        <f t="shared" ca="1" si="2353"/>
        <v>1.519319570576712E-2</v>
      </c>
      <c r="GZ72" s="88">
        <f t="shared" ca="1" si="2353"/>
        <v>1.2538745644439906E-2</v>
      </c>
      <c r="HA72" s="88">
        <f t="shared" ca="1" si="2353"/>
        <v>1.2016042209754444E-2</v>
      </c>
      <c r="HB72" s="88">
        <f t="shared" ca="1" si="2353"/>
        <v>1.4432462797960005E-2</v>
      </c>
      <c r="HC72" s="88">
        <f t="shared" ca="1" si="2353"/>
        <v>1.1111400211739317E-2</v>
      </c>
      <c r="HD72" s="88">
        <f t="shared" ca="1" si="2353"/>
        <v>1.1760471911859315E-2</v>
      </c>
      <c r="HE72" s="88">
        <f t="shared" ca="1" si="2353"/>
        <v>1.3772943927643212E-2</v>
      </c>
      <c r="HF72" s="88">
        <f t="shared" ca="1" si="2353"/>
        <v>1.2237028129119087E-2</v>
      </c>
      <c r="HG72" s="88">
        <f t="shared" ca="1" si="2353"/>
        <v>1.0979400460689574E-2</v>
      </c>
      <c r="HH72" s="88">
        <f t="shared" ca="1" si="2353"/>
        <v>1.1375714759006353E-2</v>
      </c>
      <c r="HI72" s="88">
        <f t="shared" ca="1" si="2667"/>
        <v>9.8871635766388938E-3</v>
      </c>
      <c r="HJ72" s="88">
        <f t="shared" ca="1" si="2198"/>
        <v>1.2097818724481846E-2</v>
      </c>
      <c r="HK72" s="88">
        <f t="shared" ca="1" si="2198"/>
        <v>1.2238990511687413E-2</v>
      </c>
      <c r="HL72" s="88">
        <f t="shared" ca="1" si="2198"/>
        <v>1.2487957026360691E-2</v>
      </c>
      <c r="HM72" s="88">
        <f t="shared" ca="1" si="2198"/>
        <v>1.3628805544783873E-2</v>
      </c>
      <c r="HN72" s="88">
        <f t="shared" ca="1" si="2198"/>
        <v>1.1515633812498175E-2</v>
      </c>
      <c r="HO72" s="88">
        <f t="shared" ca="1" si="2198"/>
        <v>1.0747147445391448E-2</v>
      </c>
      <c r="HP72" s="88">
        <f t="shared" ca="1" si="2198"/>
        <v>1.1693911557565724E-2</v>
      </c>
      <c r="HQ72" s="88">
        <f t="shared" ca="1" si="2198"/>
        <v>1.2385730409094686E-2</v>
      </c>
      <c r="HR72" s="88">
        <f t="shared" ca="1" si="2198"/>
        <v>1.1808216708313498E-2</v>
      </c>
      <c r="HS72" s="88">
        <f t="shared" ca="1" si="2198"/>
        <v>1.0217038278902966E-2</v>
      </c>
      <c r="HT72" s="88">
        <f t="shared" ca="1" si="2198"/>
        <v>1.1141077052840766E-2</v>
      </c>
      <c r="HU72" s="88">
        <f t="shared" ca="1" si="2198"/>
        <v>1.1809923281486693E-2</v>
      </c>
      <c r="HV72" s="88">
        <f t="shared" ca="1" si="2198"/>
        <v>1.0694625272585759E-2</v>
      </c>
      <c r="HW72" s="88">
        <f t="shared" ca="1" si="2198"/>
        <v>1.5964415368890494E-2</v>
      </c>
      <c r="HX72" s="88">
        <f t="shared" ca="1" si="2198"/>
        <v>1.2367436424210168E-2</v>
      </c>
      <c r="HY72" s="88">
        <f t="shared" ca="1" si="2198"/>
        <v>1.1647320702954052E-2</v>
      </c>
      <c r="HZ72" s="88">
        <f ca="1">$C71+$B$1*($B$2-$C71)*$B$7+$B$3*($C71^0.5)*$B$7*_xlfn.NORM.S.INV(RAND())</f>
        <v>1.333174819237669E-2</v>
      </c>
      <c r="IA72" s="88">
        <f t="shared" ca="1" si="2823"/>
        <v>1.3727411841866374E-2</v>
      </c>
      <c r="IB72" s="88">
        <f t="shared" ca="1" si="2823"/>
        <v>1.2309097833005017E-2</v>
      </c>
      <c r="IC72" s="88">
        <f t="shared" ca="1" si="2823"/>
        <v>1.3269643089023196E-2</v>
      </c>
      <c r="ID72" s="88">
        <f t="shared" ca="1" si="2823"/>
        <v>1.2312710622868921E-2</v>
      </c>
      <c r="IE72" s="88">
        <f t="shared" ca="1" si="2823"/>
        <v>1.4742116809918993E-2</v>
      </c>
      <c r="IF72" s="88">
        <f t="shared" ca="1" si="2823"/>
        <v>1.3256139299116895E-2</v>
      </c>
      <c r="IG72" s="88">
        <f t="shared" ca="1" si="2823"/>
        <v>1.248160469414397E-2</v>
      </c>
      <c r="IH72" s="88">
        <f t="shared" ca="1" si="2823"/>
        <v>1.2336905692860233E-2</v>
      </c>
      <c r="II72" s="88">
        <f t="shared" ca="1" si="2823"/>
        <v>1.3325657523329268E-2</v>
      </c>
      <c r="IJ72" s="88">
        <f t="shared" ca="1" si="2823"/>
        <v>1.3034912415108473E-2</v>
      </c>
      <c r="IK72" s="88">
        <f t="shared" ca="1" si="2823"/>
        <v>1.3158402264748055E-2</v>
      </c>
      <c r="IL72" s="88">
        <f t="shared" ca="1" si="2823"/>
        <v>1.1941317203951099E-2</v>
      </c>
      <c r="IM72" s="88">
        <f t="shared" ca="1" si="2823"/>
        <v>1.2702889368589621E-2</v>
      </c>
      <c r="IN72" s="88">
        <f t="shared" ca="1" si="2823"/>
        <v>1.3850355719705755E-2</v>
      </c>
      <c r="IO72" s="88">
        <f t="shared" ca="1" si="2823"/>
        <v>1.1133056484204644E-2</v>
      </c>
      <c r="IP72" s="88">
        <f t="shared" ca="1" si="2511"/>
        <v>1.2030350307806713E-2</v>
      </c>
      <c r="IQ72" s="88">
        <f t="shared" ca="1" si="2511"/>
        <v>1.0774124723267818E-2</v>
      </c>
      <c r="IR72" s="88">
        <f t="shared" ca="1" si="2511"/>
        <v>1.38058350385084E-2</v>
      </c>
      <c r="IS72" s="88">
        <f t="shared" ca="1" si="2511"/>
        <v>1.2383171135873934E-2</v>
      </c>
      <c r="IT72" s="88">
        <f t="shared" ca="1" si="2511"/>
        <v>1.5304593055161162E-2</v>
      </c>
      <c r="IU72" s="88">
        <f t="shared" ca="1" si="2511"/>
        <v>1.0519190231401651E-2</v>
      </c>
      <c r="IV72" s="88">
        <f t="shared" ca="1" si="2511"/>
        <v>1.2861887790071694E-2</v>
      </c>
      <c r="IW72" s="88">
        <f t="shared" ca="1" si="2511"/>
        <v>1.4230367489992094E-2</v>
      </c>
      <c r="IX72" s="88">
        <f t="shared" ca="1" si="2511"/>
        <v>1.247072453140251E-2</v>
      </c>
      <c r="IY72" s="88">
        <f t="shared" ca="1" si="2511"/>
        <v>1.3947806972098142E-2</v>
      </c>
      <c r="IZ72" s="88">
        <f t="shared" ca="1" si="2511"/>
        <v>1.4289361032159217E-2</v>
      </c>
      <c r="JA72" s="88">
        <f t="shared" ca="1" si="2511"/>
        <v>1.3518839275893786E-2</v>
      </c>
      <c r="JB72" s="88">
        <f t="shared" ca="1" si="2511"/>
        <v>1.1687691436921263E-2</v>
      </c>
      <c r="JC72" s="88">
        <f t="shared" ca="1" si="2511"/>
        <v>1.1172737929654333E-2</v>
      </c>
      <c r="JD72" s="88">
        <f t="shared" ca="1" si="2511"/>
        <v>1.4781743356186537E-2</v>
      </c>
      <c r="JE72" s="88">
        <f t="shared" ca="1" si="2354"/>
        <v>1.4628093776856725E-2</v>
      </c>
      <c r="JF72" s="88">
        <f t="shared" ca="1" si="2354"/>
        <v>1.4318249508117992E-2</v>
      </c>
      <c r="JG72" s="88">
        <f t="shared" ca="1" si="2354"/>
        <v>1.3708022520533788E-2</v>
      </c>
      <c r="JH72" s="88">
        <f t="shared" ca="1" si="2354"/>
        <v>1.2728527419339025E-2</v>
      </c>
      <c r="JI72" s="88">
        <f t="shared" ca="1" si="2354"/>
        <v>1.2922174641606901E-2</v>
      </c>
      <c r="JJ72" s="88">
        <f t="shared" ca="1" si="2354"/>
        <v>1.2498646293365737E-2</v>
      </c>
      <c r="JK72" s="88">
        <f t="shared" ca="1" si="2354"/>
        <v>1.3667499843029521E-2</v>
      </c>
      <c r="JL72" s="88">
        <f t="shared" ca="1" si="2354"/>
        <v>1.4265048750551441E-2</v>
      </c>
      <c r="JM72" s="88">
        <f t="shared" ca="1" si="2354"/>
        <v>1.4515302796584841E-2</v>
      </c>
      <c r="JN72" s="88">
        <f t="shared" ca="1" si="2354"/>
        <v>1.0926133682328011E-2</v>
      </c>
      <c r="JO72" s="88">
        <f t="shared" ca="1" si="2354"/>
        <v>1.1215290731098239E-2</v>
      </c>
      <c r="JP72" s="88">
        <f t="shared" ca="1" si="2354"/>
        <v>1.4513755466031121E-2</v>
      </c>
      <c r="JQ72" s="88">
        <f t="shared" ca="1" si="2354"/>
        <v>1.2007496628405218E-2</v>
      </c>
      <c r="JR72" s="88">
        <f t="shared" ca="1" si="2354"/>
        <v>1.3063290973063215E-2</v>
      </c>
      <c r="JS72" s="88">
        <f t="shared" ca="1" si="2354"/>
        <v>1.3458338599804375E-2</v>
      </c>
      <c r="JT72" s="88">
        <f t="shared" ca="1" si="2354"/>
        <v>1.295635600047524E-2</v>
      </c>
      <c r="JU72" s="88">
        <f t="shared" ca="1" si="2668"/>
        <v>1.1528793938191324E-2</v>
      </c>
      <c r="JV72" s="88">
        <f t="shared" ca="1" si="2199"/>
        <v>1.3402410769764922E-2</v>
      </c>
      <c r="JW72" s="88">
        <f t="shared" ca="1" si="2199"/>
        <v>1.1411185428940004E-2</v>
      </c>
      <c r="JX72" s="88">
        <f t="shared" ca="1" si="2199"/>
        <v>1.2209780848309945E-2</v>
      </c>
      <c r="JY72" s="88">
        <f t="shared" ca="1" si="2199"/>
        <v>1.4248055569961631E-2</v>
      </c>
      <c r="JZ72" s="88">
        <f t="shared" ca="1" si="2199"/>
        <v>1.3486147795944462E-2</v>
      </c>
      <c r="KA72" s="88">
        <f t="shared" ca="1" si="2199"/>
        <v>1.3247713364917238E-2</v>
      </c>
      <c r="KB72" s="88">
        <f t="shared" ca="1" si="2199"/>
        <v>1.2002714405334255E-2</v>
      </c>
      <c r="KC72" s="88">
        <f t="shared" ca="1" si="2199"/>
        <v>1.0707898078849845E-2</v>
      </c>
      <c r="KD72" s="88">
        <f t="shared" ca="1" si="2199"/>
        <v>1.2816183287881483E-2</v>
      </c>
      <c r="KE72" s="88">
        <f t="shared" ca="1" si="2199"/>
        <v>1.2275982563616516E-2</v>
      </c>
      <c r="KF72" s="88">
        <f t="shared" ca="1" si="2199"/>
        <v>1.1213064327788213E-2</v>
      </c>
      <c r="KG72" s="88">
        <f t="shared" ca="1" si="2199"/>
        <v>1.3654189324633843E-2</v>
      </c>
      <c r="KH72" s="88">
        <f t="shared" ca="1" si="2199"/>
        <v>1.1479758480154296E-2</v>
      </c>
      <c r="KI72" s="88">
        <f t="shared" ca="1" si="2199"/>
        <v>1.283072749303384E-2</v>
      </c>
      <c r="KJ72" s="88">
        <f t="shared" ca="1" si="2199"/>
        <v>1.3972414597496256E-2</v>
      </c>
      <c r="KK72" s="88">
        <f t="shared" ca="1" si="2199"/>
        <v>1.3849550166999559E-2</v>
      </c>
      <c r="KL72" s="88">
        <f ca="1">$C71+$B$1*($B$2-$C71)*$B$7+$B$3*($C71^0.5)*$B$7*_xlfn.NORM.S.INV(RAND())</f>
        <v>1.1925593500837998E-2</v>
      </c>
      <c r="KM72" s="88">
        <f t="shared" ca="1" si="2824"/>
        <v>9.5611871187861117E-3</v>
      </c>
      <c r="KN72" s="88">
        <f t="shared" ca="1" si="2824"/>
        <v>1.1592137688439304E-2</v>
      </c>
      <c r="KO72" s="88">
        <f t="shared" ca="1" si="2824"/>
        <v>1.3607313505308107E-2</v>
      </c>
      <c r="KP72" s="88">
        <f t="shared" ca="1" si="2824"/>
        <v>1.2092045090596351E-2</v>
      </c>
      <c r="KQ72" s="88">
        <f t="shared" ca="1" si="2824"/>
        <v>1.2962226153583962E-2</v>
      </c>
      <c r="KR72" s="88">
        <f t="shared" ca="1" si="2824"/>
        <v>1.2541288607611991E-2</v>
      </c>
      <c r="KS72" s="88">
        <f t="shared" ca="1" si="2824"/>
        <v>1.2671086995021945E-2</v>
      </c>
      <c r="KT72" s="88">
        <f t="shared" ca="1" si="2824"/>
        <v>1.2920953082011341E-2</v>
      </c>
      <c r="KU72" s="88">
        <f t="shared" ca="1" si="2824"/>
        <v>1.2164658216018713E-2</v>
      </c>
      <c r="KV72" s="88">
        <f t="shared" ca="1" si="2824"/>
        <v>1.4032597240860992E-2</v>
      </c>
      <c r="KW72" s="88">
        <f t="shared" ca="1" si="2824"/>
        <v>1.3804545771474105E-2</v>
      </c>
      <c r="KX72" s="88">
        <f t="shared" ca="1" si="2824"/>
        <v>1.2220511973324084E-2</v>
      </c>
      <c r="KY72" s="88">
        <f t="shared" ca="1" si="2824"/>
        <v>1.2979106434554129E-2</v>
      </c>
      <c r="KZ72" s="88">
        <f t="shared" ca="1" si="2824"/>
        <v>1.147162688922675E-2</v>
      </c>
      <c r="LA72" s="88">
        <f t="shared" ca="1" si="2824"/>
        <v>1.3731911423849115E-2</v>
      </c>
      <c r="LB72" s="88">
        <f t="shared" ca="1" si="2512"/>
        <v>1.2825207598558659E-2</v>
      </c>
      <c r="LC72" s="88">
        <f t="shared" ca="1" si="2512"/>
        <v>1.284534650444287E-2</v>
      </c>
      <c r="LD72" s="88">
        <f t="shared" ca="1" si="2512"/>
        <v>1.1476815518411667E-2</v>
      </c>
      <c r="LE72" s="88">
        <f t="shared" ca="1" si="2512"/>
        <v>1.2861055879300833E-2</v>
      </c>
      <c r="LF72" s="88">
        <f t="shared" ca="1" si="2512"/>
        <v>1.1659356927031522E-2</v>
      </c>
      <c r="LG72" s="88">
        <f t="shared" ca="1" si="2512"/>
        <v>1.0535662285422628E-2</v>
      </c>
      <c r="LH72" s="88">
        <f t="shared" ca="1" si="2512"/>
        <v>1.4032666261676319E-2</v>
      </c>
      <c r="LI72" s="88">
        <f t="shared" ca="1" si="2512"/>
        <v>1.0729937821283017E-2</v>
      </c>
      <c r="LJ72" s="88">
        <f t="shared" ca="1" si="2512"/>
        <v>1.3100670635321528E-2</v>
      </c>
      <c r="LK72" s="88">
        <f t="shared" ca="1" si="2512"/>
        <v>1.2498028872548172E-2</v>
      </c>
      <c r="LL72" s="88">
        <f t="shared" ca="1" si="2512"/>
        <v>1.1878002565482319E-2</v>
      </c>
      <c r="LM72" s="88">
        <f t="shared" ca="1" si="2512"/>
        <v>1.490969595103326E-2</v>
      </c>
      <c r="LN72" s="88">
        <f t="shared" ca="1" si="2512"/>
        <v>1.2974183046129517E-2</v>
      </c>
      <c r="LO72" s="88">
        <f t="shared" ca="1" si="2512"/>
        <v>1.2767743792076616E-2</v>
      </c>
      <c r="LP72" s="88">
        <f t="shared" ca="1" si="2512"/>
        <v>1.3266467483333592E-2</v>
      </c>
      <c r="LQ72" s="88">
        <f t="shared" ca="1" si="2355"/>
        <v>1.2708214990308648E-2</v>
      </c>
      <c r="LR72" s="88">
        <f t="shared" ca="1" si="2355"/>
        <v>1.4013426828337797E-2</v>
      </c>
      <c r="LS72" s="88">
        <f t="shared" ca="1" si="2355"/>
        <v>1.3299944257077492E-2</v>
      </c>
      <c r="LT72" s="88">
        <f t="shared" ca="1" si="2355"/>
        <v>1.3088484300709474E-2</v>
      </c>
      <c r="LU72" s="88">
        <f t="shared" ca="1" si="2355"/>
        <v>1.106896816376075E-2</v>
      </c>
      <c r="LV72" s="88">
        <f t="shared" ca="1" si="2355"/>
        <v>1.3135611036156269E-2</v>
      </c>
      <c r="LW72" s="88">
        <f t="shared" ca="1" si="2355"/>
        <v>1.3841515066766988E-2</v>
      </c>
      <c r="LX72" s="88">
        <f t="shared" ca="1" si="2355"/>
        <v>1.2187023122608697E-2</v>
      </c>
      <c r="LY72" s="88">
        <f t="shared" ca="1" si="2355"/>
        <v>1.1301455771852043E-2</v>
      </c>
      <c r="LZ72" s="88">
        <f t="shared" ca="1" si="2355"/>
        <v>1.4236577606723505E-2</v>
      </c>
      <c r="MA72" s="88">
        <f t="shared" ca="1" si="2355"/>
        <v>1.2390461109364471E-2</v>
      </c>
      <c r="MB72" s="88">
        <f t="shared" ca="1" si="2355"/>
        <v>1.4316061451887498E-2</v>
      </c>
      <c r="MC72" s="88">
        <f t="shared" ca="1" si="2355"/>
        <v>1.3567408175777987E-2</v>
      </c>
      <c r="MD72" s="88">
        <f t="shared" ca="1" si="2355"/>
        <v>1.4700773460083232E-2</v>
      </c>
      <c r="ME72" s="88">
        <f t="shared" ca="1" si="2355"/>
        <v>1.125807395235206E-2</v>
      </c>
      <c r="MF72" s="88">
        <f t="shared" ca="1" si="2355"/>
        <v>1.0569251319035453E-2</v>
      </c>
      <c r="MG72" s="88">
        <f t="shared" ca="1" si="2669"/>
        <v>1.1775075130865153E-2</v>
      </c>
      <c r="MH72" s="88">
        <f t="shared" ca="1" si="2200"/>
        <v>1.2865734911368557E-2</v>
      </c>
      <c r="MI72" s="88">
        <f t="shared" ca="1" si="2200"/>
        <v>1.2337896300674276E-2</v>
      </c>
      <c r="MJ72" s="88">
        <f t="shared" ca="1" si="2200"/>
        <v>1.40415319185956E-2</v>
      </c>
      <c r="MK72" s="88">
        <f t="shared" ca="1" si="2200"/>
        <v>1.4479796139610205E-2</v>
      </c>
      <c r="ML72" s="88">
        <f t="shared" ca="1" si="2200"/>
        <v>1.5273085412185574E-2</v>
      </c>
      <c r="MM72" s="88">
        <f t="shared" ca="1" si="2200"/>
        <v>1.027442420821884E-2</v>
      </c>
      <c r="MN72" s="88">
        <f t="shared" ca="1" si="2200"/>
        <v>1.3357331683301983E-2</v>
      </c>
      <c r="MO72" s="88">
        <f t="shared" ca="1" si="2200"/>
        <v>1.2663325209351895E-2</v>
      </c>
      <c r="MP72" s="88">
        <f t="shared" ca="1" si="2200"/>
        <v>1.2013305005006154E-2</v>
      </c>
      <c r="MQ72" s="88">
        <f t="shared" ca="1" si="2200"/>
        <v>1.26022670029121E-2</v>
      </c>
      <c r="MR72" s="88">
        <f t="shared" ca="1" si="2200"/>
        <v>1.2925070687196746E-2</v>
      </c>
      <c r="MS72" s="88">
        <f t="shared" ca="1" si="2200"/>
        <v>1.5106542649970479E-2</v>
      </c>
      <c r="MT72" s="88">
        <f t="shared" ca="1" si="2200"/>
        <v>1.2483125232265611E-2</v>
      </c>
      <c r="MU72" s="88">
        <f t="shared" ca="1" si="2200"/>
        <v>1.2467306041748073E-2</v>
      </c>
      <c r="MV72" s="88">
        <f t="shared" ca="1" si="2200"/>
        <v>1.1551717582712187E-2</v>
      </c>
      <c r="MW72" s="88">
        <f t="shared" ca="1" si="2200"/>
        <v>1.1617214228800696E-2</v>
      </c>
      <c r="MX72" s="88">
        <f ca="1">$C71+$B$1*($B$2-$C71)*$B$7+$B$3*($C71^0.5)*$B$7*_xlfn.NORM.S.INV(RAND())</f>
        <v>1.0280080724290321E-2</v>
      </c>
      <c r="MY72" s="88">
        <f t="shared" ca="1" si="2825"/>
        <v>1.2942038159925303E-2</v>
      </c>
      <c r="MZ72" s="88">
        <f t="shared" ca="1" si="2825"/>
        <v>1.1777485084561164E-2</v>
      </c>
      <c r="NA72" s="88">
        <f t="shared" ca="1" si="2825"/>
        <v>1.2898955030354044E-2</v>
      </c>
      <c r="NB72" s="88">
        <f t="shared" ca="1" si="2825"/>
        <v>1.3242010994398454E-2</v>
      </c>
      <c r="NC72" s="88">
        <f t="shared" ca="1" si="2825"/>
        <v>1.2944723811430355E-2</v>
      </c>
      <c r="ND72" s="88">
        <f t="shared" ca="1" si="2825"/>
        <v>1.2636128545552371E-2</v>
      </c>
      <c r="NE72" s="88">
        <f t="shared" ca="1" si="2825"/>
        <v>1.105055568806277E-2</v>
      </c>
      <c r="NF72" s="88">
        <f t="shared" ca="1" si="2825"/>
        <v>1.3090900913016207E-2</v>
      </c>
      <c r="NG72" s="88">
        <f t="shared" ca="1" si="2825"/>
        <v>1.3907360525374952E-2</v>
      </c>
      <c r="NH72" s="88">
        <f t="shared" ca="1" si="2825"/>
        <v>1.2033666188070663E-2</v>
      </c>
      <c r="NI72" s="88">
        <f t="shared" ca="1" si="2825"/>
        <v>1.072071722303404E-2</v>
      </c>
      <c r="NJ72" s="88">
        <f t="shared" ca="1" si="2825"/>
        <v>1.1260943678410063E-2</v>
      </c>
      <c r="NK72" s="88">
        <f t="shared" ca="1" si="2825"/>
        <v>1.4332252266916045E-2</v>
      </c>
      <c r="NL72" s="88">
        <f t="shared" ca="1" si="2825"/>
        <v>1.5654516789966235E-2</v>
      </c>
      <c r="NM72" s="88">
        <f t="shared" ca="1" si="2825"/>
        <v>1.3901009304337176E-2</v>
      </c>
      <c r="NN72" s="88">
        <f t="shared" ca="1" si="2513"/>
        <v>1.3688467242571729E-2</v>
      </c>
      <c r="NO72" s="88">
        <f t="shared" ca="1" si="2513"/>
        <v>1.169226752903359E-2</v>
      </c>
      <c r="NP72" s="88">
        <f t="shared" ca="1" si="2513"/>
        <v>1.4968915898030517E-2</v>
      </c>
      <c r="NQ72" s="88">
        <f t="shared" ca="1" si="2513"/>
        <v>1.3990764433487861E-2</v>
      </c>
      <c r="NR72" s="88">
        <f t="shared" ca="1" si="2513"/>
        <v>1.389112525752435E-2</v>
      </c>
      <c r="NS72" s="88">
        <f t="shared" ca="1" si="2513"/>
        <v>1.2932624093004195E-2</v>
      </c>
      <c r="NT72" s="88">
        <f t="shared" ca="1" si="2513"/>
        <v>1.3660148503660196E-2</v>
      </c>
      <c r="NU72" s="88">
        <f t="shared" ca="1" si="2513"/>
        <v>1.2560232388792076E-2</v>
      </c>
      <c r="NV72" s="88">
        <f t="shared" ca="1" si="2513"/>
        <v>1.2423291227426419E-2</v>
      </c>
      <c r="NW72" s="88">
        <f t="shared" ca="1" si="2513"/>
        <v>1.1684776462011676E-2</v>
      </c>
      <c r="NX72" s="88">
        <f t="shared" ca="1" si="2513"/>
        <v>1.3767202600496169E-2</v>
      </c>
      <c r="NY72" s="88">
        <f t="shared" ca="1" si="2513"/>
        <v>1.5350792265951169E-2</v>
      </c>
      <c r="NZ72" s="88">
        <f t="shared" ca="1" si="2513"/>
        <v>1.3297178546091604E-2</v>
      </c>
      <c r="OA72" s="88">
        <f t="shared" ca="1" si="2513"/>
        <v>1.2710644406601352E-2</v>
      </c>
      <c r="OB72" s="88">
        <f t="shared" ca="1" si="2513"/>
        <v>1.4632331052331637E-2</v>
      </c>
      <c r="OC72" s="88">
        <f t="shared" ca="1" si="2356"/>
        <v>1.1837396482174344E-2</v>
      </c>
      <c r="OD72" s="88">
        <f t="shared" ca="1" si="2356"/>
        <v>1.1793359520336022E-2</v>
      </c>
      <c r="OE72" s="88">
        <f t="shared" ca="1" si="2356"/>
        <v>1.1492977245620399E-2</v>
      </c>
      <c r="OF72" s="88">
        <f t="shared" ca="1" si="2356"/>
        <v>1.252706767046448E-2</v>
      </c>
      <c r="OG72" s="88">
        <f t="shared" ca="1" si="2356"/>
        <v>1.2789167038836041E-2</v>
      </c>
      <c r="OH72" s="88">
        <f t="shared" ca="1" si="2356"/>
        <v>1.2001969814106908E-2</v>
      </c>
      <c r="OI72" s="88">
        <f t="shared" ca="1" si="2356"/>
        <v>1.1337530129209596E-2</v>
      </c>
      <c r="OJ72" s="88">
        <f t="shared" ca="1" si="2356"/>
        <v>1.2939718836416113E-2</v>
      </c>
      <c r="OK72" s="88">
        <f t="shared" ca="1" si="2356"/>
        <v>1.2879277705854503E-2</v>
      </c>
      <c r="OL72" s="88">
        <f t="shared" ca="1" si="2356"/>
        <v>1.1754548468339964E-2</v>
      </c>
      <c r="OM72" s="88">
        <f t="shared" ca="1" si="2356"/>
        <v>1.3246127370792626E-2</v>
      </c>
      <c r="ON72" s="88">
        <f t="shared" ca="1" si="2356"/>
        <v>1.2917505514446499E-2</v>
      </c>
      <c r="OO72" s="88">
        <f t="shared" ca="1" si="2356"/>
        <v>1.2460676480999393E-2</v>
      </c>
      <c r="OP72" s="88">
        <f t="shared" ca="1" si="2356"/>
        <v>1.3362459512907486E-2</v>
      </c>
      <c r="OQ72" s="88">
        <f t="shared" ca="1" si="2356"/>
        <v>1.3667105017259205E-2</v>
      </c>
      <c r="OR72" s="88">
        <f t="shared" ca="1" si="2356"/>
        <v>1.1119082534087036E-2</v>
      </c>
      <c r="OS72" s="88">
        <f t="shared" ca="1" si="2670"/>
        <v>1.4127985358923812E-2</v>
      </c>
      <c r="OT72" s="88">
        <f t="shared" ca="1" si="2201"/>
        <v>1.2278023335738669E-2</v>
      </c>
      <c r="OU72" s="88">
        <f t="shared" ca="1" si="2201"/>
        <v>1.3575199417768295E-2</v>
      </c>
      <c r="OV72" s="88">
        <f t="shared" ca="1" si="2201"/>
        <v>1.3028408573501904E-2</v>
      </c>
      <c r="OW72" s="88">
        <f t="shared" ca="1" si="2201"/>
        <v>1.3477110061812356E-2</v>
      </c>
      <c r="OX72" s="88">
        <f t="shared" ca="1" si="2201"/>
        <v>1.137467078034814E-2</v>
      </c>
      <c r="OY72" s="88">
        <f t="shared" ca="1" si="2201"/>
        <v>1.2641132997810492E-2</v>
      </c>
      <c r="OZ72" s="88">
        <f t="shared" ca="1" si="2201"/>
        <v>1.3118496733092346E-2</v>
      </c>
      <c r="PA72" s="88">
        <f t="shared" ca="1" si="2201"/>
        <v>1.4178642964078742E-2</v>
      </c>
      <c r="PB72" s="88">
        <f t="shared" ca="1" si="2201"/>
        <v>1.3299683813574567E-2</v>
      </c>
      <c r="PC72" s="88">
        <f t="shared" ca="1" si="2201"/>
        <v>1.0942514617276496E-2</v>
      </c>
      <c r="PD72" s="88">
        <f t="shared" ca="1" si="2201"/>
        <v>1.1924198110843212E-2</v>
      </c>
      <c r="PE72" s="88">
        <f t="shared" ca="1" si="2201"/>
        <v>1.3791766348392305E-2</v>
      </c>
      <c r="PF72" s="88">
        <f t="shared" ca="1" si="2201"/>
        <v>1.1966642217721564E-2</v>
      </c>
      <c r="PG72" s="88">
        <f t="shared" ca="1" si="2201"/>
        <v>1.3550421486769378E-2</v>
      </c>
      <c r="PH72" s="88">
        <f t="shared" ca="1" si="2201"/>
        <v>1.0497116929582525E-2</v>
      </c>
      <c r="PI72" s="88">
        <f t="shared" ca="1" si="2201"/>
        <v>1.0593900501054581E-2</v>
      </c>
      <c r="PJ72" s="88">
        <f ca="1">$C71+$B$1*($B$2-$C71)*$B$7+$B$3*($C71^0.5)*$B$7*_xlfn.NORM.S.INV(RAND())</f>
        <v>1.1462865426864836E-2</v>
      </c>
      <c r="PK72" s="88">
        <f t="shared" ca="1" si="2826"/>
        <v>1.2545457509850933E-2</v>
      </c>
      <c r="PL72" s="88">
        <f t="shared" ca="1" si="2826"/>
        <v>1.233245383885169E-2</v>
      </c>
      <c r="PM72" s="88">
        <f t="shared" ca="1" si="2826"/>
        <v>1.2519680255477126E-2</v>
      </c>
      <c r="PN72" s="88">
        <f t="shared" ca="1" si="2826"/>
        <v>1.3457358314720507E-2</v>
      </c>
      <c r="PO72" s="88">
        <f t="shared" ca="1" si="2826"/>
        <v>1.1231591301741272E-2</v>
      </c>
      <c r="PP72" s="88">
        <f t="shared" ca="1" si="2826"/>
        <v>1.2385933342082196E-2</v>
      </c>
      <c r="PQ72" s="88">
        <f t="shared" ca="1" si="2826"/>
        <v>1.407133021663917E-2</v>
      </c>
      <c r="PR72" s="88">
        <f t="shared" ca="1" si="2826"/>
        <v>1.3595687270037213E-2</v>
      </c>
      <c r="PS72" s="88">
        <f t="shared" ca="1" si="2826"/>
        <v>1.3576501316973291E-2</v>
      </c>
      <c r="PT72" s="88">
        <f t="shared" ca="1" si="2826"/>
        <v>1.2287916660225514E-2</v>
      </c>
      <c r="PU72" s="88">
        <f t="shared" ca="1" si="2826"/>
        <v>1.254485442294408E-2</v>
      </c>
      <c r="PV72" s="88">
        <f t="shared" ca="1" si="2826"/>
        <v>1.2256420920050103E-2</v>
      </c>
      <c r="PW72" s="88">
        <f t="shared" ca="1" si="2826"/>
        <v>1.4097782098718231E-2</v>
      </c>
      <c r="PX72" s="88">
        <f t="shared" ca="1" si="2826"/>
        <v>1.2928452036954807E-2</v>
      </c>
      <c r="PY72" s="88">
        <f t="shared" ca="1" si="2826"/>
        <v>1.1482691893414675E-2</v>
      </c>
      <c r="PZ72" s="88">
        <f t="shared" ca="1" si="2514"/>
        <v>1.4231987376712555E-2</v>
      </c>
      <c r="QA72" s="88">
        <f t="shared" ca="1" si="2514"/>
        <v>1.2334603497050985E-2</v>
      </c>
      <c r="QB72" s="88">
        <f t="shared" ca="1" si="2514"/>
        <v>1.1645838311016069E-2</v>
      </c>
      <c r="QC72" s="88">
        <f t="shared" ca="1" si="2514"/>
        <v>1.2264209981214427E-2</v>
      </c>
      <c r="QD72" s="88">
        <f t="shared" ca="1" si="2514"/>
        <v>1.4327793369587411E-2</v>
      </c>
      <c r="QE72" s="88">
        <f t="shared" ca="1" si="2514"/>
        <v>1.352710536331022E-2</v>
      </c>
      <c r="QF72" s="88">
        <f t="shared" ca="1" si="2514"/>
        <v>1.2015279843473847E-2</v>
      </c>
      <c r="QG72" s="88">
        <f t="shared" ca="1" si="2514"/>
        <v>1.3878180484106876E-2</v>
      </c>
      <c r="QH72" s="88">
        <f t="shared" ca="1" si="2514"/>
        <v>1.3657698273483031E-2</v>
      </c>
      <c r="QI72" s="88">
        <f t="shared" ca="1" si="2514"/>
        <v>1.2518186273533941E-2</v>
      </c>
      <c r="QJ72" s="88">
        <f t="shared" ca="1" si="2514"/>
        <v>1.2361843794237722E-2</v>
      </c>
      <c r="QK72" s="88">
        <f t="shared" ca="1" si="2514"/>
        <v>1.1156367920598384E-2</v>
      </c>
      <c r="QL72" s="88">
        <f t="shared" ca="1" si="2514"/>
        <v>1.1853384719408019E-2</v>
      </c>
      <c r="QM72" s="88">
        <f t="shared" ca="1" si="2514"/>
        <v>1.3396097641477235E-2</v>
      </c>
      <c r="QN72" s="88">
        <f t="shared" ca="1" si="2514"/>
        <v>1.1345167327708627E-2</v>
      </c>
      <c r="QO72" s="88">
        <f t="shared" ca="1" si="2357"/>
        <v>1.311551180119507E-2</v>
      </c>
      <c r="QP72" s="88">
        <f t="shared" ca="1" si="2357"/>
        <v>1.1589281080354084E-2</v>
      </c>
      <c r="QQ72" s="88">
        <f t="shared" ca="1" si="2357"/>
        <v>1.4381086045289562E-2</v>
      </c>
      <c r="QR72" s="88">
        <f t="shared" ca="1" si="2357"/>
        <v>1.4389348615127012E-2</v>
      </c>
      <c r="QS72" s="88">
        <f t="shared" ca="1" si="2357"/>
        <v>1.2790477268723042E-2</v>
      </c>
      <c r="QT72" s="88">
        <f t="shared" ca="1" si="2357"/>
        <v>1.0916935937090321E-2</v>
      </c>
      <c r="QU72" s="88">
        <f t="shared" ca="1" si="2357"/>
        <v>1.2244291666039605E-2</v>
      </c>
      <c r="QV72" s="88">
        <f t="shared" ca="1" si="2357"/>
        <v>1.1465184214647586E-2</v>
      </c>
      <c r="QW72" s="88">
        <f t="shared" ca="1" si="2357"/>
        <v>1.1216953314158421E-2</v>
      </c>
      <c r="QX72" s="88">
        <f t="shared" ca="1" si="2357"/>
        <v>1.1953063551889217E-2</v>
      </c>
      <c r="QY72" s="88">
        <f t="shared" ca="1" si="2357"/>
        <v>1.2288408709666002E-2</v>
      </c>
      <c r="QZ72" s="88">
        <f t="shared" ca="1" si="2357"/>
        <v>1.3461482843723558E-2</v>
      </c>
      <c r="RA72" s="88">
        <f t="shared" ca="1" si="2357"/>
        <v>1.2052218484771827E-2</v>
      </c>
      <c r="RB72" s="88">
        <f t="shared" ca="1" si="2357"/>
        <v>1.3262118120109898E-2</v>
      </c>
      <c r="RC72" s="88">
        <f t="shared" ca="1" si="2357"/>
        <v>1.3503133057877398E-2</v>
      </c>
      <c r="RD72" s="88">
        <f t="shared" ca="1" si="2357"/>
        <v>1.33194298360956E-2</v>
      </c>
      <c r="RE72" s="88">
        <f t="shared" ca="1" si="2671"/>
        <v>1.2364257058169762E-2</v>
      </c>
      <c r="RF72" s="88">
        <f t="shared" ca="1" si="2202"/>
        <v>1.1639865567635414E-2</v>
      </c>
      <c r="RG72" s="88">
        <f t="shared" ca="1" si="2202"/>
        <v>1.1121349210445913E-2</v>
      </c>
      <c r="RH72" s="88">
        <f t="shared" ca="1" si="2202"/>
        <v>1.057281689848724E-2</v>
      </c>
      <c r="RI72" s="88">
        <f t="shared" ca="1" si="2202"/>
        <v>1.3115852638574078E-2</v>
      </c>
      <c r="RJ72" s="88">
        <f t="shared" ca="1" si="2202"/>
        <v>1.2416978591262902E-2</v>
      </c>
      <c r="RK72" s="88">
        <f t="shared" ca="1" si="2202"/>
        <v>1.3395293244237754E-2</v>
      </c>
      <c r="RL72" s="88">
        <f t="shared" ca="1" si="2202"/>
        <v>1.2863182263343301E-2</v>
      </c>
      <c r="RM72" s="88">
        <f t="shared" ca="1" si="2202"/>
        <v>1.4503650292896278E-2</v>
      </c>
      <c r="RN72" s="88">
        <f t="shared" ca="1" si="2202"/>
        <v>1.209715222274426E-2</v>
      </c>
      <c r="RO72" s="88">
        <f t="shared" ca="1" si="2202"/>
        <v>1.3480945693209694E-2</v>
      </c>
      <c r="RP72" s="88">
        <f t="shared" ca="1" si="2202"/>
        <v>1.2401456131834908E-2</v>
      </c>
      <c r="RQ72" s="88">
        <f t="shared" ca="1" si="2202"/>
        <v>1.2604195627557709E-2</v>
      </c>
      <c r="RR72" s="88">
        <f t="shared" ca="1" si="2202"/>
        <v>1.278998145240879E-2</v>
      </c>
      <c r="RS72" s="88">
        <f t="shared" ca="1" si="2202"/>
        <v>1.1702183500085976E-2</v>
      </c>
      <c r="RT72" s="88">
        <f t="shared" ca="1" si="2202"/>
        <v>1.340338703638316E-2</v>
      </c>
      <c r="RU72" s="88">
        <f t="shared" ca="1" si="2202"/>
        <v>1.1724852413504582E-2</v>
      </c>
      <c r="RV72" s="88">
        <f ca="1">$C71+$B$1*($B$2-$C71)*$B$7+$B$3*($C71^0.5)*$B$7*_xlfn.NORM.S.INV(RAND())</f>
        <v>1.2407337990744298E-2</v>
      </c>
      <c r="RW72" s="88">
        <f t="shared" ca="1" si="2827"/>
        <v>1.2115842518407331E-2</v>
      </c>
      <c r="RX72" s="88">
        <f t="shared" ca="1" si="2827"/>
        <v>1.3645399050030906E-2</v>
      </c>
      <c r="RY72" s="88">
        <f t="shared" ca="1" si="2827"/>
        <v>1.219870288640733E-2</v>
      </c>
      <c r="RZ72" s="88">
        <f t="shared" ca="1" si="2827"/>
        <v>1.2334555605411742E-2</v>
      </c>
      <c r="SA72" s="88">
        <f t="shared" ca="1" si="2827"/>
        <v>1.2656013776642569E-2</v>
      </c>
      <c r="SB72" s="88">
        <f t="shared" ca="1" si="2827"/>
        <v>1.2062419101195897E-2</v>
      </c>
      <c r="SC72" s="88">
        <f t="shared" ca="1" si="2827"/>
        <v>1.2831212451321997E-2</v>
      </c>
      <c r="SD72" s="88">
        <f t="shared" ca="1" si="2827"/>
        <v>1.2842131381825238E-2</v>
      </c>
      <c r="SE72" s="88">
        <f t="shared" ca="1" si="2827"/>
        <v>1.3208691557452199E-2</v>
      </c>
      <c r="SF72" s="88">
        <f t="shared" ca="1" si="2827"/>
        <v>1.1094424404938156E-2</v>
      </c>
      <c r="SG72" s="88">
        <f t="shared" ca="1" si="2827"/>
        <v>1.2603935619740433E-2</v>
      </c>
      <c r="SH72" s="88">
        <f t="shared" ca="1" si="2827"/>
        <v>1.1240533934445879E-2</v>
      </c>
      <c r="SI72" s="88">
        <f t="shared" ca="1" si="2827"/>
        <v>1.1474423121221093E-2</v>
      </c>
      <c r="SJ72" s="88">
        <f t="shared" ca="1" si="2827"/>
        <v>1.0542092045348308E-2</v>
      </c>
      <c r="SK72" s="88">
        <f t="shared" ca="1" si="2827"/>
        <v>1.1478120156872773E-2</v>
      </c>
      <c r="SL72" s="88">
        <f t="shared" ca="1" si="2515"/>
        <v>1.415876226954009E-2</v>
      </c>
      <c r="SM72" s="88">
        <f t="shared" ca="1" si="2515"/>
        <v>1.2007228888829128E-2</v>
      </c>
      <c r="SN72" s="88">
        <f t="shared" ca="1" si="2515"/>
        <v>1.1852084478707768E-2</v>
      </c>
      <c r="SO72" s="88">
        <f t="shared" ca="1" si="2515"/>
        <v>1.1709694627623638E-2</v>
      </c>
      <c r="SP72" s="88">
        <f t="shared" ca="1" si="2515"/>
        <v>1.4314280315118536E-2</v>
      </c>
      <c r="SQ72" s="88">
        <f t="shared" ca="1" si="2515"/>
        <v>1.1607746184073339E-2</v>
      </c>
      <c r="SR72" s="88">
        <f t="shared" ca="1" si="2515"/>
        <v>1.2316758647316416E-2</v>
      </c>
      <c r="SS72" s="88">
        <f t="shared" ca="1" si="2515"/>
        <v>1.2544416811594E-2</v>
      </c>
      <c r="ST72" s="88">
        <f t="shared" ca="1" si="2515"/>
        <v>1.382809963211103E-2</v>
      </c>
      <c r="SU72" s="88">
        <f t="shared" ca="1" si="2515"/>
        <v>1.3457505713903424E-2</v>
      </c>
      <c r="SV72" s="88">
        <f t="shared" ca="1" si="2515"/>
        <v>1.1066827449165187E-2</v>
      </c>
      <c r="SW72" s="88">
        <f t="shared" ca="1" si="2515"/>
        <v>1.1641102484350326E-2</v>
      </c>
      <c r="SX72" s="88">
        <f t="shared" ca="1" si="2515"/>
        <v>1.1551423038821501E-2</v>
      </c>
      <c r="SY72" s="88">
        <f t="shared" ca="1" si="2515"/>
        <v>1.4734308880454277E-2</v>
      </c>
      <c r="SZ72" s="88">
        <f t="shared" ca="1" si="2515"/>
        <v>1.2614667366362319E-2</v>
      </c>
      <c r="TA72" s="88">
        <f t="shared" ca="1" si="2358"/>
        <v>1.0504975829974823E-2</v>
      </c>
      <c r="TB72" s="88">
        <f t="shared" ca="1" si="2358"/>
        <v>1.3165905634911036E-2</v>
      </c>
      <c r="TC72" s="88">
        <f t="shared" ca="1" si="2358"/>
        <v>1.2253130008333731E-2</v>
      </c>
      <c r="TD72" s="88">
        <f t="shared" ca="1" si="2358"/>
        <v>1.2860321736902082E-2</v>
      </c>
      <c r="TE72" s="88">
        <f t="shared" ca="1" si="2358"/>
        <v>1.1301265179822995E-2</v>
      </c>
      <c r="TF72" s="88">
        <f t="shared" ca="1" si="2358"/>
        <v>1.3039652035049563E-2</v>
      </c>
      <c r="TG72" s="88">
        <f t="shared" ca="1" si="2358"/>
        <v>1.318722303856938E-2</v>
      </c>
      <c r="TH72" s="88">
        <f t="shared" ca="1" si="2358"/>
        <v>1.1922626549599089E-2</v>
      </c>
      <c r="TI72" s="88">
        <f t="shared" ca="1" si="2358"/>
        <v>1.3701333003886904E-2</v>
      </c>
      <c r="TJ72" s="88">
        <f t="shared" ca="1" si="2358"/>
        <v>1.2641808400295405E-2</v>
      </c>
      <c r="TK72" s="88">
        <f t="shared" ca="1" si="2358"/>
        <v>1.4205027911028631E-2</v>
      </c>
      <c r="TL72" s="88">
        <f t="shared" ca="1" si="2358"/>
        <v>1.2244513347999357E-2</v>
      </c>
      <c r="TM72" s="88">
        <f t="shared" ca="1" si="2358"/>
        <v>1.354030863763447E-2</v>
      </c>
      <c r="TN72" s="88">
        <f t="shared" ca="1" si="2358"/>
        <v>1.3452763105051163E-2</v>
      </c>
      <c r="TO72" s="88">
        <f t="shared" ca="1" si="2358"/>
        <v>1.2619714597105664E-2</v>
      </c>
      <c r="TP72" s="88">
        <f t="shared" ca="1" si="2358"/>
        <v>1.2726782892568541E-2</v>
      </c>
      <c r="TQ72" s="88">
        <f t="shared" ca="1" si="2672"/>
        <v>1.3076049554470583E-2</v>
      </c>
      <c r="TR72" s="88">
        <f t="shared" ca="1" si="2203"/>
        <v>1.3661724448402959E-2</v>
      </c>
      <c r="TS72" s="88">
        <f t="shared" ca="1" si="2203"/>
        <v>1.2791719009872382E-2</v>
      </c>
      <c r="TT72" s="88">
        <f t="shared" ca="1" si="2203"/>
        <v>1.3842133361007323E-2</v>
      </c>
      <c r="TU72" s="88">
        <f t="shared" ca="1" si="2203"/>
        <v>1.0765614362170483E-2</v>
      </c>
      <c r="TV72" s="88">
        <f t="shared" ca="1" si="2203"/>
        <v>1.1654351847565785E-2</v>
      </c>
      <c r="TW72" s="88">
        <f t="shared" ca="1" si="2203"/>
        <v>1.4397333845179175E-2</v>
      </c>
      <c r="TX72" s="88">
        <f t="shared" ca="1" si="2203"/>
        <v>1.3350799644070257E-2</v>
      </c>
      <c r="TY72" s="88">
        <f t="shared" ca="1" si="2203"/>
        <v>1.4540285369734623E-2</v>
      </c>
      <c r="TZ72" s="88">
        <f t="shared" ca="1" si="2203"/>
        <v>1.3696271296906303E-2</v>
      </c>
      <c r="UA72" s="88">
        <f t="shared" ca="1" si="2203"/>
        <v>1.2803314942863794E-2</v>
      </c>
      <c r="UB72" s="88">
        <f t="shared" ca="1" si="2203"/>
        <v>1.4043322131155696E-2</v>
      </c>
      <c r="UC72" s="88">
        <f t="shared" ca="1" si="2203"/>
        <v>1.280488543759626E-2</v>
      </c>
      <c r="UD72" s="88">
        <f t="shared" ca="1" si="2203"/>
        <v>1.2577759714991886E-2</v>
      </c>
      <c r="UE72" s="88">
        <f t="shared" ca="1" si="2203"/>
        <v>1.2799336036852137E-2</v>
      </c>
      <c r="UF72" s="88">
        <f t="shared" ca="1" si="2203"/>
        <v>1.3650942396608117E-2</v>
      </c>
      <c r="UG72" s="88">
        <f t="shared" ca="1" si="2203"/>
        <v>1.2327253366917828E-2</v>
      </c>
      <c r="UH72" s="88">
        <f ca="1">$C71+$B$1*($B$2-$C71)*$B$7+$B$3*($C71^0.5)*$B$7*_xlfn.NORM.S.INV(RAND())</f>
        <v>1.1979394147954186E-2</v>
      </c>
      <c r="UI72" s="88">
        <f t="shared" ca="1" si="2828"/>
        <v>1.1894430022473253E-2</v>
      </c>
      <c r="UJ72" s="88">
        <f t="shared" ca="1" si="2828"/>
        <v>1.4047632732479927E-2</v>
      </c>
      <c r="UK72" s="88">
        <f t="shared" ca="1" si="2828"/>
        <v>1.0583839597662971E-2</v>
      </c>
      <c r="UL72" s="88">
        <f t="shared" ca="1" si="2828"/>
        <v>1.2084840015944653E-2</v>
      </c>
      <c r="UM72" s="88">
        <f t="shared" ca="1" si="2828"/>
        <v>1.0815556648795771E-2</v>
      </c>
      <c r="UN72" s="88">
        <f t="shared" ca="1" si="2828"/>
        <v>1.2411518112110796E-2</v>
      </c>
      <c r="UO72" s="88">
        <f t="shared" ca="1" si="2828"/>
        <v>1.2412815180676747E-2</v>
      </c>
      <c r="UP72" s="88">
        <f t="shared" ca="1" si="2828"/>
        <v>1.244748487845933E-2</v>
      </c>
      <c r="UQ72" s="88">
        <f t="shared" ca="1" si="2828"/>
        <v>1.2129857056684177E-2</v>
      </c>
      <c r="UR72" s="88">
        <f t="shared" ca="1" si="2828"/>
        <v>1.5074886653955222E-2</v>
      </c>
      <c r="US72" s="88">
        <f t="shared" ca="1" si="2828"/>
        <v>9.7042617815806913E-3</v>
      </c>
      <c r="UT72" s="88">
        <f t="shared" ca="1" si="2828"/>
        <v>1.0638688206652614E-2</v>
      </c>
      <c r="UU72" s="88">
        <f t="shared" ca="1" si="2828"/>
        <v>1.2343653079769461E-2</v>
      </c>
      <c r="UV72" s="88">
        <f t="shared" ca="1" si="2828"/>
        <v>1.3283935387691436E-2</v>
      </c>
      <c r="UW72" s="88">
        <f t="shared" ca="1" si="2828"/>
        <v>1.1249401255255219E-2</v>
      </c>
      <c r="UX72" s="88">
        <f t="shared" ca="1" si="2516"/>
        <v>1.1089009085560198E-2</v>
      </c>
      <c r="UY72" s="88">
        <f t="shared" ca="1" si="2516"/>
        <v>1.2239451075521005E-2</v>
      </c>
      <c r="UZ72" s="88">
        <f t="shared" ca="1" si="2516"/>
        <v>1.4655628499523935E-2</v>
      </c>
      <c r="VA72" s="88">
        <f t="shared" ca="1" si="2516"/>
        <v>1.216245901143064E-2</v>
      </c>
      <c r="VB72" s="88">
        <f t="shared" ca="1" si="2516"/>
        <v>1.1547657161204164E-2</v>
      </c>
      <c r="VC72" s="88">
        <f t="shared" ca="1" si="2516"/>
        <v>1.1996289915691613E-2</v>
      </c>
      <c r="VD72" s="88">
        <f t="shared" ca="1" si="2516"/>
        <v>1.3151352455210501E-2</v>
      </c>
      <c r="VE72" s="88">
        <f t="shared" ca="1" si="2516"/>
        <v>1.3926011538025284E-2</v>
      </c>
      <c r="VF72" s="88">
        <f t="shared" ca="1" si="2516"/>
        <v>1.4649084315352693E-2</v>
      </c>
      <c r="VG72" s="88">
        <f t="shared" ca="1" si="2516"/>
        <v>1.3313022896526795E-2</v>
      </c>
      <c r="VH72" s="88">
        <f t="shared" ca="1" si="2516"/>
        <v>1.1947127465380947E-2</v>
      </c>
      <c r="VI72" s="88">
        <f t="shared" ca="1" si="2516"/>
        <v>1.2739772085278718E-2</v>
      </c>
      <c r="VJ72" s="88">
        <f t="shared" ca="1" si="2516"/>
        <v>1.4233700664999726E-2</v>
      </c>
      <c r="VK72" s="88">
        <f t="shared" ca="1" si="2516"/>
        <v>1.3271601327848447E-2</v>
      </c>
      <c r="VL72" s="88">
        <f t="shared" ca="1" si="2516"/>
        <v>1.2443015418131941E-2</v>
      </c>
      <c r="VM72" s="88">
        <f t="shared" ca="1" si="2359"/>
        <v>1.1808780517877279E-2</v>
      </c>
      <c r="VN72" s="88">
        <f t="shared" ca="1" si="2359"/>
        <v>1.3888935334452693E-2</v>
      </c>
      <c r="VO72" s="88">
        <f t="shared" ca="1" si="2359"/>
        <v>1.2229315719775879E-2</v>
      </c>
      <c r="VP72" s="88">
        <f t="shared" ca="1" si="2359"/>
        <v>1.4924777135774562E-2</v>
      </c>
      <c r="VQ72" s="88">
        <f t="shared" ca="1" si="2359"/>
        <v>1.2115537878912057E-2</v>
      </c>
      <c r="VR72" s="88">
        <f t="shared" ca="1" si="2359"/>
        <v>1.0714723117993239E-2</v>
      </c>
      <c r="VS72" s="88">
        <f t="shared" ca="1" si="2359"/>
        <v>1.4437123671536167E-2</v>
      </c>
      <c r="VT72" s="88">
        <f t="shared" ca="1" si="2359"/>
        <v>1.500593988777695E-2</v>
      </c>
      <c r="VU72" s="88">
        <f t="shared" ca="1" si="2359"/>
        <v>1.2203443079101917E-2</v>
      </c>
      <c r="VV72" s="88">
        <f t="shared" ca="1" si="2359"/>
        <v>1.4180730571038963E-2</v>
      </c>
      <c r="VW72" s="88">
        <f t="shared" ca="1" si="2359"/>
        <v>1.2316332172907269E-2</v>
      </c>
      <c r="VX72" s="88">
        <f t="shared" ca="1" si="2359"/>
        <v>1.2148130618602832E-2</v>
      </c>
      <c r="VY72" s="88">
        <f t="shared" ca="1" si="2359"/>
        <v>1.2430904289790046E-2</v>
      </c>
      <c r="VZ72" s="88">
        <f t="shared" ca="1" si="2359"/>
        <v>1.2665659489313193E-2</v>
      </c>
      <c r="WA72" s="88">
        <f t="shared" ca="1" si="2359"/>
        <v>1.2847583273610061E-2</v>
      </c>
      <c r="WB72" s="88">
        <f t="shared" ca="1" si="2359"/>
        <v>1.3603491895448553E-2</v>
      </c>
      <c r="WC72" s="88">
        <f t="shared" ca="1" si="2673"/>
        <v>1.3464324598185922E-2</v>
      </c>
      <c r="WD72" s="88">
        <f t="shared" ca="1" si="2204"/>
        <v>1.4359543714251136E-2</v>
      </c>
      <c r="WE72" s="88">
        <f t="shared" ca="1" si="2204"/>
        <v>1.4491855987120106E-2</v>
      </c>
      <c r="WF72" s="88">
        <f t="shared" ca="1" si="2204"/>
        <v>9.8758496994276572E-3</v>
      </c>
      <c r="WG72" s="88">
        <f t="shared" ca="1" si="2204"/>
        <v>1.0918248105360545E-2</v>
      </c>
      <c r="WH72" s="88">
        <f t="shared" ca="1" si="2204"/>
        <v>1.3164130968487432E-2</v>
      </c>
      <c r="WI72" s="88">
        <f t="shared" ca="1" si="2204"/>
        <v>1.3073508152748188E-2</v>
      </c>
      <c r="WJ72" s="88">
        <f t="shared" ca="1" si="2204"/>
        <v>1.285759744353107E-2</v>
      </c>
      <c r="WK72" s="88">
        <f t="shared" ca="1" si="2204"/>
        <v>1.1061999581513915E-2</v>
      </c>
      <c r="WL72" s="88">
        <f t="shared" ca="1" si="2204"/>
        <v>1.3250527618763294E-2</v>
      </c>
      <c r="WM72" s="88">
        <f t="shared" ca="1" si="2204"/>
        <v>1.4785506691613774E-2</v>
      </c>
      <c r="WN72" s="88">
        <f t="shared" ca="1" si="2204"/>
        <v>1.2096690127867802E-2</v>
      </c>
      <c r="WO72" s="88">
        <f t="shared" ca="1" si="2204"/>
        <v>1.1021959414829367E-2</v>
      </c>
      <c r="WP72" s="88">
        <f t="shared" ca="1" si="2204"/>
        <v>1.3010687731417999E-2</v>
      </c>
      <c r="WQ72" s="88">
        <f t="shared" ca="1" si="2204"/>
        <v>1.4412480822397052E-2</v>
      </c>
      <c r="WR72" s="88">
        <f t="shared" ca="1" si="2204"/>
        <v>1.3217093455316483E-2</v>
      </c>
      <c r="WS72" s="88">
        <f t="shared" ca="1" si="2204"/>
        <v>1.5444992212789742E-2</v>
      </c>
      <c r="WT72" s="88">
        <f ca="1">$C71+$B$1*($B$2-$C71)*$B$7+$B$3*($C71^0.5)*$B$7*_xlfn.NORM.S.INV(RAND())</f>
        <v>1.2142621774300345E-2</v>
      </c>
      <c r="WU72" s="88">
        <f t="shared" ca="1" si="2829"/>
        <v>1.2816833330494269E-2</v>
      </c>
      <c r="WV72" s="88">
        <f t="shared" ca="1" si="2829"/>
        <v>1.2514887905596966E-2</v>
      </c>
      <c r="WW72" s="88">
        <f t="shared" ca="1" si="2829"/>
        <v>1.1635192670073829E-2</v>
      </c>
      <c r="WX72" s="88">
        <f t="shared" ca="1" si="2829"/>
        <v>1.2055925579491002E-2</v>
      </c>
      <c r="WY72" s="88">
        <f t="shared" ca="1" si="2829"/>
        <v>1.1036935161868704E-2</v>
      </c>
      <c r="WZ72" s="88">
        <f t="shared" ca="1" si="2829"/>
        <v>1.3298232522821377E-2</v>
      </c>
      <c r="XA72" s="88">
        <f t="shared" ca="1" si="2829"/>
        <v>1.3006410880516562E-2</v>
      </c>
      <c r="XB72" s="88">
        <f t="shared" ca="1" si="2829"/>
        <v>1.2259973282209938E-2</v>
      </c>
      <c r="XC72" s="88">
        <f t="shared" ca="1" si="2829"/>
        <v>1.2854617248740229E-2</v>
      </c>
      <c r="XD72" s="88">
        <f t="shared" ca="1" si="2829"/>
        <v>1.1807414289173288E-2</v>
      </c>
      <c r="XE72" s="88">
        <f t="shared" ca="1" si="2829"/>
        <v>1.2719382119257289E-2</v>
      </c>
      <c r="XF72" s="88">
        <f t="shared" ca="1" si="2829"/>
        <v>1.2613065863811584E-2</v>
      </c>
      <c r="XG72" s="88">
        <f t="shared" ca="1" si="2829"/>
        <v>1.4829056330928391E-2</v>
      </c>
      <c r="XH72" s="88">
        <f t="shared" ca="1" si="2829"/>
        <v>1.158709713653302E-2</v>
      </c>
      <c r="XI72" s="88">
        <f t="shared" ca="1" si="2829"/>
        <v>1.2846876447284477E-2</v>
      </c>
      <c r="XJ72" s="88">
        <f t="shared" ca="1" si="2517"/>
        <v>1.2020812860837423E-2</v>
      </c>
      <c r="XK72" s="88">
        <f t="shared" ca="1" si="2517"/>
        <v>1.2070435246299298E-2</v>
      </c>
      <c r="XL72" s="88">
        <f t="shared" ca="1" si="2517"/>
        <v>1.5121736786706941E-2</v>
      </c>
      <c r="XM72" s="88">
        <f t="shared" ca="1" si="2517"/>
        <v>1.5463167723548912E-2</v>
      </c>
      <c r="XN72" s="88">
        <f t="shared" ca="1" si="2517"/>
        <v>1.2076979437837403E-2</v>
      </c>
      <c r="XO72" s="88">
        <f t="shared" ca="1" si="2517"/>
        <v>1.3343302604783776E-2</v>
      </c>
      <c r="XP72" s="88">
        <f t="shared" ca="1" si="2517"/>
        <v>1.2452056096151916E-2</v>
      </c>
      <c r="XQ72" s="88">
        <f t="shared" ca="1" si="2517"/>
        <v>1.4156990435751745E-2</v>
      </c>
      <c r="XR72" s="88">
        <f t="shared" ca="1" si="2517"/>
        <v>1.2812596822862194E-2</v>
      </c>
      <c r="XS72" s="88">
        <f t="shared" ca="1" si="2517"/>
        <v>1.162999836173134E-2</v>
      </c>
      <c r="XT72" s="88">
        <f t="shared" ca="1" si="2517"/>
        <v>1.3595643479605514E-2</v>
      </c>
      <c r="XU72" s="88">
        <f t="shared" ca="1" si="2517"/>
        <v>1.4722154726646021E-2</v>
      </c>
      <c r="XV72" s="88">
        <f t="shared" ca="1" si="2517"/>
        <v>1.4449166933436791E-2</v>
      </c>
      <c r="XW72" s="88">
        <f t="shared" ca="1" si="2517"/>
        <v>1.2653102550311239E-2</v>
      </c>
      <c r="XX72" s="88">
        <f t="shared" ca="1" si="2517"/>
        <v>1.1770995814396779E-2</v>
      </c>
      <c r="XY72" s="88">
        <f t="shared" ca="1" si="2360"/>
        <v>1.2388260530135165E-2</v>
      </c>
      <c r="XZ72" s="88">
        <f t="shared" ca="1" si="2360"/>
        <v>1.3277588775821752E-2</v>
      </c>
      <c r="YA72" s="88">
        <f t="shared" ca="1" si="2360"/>
        <v>1.4031130021148312E-2</v>
      </c>
      <c r="YB72" s="88">
        <f t="shared" ca="1" si="2360"/>
        <v>1.1498614493291297E-2</v>
      </c>
      <c r="YC72" s="88">
        <f t="shared" ca="1" si="2360"/>
        <v>1.1118803160409646E-2</v>
      </c>
      <c r="YD72" s="88">
        <f t="shared" ca="1" si="2360"/>
        <v>1.2149568009092298E-2</v>
      </c>
      <c r="YE72" s="88">
        <f t="shared" ca="1" si="2360"/>
        <v>1.1012374829265875E-2</v>
      </c>
      <c r="YF72" s="88">
        <f t="shared" ca="1" si="2360"/>
        <v>1.070349160529651E-2</v>
      </c>
      <c r="YG72" s="88">
        <f t="shared" ca="1" si="2360"/>
        <v>1.354715053993231E-2</v>
      </c>
      <c r="YH72" s="88">
        <f t="shared" ca="1" si="2360"/>
        <v>1.3852679217973032E-2</v>
      </c>
      <c r="YI72" s="88">
        <f t="shared" ca="1" si="2360"/>
        <v>1.2598314475052875E-2</v>
      </c>
      <c r="YJ72" s="88">
        <f t="shared" ca="1" si="2360"/>
        <v>1.295293367023434E-2</v>
      </c>
      <c r="YK72" s="88">
        <f t="shared" ca="1" si="2360"/>
        <v>1.1685482113305909E-2</v>
      </c>
      <c r="YL72" s="88">
        <f t="shared" ca="1" si="2360"/>
        <v>1.1676303929861003E-2</v>
      </c>
      <c r="YM72" s="88">
        <f t="shared" ca="1" si="2360"/>
        <v>1.2244126222715422E-2</v>
      </c>
      <c r="YN72" s="88">
        <f t="shared" ca="1" si="2360"/>
        <v>1.2568377045505142E-2</v>
      </c>
      <c r="YO72" s="88">
        <f t="shared" ca="1" si="2674"/>
        <v>1.464417422950234E-2</v>
      </c>
      <c r="YP72" s="88">
        <f t="shared" ca="1" si="2205"/>
        <v>1.1920372895399312E-2</v>
      </c>
      <c r="YQ72" s="88">
        <f t="shared" ca="1" si="2205"/>
        <v>1.2967674453249927E-2</v>
      </c>
      <c r="YR72" s="88">
        <f t="shared" ca="1" si="2205"/>
        <v>1.2803287237278138E-2</v>
      </c>
      <c r="YS72" s="88">
        <f t="shared" ca="1" si="2205"/>
        <v>1.2516283739505337E-2</v>
      </c>
      <c r="YT72" s="88">
        <f t="shared" ca="1" si="2205"/>
        <v>1.2177287893638991E-2</v>
      </c>
      <c r="YU72" s="88">
        <f t="shared" ca="1" si="2205"/>
        <v>1.1618646311970416E-2</v>
      </c>
      <c r="YV72" s="88">
        <f t="shared" ca="1" si="2205"/>
        <v>1.1051794700251999E-2</v>
      </c>
      <c r="YW72" s="88">
        <f t="shared" ca="1" si="2205"/>
        <v>1.2726569343133529E-2</v>
      </c>
      <c r="YX72" s="88">
        <f t="shared" ca="1" si="2205"/>
        <v>1.2398992596712326E-2</v>
      </c>
      <c r="YY72" s="88">
        <f t="shared" ca="1" si="2205"/>
        <v>1.3382306996944987E-2</v>
      </c>
      <c r="YZ72" s="88">
        <f t="shared" ca="1" si="2205"/>
        <v>1.3550185991153957E-2</v>
      </c>
      <c r="ZA72" s="88">
        <f t="shared" ca="1" si="2205"/>
        <v>1.3831122436107299E-2</v>
      </c>
      <c r="ZB72" s="88">
        <f t="shared" ca="1" si="2205"/>
        <v>1.3703209517207743E-2</v>
      </c>
      <c r="ZC72" s="88">
        <f t="shared" ca="1" si="2205"/>
        <v>1.334540135159195E-2</v>
      </c>
      <c r="ZD72" s="88">
        <f t="shared" ca="1" si="2205"/>
        <v>1.4361888570061499E-2</v>
      </c>
      <c r="ZE72" s="88">
        <f t="shared" ca="1" si="2205"/>
        <v>1.023967240577708E-2</v>
      </c>
      <c r="ZF72" s="88">
        <f ca="1">$C71+$B$1*($B$2-$C71)*$B$7+$B$3*($C71^0.5)*$B$7*_xlfn.NORM.S.INV(RAND())</f>
        <v>1.3306771141200196E-2</v>
      </c>
      <c r="ZG72" s="88">
        <f t="shared" ca="1" si="2830"/>
        <v>1.3717904373833014E-2</v>
      </c>
      <c r="ZH72" s="88">
        <f t="shared" ca="1" si="2830"/>
        <v>1.2850413458115219E-2</v>
      </c>
      <c r="ZI72" s="88">
        <f t="shared" ca="1" si="2830"/>
        <v>1.281342523231198E-2</v>
      </c>
      <c r="ZJ72" s="88">
        <f t="shared" ca="1" si="2830"/>
        <v>1.3842500977010563E-2</v>
      </c>
      <c r="ZK72" s="88">
        <f t="shared" ca="1" si="2830"/>
        <v>1.4070633989870842E-2</v>
      </c>
      <c r="ZL72" s="88">
        <f t="shared" ca="1" si="2830"/>
        <v>1.3981863631568493E-2</v>
      </c>
      <c r="ZM72" s="88">
        <f t="shared" ca="1" si="2830"/>
        <v>1.3419905256038318E-2</v>
      </c>
      <c r="ZN72" s="88">
        <f t="shared" ca="1" si="2830"/>
        <v>1.2732752177835756E-2</v>
      </c>
      <c r="ZO72" s="88">
        <f t="shared" ca="1" si="2830"/>
        <v>1.2292941888811873E-2</v>
      </c>
      <c r="ZP72" s="88">
        <f t="shared" ca="1" si="2830"/>
        <v>1.2588652306924821E-2</v>
      </c>
      <c r="ZQ72" s="88">
        <f t="shared" ca="1" si="2830"/>
        <v>1.3237488879799392E-2</v>
      </c>
      <c r="ZR72" s="88">
        <f t="shared" ca="1" si="2830"/>
        <v>1.1462878141080485E-2</v>
      </c>
      <c r="ZS72" s="88">
        <f t="shared" ca="1" si="2830"/>
        <v>1.4243032644636583E-2</v>
      </c>
      <c r="ZT72" s="88">
        <f t="shared" ca="1" si="2830"/>
        <v>1.2102131100633979E-2</v>
      </c>
      <c r="ZU72" s="88">
        <f t="shared" ca="1" si="2830"/>
        <v>1.4254586124056541E-2</v>
      </c>
      <c r="ZV72" s="88">
        <f t="shared" ca="1" si="2518"/>
        <v>1.2212577687392139E-2</v>
      </c>
      <c r="ZW72" s="88">
        <f t="shared" ca="1" si="2518"/>
        <v>1.3892198602633823E-2</v>
      </c>
      <c r="ZX72" s="88">
        <f t="shared" ca="1" si="2518"/>
        <v>1.4920117145713918E-2</v>
      </c>
      <c r="ZY72" s="88">
        <f t="shared" ca="1" si="2518"/>
        <v>1.3638640951007431E-2</v>
      </c>
      <c r="ZZ72" s="88">
        <f t="shared" ca="1" si="2518"/>
        <v>1.254722177067754E-2</v>
      </c>
      <c r="AAA72" s="88">
        <f t="shared" ca="1" si="2518"/>
        <v>1.4235265409093669E-2</v>
      </c>
      <c r="AAB72" s="88">
        <f t="shared" ca="1" si="2518"/>
        <v>1.3655138549612929E-2</v>
      </c>
      <c r="AAC72" s="88">
        <f t="shared" ca="1" si="2518"/>
        <v>1.4602213682033082E-2</v>
      </c>
      <c r="AAD72" s="88">
        <f t="shared" ca="1" si="2518"/>
        <v>1.2150181155833394E-2</v>
      </c>
      <c r="AAE72" s="88">
        <f t="shared" ca="1" si="2518"/>
        <v>1.3621171690960296E-2</v>
      </c>
      <c r="AAF72" s="88">
        <f t="shared" ca="1" si="2518"/>
        <v>1.099379432450702E-2</v>
      </c>
      <c r="AAG72" s="88">
        <f t="shared" ca="1" si="2518"/>
        <v>1.2682731024490086E-2</v>
      </c>
      <c r="AAH72" s="88">
        <f t="shared" ca="1" si="2518"/>
        <v>1.2529749776850689E-2</v>
      </c>
      <c r="AAI72" s="88">
        <f t="shared" ca="1" si="2518"/>
        <v>1.3941808133023866E-2</v>
      </c>
      <c r="AAJ72" s="88">
        <f t="shared" ca="1" si="2518"/>
        <v>1.2244305104160353E-2</v>
      </c>
      <c r="AAK72" s="88">
        <f t="shared" ca="1" si="2361"/>
        <v>1.4796829122754516E-2</v>
      </c>
      <c r="AAL72" s="88">
        <f t="shared" ca="1" si="2361"/>
        <v>1.299363860089997E-2</v>
      </c>
      <c r="AAM72" s="88">
        <f t="shared" ca="1" si="2361"/>
        <v>1.335251667887642E-2</v>
      </c>
      <c r="AAN72" s="88">
        <f t="shared" ca="1" si="2361"/>
        <v>1.4867296221106975E-2</v>
      </c>
      <c r="AAO72" s="88">
        <f t="shared" ca="1" si="2361"/>
        <v>1.1568428234475478E-2</v>
      </c>
      <c r="AAP72" s="88">
        <f t="shared" ca="1" si="2361"/>
        <v>1.5589308974174109E-2</v>
      </c>
      <c r="AAQ72" s="88">
        <f t="shared" ca="1" si="2361"/>
        <v>1.2774087385280365E-2</v>
      </c>
      <c r="AAR72" s="88">
        <f t="shared" ca="1" si="2361"/>
        <v>1.185043607775812E-2</v>
      </c>
      <c r="AAS72" s="88">
        <f t="shared" ca="1" si="2361"/>
        <v>1.2957584132121837E-2</v>
      </c>
      <c r="AAT72" s="88">
        <f t="shared" ca="1" si="2361"/>
        <v>1.4141874292469492E-2</v>
      </c>
      <c r="AAU72" s="88">
        <f t="shared" ca="1" si="2361"/>
        <v>1.2105824181926439E-2</v>
      </c>
      <c r="AAV72" s="88">
        <f t="shared" ca="1" si="2361"/>
        <v>1.2819305469428142E-2</v>
      </c>
      <c r="AAW72" s="88">
        <f t="shared" ca="1" si="2361"/>
        <v>1.1040677715155989E-2</v>
      </c>
      <c r="AAX72" s="88">
        <f t="shared" ca="1" si="2361"/>
        <v>1.3040391941961797E-2</v>
      </c>
      <c r="AAY72" s="88">
        <f t="shared" ca="1" si="2361"/>
        <v>1.1401457751897428E-2</v>
      </c>
      <c r="AAZ72" s="88">
        <f t="shared" ca="1" si="2361"/>
        <v>1.3001671365352225E-2</v>
      </c>
      <c r="ABA72" s="88">
        <f t="shared" ca="1" si="2675"/>
        <v>1.2083222629000304E-2</v>
      </c>
      <c r="ABB72" s="88">
        <f t="shared" ca="1" si="2206"/>
        <v>1.2902546148936787E-2</v>
      </c>
      <c r="ABC72" s="88">
        <f t="shared" ca="1" si="2206"/>
        <v>1.2941152499177917E-2</v>
      </c>
      <c r="ABD72" s="88">
        <f t="shared" ca="1" si="2206"/>
        <v>1.276229149238849E-2</v>
      </c>
      <c r="ABE72" s="88">
        <f t="shared" ca="1" si="2206"/>
        <v>1.2320007853757765E-2</v>
      </c>
      <c r="ABF72" s="88">
        <f t="shared" ca="1" si="2206"/>
        <v>1.1136943360357251E-2</v>
      </c>
      <c r="ABG72" s="88">
        <f t="shared" ca="1" si="2206"/>
        <v>1.4419237372131612E-2</v>
      </c>
      <c r="ABH72" s="88">
        <f t="shared" ca="1" si="2206"/>
        <v>1.2779042469911562E-2</v>
      </c>
      <c r="ABI72" s="88">
        <f t="shared" ca="1" si="2206"/>
        <v>1.0143321948884582E-2</v>
      </c>
      <c r="ABJ72" s="88">
        <f t="shared" ca="1" si="2206"/>
        <v>1.3793941924458458E-2</v>
      </c>
      <c r="ABK72" s="88">
        <f t="shared" ca="1" si="2206"/>
        <v>1.107074456147846E-2</v>
      </c>
      <c r="ABL72" s="88">
        <f t="shared" ca="1" si="2206"/>
        <v>1.3946776914268542E-2</v>
      </c>
      <c r="ABM72" s="88">
        <f t="shared" ca="1" si="2206"/>
        <v>1.3955087174636664E-2</v>
      </c>
      <c r="ABN72" s="88">
        <f t="shared" ca="1" si="2206"/>
        <v>1.2793196936266635E-2</v>
      </c>
      <c r="ABO72" s="88">
        <f t="shared" ca="1" si="2206"/>
        <v>1.407419625544805E-2</v>
      </c>
      <c r="ABP72" s="88">
        <f t="shared" ca="1" si="2206"/>
        <v>1.3817155195002533E-2</v>
      </c>
      <c r="ABQ72" s="88">
        <f t="shared" ca="1" si="2206"/>
        <v>1.2030507310123074E-2</v>
      </c>
      <c r="ABR72" s="88">
        <f ca="1">$C71+$B$1*($B$2-$C71)*$B$7+$B$3*($C71^0.5)*$B$7*_xlfn.NORM.S.INV(RAND())</f>
        <v>1.2026859493811447E-2</v>
      </c>
      <c r="ABS72" s="88">
        <f t="shared" ca="1" si="2831"/>
        <v>1.2099774192571315E-2</v>
      </c>
      <c r="ABT72" s="88">
        <f t="shared" ca="1" si="2831"/>
        <v>1.3603305684932267E-2</v>
      </c>
      <c r="ABU72" s="88">
        <f t="shared" ca="1" si="2831"/>
        <v>1.5268502390584228E-2</v>
      </c>
      <c r="ABV72" s="88">
        <f t="shared" ca="1" si="2831"/>
        <v>1.2784757330348706E-2</v>
      </c>
      <c r="ABW72" s="88">
        <f t="shared" ca="1" si="2831"/>
        <v>1.1741417345413523E-2</v>
      </c>
      <c r="ABX72" s="88">
        <f t="shared" ca="1" si="2831"/>
        <v>9.8487930580536173E-3</v>
      </c>
      <c r="ABY72" s="88">
        <f t="shared" ca="1" si="2831"/>
        <v>1.4514663889334293E-2</v>
      </c>
      <c r="ABZ72" s="88">
        <f t="shared" ca="1" si="2831"/>
        <v>1.5310096627165802E-2</v>
      </c>
      <c r="ACA72" s="88">
        <f t="shared" ca="1" si="2831"/>
        <v>1.3112149370426771E-2</v>
      </c>
      <c r="ACB72" s="88">
        <f t="shared" ca="1" si="2831"/>
        <v>1.3866758186929931E-2</v>
      </c>
      <c r="ACC72" s="88">
        <f t="shared" ca="1" si="2831"/>
        <v>1.3816112553245354E-2</v>
      </c>
      <c r="ACD72" s="88">
        <f t="shared" ca="1" si="2831"/>
        <v>1.136109133976097E-2</v>
      </c>
      <c r="ACE72" s="88">
        <f t="shared" ca="1" si="2831"/>
        <v>9.9778980822103451E-3</v>
      </c>
      <c r="ACF72" s="88">
        <f t="shared" ca="1" si="2831"/>
        <v>1.2736567950416038E-2</v>
      </c>
      <c r="ACG72" s="88">
        <f t="shared" ca="1" si="2831"/>
        <v>1.2055685916582407E-2</v>
      </c>
      <c r="ACH72" s="88">
        <f t="shared" ca="1" si="2519"/>
        <v>1.0986770070576333E-2</v>
      </c>
      <c r="ACI72" s="88">
        <f t="shared" ca="1" si="2519"/>
        <v>1.2334672706110087E-2</v>
      </c>
      <c r="ACJ72" s="88">
        <f t="shared" ca="1" si="2519"/>
        <v>1.341523425678821E-2</v>
      </c>
      <c r="ACK72" s="88">
        <f t="shared" ca="1" si="2519"/>
        <v>1.2447887077958551E-2</v>
      </c>
      <c r="ACL72" s="88">
        <f t="shared" ca="1" si="2519"/>
        <v>1.4016610299636524E-2</v>
      </c>
      <c r="ACM72" s="88">
        <f t="shared" ca="1" si="2519"/>
        <v>1.2919386877964031E-2</v>
      </c>
      <c r="ACN72" s="88">
        <f t="shared" ca="1" si="2519"/>
        <v>1.446927230355911E-2</v>
      </c>
      <c r="ACO72" s="88">
        <f t="shared" ca="1" si="2519"/>
        <v>1.3483502607533185E-2</v>
      </c>
      <c r="ACP72" s="88">
        <f t="shared" ca="1" si="2519"/>
        <v>1.2222687225908829E-2</v>
      </c>
      <c r="ACQ72" s="88">
        <f t="shared" ca="1" si="2519"/>
        <v>1.3792672278649006E-2</v>
      </c>
      <c r="ACR72" s="88">
        <f t="shared" ca="1" si="2519"/>
        <v>1.2784192542396927E-2</v>
      </c>
      <c r="ACS72" s="88">
        <f t="shared" ca="1" si="2519"/>
        <v>1.299510868287845E-2</v>
      </c>
      <c r="ACT72" s="88">
        <f t="shared" ca="1" si="2519"/>
        <v>1.3627913078312952E-2</v>
      </c>
      <c r="ACU72" s="88">
        <f t="shared" ca="1" si="2519"/>
        <v>1.3622755213708301E-2</v>
      </c>
      <c r="ACV72" s="88">
        <f t="shared" ca="1" si="2519"/>
        <v>1.3664174738326592E-2</v>
      </c>
      <c r="ACW72" s="88">
        <f t="shared" ca="1" si="2362"/>
        <v>1.2395855550709791E-2</v>
      </c>
      <c r="ACX72" s="88">
        <f t="shared" ca="1" si="2362"/>
        <v>1.2453764972668778E-2</v>
      </c>
      <c r="ACY72" s="88">
        <f t="shared" ca="1" si="2362"/>
        <v>1.1742875866480559E-2</v>
      </c>
      <c r="ACZ72" s="88">
        <f t="shared" ca="1" si="2362"/>
        <v>1.3786932980339383E-2</v>
      </c>
      <c r="ADA72" s="88">
        <f t="shared" ca="1" si="2362"/>
        <v>1.3613821383036684E-2</v>
      </c>
      <c r="ADB72" s="88">
        <f t="shared" ca="1" si="2362"/>
        <v>1.1620005050713113E-2</v>
      </c>
      <c r="ADC72" s="88">
        <f t="shared" ca="1" si="2362"/>
        <v>1.1782664193063433E-2</v>
      </c>
      <c r="ADD72" s="88">
        <f t="shared" ca="1" si="2362"/>
        <v>1.4086464941186771E-2</v>
      </c>
      <c r="ADE72" s="88">
        <f t="shared" ca="1" si="2362"/>
        <v>1.2018916040309822E-2</v>
      </c>
      <c r="ADF72" s="88">
        <f t="shared" ca="1" si="2362"/>
        <v>1.2469869976047949E-2</v>
      </c>
      <c r="ADG72" s="88">
        <f t="shared" ca="1" si="2362"/>
        <v>1.4257524032745651E-2</v>
      </c>
      <c r="ADH72" s="88">
        <f t="shared" ca="1" si="2362"/>
        <v>1.3867186556285768E-2</v>
      </c>
      <c r="ADI72" s="88">
        <f t="shared" ca="1" si="2362"/>
        <v>1.325209004358944E-2</v>
      </c>
      <c r="ADJ72" s="88">
        <f t="shared" ca="1" si="2362"/>
        <v>1.315059384296482E-2</v>
      </c>
      <c r="ADK72" s="88">
        <f t="shared" ca="1" si="2362"/>
        <v>1.5248057900630482E-2</v>
      </c>
      <c r="ADL72" s="88">
        <f t="shared" ca="1" si="2362"/>
        <v>1.2622024977101489E-2</v>
      </c>
      <c r="ADM72" s="88">
        <f t="shared" ca="1" si="2676"/>
        <v>1.1856628011929972E-2</v>
      </c>
      <c r="ADN72" s="88">
        <f t="shared" ca="1" si="2207"/>
        <v>1.2885797761716377E-2</v>
      </c>
      <c r="ADO72" s="88">
        <f t="shared" ca="1" si="2207"/>
        <v>1.0935047360381731E-2</v>
      </c>
      <c r="ADP72" s="88">
        <f t="shared" ca="1" si="2207"/>
        <v>1.3430737812793532E-2</v>
      </c>
      <c r="ADQ72" s="88">
        <f t="shared" ca="1" si="2207"/>
        <v>1.2871281517452444E-2</v>
      </c>
      <c r="ADR72" s="88">
        <f t="shared" ca="1" si="2207"/>
        <v>1.3269980433077058E-2</v>
      </c>
      <c r="ADS72" s="88">
        <f t="shared" ca="1" si="2207"/>
        <v>1.2939744582749574E-2</v>
      </c>
      <c r="ADT72" s="88">
        <f t="shared" ca="1" si="2207"/>
        <v>1.215812439070349E-2</v>
      </c>
      <c r="ADU72" s="88">
        <f t="shared" ca="1" si="2207"/>
        <v>1.22210923273405E-2</v>
      </c>
      <c r="ADV72" s="88">
        <f t="shared" ca="1" si="2207"/>
        <v>9.9571299138603228E-3</v>
      </c>
      <c r="ADW72" s="88">
        <f t="shared" ca="1" si="2207"/>
        <v>1.1009059046443405E-2</v>
      </c>
      <c r="ADX72" s="88">
        <f t="shared" ca="1" si="2207"/>
        <v>1.3668270911011689E-2</v>
      </c>
      <c r="ADY72" s="88">
        <f t="shared" ca="1" si="2207"/>
        <v>1.3462240611050943E-2</v>
      </c>
      <c r="ADZ72" s="88">
        <f t="shared" ca="1" si="2207"/>
        <v>1.2176969813957101E-2</v>
      </c>
      <c r="AEA72" s="88">
        <f t="shared" ca="1" si="2207"/>
        <v>1.1773977149778733E-2</v>
      </c>
      <c r="AEB72" s="88">
        <f t="shared" ca="1" si="2207"/>
        <v>1.1262418358275683E-2</v>
      </c>
      <c r="AEC72" s="88">
        <f t="shared" ca="1" si="2207"/>
        <v>1.2016298808253256E-2</v>
      </c>
      <c r="AED72" s="88">
        <f ca="1">$C71+$B$1*($B$2-$C71)*$B$7+$B$3*($C71^0.5)*$B$7*_xlfn.NORM.S.INV(RAND())</f>
        <v>1.3648968663424457E-2</v>
      </c>
      <c r="AEE72" s="88">
        <f t="shared" ca="1" si="2832"/>
        <v>1.4293319322728025E-2</v>
      </c>
      <c r="AEF72" s="88">
        <f t="shared" ca="1" si="2832"/>
        <v>1.2287076877113482E-2</v>
      </c>
      <c r="AEG72" s="88">
        <f t="shared" ca="1" si="2832"/>
        <v>1.2919172622859246E-2</v>
      </c>
      <c r="AEH72" s="88">
        <f t="shared" ca="1" si="2832"/>
        <v>1.3230110686931709E-2</v>
      </c>
      <c r="AEI72" s="88">
        <f t="shared" ca="1" si="2832"/>
        <v>1.1888634619331869E-2</v>
      </c>
      <c r="AEJ72" s="88">
        <f t="shared" ca="1" si="2832"/>
        <v>1.1777105902737022E-2</v>
      </c>
      <c r="AEK72" s="88">
        <f t="shared" ca="1" si="2832"/>
        <v>1.3827284207643451E-2</v>
      </c>
      <c r="AEL72" s="88">
        <f t="shared" ca="1" si="2832"/>
        <v>1.3799118848643323E-2</v>
      </c>
      <c r="AEM72" s="88">
        <f t="shared" ca="1" si="2832"/>
        <v>1.4782020899179384E-2</v>
      </c>
      <c r="AEN72" s="88">
        <f t="shared" ca="1" si="2832"/>
        <v>1.3789460638709965E-2</v>
      </c>
      <c r="AEO72" s="88">
        <f t="shared" ca="1" si="2832"/>
        <v>1.2451443064336484E-2</v>
      </c>
      <c r="AEP72" s="88">
        <f t="shared" ca="1" si="2832"/>
        <v>1.1638166451088587E-2</v>
      </c>
      <c r="AEQ72" s="88">
        <f t="shared" ca="1" si="2832"/>
        <v>1.3682319638152406E-2</v>
      </c>
      <c r="AER72" s="88">
        <f t="shared" ca="1" si="2832"/>
        <v>1.210336729450266E-2</v>
      </c>
      <c r="AES72" s="88">
        <f t="shared" ca="1" si="2832"/>
        <v>1.3139243857855252E-2</v>
      </c>
      <c r="AET72" s="88">
        <f t="shared" ca="1" si="2520"/>
        <v>1.3256533461167652E-2</v>
      </c>
      <c r="AEU72" s="88">
        <f t="shared" ca="1" si="2520"/>
        <v>1.303130177031279E-2</v>
      </c>
      <c r="AEV72" s="88">
        <f t="shared" ca="1" si="2520"/>
        <v>1.1237325180814583E-2</v>
      </c>
      <c r="AEW72" s="88">
        <f t="shared" ca="1" si="2520"/>
        <v>1.2953620415571472E-2</v>
      </c>
      <c r="AEX72" s="88">
        <f t="shared" ca="1" si="2520"/>
        <v>1.2168262126690263E-2</v>
      </c>
      <c r="AEY72" s="88">
        <f t="shared" ca="1" si="2520"/>
        <v>1.2832424291739211E-2</v>
      </c>
      <c r="AEZ72" s="88">
        <f t="shared" ca="1" si="2520"/>
        <v>1.2179149987483966E-2</v>
      </c>
      <c r="AFA72" s="88">
        <f t="shared" ca="1" si="2520"/>
        <v>1.1936113887416422E-2</v>
      </c>
      <c r="AFB72" s="88">
        <f t="shared" ca="1" si="2520"/>
        <v>1.1609114392435267E-2</v>
      </c>
      <c r="AFC72" s="88">
        <f t="shared" ca="1" si="2520"/>
        <v>1.4728905005631081E-2</v>
      </c>
      <c r="AFD72" s="88">
        <f t="shared" ca="1" si="2520"/>
        <v>1.177274601632552E-2</v>
      </c>
      <c r="AFE72" s="88">
        <f t="shared" ca="1" si="2520"/>
        <v>1.3639674796684813E-2</v>
      </c>
      <c r="AFF72" s="88">
        <f t="shared" ca="1" si="2520"/>
        <v>1.3111020392026726E-2</v>
      </c>
      <c r="AFG72" s="88">
        <f t="shared" ca="1" si="2520"/>
        <v>1.387617655562973E-2</v>
      </c>
      <c r="AFH72" s="88">
        <f t="shared" ca="1" si="2520"/>
        <v>1.4995585215933478E-2</v>
      </c>
      <c r="AFI72" s="88">
        <f t="shared" ca="1" si="2363"/>
        <v>1.3157953020005195E-2</v>
      </c>
      <c r="AFJ72" s="88">
        <f t="shared" ca="1" si="2363"/>
        <v>1.637208546017694E-2</v>
      </c>
      <c r="AFK72" s="88">
        <f t="shared" ca="1" si="2363"/>
        <v>1.3193218830361187E-2</v>
      </c>
      <c r="AFL72" s="88">
        <f t="shared" ca="1" si="2363"/>
        <v>1.1769276670911303E-2</v>
      </c>
      <c r="AFM72" s="88">
        <f t="shared" ca="1" si="2363"/>
        <v>1.2456537259904218E-2</v>
      </c>
      <c r="AFN72" s="88">
        <f t="shared" ca="1" si="2363"/>
        <v>1.2344961447524734E-2</v>
      </c>
      <c r="AFO72" s="88">
        <f t="shared" ca="1" si="2363"/>
        <v>1.1871589972259951E-2</v>
      </c>
      <c r="AFP72" s="88">
        <f t="shared" ca="1" si="2363"/>
        <v>1.3574561524568674E-2</v>
      </c>
      <c r="AFQ72" s="88">
        <f t="shared" ca="1" si="2363"/>
        <v>1.1805553524087957E-2</v>
      </c>
      <c r="AFR72" s="88">
        <f t="shared" ca="1" si="2363"/>
        <v>1.3475939923146413E-2</v>
      </c>
      <c r="AFS72" s="88">
        <f t="shared" ca="1" si="2363"/>
        <v>1.3238465550071072E-2</v>
      </c>
      <c r="AFT72" s="88">
        <f t="shared" ca="1" si="2363"/>
        <v>1.4979492549932503E-2</v>
      </c>
      <c r="AFU72" s="88">
        <f t="shared" ca="1" si="2363"/>
        <v>1.2905346972948531E-2</v>
      </c>
      <c r="AFV72" s="88">
        <f t="shared" ca="1" si="2363"/>
        <v>1.3787469554524336E-2</v>
      </c>
      <c r="AFW72" s="88">
        <f t="shared" ca="1" si="2363"/>
        <v>1.1759799427312236E-2</v>
      </c>
      <c r="AFX72" s="88">
        <f t="shared" ca="1" si="2363"/>
        <v>1.14269765904063E-2</v>
      </c>
      <c r="AFY72" s="88">
        <f t="shared" ca="1" si="2677"/>
        <v>1.0127723104910624E-2</v>
      </c>
      <c r="AFZ72" s="88">
        <f t="shared" ca="1" si="2208"/>
        <v>1.0629313617157582E-2</v>
      </c>
      <c r="AGA72" s="88">
        <f t="shared" ca="1" si="2208"/>
        <v>1.1516114052032405E-2</v>
      </c>
      <c r="AGB72" s="88">
        <f t="shared" ca="1" si="2208"/>
        <v>1.3790738764399974E-2</v>
      </c>
      <c r="AGC72" s="88">
        <f t="shared" ca="1" si="2208"/>
        <v>1.35213570887512E-2</v>
      </c>
      <c r="AGD72" s="88">
        <f t="shared" ca="1" si="2208"/>
        <v>1.2756352181782383E-2</v>
      </c>
      <c r="AGE72" s="88">
        <f t="shared" ca="1" si="2208"/>
        <v>1.2222347075452097E-2</v>
      </c>
      <c r="AGF72" s="88">
        <f t="shared" ca="1" si="2208"/>
        <v>1.4413021989089047E-2</v>
      </c>
      <c r="AGG72" s="88">
        <f t="shared" ca="1" si="2208"/>
        <v>1.3131955478726323E-2</v>
      </c>
      <c r="AGH72" s="88">
        <f t="shared" ca="1" si="2208"/>
        <v>1.3522170957181294E-2</v>
      </c>
      <c r="AGI72" s="88">
        <f t="shared" ca="1" si="2208"/>
        <v>1.0998308860550095E-2</v>
      </c>
      <c r="AGJ72" s="88">
        <f t="shared" ca="1" si="2208"/>
        <v>1.3084875787198007E-2</v>
      </c>
      <c r="AGK72" s="88">
        <f t="shared" ca="1" si="2208"/>
        <v>1.3283790315549996E-2</v>
      </c>
      <c r="AGL72" s="88">
        <f t="shared" ca="1" si="2208"/>
        <v>1.2238900915863663E-2</v>
      </c>
      <c r="AGM72" s="88">
        <f t="shared" ca="1" si="2208"/>
        <v>1.218395369399651E-2</v>
      </c>
      <c r="AGN72" s="88">
        <f t="shared" ca="1" si="2208"/>
        <v>1.358409441712102E-2</v>
      </c>
      <c r="AGO72" s="88">
        <f t="shared" ca="1" si="2208"/>
        <v>1.1690069225464847E-2</v>
      </c>
      <c r="AGP72" s="88">
        <f ca="1">$C71+$B$1*($B$2-$C71)*$B$7+$B$3*($C71^0.5)*$B$7*_xlfn.NORM.S.INV(RAND())</f>
        <v>1.118970026462667E-2</v>
      </c>
      <c r="AGQ72" s="88">
        <f t="shared" ca="1" si="2833"/>
        <v>1.6524227060900794E-2</v>
      </c>
      <c r="AGR72" s="88">
        <f t="shared" ca="1" si="2833"/>
        <v>1.5208005576068055E-2</v>
      </c>
      <c r="AGS72" s="88">
        <f t="shared" ca="1" si="2833"/>
        <v>1.5206243052006909E-2</v>
      </c>
      <c r="AGT72" s="88">
        <f t="shared" ca="1" si="2833"/>
        <v>1.2484540034686003E-2</v>
      </c>
      <c r="AGU72" s="88">
        <f t="shared" ca="1" si="2833"/>
        <v>1.1934286703675516E-2</v>
      </c>
      <c r="AGV72" s="88">
        <f t="shared" ca="1" si="2833"/>
        <v>1.3620627615355398E-2</v>
      </c>
      <c r="AGW72" s="88">
        <f t="shared" ca="1" si="2833"/>
        <v>1.3052933091888165E-2</v>
      </c>
      <c r="AGX72" s="88">
        <f t="shared" ca="1" si="2833"/>
        <v>1.1577162057169512E-2</v>
      </c>
      <c r="AGY72" s="88">
        <f t="shared" ca="1" si="2833"/>
        <v>1.3297348307637825E-2</v>
      </c>
      <c r="AGZ72" s="88">
        <f t="shared" ca="1" si="2833"/>
        <v>1.4513658239960883E-2</v>
      </c>
      <c r="AHA72" s="88">
        <f t="shared" ca="1" si="2833"/>
        <v>1.217661943562535E-2</v>
      </c>
      <c r="AHB72" s="88">
        <f t="shared" ca="1" si="2833"/>
        <v>1.4322869623455662E-2</v>
      </c>
      <c r="AHC72" s="88">
        <f t="shared" ca="1" si="2833"/>
        <v>1.2717307607463497E-2</v>
      </c>
      <c r="AHD72" s="88">
        <f t="shared" ca="1" si="2833"/>
        <v>1.2698293387109207E-2</v>
      </c>
      <c r="AHE72" s="88">
        <f t="shared" ca="1" si="2833"/>
        <v>1.3351565096504339E-2</v>
      </c>
      <c r="AHF72" s="88">
        <f t="shared" ca="1" si="2521"/>
        <v>9.9276579091011757E-3</v>
      </c>
      <c r="AHG72" s="88">
        <f t="shared" ca="1" si="2521"/>
        <v>1.2344282172291854E-2</v>
      </c>
      <c r="AHH72" s="88">
        <f t="shared" ca="1" si="2521"/>
        <v>1.360888333540238E-2</v>
      </c>
      <c r="AHI72" s="88">
        <f t="shared" ca="1" si="2521"/>
        <v>1.0702852348842084E-2</v>
      </c>
      <c r="AHJ72" s="88">
        <f t="shared" ca="1" si="2521"/>
        <v>1.2257148313011182E-2</v>
      </c>
      <c r="AHK72" s="88">
        <f t="shared" ca="1" si="2521"/>
        <v>1.0234757417288971E-2</v>
      </c>
      <c r="AHL72" s="88">
        <f t="shared" ca="1" si="2521"/>
        <v>1.2878083147408553E-2</v>
      </c>
      <c r="AHM72" s="88">
        <f t="shared" ca="1" si="2521"/>
        <v>1.1924450660891171E-2</v>
      </c>
      <c r="AHN72" s="88">
        <f t="shared" ca="1" si="2521"/>
        <v>1.2967226161143507E-2</v>
      </c>
      <c r="AHO72" s="88">
        <f t="shared" ca="1" si="2521"/>
        <v>1.1241908194390211E-2</v>
      </c>
      <c r="AHP72" s="88">
        <f t="shared" ca="1" si="2521"/>
        <v>1.0839330005161728E-2</v>
      </c>
      <c r="AHQ72" s="88">
        <f t="shared" ca="1" si="2521"/>
        <v>1.1932319183490154E-2</v>
      </c>
      <c r="AHR72" s="88">
        <f t="shared" ca="1" si="2521"/>
        <v>1.3954577894487535E-2</v>
      </c>
      <c r="AHS72" s="88">
        <f t="shared" ca="1" si="2521"/>
        <v>1.3298512957291557E-2</v>
      </c>
      <c r="AHT72" s="88">
        <f t="shared" ca="1" si="2521"/>
        <v>1.2183301580716979E-2</v>
      </c>
      <c r="AHU72" s="88">
        <f t="shared" ca="1" si="2364"/>
        <v>1.1883838236213171E-2</v>
      </c>
      <c r="AHV72" s="88">
        <f t="shared" ca="1" si="2364"/>
        <v>1.2655578543424164E-2</v>
      </c>
      <c r="AHW72" s="88">
        <f t="shared" ca="1" si="2364"/>
        <v>1.2653345646643362E-2</v>
      </c>
      <c r="AHX72" s="88">
        <f t="shared" ca="1" si="2364"/>
        <v>1.4204864027935506E-2</v>
      </c>
      <c r="AHY72" s="88">
        <f t="shared" ca="1" si="2364"/>
        <v>1.3594242964045376E-2</v>
      </c>
      <c r="AHZ72" s="88">
        <f t="shared" ca="1" si="2364"/>
        <v>1.4014278807376183E-2</v>
      </c>
      <c r="AIA72" s="88">
        <f t="shared" ca="1" si="2364"/>
        <v>1.326708045307318E-2</v>
      </c>
      <c r="AIB72" s="88">
        <f t="shared" ca="1" si="2364"/>
        <v>1.1640927860203232E-2</v>
      </c>
      <c r="AIC72" s="88">
        <f t="shared" ca="1" si="2364"/>
        <v>1.3372840927627781E-2</v>
      </c>
      <c r="AID72" s="88">
        <f t="shared" ca="1" si="2364"/>
        <v>1.2008194544263122E-2</v>
      </c>
      <c r="AIE72" s="88">
        <f t="shared" ca="1" si="2364"/>
        <v>1.2923004192941545E-2</v>
      </c>
      <c r="AIF72" s="88">
        <f t="shared" ca="1" si="2364"/>
        <v>1.1703155899928392E-2</v>
      </c>
      <c r="AIG72" s="88">
        <f t="shared" ca="1" si="2364"/>
        <v>1.1380637419455731E-2</v>
      </c>
      <c r="AIH72" s="88">
        <f t="shared" ca="1" si="2364"/>
        <v>1.0841730188485098E-2</v>
      </c>
      <c r="AII72" s="88">
        <f t="shared" ca="1" si="2364"/>
        <v>1.1717423607062634E-2</v>
      </c>
      <c r="AIJ72" s="88">
        <f t="shared" ca="1" si="2364"/>
        <v>1.2439292038072071E-2</v>
      </c>
      <c r="AIK72" s="88">
        <f t="shared" ca="1" si="2678"/>
        <v>1.3294310469821659E-2</v>
      </c>
      <c r="AIL72" s="88">
        <f t="shared" ca="1" si="2209"/>
        <v>1.2403937970084527E-2</v>
      </c>
      <c r="AIM72" s="88">
        <f t="shared" ca="1" si="2209"/>
        <v>1.2038383374303083E-2</v>
      </c>
      <c r="AIN72" s="88">
        <f t="shared" ca="1" si="2209"/>
        <v>1.5154820703992676E-2</v>
      </c>
      <c r="AIO72" s="88">
        <f t="shared" ca="1" si="2209"/>
        <v>1.430957987893205E-2</v>
      </c>
      <c r="AIP72" s="88">
        <f t="shared" ca="1" si="2209"/>
        <v>1.0840937820802954E-2</v>
      </c>
      <c r="AIQ72" s="88">
        <f t="shared" ca="1" si="2209"/>
        <v>1.4099607812431421E-2</v>
      </c>
      <c r="AIR72" s="88">
        <f t="shared" ca="1" si="2209"/>
        <v>1.0914075146672539E-2</v>
      </c>
      <c r="AIS72" s="88">
        <f t="shared" ca="1" si="2209"/>
        <v>1.3266282689152777E-2</v>
      </c>
      <c r="AIT72" s="88">
        <f t="shared" ca="1" si="2209"/>
        <v>1.0464222490800989E-2</v>
      </c>
      <c r="AIU72" s="88">
        <f t="shared" ca="1" si="2209"/>
        <v>1.2889260398455058E-2</v>
      </c>
      <c r="AIV72" s="88">
        <f t="shared" ca="1" si="2209"/>
        <v>1.3402918251946208E-2</v>
      </c>
      <c r="AIW72" s="88">
        <f t="shared" ca="1" si="2209"/>
        <v>1.4055376465670196E-2</v>
      </c>
      <c r="AIX72" s="88">
        <f t="shared" ca="1" si="2209"/>
        <v>1.3086268903452892E-2</v>
      </c>
      <c r="AIY72" s="88">
        <f t="shared" ca="1" si="2209"/>
        <v>1.2695855009515152E-2</v>
      </c>
      <c r="AIZ72" s="88">
        <f t="shared" ca="1" si="2209"/>
        <v>1.4534052074532277E-2</v>
      </c>
      <c r="AJA72" s="88">
        <f t="shared" ca="1" si="2209"/>
        <v>1.212707839108971E-2</v>
      </c>
      <c r="AJB72" s="88">
        <f ca="1">$C71+$B$1*($B$2-$C71)*$B$7+$B$3*($C71^0.5)*$B$7*_xlfn.NORM.S.INV(RAND())</f>
        <v>9.7968301389818012E-3</v>
      </c>
      <c r="AJC72" s="88">
        <f t="shared" ca="1" si="2834"/>
        <v>1.1509316896219391E-2</v>
      </c>
      <c r="AJD72" s="88">
        <f t="shared" ca="1" si="2834"/>
        <v>1.2968252885892036E-2</v>
      </c>
      <c r="AJE72" s="88">
        <f t="shared" ca="1" si="2834"/>
        <v>1.2369579918364708E-2</v>
      </c>
      <c r="AJF72" s="88">
        <f t="shared" ca="1" si="2834"/>
        <v>1.4658309095929887E-2</v>
      </c>
      <c r="AJG72" s="88">
        <f t="shared" ca="1" si="2834"/>
        <v>1.2022389537690272E-2</v>
      </c>
      <c r="AJH72" s="88">
        <f t="shared" ca="1" si="2834"/>
        <v>1.2865143978747582E-2</v>
      </c>
      <c r="AJI72" s="88">
        <f t="shared" ca="1" si="2834"/>
        <v>1.3655403351916623E-2</v>
      </c>
      <c r="AJJ72" s="88">
        <f t="shared" ca="1" si="2834"/>
        <v>1.2846679464583304E-2</v>
      </c>
      <c r="AJK72" s="88">
        <f t="shared" ca="1" si="2834"/>
        <v>1.3519139803620421E-2</v>
      </c>
      <c r="AJL72" s="88">
        <f t="shared" ca="1" si="2834"/>
        <v>1.3181655797523539E-2</v>
      </c>
      <c r="AJM72" s="88">
        <f t="shared" ca="1" si="2834"/>
        <v>1.4816557752757659E-2</v>
      </c>
      <c r="AJN72" s="88">
        <f t="shared" ca="1" si="2834"/>
        <v>1.2262369851381271E-2</v>
      </c>
      <c r="AJO72" s="88">
        <f t="shared" ca="1" si="2834"/>
        <v>1.0560080075068564E-2</v>
      </c>
      <c r="AJP72" s="88">
        <f t="shared" ca="1" si="2834"/>
        <v>1.1570610021495934E-2</v>
      </c>
      <c r="AJQ72" s="88">
        <f t="shared" ca="1" si="2834"/>
        <v>1.114599894706661E-2</v>
      </c>
      <c r="AJR72" s="88">
        <f t="shared" ca="1" si="2522"/>
        <v>1.1065834007825936E-2</v>
      </c>
      <c r="AJS72" s="88">
        <f t="shared" ca="1" si="2522"/>
        <v>1.1983203738868015E-2</v>
      </c>
      <c r="AJT72" s="88">
        <f t="shared" ca="1" si="2522"/>
        <v>1.4021692189786168E-2</v>
      </c>
      <c r="AJU72" s="88">
        <f t="shared" ca="1" si="2522"/>
        <v>1.17270897574672E-2</v>
      </c>
      <c r="AJV72" s="88">
        <f t="shared" ca="1" si="2522"/>
        <v>1.3024795582633935E-2</v>
      </c>
      <c r="AJW72" s="88">
        <f t="shared" ca="1" si="2522"/>
        <v>1.2120147359815219E-2</v>
      </c>
      <c r="AJX72" s="88">
        <f t="shared" ca="1" si="2522"/>
        <v>1.4515191969439305E-2</v>
      </c>
      <c r="AJY72" s="88">
        <f t="shared" ca="1" si="2522"/>
        <v>1.2722688353221878E-2</v>
      </c>
      <c r="AJZ72" s="88">
        <f t="shared" ca="1" si="2522"/>
        <v>1.318013142548345E-2</v>
      </c>
      <c r="AKA72" s="88">
        <f t="shared" ca="1" si="2522"/>
        <v>1.3130033531944153E-2</v>
      </c>
      <c r="AKB72" s="88">
        <f t="shared" ca="1" si="2522"/>
        <v>1.2596295682495118E-2</v>
      </c>
      <c r="AKC72" s="88">
        <f t="shared" ca="1" si="2522"/>
        <v>1.3592369092021769E-2</v>
      </c>
      <c r="AKD72" s="88">
        <f t="shared" ca="1" si="2522"/>
        <v>1.3891185440184545E-2</v>
      </c>
      <c r="AKE72" s="88">
        <f t="shared" ca="1" si="2522"/>
        <v>1.1612583739277019E-2</v>
      </c>
      <c r="AKF72" s="88">
        <f t="shared" ca="1" si="2522"/>
        <v>1.1098972895438753E-2</v>
      </c>
      <c r="AKG72" s="88">
        <f t="shared" ca="1" si="2365"/>
        <v>1.2527341798698629E-2</v>
      </c>
      <c r="AKH72" s="88">
        <f t="shared" ca="1" si="2365"/>
        <v>1.1854319093236013E-2</v>
      </c>
      <c r="AKI72" s="88">
        <f t="shared" ca="1" si="2365"/>
        <v>1.3332740656412613E-2</v>
      </c>
      <c r="AKJ72" s="88">
        <f t="shared" ca="1" si="2365"/>
        <v>1.3737903246912863E-2</v>
      </c>
      <c r="AKK72" s="88">
        <f t="shared" ca="1" si="2365"/>
        <v>1.2346539241853745E-2</v>
      </c>
      <c r="AKL72" s="88">
        <f t="shared" ca="1" si="2365"/>
        <v>1.1235941629439094E-2</v>
      </c>
      <c r="AKM72" s="88">
        <f t="shared" ca="1" si="2365"/>
        <v>1.3218924710749662E-2</v>
      </c>
      <c r="AKN72" s="88">
        <f t="shared" ca="1" si="2365"/>
        <v>1.4103007855414228E-2</v>
      </c>
      <c r="AKO72" s="88">
        <f t="shared" ca="1" si="2365"/>
        <v>1.0779496176605279E-2</v>
      </c>
      <c r="AKP72" s="88">
        <f t="shared" ca="1" si="2365"/>
        <v>1.2885606386775619E-2</v>
      </c>
      <c r="AKQ72" s="88">
        <f t="shared" ca="1" si="2365"/>
        <v>1.2878701583024909E-2</v>
      </c>
      <c r="AKR72" s="88">
        <f t="shared" ca="1" si="2365"/>
        <v>1.5352421562555417E-2</v>
      </c>
      <c r="AKS72" s="88">
        <f t="shared" ca="1" si="2365"/>
        <v>1.2802186930832612E-2</v>
      </c>
      <c r="AKT72" s="88">
        <f t="shared" ca="1" si="2365"/>
        <v>1.3710849179262971E-2</v>
      </c>
      <c r="AKU72" s="88">
        <f t="shared" ca="1" si="2365"/>
        <v>1.2747431566392398E-2</v>
      </c>
      <c r="AKV72" s="88">
        <f t="shared" ca="1" si="2365"/>
        <v>1.3485868708988529E-2</v>
      </c>
      <c r="AKW72" s="88">
        <f t="shared" ca="1" si="2679"/>
        <v>1.1141279642736248E-2</v>
      </c>
      <c r="AKX72" s="88">
        <f t="shared" ca="1" si="2210"/>
        <v>1.3654053256449633E-2</v>
      </c>
      <c r="AKY72" s="88">
        <f t="shared" ca="1" si="2210"/>
        <v>1.2327337794153199E-2</v>
      </c>
      <c r="AKZ72" s="88">
        <f t="shared" ca="1" si="2210"/>
        <v>1.2118147761986381E-2</v>
      </c>
      <c r="ALA72" s="88">
        <f t="shared" ca="1" si="2210"/>
        <v>1.5817885675881029E-2</v>
      </c>
      <c r="ALB72" s="88">
        <f t="shared" ca="1" si="2210"/>
        <v>1.1569759126873063E-2</v>
      </c>
      <c r="ALC72" s="88">
        <f t="shared" ca="1" si="2210"/>
        <v>1.5798219132150126E-2</v>
      </c>
      <c r="ALD72" s="88">
        <f t="shared" ca="1" si="2210"/>
        <v>1.1934848435675284E-2</v>
      </c>
      <c r="ALE72" s="88">
        <f t="shared" ca="1" si="2210"/>
        <v>1.2627746913159238E-2</v>
      </c>
      <c r="ALF72" s="88">
        <f t="shared" ca="1" si="2210"/>
        <v>1.1674452047309722E-2</v>
      </c>
      <c r="ALG72" s="88">
        <f t="shared" ca="1" si="2210"/>
        <v>1.3862072668634918E-2</v>
      </c>
      <c r="ALH72" s="88">
        <f t="shared" ca="1" si="2210"/>
        <v>1.3025983298399046E-2</v>
      </c>
      <c r="ALI72" s="88">
        <f t="shared" ca="1" si="2210"/>
        <v>1.2155383281474811E-2</v>
      </c>
      <c r="ALJ72" s="88">
        <f t="shared" ca="1" si="2210"/>
        <v>1.188051281236085E-2</v>
      </c>
      <c r="ALK72" s="88">
        <f t="shared" ca="1" si="2210"/>
        <v>1.4282924775309777E-2</v>
      </c>
      <c r="ALL72" s="88">
        <f t="shared" ca="1" si="2210"/>
        <v>1.3497838354500203E-2</v>
      </c>
      <c r="ALM72" s="88">
        <f t="shared" ca="1" si="2210"/>
        <v>1.2156046151724723E-2</v>
      </c>
      <c r="ALN72" s="88">
        <f ca="1">$C71+$B$1*($B$2-$C71)*$B$7+$B$3*($C71^0.5)*$B$7*_xlfn.NORM.S.INV(RAND())</f>
        <v>1.1834067999329491E-2</v>
      </c>
      <c r="ALO72" s="88">
        <f t="shared" ca="1" si="2835"/>
        <v>1.3630771712418896E-2</v>
      </c>
      <c r="ALP72" s="88">
        <f t="shared" ca="1" si="2835"/>
        <v>1.2180468675530989E-2</v>
      </c>
      <c r="ALQ72" s="88">
        <f t="shared" ca="1" si="2835"/>
        <v>1.1310520299240935E-2</v>
      </c>
      <c r="ALR72" s="88">
        <f t="shared" ca="1" si="2835"/>
        <v>1.2703804899227004E-2</v>
      </c>
      <c r="ALS72" s="88">
        <f t="shared" ca="1" si="2835"/>
        <v>1.2707962667287709E-2</v>
      </c>
      <c r="ALT72" s="88">
        <f t="shared" ca="1" si="2835"/>
        <v>1.4178182226482558E-2</v>
      </c>
      <c r="ALU72" s="88">
        <f t="shared" ca="1" si="2835"/>
        <v>1.4816282306237672E-2</v>
      </c>
      <c r="ALV72" s="88">
        <f t="shared" ca="1" si="2835"/>
        <v>1.2646724942330732E-2</v>
      </c>
      <c r="ALW72" s="88">
        <f t="shared" ca="1" si="2835"/>
        <v>1.2453004939403276E-2</v>
      </c>
      <c r="ALX72" s="88">
        <f t="shared" ca="1" si="2835"/>
        <v>1.2438550395042854E-2</v>
      </c>
      <c r="ALY72" s="88">
        <f t="shared" ca="1" si="2835"/>
        <v>1.1440135091928818E-2</v>
      </c>
      <c r="ALZ72" s="88">
        <f t="shared" ca="1" si="2835"/>
        <v>1.303136005645467E-2</v>
      </c>
      <c r="AMA72" s="88">
        <f t="shared" ca="1" si="2835"/>
        <v>1.3346242568103161E-2</v>
      </c>
      <c r="AMB72" s="88">
        <f t="shared" ca="1" si="2835"/>
        <v>1.4610327647797759E-2</v>
      </c>
      <c r="AMC72" s="88">
        <f t="shared" ca="1" si="2835"/>
        <v>1.2658714885922627E-2</v>
      </c>
      <c r="AMD72" s="88">
        <f t="shared" ca="1" si="2523"/>
        <v>1.3901748676700276E-2</v>
      </c>
      <c r="AME72" s="88">
        <f t="shared" ca="1" si="2523"/>
        <v>1.1923022164045985E-2</v>
      </c>
      <c r="AMF72" s="88">
        <f t="shared" ca="1" si="2523"/>
        <v>1.6366071900737737E-2</v>
      </c>
      <c r="AMG72" s="88">
        <f t="shared" ca="1" si="2523"/>
        <v>1.0983262422924736E-2</v>
      </c>
      <c r="AMH72" s="88">
        <f t="shared" ca="1" si="2523"/>
        <v>1.3135936275173116E-2</v>
      </c>
      <c r="AMI72" s="88">
        <f t="shared" ca="1" si="2523"/>
        <v>1.3725357633189189E-2</v>
      </c>
      <c r="AMJ72" s="88">
        <f t="shared" ca="1" si="2523"/>
        <v>1.2647486601027205E-2</v>
      </c>
      <c r="AMK72" s="88">
        <f t="shared" ca="1" si="2523"/>
        <v>1.2323072607437218E-2</v>
      </c>
      <c r="AML72" s="88">
        <f t="shared" ca="1" si="2523"/>
        <v>1.1986238784434111E-2</v>
      </c>
      <c r="AMM72" s="88">
        <f t="shared" ca="1" si="2523"/>
        <v>1.3648437654433262E-2</v>
      </c>
      <c r="AMN72" s="88">
        <f t="shared" ca="1" si="2523"/>
        <v>1.1300632112279664E-2</v>
      </c>
      <c r="AMO72" s="88">
        <f t="shared" ca="1" si="2523"/>
        <v>1.1258606801399803E-2</v>
      </c>
      <c r="AMP72" s="88">
        <f t="shared" ca="1" si="2523"/>
        <v>1.3819150901788563E-2</v>
      </c>
      <c r="AMQ72" s="88">
        <f t="shared" ca="1" si="2523"/>
        <v>1.4262615241616271E-2</v>
      </c>
      <c r="AMR72" s="88">
        <f t="shared" ca="1" si="2523"/>
        <v>1.1927687625087195E-2</v>
      </c>
      <c r="AMS72" s="88">
        <f t="shared" ca="1" si="2366"/>
        <v>1.2198494309051107E-2</v>
      </c>
      <c r="AMT72" s="88">
        <f t="shared" ca="1" si="2366"/>
        <v>1.1449108479641649E-2</v>
      </c>
      <c r="AMU72" s="88">
        <f t="shared" ca="1" si="2366"/>
        <v>1.1031619642246259E-2</v>
      </c>
      <c r="AMV72" s="88">
        <f t="shared" ca="1" si="2366"/>
        <v>1.4536269364419249E-2</v>
      </c>
      <c r="AMW72" s="88">
        <f t="shared" ca="1" si="2366"/>
        <v>1.1236605788994013E-2</v>
      </c>
      <c r="AMX72" s="88">
        <f t="shared" ca="1" si="2366"/>
        <v>1.1163842611462913E-2</v>
      </c>
      <c r="AMY72" s="88">
        <f t="shared" ca="1" si="2366"/>
        <v>1.3022003657350067E-2</v>
      </c>
      <c r="AMZ72" s="88">
        <f t="shared" ca="1" si="2366"/>
        <v>1.1634292117935577E-2</v>
      </c>
      <c r="ANA72" s="88">
        <f t="shared" ca="1" si="2366"/>
        <v>1.3286496614936211E-2</v>
      </c>
      <c r="ANB72" s="88">
        <f t="shared" ca="1" si="2366"/>
        <v>1.5358740465023056E-2</v>
      </c>
      <c r="ANC72" s="88">
        <f t="shared" ca="1" si="2366"/>
        <v>1.3990927557142936E-2</v>
      </c>
      <c r="AND72" s="88">
        <f t="shared" ca="1" si="2366"/>
        <v>1.3788698397735175E-2</v>
      </c>
      <c r="ANE72" s="88">
        <f t="shared" ca="1" si="2366"/>
        <v>1.466598728295212E-2</v>
      </c>
      <c r="ANF72" s="88">
        <f t="shared" ca="1" si="2366"/>
        <v>1.1132686743336003E-2</v>
      </c>
      <c r="ANG72" s="88">
        <f t="shared" ca="1" si="2366"/>
        <v>1.3144213555697247E-2</v>
      </c>
      <c r="ANH72" s="88">
        <f t="shared" ca="1" si="2366"/>
        <v>1.1593057458851606E-2</v>
      </c>
      <c r="ANI72" s="88">
        <f t="shared" ca="1" si="2680"/>
        <v>1.2540655929157641E-2</v>
      </c>
      <c r="ANJ72" s="88">
        <f t="shared" ca="1" si="2211"/>
        <v>1.0539704555201087E-2</v>
      </c>
      <c r="ANK72" s="88">
        <f t="shared" ca="1" si="2211"/>
        <v>1.2878047876779977E-2</v>
      </c>
      <c r="ANL72" s="88">
        <f t="shared" ca="1" si="2211"/>
        <v>1.1442213543404016E-2</v>
      </c>
      <c r="ANM72" s="88">
        <f t="shared" ca="1" si="2211"/>
        <v>1.3175172833967439E-2</v>
      </c>
      <c r="ANN72" s="88">
        <f t="shared" ca="1" si="2211"/>
        <v>1.3165354740788856E-2</v>
      </c>
      <c r="ANO72" s="88">
        <f t="shared" ca="1" si="2211"/>
        <v>1.2149443849502024E-2</v>
      </c>
      <c r="ANP72" s="88">
        <f t="shared" ca="1" si="2211"/>
        <v>1.3513204001106408E-2</v>
      </c>
      <c r="ANQ72" s="88">
        <f t="shared" ca="1" si="2211"/>
        <v>1.3321137164045389E-2</v>
      </c>
      <c r="ANR72" s="88">
        <f t="shared" ca="1" si="2211"/>
        <v>1.2889247887545904E-2</v>
      </c>
      <c r="ANS72" s="88">
        <f t="shared" ca="1" si="2211"/>
        <v>1.176407003133288E-2</v>
      </c>
      <c r="ANT72" s="88">
        <f t="shared" ca="1" si="2211"/>
        <v>1.2040711155234557E-2</v>
      </c>
      <c r="ANU72" s="88">
        <f t="shared" ca="1" si="2211"/>
        <v>1.3313015028430696E-2</v>
      </c>
      <c r="ANV72" s="88">
        <f t="shared" ca="1" si="2211"/>
        <v>1.3444326079217979E-2</v>
      </c>
      <c r="ANW72" s="88">
        <f t="shared" ca="1" si="2211"/>
        <v>1.1471394790858475E-2</v>
      </c>
      <c r="ANX72" s="88">
        <f t="shared" ca="1" si="2211"/>
        <v>1.2784744312203595E-2</v>
      </c>
      <c r="ANY72" s="88">
        <f t="shared" ca="1" si="2211"/>
        <v>1.3558492424269864E-2</v>
      </c>
      <c r="ANZ72" s="88">
        <f ca="1">$C71+$B$1*($B$2-$C71)*$B$7+$B$3*($C71^0.5)*$B$7*_xlfn.NORM.S.INV(RAND())</f>
        <v>1.1216745728660804E-2</v>
      </c>
      <c r="AOA72" s="88">
        <f t="shared" ca="1" si="2836"/>
        <v>1.1792303223668324E-2</v>
      </c>
      <c r="AOB72" s="88">
        <f t="shared" ca="1" si="2836"/>
        <v>1.3897525713151412E-2</v>
      </c>
      <c r="AOC72" s="88">
        <f t="shared" ca="1" si="2836"/>
        <v>1.1867205370670483E-2</v>
      </c>
      <c r="AOD72" s="88">
        <f t="shared" ca="1" si="2836"/>
        <v>1.3117866580547916E-2</v>
      </c>
      <c r="AOE72" s="88">
        <f t="shared" ca="1" si="2836"/>
        <v>1.2912586961491543E-2</v>
      </c>
      <c r="AOF72" s="88">
        <f t="shared" ca="1" si="2836"/>
        <v>1.22942839786074E-2</v>
      </c>
      <c r="AOG72" s="88">
        <f t="shared" ca="1" si="2836"/>
        <v>1.2595802884164623E-2</v>
      </c>
      <c r="AOH72" s="88">
        <f t="shared" ca="1" si="2836"/>
        <v>1.2445027071756204E-2</v>
      </c>
      <c r="AOI72" s="88">
        <f t="shared" ca="1" si="2836"/>
        <v>1.2016402837696873E-2</v>
      </c>
      <c r="AOJ72" s="88">
        <f t="shared" ca="1" si="2836"/>
        <v>1.1629418607095442E-2</v>
      </c>
      <c r="AOK72" s="88">
        <f t="shared" ca="1" si="2836"/>
        <v>1.2359236657765669E-2</v>
      </c>
      <c r="AOL72" s="88">
        <f t="shared" ca="1" si="2836"/>
        <v>9.2680941823935041E-3</v>
      </c>
      <c r="AOM72" s="88">
        <f t="shared" ca="1" si="2836"/>
        <v>1.1604475418496248E-2</v>
      </c>
      <c r="AON72" s="88">
        <f t="shared" ca="1" si="2836"/>
        <v>1.1978646516433843E-2</v>
      </c>
      <c r="AOO72" s="88">
        <f t="shared" ca="1" si="2836"/>
        <v>1.2352738734172912E-2</v>
      </c>
      <c r="AOP72" s="88">
        <f t="shared" ca="1" si="2524"/>
        <v>1.2813457551144207E-2</v>
      </c>
      <c r="AOQ72" s="88">
        <f t="shared" ca="1" si="2524"/>
        <v>1.3220629071368633E-2</v>
      </c>
      <c r="AOR72" s="88">
        <f t="shared" ca="1" si="2524"/>
        <v>1.3574153864321153E-2</v>
      </c>
      <c r="AOS72" s="88">
        <f t="shared" ca="1" si="2524"/>
        <v>1.1886574363706661E-2</v>
      </c>
      <c r="AOT72" s="88">
        <f t="shared" ca="1" si="2524"/>
        <v>1.1515123347674759E-2</v>
      </c>
      <c r="AOU72" s="88">
        <f t="shared" ca="1" si="2524"/>
        <v>1.1757115898452564E-2</v>
      </c>
      <c r="AOV72" s="88">
        <f t="shared" ca="1" si="2524"/>
        <v>1.2092478669141473E-2</v>
      </c>
      <c r="AOW72" s="88">
        <f t="shared" ca="1" si="2524"/>
        <v>1.2541247807841294E-2</v>
      </c>
      <c r="AOX72" s="88">
        <f t="shared" ca="1" si="2524"/>
        <v>1.416535096697482E-2</v>
      </c>
      <c r="AOY72" s="88">
        <f t="shared" ca="1" si="2524"/>
        <v>1.1368366942273431E-2</v>
      </c>
      <c r="AOZ72" s="88">
        <f t="shared" ca="1" si="2524"/>
        <v>1.301175443524406E-2</v>
      </c>
      <c r="APA72" s="88">
        <f t="shared" ca="1" si="2524"/>
        <v>1.0371275053139549E-2</v>
      </c>
      <c r="APB72" s="88">
        <f t="shared" ca="1" si="2524"/>
        <v>1.2632772228837109E-2</v>
      </c>
      <c r="APC72" s="88">
        <f t="shared" ca="1" si="2524"/>
        <v>1.2024992230811063E-2</v>
      </c>
      <c r="APD72" s="88">
        <f t="shared" ca="1" si="2524"/>
        <v>1.3779539840490613E-2</v>
      </c>
      <c r="APE72" s="88">
        <f t="shared" ca="1" si="2367"/>
        <v>1.4223313147647571E-2</v>
      </c>
      <c r="APF72" s="88">
        <f t="shared" ca="1" si="2367"/>
        <v>1.4117090908083652E-2</v>
      </c>
      <c r="APG72" s="88">
        <f t="shared" ca="1" si="2367"/>
        <v>1.0703622509146754E-2</v>
      </c>
      <c r="APH72" s="88">
        <f t="shared" ca="1" si="2367"/>
        <v>1.2972966137005111E-2</v>
      </c>
      <c r="API72" s="88">
        <f t="shared" ca="1" si="2367"/>
        <v>1.0923333908104481E-2</v>
      </c>
      <c r="APJ72" s="88">
        <f t="shared" ca="1" si="2367"/>
        <v>1.3071095526465133E-2</v>
      </c>
      <c r="APK72" s="88">
        <f t="shared" ca="1" si="2367"/>
        <v>1.0789850275790743E-2</v>
      </c>
      <c r="APL72" s="88">
        <f t="shared" ca="1" si="2367"/>
        <v>1.2764474784252548E-2</v>
      </c>
      <c r="APM72" s="88">
        <f t="shared" ca="1" si="2367"/>
        <v>1.2261004460717267E-2</v>
      </c>
      <c r="APN72" s="88">
        <f t="shared" ca="1" si="2367"/>
        <v>1.0469151502966996E-2</v>
      </c>
      <c r="APO72" s="88">
        <f t="shared" ca="1" si="2367"/>
        <v>1.4744450729176699E-2</v>
      </c>
      <c r="APP72" s="88">
        <f t="shared" ca="1" si="2367"/>
        <v>1.3361709948164316E-2</v>
      </c>
      <c r="APQ72" s="88">
        <f t="shared" ca="1" si="2367"/>
        <v>1.2877569993740019E-2</v>
      </c>
      <c r="APR72" s="88">
        <f t="shared" ca="1" si="2367"/>
        <v>1.1974936245988679E-2</v>
      </c>
      <c r="APS72" s="88">
        <f t="shared" ca="1" si="2367"/>
        <v>1.3702547517707338E-2</v>
      </c>
      <c r="APT72" s="88">
        <f t="shared" ca="1" si="2367"/>
        <v>1.1892513537346947E-2</v>
      </c>
      <c r="APU72" s="88">
        <f t="shared" ca="1" si="2681"/>
        <v>1.5048578888106564E-2</v>
      </c>
      <c r="APV72" s="88">
        <f t="shared" ca="1" si="2212"/>
        <v>1.3878977510498955E-2</v>
      </c>
      <c r="APW72" s="88">
        <f t="shared" ca="1" si="2212"/>
        <v>1.1626458416773731E-2</v>
      </c>
      <c r="APX72" s="88">
        <f t="shared" ca="1" si="2212"/>
        <v>1.1365761313709245E-2</v>
      </c>
      <c r="APY72" s="88">
        <f t="shared" ca="1" si="2212"/>
        <v>1.437932670857853E-2</v>
      </c>
      <c r="APZ72" s="88">
        <f t="shared" ca="1" si="2212"/>
        <v>1.4164017204517633E-2</v>
      </c>
      <c r="AQA72" s="88">
        <f t="shared" ca="1" si="2212"/>
        <v>1.252162894965893E-2</v>
      </c>
      <c r="AQB72" s="88">
        <f t="shared" ca="1" si="2212"/>
        <v>1.2185755645959175E-2</v>
      </c>
      <c r="AQC72" s="88">
        <f t="shared" ca="1" si="2212"/>
        <v>1.2898631640835172E-2</v>
      </c>
      <c r="AQD72" s="88">
        <f t="shared" ca="1" si="2212"/>
        <v>1.4025912149922248E-2</v>
      </c>
      <c r="AQE72" s="88">
        <f t="shared" ca="1" si="2212"/>
        <v>1.1065083210108705E-2</v>
      </c>
      <c r="AQF72" s="88">
        <f t="shared" ca="1" si="2212"/>
        <v>1.3995727955758833E-2</v>
      </c>
      <c r="AQG72" s="88">
        <f t="shared" ca="1" si="2212"/>
        <v>1.3143254513811247E-2</v>
      </c>
      <c r="AQH72" s="88">
        <f t="shared" ca="1" si="2212"/>
        <v>1.346330395065099E-2</v>
      </c>
      <c r="AQI72" s="88">
        <f t="shared" ca="1" si="2212"/>
        <v>1.2414956993746878E-2</v>
      </c>
      <c r="AQJ72" s="88">
        <f t="shared" ca="1" si="2212"/>
        <v>9.890841294832052E-3</v>
      </c>
      <c r="AQK72" s="88">
        <f t="shared" ca="1" si="2212"/>
        <v>1.3553432076878908E-2</v>
      </c>
      <c r="AQL72" s="88">
        <f ca="1">$C71+$B$1*($B$2-$C71)*$B$7+$B$3*($C71^0.5)*$B$7*_xlfn.NORM.S.INV(RAND())</f>
        <v>1.2674397046581012E-2</v>
      </c>
      <c r="AQM72" s="88">
        <f t="shared" ca="1" si="2837"/>
        <v>1.310616041801866E-2</v>
      </c>
      <c r="AQN72" s="88">
        <f t="shared" ca="1" si="2837"/>
        <v>1.2985441174901417E-2</v>
      </c>
      <c r="AQO72" s="88">
        <f t="shared" ca="1" si="2837"/>
        <v>1.0450088203055805E-2</v>
      </c>
      <c r="AQP72" s="88">
        <f t="shared" ca="1" si="2837"/>
        <v>1.4097092565215991E-2</v>
      </c>
      <c r="AQQ72" s="88">
        <f t="shared" ca="1" si="2837"/>
        <v>1.2553511193586091E-2</v>
      </c>
      <c r="AQR72" s="88">
        <f t="shared" ca="1" si="2837"/>
        <v>1.0366482151160362E-2</v>
      </c>
      <c r="AQS72" s="88">
        <f t="shared" ca="1" si="2837"/>
        <v>1.3335513687359982E-2</v>
      </c>
      <c r="AQT72" s="88">
        <f t="shared" ca="1" si="2837"/>
        <v>1.1977641397679178E-2</v>
      </c>
      <c r="AQU72" s="88">
        <f t="shared" ca="1" si="2837"/>
        <v>1.2982437046115283E-2</v>
      </c>
      <c r="AQV72" s="88">
        <f t="shared" ca="1" si="2837"/>
        <v>1.2626354445470615E-2</v>
      </c>
      <c r="AQW72" s="88">
        <f t="shared" ca="1" si="2837"/>
        <v>1.3432255642804989E-2</v>
      </c>
      <c r="AQX72" s="88">
        <f t="shared" ca="1" si="2837"/>
        <v>1.2274910780180923E-2</v>
      </c>
      <c r="AQY72" s="88">
        <f t="shared" ca="1" si="2837"/>
        <v>1.1904387591926335E-2</v>
      </c>
      <c r="AQZ72" s="88">
        <f t="shared" ca="1" si="2837"/>
        <v>1.1511844073117224E-2</v>
      </c>
      <c r="ARA72" s="88">
        <f t="shared" ca="1" si="2837"/>
        <v>1.4458168015685089E-2</v>
      </c>
      <c r="ARB72" s="88">
        <f t="shared" ca="1" si="2525"/>
        <v>1.2404993881378891E-2</v>
      </c>
      <c r="ARC72" s="88">
        <f t="shared" ca="1" si="2525"/>
        <v>1.1649078071456719E-2</v>
      </c>
      <c r="ARD72" s="88">
        <f t="shared" ca="1" si="2525"/>
        <v>1.1757614993309974E-2</v>
      </c>
      <c r="ARE72" s="88">
        <f t="shared" ca="1" si="2525"/>
        <v>1.0627144595595224E-2</v>
      </c>
      <c r="ARF72" s="88">
        <f t="shared" ca="1" si="2525"/>
        <v>1.2175014295171961E-2</v>
      </c>
      <c r="ARG72" s="88">
        <f t="shared" ca="1" si="2525"/>
        <v>1.202232072973953E-2</v>
      </c>
      <c r="ARH72" s="88">
        <f t="shared" ca="1" si="2525"/>
        <v>1.3215974809207939E-2</v>
      </c>
      <c r="ARI72" s="88">
        <f t="shared" ca="1" si="2525"/>
        <v>1.1762099687347521E-2</v>
      </c>
      <c r="ARJ72" s="88">
        <f t="shared" ca="1" si="2525"/>
        <v>1.2395130102865401E-2</v>
      </c>
      <c r="ARK72" s="88">
        <f t="shared" ca="1" si="2525"/>
        <v>1.1325534178776322E-2</v>
      </c>
      <c r="ARL72" s="88">
        <f t="shared" ca="1" si="2525"/>
        <v>1.2758082395334486E-2</v>
      </c>
      <c r="ARM72" s="88">
        <f t="shared" ca="1" si="2525"/>
        <v>1.2489656792288235E-2</v>
      </c>
      <c r="ARN72" s="88">
        <f t="shared" ca="1" si="2525"/>
        <v>1.3665304974700152E-2</v>
      </c>
      <c r="ARO72" s="88">
        <f t="shared" ca="1" si="2525"/>
        <v>1.4130423915096025E-2</v>
      </c>
      <c r="ARP72" s="88">
        <f t="shared" ca="1" si="2525"/>
        <v>1.5759708229496877E-2</v>
      </c>
      <c r="ARQ72" s="88">
        <f t="shared" ca="1" si="2368"/>
        <v>1.3463583345063569E-2</v>
      </c>
      <c r="ARR72" s="88">
        <f t="shared" ca="1" si="2368"/>
        <v>1.3976179931085478E-2</v>
      </c>
      <c r="ARS72" s="88">
        <f t="shared" ca="1" si="2368"/>
        <v>1.1676016421511001E-2</v>
      </c>
      <c r="ART72" s="88">
        <f t="shared" ca="1" si="2368"/>
        <v>1.3974811211519837E-2</v>
      </c>
      <c r="ARU72" s="88">
        <f t="shared" ca="1" si="2368"/>
        <v>1.183944636171E-2</v>
      </c>
      <c r="ARV72" s="88">
        <f t="shared" ca="1" si="2368"/>
        <v>1.0514431919830612E-2</v>
      </c>
      <c r="ARW72" s="88">
        <f t="shared" ca="1" si="2368"/>
        <v>1.3463064638596482E-2</v>
      </c>
      <c r="ARX72" s="88">
        <f t="shared" ca="1" si="2368"/>
        <v>9.4027168121285261E-3</v>
      </c>
      <c r="ARY72" s="88">
        <f t="shared" ca="1" si="2368"/>
        <v>1.2494721908132009E-2</v>
      </c>
      <c r="ARZ72" s="88">
        <f t="shared" ca="1" si="2368"/>
        <v>9.8432072150803976E-3</v>
      </c>
      <c r="ASA72" s="88">
        <f t="shared" ca="1" si="2368"/>
        <v>1.2608616408927128E-2</v>
      </c>
      <c r="ASB72" s="88">
        <f t="shared" ca="1" si="2368"/>
        <v>1.4905775930609079E-2</v>
      </c>
      <c r="ASC72" s="88">
        <f t="shared" ca="1" si="2368"/>
        <v>1.3601539844593832E-2</v>
      </c>
      <c r="ASD72" s="88">
        <f t="shared" ca="1" si="2368"/>
        <v>1.185053544865387E-2</v>
      </c>
      <c r="ASE72" s="88">
        <f t="shared" ca="1" si="2368"/>
        <v>1.5849090381957892E-2</v>
      </c>
      <c r="ASF72" s="88">
        <f t="shared" ca="1" si="2368"/>
        <v>9.129511172740315E-3</v>
      </c>
      <c r="ASG72" s="88">
        <f t="shared" ca="1" si="2682"/>
        <v>1.2182104500486735E-2</v>
      </c>
      <c r="ASH72" s="88">
        <f t="shared" ca="1" si="2213"/>
        <v>1.2333447789983711E-2</v>
      </c>
      <c r="ASI72" s="88">
        <f t="shared" ca="1" si="2213"/>
        <v>1.176430536923659E-2</v>
      </c>
      <c r="ASJ72" s="88">
        <f t="shared" ca="1" si="2213"/>
        <v>1.5846089395634543E-2</v>
      </c>
      <c r="ASK72" s="88">
        <f t="shared" ca="1" si="2213"/>
        <v>1.2997746069865644E-2</v>
      </c>
      <c r="ASL72" s="88">
        <f t="shared" ca="1" si="2213"/>
        <v>1.4240018920038282E-2</v>
      </c>
      <c r="ASM72" s="88">
        <f t="shared" ca="1" si="2213"/>
        <v>1.3441613881554555E-2</v>
      </c>
      <c r="ASN72" s="88">
        <f t="shared" ca="1" si="2213"/>
        <v>1.0935354219073292E-2</v>
      </c>
      <c r="ASO72" s="88">
        <f t="shared" ca="1" si="2213"/>
        <v>1.4203081396912239E-2</v>
      </c>
      <c r="ASP72" s="88">
        <f t="shared" ca="1" si="2213"/>
        <v>1.4166809090002874E-2</v>
      </c>
      <c r="ASQ72" s="88">
        <f t="shared" ca="1" si="2213"/>
        <v>1.3088319295844288E-2</v>
      </c>
      <c r="ASR72" s="88">
        <f t="shared" ca="1" si="2213"/>
        <v>1.3813125274489642E-2</v>
      </c>
      <c r="ASS72" s="88">
        <f t="shared" ca="1" si="2213"/>
        <v>1.2606577363227676E-2</v>
      </c>
      <c r="AST72" s="88">
        <f t="shared" ca="1" si="2213"/>
        <v>1.1405862820120074E-2</v>
      </c>
      <c r="ASU72" s="88">
        <f t="shared" ca="1" si="2213"/>
        <v>1.1673475490406784E-2</v>
      </c>
      <c r="ASV72" s="88">
        <f t="shared" ca="1" si="2213"/>
        <v>1.3274202971211495E-2</v>
      </c>
      <c r="ASW72" s="88">
        <f t="shared" ca="1" si="2213"/>
        <v>1.0531234123227767E-2</v>
      </c>
      <c r="ASX72" s="88">
        <f ca="1">$C71+$B$1*($B$2-$C71)*$B$7+$B$3*($C71^0.5)*$B$7*_xlfn.NORM.S.INV(RAND())</f>
        <v>1.304118749231693E-2</v>
      </c>
      <c r="ASY72" s="88">
        <f t="shared" ca="1" si="2838"/>
        <v>1.2806500166663778E-2</v>
      </c>
      <c r="ASZ72" s="88">
        <f t="shared" ca="1" si="2838"/>
        <v>1.3063572459247936E-2</v>
      </c>
      <c r="ATA72" s="88">
        <f t="shared" ca="1" si="2838"/>
        <v>1.0004352981039527E-2</v>
      </c>
      <c r="ATB72" s="88">
        <f t="shared" ca="1" si="2838"/>
        <v>1.2557178927861828E-2</v>
      </c>
      <c r="ATC72" s="88">
        <f t="shared" ca="1" si="2838"/>
        <v>1.384910746555925E-2</v>
      </c>
      <c r="ATD72" s="88">
        <f t="shared" ca="1" si="2838"/>
        <v>1.3779236318518569E-2</v>
      </c>
      <c r="ATE72" s="88">
        <f t="shared" ca="1" si="2838"/>
        <v>1.3147710019159774E-2</v>
      </c>
      <c r="ATF72" s="88">
        <f t="shared" ca="1" si="2838"/>
        <v>1.1608219532635152E-2</v>
      </c>
      <c r="ATG72" s="88">
        <f t="shared" ca="1" si="2838"/>
        <v>1.2968954111199806E-2</v>
      </c>
      <c r="ATH72" s="88">
        <f t="shared" ca="1" si="2838"/>
        <v>1.2325324959323593E-2</v>
      </c>
      <c r="ATI72" s="88">
        <f t="shared" ca="1" si="2838"/>
        <v>1.3926697363727741E-2</v>
      </c>
      <c r="ATJ72" s="88">
        <f t="shared" ca="1" si="2838"/>
        <v>1.4043931674976704E-2</v>
      </c>
      <c r="ATK72" s="88">
        <f t="shared" ca="1" si="2838"/>
        <v>1.0649294750531417E-2</v>
      </c>
      <c r="ATL72" s="88">
        <f t="shared" ca="1" si="2838"/>
        <v>1.1840129066833941E-2</v>
      </c>
      <c r="ATM72" s="88">
        <f t="shared" ca="1" si="2838"/>
        <v>1.4343243863714134E-2</v>
      </c>
      <c r="ATN72" s="88">
        <f t="shared" ca="1" si="2526"/>
        <v>1.2043266204519254E-2</v>
      </c>
      <c r="ATO72" s="88">
        <f t="shared" ca="1" si="2526"/>
        <v>1.3881223557642465E-2</v>
      </c>
      <c r="ATP72" s="88">
        <f t="shared" ca="1" si="2526"/>
        <v>1.4443922382302967E-2</v>
      </c>
      <c r="ATQ72" s="88">
        <f t="shared" ca="1" si="2526"/>
        <v>1.2173101495670387E-2</v>
      </c>
      <c r="ATR72" s="88">
        <f t="shared" ca="1" si="2526"/>
        <v>1.2837853267483098E-2</v>
      </c>
      <c r="ATS72" s="88">
        <f t="shared" ca="1" si="2526"/>
        <v>1.1187872713429865E-2</v>
      </c>
      <c r="ATT72" s="88">
        <f t="shared" ca="1" si="2526"/>
        <v>1.2841175284046191E-2</v>
      </c>
      <c r="ATU72" s="88">
        <f t="shared" ca="1" si="2526"/>
        <v>1.2267022004833246E-2</v>
      </c>
      <c r="ATV72" s="88">
        <f t="shared" ca="1" si="2526"/>
        <v>1.4624078104790092E-2</v>
      </c>
      <c r="ATW72" s="88">
        <f t="shared" ca="1" si="2526"/>
        <v>9.2044970443201819E-3</v>
      </c>
      <c r="ATX72" s="88">
        <f t="shared" ca="1" si="2526"/>
        <v>1.452923138910131E-2</v>
      </c>
      <c r="ATY72" s="88">
        <f t="shared" ca="1" si="2526"/>
        <v>1.1902587051451934E-2</v>
      </c>
      <c r="ATZ72" s="88">
        <f t="shared" ca="1" si="2526"/>
        <v>1.2532642706960886E-2</v>
      </c>
      <c r="AUA72" s="88">
        <f t="shared" ca="1" si="2526"/>
        <v>1.2421346843981308E-2</v>
      </c>
      <c r="AUB72" s="88">
        <f t="shared" ca="1" si="2526"/>
        <v>1.3192051427119789E-2</v>
      </c>
      <c r="AUC72" s="88">
        <f t="shared" ca="1" si="2369"/>
        <v>1.1257521573430764E-2</v>
      </c>
      <c r="AUD72" s="88">
        <f t="shared" ca="1" si="2369"/>
        <v>1.1083691889043373E-2</v>
      </c>
      <c r="AUE72" s="88">
        <f t="shared" ca="1" si="2369"/>
        <v>1.358898856776561E-2</v>
      </c>
      <c r="AUF72" s="88">
        <f t="shared" ca="1" si="2369"/>
        <v>1.164215776731122E-2</v>
      </c>
      <c r="AUG72" s="88">
        <f t="shared" ca="1" si="2369"/>
        <v>1.030884737987795E-2</v>
      </c>
      <c r="AUH72" s="88">
        <f t="shared" ca="1" si="2369"/>
        <v>1.2205847400349924E-2</v>
      </c>
      <c r="AUI72" s="88">
        <f t="shared" ca="1" si="2369"/>
        <v>1.256913867676024E-2</v>
      </c>
      <c r="AUJ72" s="88">
        <f t="shared" ca="1" si="2369"/>
        <v>1.2642186417785174E-2</v>
      </c>
      <c r="AUK72" s="88">
        <f t="shared" ca="1" si="2369"/>
        <v>1.2130073065518018E-2</v>
      </c>
      <c r="AUL72" s="88">
        <f t="shared" ca="1" si="2369"/>
        <v>1.3732699815236988E-2</v>
      </c>
      <c r="AUM72" s="88">
        <f t="shared" ca="1" si="2369"/>
        <v>1.2130389725707111E-2</v>
      </c>
      <c r="AUN72" s="88">
        <f t="shared" ca="1" si="2369"/>
        <v>1.3305316504272116E-2</v>
      </c>
      <c r="AUO72" s="88">
        <f t="shared" ca="1" si="2369"/>
        <v>1.3407698646139851E-2</v>
      </c>
      <c r="AUP72" s="88">
        <f t="shared" ca="1" si="2369"/>
        <v>1.4511822056045544E-2</v>
      </c>
      <c r="AUQ72" s="88">
        <f t="shared" ca="1" si="2369"/>
        <v>1.1863546470159305E-2</v>
      </c>
      <c r="AUR72" s="88">
        <f t="shared" ca="1" si="2369"/>
        <v>1.4608357851895383E-2</v>
      </c>
      <c r="AUS72" s="88">
        <f t="shared" ca="1" si="2683"/>
        <v>1.3370501487270838E-2</v>
      </c>
      <c r="AUT72" s="88">
        <f t="shared" ca="1" si="2214"/>
        <v>1.26092355835893E-2</v>
      </c>
      <c r="AUU72" s="88">
        <f t="shared" ca="1" si="2214"/>
        <v>1.4619444933608335E-2</v>
      </c>
      <c r="AUV72" s="88">
        <f t="shared" ca="1" si="2214"/>
        <v>1.3669654471217116E-2</v>
      </c>
      <c r="AUW72" s="88">
        <f t="shared" ca="1" si="2214"/>
        <v>1.1501964634907037E-2</v>
      </c>
      <c r="AUX72" s="88">
        <f t="shared" ca="1" si="2214"/>
        <v>1.1715329945573207E-2</v>
      </c>
      <c r="AUY72" s="88">
        <f t="shared" ca="1" si="2214"/>
        <v>1.2819459051154686E-2</v>
      </c>
      <c r="AUZ72" s="88">
        <f t="shared" ca="1" si="2214"/>
        <v>1.5357058267240238E-2</v>
      </c>
      <c r="AVA72" s="88">
        <f t="shared" ca="1" si="2214"/>
        <v>1.2254277953619717E-2</v>
      </c>
      <c r="AVB72" s="88">
        <f t="shared" ca="1" si="2214"/>
        <v>1.4172374406380264E-2</v>
      </c>
      <c r="AVC72" s="88">
        <f t="shared" ca="1" si="2214"/>
        <v>1.1403579151426167E-2</v>
      </c>
      <c r="AVD72" s="88">
        <f t="shared" ca="1" si="2214"/>
        <v>1.2461658890263577E-2</v>
      </c>
      <c r="AVE72" s="88">
        <f t="shared" ca="1" si="2214"/>
        <v>1.3441489857712726E-2</v>
      </c>
      <c r="AVF72" s="88">
        <f t="shared" ca="1" si="2214"/>
        <v>1.0848082702509605E-2</v>
      </c>
      <c r="AVG72" s="88">
        <f t="shared" ca="1" si="2214"/>
        <v>1.3321872451735342E-2</v>
      </c>
      <c r="AVH72" s="88">
        <f t="shared" ca="1" si="2214"/>
        <v>1.4437690922145596E-2</v>
      </c>
      <c r="AVI72" s="88">
        <f t="shared" ca="1" si="2214"/>
        <v>1.162906276721639E-2</v>
      </c>
      <c r="AVJ72" s="88">
        <f ca="1">$C71+$B$1*($B$2-$C71)*$B$7+$B$3*($C71^0.5)*$B$7*_xlfn.NORM.S.INV(RAND())</f>
        <v>1.3873281941157226E-2</v>
      </c>
      <c r="AVK72" s="88">
        <f t="shared" ca="1" si="2839"/>
        <v>1.1294492657486725E-2</v>
      </c>
      <c r="AVL72" s="88">
        <f t="shared" ca="1" si="2839"/>
        <v>1.4162792966264312E-2</v>
      </c>
      <c r="AVM72" s="88">
        <f t="shared" ca="1" si="2839"/>
        <v>1.5103784882279585E-2</v>
      </c>
      <c r="AVN72" s="88">
        <f t="shared" ca="1" si="2839"/>
        <v>1.3249061295541383E-2</v>
      </c>
      <c r="AVO72" s="88">
        <f t="shared" ca="1" si="2839"/>
        <v>1.2262834240659248E-2</v>
      </c>
      <c r="AVP72" s="88">
        <f t="shared" ca="1" si="2839"/>
        <v>1.314892201376661E-2</v>
      </c>
      <c r="AVQ72" s="88">
        <f t="shared" ca="1" si="2839"/>
        <v>1.3479920136758057E-2</v>
      </c>
      <c r="AVR72" s="88">
        <f t="shared" ca="1" si="2839"/>
        <v>1.2305054714920431E-2</v>
      </c>
      <c r="AVS72" s="88">
        <f t="shared" ca="1" si="2839"/>
        <v>1.1481425148727197E-2</v>
      </c>
      <c r="AVT72" s="88">
        <f t="shared" ca="1" si="2839"/>
        <v>1.1394655045776737E-2</v>
      </c>
      <c r="AVU72" s="88">
        <f t="shared" ca="1" si="2839"/>
        <v>1.0301251076873758E-2</v>
      </c>
      <c r="AVV72" s="88">
        <f t="shared" ca="1" si="2839"/>
        <v>1.2094398863616239E-2</v>
      </c>
      <c r="AVW72" s="88">
        <f t="shared" ca="1" si="2839"/>
        <v>1.2141216792437898E-2</v>
      </c>
      <c r="AVX72" s="88">
        <f t="shared" ca="1" si="2839"/>
        <v>1.3534775298243269E-2</v>
      </c>
      <c r="AVY72" s="88">
        <f t="shared" ca="1" si="2839"/>
        <v>1.4630738277023762E-2</v>
      </c>
      <c r="AVZ72" s="88">
        <f t="shared" ca="1" si="2527"/>
        <v>1.2338717871812547E-2</v>
      </c>
      <c r="AWA72" s="88">
        <f t="shared" ca="1" si="2527"/>
        <v>1.2221760422115466E-2</v>
      </c>
      <c r="AWB72" s="88">
        <f t="shared" ca="1" si="2527"/>
        <v>1.1163357523380666E-2</v>
      </c>
      <c r="AWC72" s="88">
        <f t="shared" ca="1" si="2527"/>
        <v>1.1659793476457013E-2</v>
      </c>
      <c r="AWD72" s="88">
        <f t="shared" ca="1" si="2527"/>
        <v>1.1341992401956529E-2</v>
      </c>
      <c r="AWE72" s="88">
        <f t="shared" ca="1" si="2527"/>
        <v>1.188676937053605E-2</v>
      </c>
      <c r="AWF72" s="88">
        <f t="shared" ca="1" si="2527"/>
        <v>1.3831706322129093E-2</v>
      </c>
      <c r="AWG72" s="88">
        <f t="shared" ca="1" si="2527"/>
        <v>1.3425159162528575E-2</v>
      </c>
      <c r="AWH72" s="88">
        <f t="shared" ca="1" si="2527"/>
        <v>1.4691701807115175E-2</v>
      </c>
      <c r="AWI72" s="88">
        <f t="shared" ca="1" si="2527"/>
        <v>1.1767446258878309E-2</v>
      </c>
      <c r="AWJ72" s="88">
        <f t="shared" ca="1" si="2527"/>
        <v>1.4724538492241942E-2</v>
      </c>
      <c r="AWK72" s="88">
        <f t="shared" ca="1" si="2527"/>
        <v>1.1507028475824709E-2</v>
      </c>
      <c r="AWL72" s="88">
        <f t="shared" ca="1" si="2527"/>
        <v>1.5595525782317442E-2</v>
      </c>
      <c r="AWM72" s="88">
        <f t="shared" ca="1" si="2527"/>
        <v>1.2240520312158533E-2</v>
      </c>
      <c r="AWN72" s="88">
        <f t="shared" ca="1" si="2527"/>
        <v>1.3231302367509776E-2</v>
      </c>
      <c r="AWO72" s="88">
        <f t="shared" ca="1" si="2370"/>
        <v>1.2478958913321746E-2</v>
      </c>
      <c r="AWP72" s="88">
        <f t="shared" ca="1" si="2370"/>
        <v>1.3785394287741072E-2</v>
      </c>
      <c r="AWQ72" s="88">
        <f t="shared" ca="1" si="2370"/>
        <v>1.2554092223910624E-2</v>
      </c>
      <c r="AWR72" s="88">
        <f t="shared" ca="1" si="2370"/>
        <v>1.2786236852260909E-2</v>
      </c>
      <c r="AWS72" s="88">
        <f t="shared" ca="1" si="2370"/>
        <v>1.1701749754526694E-2</v>
      </c>
      <c r="AWT72" s="88">
        <f t="shared" ca="1" si="2370"/>
        <v>1.3303594932190081E-2</v>
      </c>
      <c r="AWU72" s="88">
        <f t="shared" ca="1" si="2370"/>
        <v>1.2783686489405867E-2</v>
      </c>
      <c r="AWV72" s="88">
        <f t="shared" ca="1" si="2370"/>
        <v>1.0621382596523095E-2</v>
      </c>
      <c r="AWW72" s="88">
        <f t="shared" ca="1" si="2370"/>
        <v>1.1144394398288881E-2</v>
      </c>
      <c r="AWX72" s="88">
        <f t="shared" ca="1" si="2370"/>
        <v>1.1185534484156105E-2</v>
      </c>
      <c r="AWY72" s="88">
        <f t="shared" ca="1" si="2370"/>
        <v>9.6854429332542038E-3</v>
      </c>
      <c r="AWZ72" s="88">
        <f t="shared" ca="1" si="2370"/>
        <v>1.353449518433154E-2</v>
      </c>
      <c r="AXA72" s="88">
        <f t="shared" ca="1" si="2370"/>
        <v>1.2579097247605637E-2</v>
      </c>
      <c r="AXB72" s="88">
        <f t="shared" ca="1" si="2370"/>
        <v>1.2788886957813517E-2</v>
      </c>
      <c r="AXC72" s="88">
        <f t="shared" ca="1" si="2370"/>
        <v>1.05780567697014E-2</v>
      </c>
      <c r="AXD72" s="88">
        <f t="shared" ca="1" si="2370"/>
        <v>1.2935537355628503E-2</v>
      </c>
      <c r="AXE72" s="88">
        <f t="shared" ca="1" si="2684"/>
        <v>1.3931046768835163E-2</v>
      </c>
      <c r="AXF72" s="88">
        <f t="shared" ca="1" si="2215"/>
        <v>1.3382599494590683E-2</v>
      </c>
      <c r="AXG72" s="88">
        <f t="shared" ca="1" si="2215"/>
        <v>1.2831940946278575E-2</v>
      </c>
      <c r="AXH72" s="88">
        <f t="shared" ca="1" si="2215"/>
        <v>1.153177794186851E-2</v>
      </c>
      <c r="AXI72" s="88">
        <f t="shared" ca="1" si="2215"/>
        <v>1.2440212818973046E-2</v>
      </c>
      <c r="AXJ72" s="88">
        <f t="shared" ca="1" si="2215"/>
        <v>1.0603486754603693E-2</v>
      </c>
      <c r="AXK72" s="88">
        <f t="shared" ca="1" si="2215"/>
        <v>1.1239365854311883E-2</v>
      </c>
      <c r="AXL72" s="88">
        <f t="shared" ca="1" si="2215"/>
        <v>1.3863303933410931E-2</v>
      </c>
      <c r="AXM72" s="88">
        <f t="shared" ca="1" si="2215"/>
        <v>1.09333837981853E-2</v>
      </c>
      <c r="AXN72" s="88">
        <f t="shared" ca="1" si="2215"/>
        <v>1.311455827612819E-2</v>
      </c>
      <c r="AXO72" s="88">
        <f t="shared" ca="1" si="2215"/>
        <v>1.0758502497538559E-2</v>
      </c>
      <c r="AXP72" s="88">
        <f t="shared" ca="1" si="2215"/>
        <v>1.2720141963889998E-2</v>
      </c>
      <c r="AXQ72" s="88">
        <f t="shared" ca="1" si="2215"/>
        <v>1.0847852051531822E-2</v>
      </c>
      <c r="AXR72" s="88">
        <f t="shared" ca="1" si="2215"/>
        <v>1.2982438361888487E-2</v>
      </c>
      <c r="AXS72" s="88">
        <f t="shared" ca="1" si="2215"/>
        <v>1.2005036199730847E-2</v>
      </c>
      <c r="AXT72" s="88">
        <f t="shared" ca="1" si="2215"/>
        <v>1.4110175912381654E-2</v>
      </c>
      <c r="AXU72" s="88">
        <f t="shared" ca="1" si="2215"/>
        <v>1.3473130877375967E-2</v>
      </c>
      <c r="AXV72" s="88">
        <f ca="1">$C71+$B$1*($B$2-$C71)*$B$7+$B$3*($C71^0.5)*$B$7*_xlfn.NORM.S.INV(RAND())</f>
        <v>1.2678815463823949E-2</v>
      </c>
      <c r="AXW72" s="88">
        <f t="shared" ca="1" si="2840"/>
        <v>1.176833736472703E-2</v>
      </c>
      <c r="AXX72" s="88">
        <f t="shared" ca="1" si="2840"/>
        <v>1.1648673776262695E-2</v>
      </c>
      <c r="AXY72" s="88">
        <f t="shared" ca="1" si="2840"/>
        <v>1.3525200019962082E-2</v>
      </c>
      <c r="AXZ72" s="88">
        <f t="shared" ca="1" si="2840"/>
        <v>1.1969587502141416E-2</v>
      </c>
      <c r="AYA72" s="88">
        <f t="shared" ca="1" si="2840"/>
        <v>1.2224423418157802E-2</v>
      </c>
      <c r="AYB72" s="88">
        <f t="shared" ca="1" si="2840"/>
        <v>1.1846640396043041E-2</v>
      </c>
      <c r="AYC72" s="88">
        <f t="shared" ca="1" si="2840"/>
        <v>1.1865125149678994E-2</v>
      </c>
      <c r="AYD72" s="88">
        <f t="shared" ca="1" si="2840"/>
        <v>1.3038733771761001E-2</v>
      </c>
      <c r="AYE72" s="88">
        <f t="shared" ca="1" si="2840"/>
        <v>1.4000108222948263E-2</v>
      </c>
      <c r="AYF72" s="88">
        <f t="shared" ca="1" si="2840"/>
        <v>1.2177896421749436E-2</v>
      </c>
      <c r="AYG72" s="88">
        <f t="shared" ca="1" si="2840"/>
        <v>1.5147537671243966E-2</v>
      </c>
      <c r="AYH72" s="88">
        <f t="shared" ca="1" si="2840"/>
        <v>1.1189402427409841E-2</v>
      </c>
      <c r="AYI72" s="88">
        <f t="shared" ca="1" si="2840"/>
        <v>1.1809159244564136E-2</v>
      </c>
      <c r="AYJ72" s="88">
        <f t="shared" ca="1" si="2840"/>
        <v>1.3210407546565791E-2</v>
      </c>
      <c r="AYK72" s="88">
        <f t="shared" ca="1" si="2840"/>
        <v>1.2881138724664818E-2</v>
      </c>
      <c r="AYL72" s="88">
        <f t="shared" ca="1" si="2528"/>
        <v>1.3329637998257629E-2</v>
      </c>
      <c r="AYM72" s="88">
        <f t="shared" ca="1" si="2528"/>
        <v>1.4597694935864781E-2</v>
      </c>
      <c r="AYN72" s="88">
        <f t="shared" ca="1" si="2528"/>
        <v>1.1767301467554512E-2</v>
      </c>
      <c r="AYO72" s="88">
        <f t="shared" ca="1" si="2528"/>
        <v>1.1633564189640394E-2</v>
      </c>
      <c r="AYP72" s="88">
        <f t="shared" ca="1" si="2528"/>
        <v>1.207136174203074E-2</v>
      </c>
      <c r="AYQ72" s="88">
        <f t="shared" ca="1" si="2528"/>
        <v>1.2834359671433827E-2</v>
      </c>
      <c r="AYR72" s="88">
        <f t="shared" ca="1" si="2528"/>
        <v>1.3908412586720877E-2</v>
      </c>
      <c r="AYS72" s="88">
        <f t="shared" ca="1" si="2528"/>
        <v>1.2808753450091222E-2</v>
      </c>
      <c r="AYT72" s="88">
        <f t="shared" ca="1" si="2528"/>
        <v>1.4683363568373669E-2</v>
      </c>
      <c r="AYU72" s="88">
        <f t="shared" ca="1" si="2528"/>
        <v>1.4538405408643259E-2</v>
      </c>
      <c r="AYV72" s="88">
        <f t="shared" ca="1" si="2528"/>
        <v>1.4812864286031888E-2</v>
      </c>
      <c r="AYW72" s="88">
        <f t="shared" ca="1" si="2528"/>
        <v>9.9370646190043623E-3</v>
      </c>
      <c r="AYX72" s="88">
        <f t="shared" ca="1" si="2528"/>
        <v>1.3234927008082764E-2</v>
      </c>
      <c r="AYY72" s="88">
        <f t="shared" ca="1" si="2528"/>
        <v>1.1781441602816264E-2</v>
      </c>
      <c r="AYZ72" s="88">
        <f t="shared" ca="1" si="2528"/>
        <v>1.1349312590649828E-2</v>
      </c>
      <c r="AZA72" s="88">
        <f t="shared" ca="1" si="2371"/>
        <v>1.2987811850036444E-2</v>
      </c>
      <c r="AZB72" s="88">
        <f t="shared" ca="1" si="2371"/>
        <v>1.4191333604076341E-2</v>
      </c>
      <c r="AZC72" s="88">
        <f t="shared" ca="1" si="2371"/>
        <v>1.0930634694949133E-2</v>
      </c>
      <c r="AZD72" s="88">
        <f t="shared" ca="1" si="2371"/>
        <v>1.3369733292629823E-2</v>
      </c>
      <c r="AZE72" s="88">
        <f t="shared" ca="1" si="2371"/>
        <v>1.2729973404444183E-2</v>
      </c>
      <c r="AZF72" s="88">
        <f t="shared" ca="1" si="2371"/>
        <v>1.3311798178122305E-2</v>
      </c>
      <c r="AZG72" s="88">
        <f t="shared" ca="1" si="2371"/>
        <v>1.2753552203525583E-2</v>
      </c>
      <c r="AZH72" s="88">
        <f t="shared" ca="1" si="2371"/>
        <v>1.3561210835239855E-2</v>
      </c>
      <c r="AZI72" s="88">
        <f t="shared" ca="1" si="2371"/>
        <v>1.0346976868360992E-2</v>
      </c>
      <c r="AZJ72" s="88">
        <f t="shared" ca="1" si="2371"/>
        <v>1.204006891948808E-2</v>
      </c>
      <c r="AZK72" s="88">
        <f t="shared" ca="1" si="2371"/>
        <v>1.2819762895986379E-2</v>
      </c>
      <c r="AZL72" s="88">
        <f t="shared" ca="1" si="2371"/>
        <v>1.136587717476107E-2</v>
      </c>
      <c r="AZM72" s="88">
        <f t="shared" ca="1" si="2371"/>
        <v>9.4786672850002886E-3</v>
      </c>
      <c r="AZN72" s="88">
        <f t="shared" ca="1" si="2371"/>
        <v>1.3012872057678338E-2</v>
      </c>
      <c r="AZO72" s="88">
        <f t="shared" ca="1" si="2371"/>
        <v>1.1856253292395185E-2</v>
      </c>
      <c r="AZP72" s="88">
        <f t="shared" ca="1" si="2371"/>
        <v>1.1586584758370237E-2</v>
      </c>
      <c r="AZQ72" s="88">
        <f t="shared" ca="1" si="2685"/>
        <v>1.23340726534582E-2</v>
      </c>
      <c r="AZR72" s="88">
        <f t="shared" ca="1" si="2216"/>
        <v>1.4465523930060476E-2</v>
      </c>
      <c r="AZS72" s="88">
        <f t="shared" ca="1" si="2216"/>
        <v>1.4948224234180369E-2</v>
      </c>
      <c r="AZT72" s="88">
        <f t="shared" ca="1" si="2216"/>
        <v>1.2257109220428273E-2</v>
      </c>
      <c r="AZU72" s="88">
        <f t="shared" ca="1" si="2216"/>
        <v>1.3573821814129023E-2</v>
      </c>
      <c r="AZV72" s="88">
        <f t="shared" ca="1" si="2216"/>
        <v>1.345720213311679E-2</v>
      </c>
      <c r="AZW72" s="88">
        <f t="shared" ca="1" si="2216"/>
        <v>1.3494465312417131E-2</v>
      </c>
      <c r="AZX72" s="88">
        <f t="shared" ca="1" si="2216"/>
        <v>1.2119630832425799E-2</v>
      </c>
      <c r="AZY72" s="88">
        <f t="shared" ca="1" si="2216"/>
        <v>1.2151990406521096E-2</v>
      </c>
      <c r="AZZ72" s="88">
        <f t="shared" ca="1" si="2216"/>
        <v>1.3386096035673756E-2</v>
      </c>
      <c r="BAA72" s="88">
        <f t="shared" ca="1" si="2216"/>
        <v>1.1564753284045513E-2</v>
      </c>
      <c r="BAB72" s="88">
        <f t="shared" ca="1" si="2216"/>
        <v>1.102407798060949E-2</v>
      </c>
      <c r="BAC72" s="88">
        <f t="shared" ca="1" si="2216"/>
        <v>1.1254497501654316E-2</v>
      </c>
      <c r="BAD72" s="88">
        <f t="shared" ca="1" si="2216"/>
        <v>1.187149191168315E-2</v>
      </c>
      <c r="BAE72" s="88">
        <f t="shared" ca="1" si="2216"/>
        <v>1.3865433379825714E-2</v>
      </c>
      <c r="BAF72" s="88">
        <f t="shared" ca="1" si="2216"/>
        <v>1.3851380039213454E-2</v>
      </c>
      <c r="BAG72" s="88">
        <f t="shared" ca="1" si="2216"/>
        <v>1.1728676354736678E-2</v>
      </c>
      <c r="BAH72" s="88">
        <f ca="1">$C71+$B$1*($B$2-$C71)*$B$7+$B$3*($C71^0.5)*$B$7*_xlfn.NORM.S.INV(RAND())</f>
        <v>1.3929130356419264E-2</v>
      </c>
      <c r="BAI72" s="88">
        <f t="shared" ca="1" si="2841"/>
        <v>1.1558734194940756E-2</v>
      </c>
      <c r="BAJ72" s="88">
        <f t="shared" ca="1" si="2841"/>
        <v>1.4823288202288997E-2</v>
      </c>
      <c r="BAK72" s="88">
        <f t="shared" ca="1" si="2841"/>
        <v>1.4028064432725855E-2</v>
      </c>
      <c r="BAL72" s="88">
        <f t="shared" ca="1" si="2841"/>
        <v>1.1751416653613775E-2</v>
      </c>
      <c r="BAM72" s="88">
        <f t="shared" ca="1" si="2841"/>
        <v>1.2134621321859461E-2</v>
      </c>
      <c r="BAN72" s="88">
        <f t="shared" ca="1" si="2841"/>
        <v>1.2339623079766991E-2</v>
      </c>
      <c r="BAO72" s="88">
        <f t="shared" ca="1" si="2841"/>
        <v>1.1129981017256136E-2</v>
      </c>
      <c r="BAP72" s="88">
        <f t="shared" ca="1" si="2841"/>
        <v>1.2181787795252169E-2</v>
      </c>
      <c r="BAQ72" s="88">
        <f t="shared" ca="1" si="2841"/>
        <v>1.1595995524719557E-2</v>
      </c>
      <c r="BAR72" s="88">
        <f t="shared" ca="1" si="2841"/>
        <v>1.414451176267181E-2</v>
      </c>
      <c r="BAS72" s="88">
        <f t="shared" ca="1" si="2841"/>
        <v>1.3260592291701854E-2</v>
      </c>
      <c r="BAT72" s="88">
        <f t="shared" ca="1" si="2841"/>
        <v>1.1007913143933869E-2</v>
      </c>
      <c r="BAU72" s="88">
        <f t="shared" ca="1" si="2841"/>
        <v>1.3229389467732203E-2</v>
      </c>
      <c r="BAV72" s="88">
        <f t="shared" ca="1" si="2841"/>
        <v>1.1988312716671598E-2</v>
      </c>
      <c r="BAW72" s="88">
        <f t="shared" ca="1" si="2841"/>
        <v>1.3403117318575202E-2</v>
      </c>
      <c r="BAX72" s="88">
        <f t="shared" ca="1" si="2529"/>
        <v>1.2535993577174363E-2</v>
      </c>
      <c r="BAY72" s="88">
        <f t="shared" ca="1" si="2529"/>
        <v>1.1185886759566034E-2</v>
      </c>
      <c r="BAZ72" s="88">
        <f t="shared" ca="1" si="2529"/>
        <v>1.2970346585032749E-2</v>
      </c>
      <c r="BBA72" s="88">
        <f t="shared" ca="1" si="2529"/>
        <v>1.3209071763076492E-2</v>
      </c>
      <c r="BBB72" s="88">
        <f t="shared" ca="1" si="2529"/>
        <v>1.4859018017853325E-2</v>
      </c>
      <c r="BBC72" s="88">
        <f t="shared" ca="1" si="2529"/>
        <v>1.1815241225996002E-2</v>
      </c>
      <c r="BBD72" s="88">
        <f t="shared" ca="1" si="2529"/>
        <v>1.2238637762237485E-2</v>
      </c>
      <c r="BBE72" s="88">
        <f t="shared" ca="1" si="2529"/>
        <v>1.2540603914934024E-2</v>
      </c>
      <c r="BBF72" s="88">
        <f t="shared" ca="1" si="2529"/>
        <v>1.1600907577918866E-2</v>
      </c>
      <c r="BBG72" s="88">
        <f t="shared" ca="1" si="2529"/>
        <v>1.205733968218453E-2</v>
      </c>
      <c r="BBH72" s="88">
        <f t="shared" ca="1" si="2529"/>
        <v>1.3261992426549957E-2</v>
      </c>
      <c r="BBI72" s="88">
        <f t="shared" ca="1" si="2529"/>
        <v>1.1596028581450618E-2</v>
      </c>
      <c r="BBJ72" s="88">
        <f t="shared" ca="1" si="2529"/>
        <v>1.1919226345358696E-2</v>
      </c>
      <c r="BBK72" s="88">
        <f t="shared" ca="1" si="2529"/>
        <v>1.2736346471457051E-2</v>
      </c>
      <c r="BBL72" s="88">
        <f t="shared" ca="1" si="2529"/>
        <v>1.3148207614114274E-2</v>
      </c>
      <c r="BBM72" s="88">
        <f t="shared" ca="1" si="2372"/>
        <v>1.2524597242858714E-2</v>
      </c>
      <c r="BBN72" s="88">
        <f t="shared" ca="1" si="2372"/>
        <v>1.4067943687688511E-2</v>
      </c>
      <c r="BBO72" s="88">
        <f t="shared" ca="1" si="2372"/>
        <v>1.1525522952043742E-2</v>
      </c>
      <c r="BBP72" s="88">
        <f t="shared" ca="1" si="2372"/>
        <v>1.5616342562540528E-2</v>
      </c>
      <c r="BBQ72" s="88">
        <f t="shared" ca="1" si="2372"/>
        <v>1.2611976477943671E-2</v>
      </c>
      <c r="BBR72" s="88">
        <f t="shared" ca="1" si="2372"/>
        <v>1.2108392239282246E-2</v>
      </c>
      <c r="BBS72" s="88">
        <f t="shared" ca="1" si="2372"/>
        <v>1.0276655034236325E-2</v>
      </c>
      <c r="BBT72" s="88">
        <f t="shared" ca="1" si="2372"/>
        <v>1.045090662274259E-2</v>
      </c>
      <c r="BBU72" s="88">
        <f t="shared" ca="1" si="2372"/>
        <v>1.0385984912061634E-2</v>
      </c>
      <c r="BBV72" s="88">
        <f t="shared" ca="1" si="2372"/>
        <v>1.1339083121761686E-2</v>
      </c>
      <c r="BBW72" s="88">
        <f t="shared" ca="1" si="2372"/>
        <v>1.3283554441149419E-2</v>
      </c>
      <c r="BBX72" s="88">
        <f t="shared" ca="1" si="2372"/>
        <v>1.1365874844062278E-2</v>
      </c>
      <c r="BBY72" s="88">
        <f t="shared" ca="1" si="2372"/>
        <v>1.3102100088342814E-2</v>
      </c>
      <c r="BBZ72" s="88">
        <f t="shared" ca="1" si="2372"/>
        <v>1.2594397395635493E-2</v>
      </c>
      <c r="BCA72" s="88">
        <f t="shared" ca="1" si="2372"/>
        <v>1.4333306889221905E-2</v>
      </c>
      <c r="BCB72" s="88">
        <f t="shared" ca="1" si="2372"/>
        <v>1.271165389133822E-2</v>
      </c>
      <c r="BCC72" s="88">
        <f t="shared" ca="1" si="2686"/>
        <v>1.4791507245899845E-2</v>
      </c>
      <c r="BCD72" s="88">
        <f t="shared" ca="1" si="2217"/>
        <v>1.2004427664797762E-2</v>
      </c>
      <c r="BCE72" s="88">
        <f t="shared" ca="1" si="2217"/>
        <v>1.2724968966353625E-2</v>
      </c>
      <c r="BCF72" s="88">
        <f t="shared" ca="1" si="2217"/>
        <v>1.4724025957238632E-2</v>
      </c>
      <c r="BCG72" s="88">
        <f t="shared" ca="1" si="2217"/>
        <v>1.3286432934439643E-2</v>
      </c>
      <c r="BCH72" s="88">
        <f t="shared" ca="1" si="2217"/>
        <v>1.4851733787234795E-2</v>
      </c>
      <c r="BCI72" s="88">
        <f t="shared" ca="1" si="2217"/>
        <v>1.5237635043441155E-2</v>
      </c>
      <c r="BCJ72" s="88">
        <f t="shared" ca="1" si="2217"/>
        <v>1.2509755058849176E-2</v>
      </c>
      <c r="BCK72" s="88">
        <f t="shared" ca="1" si="2217"/>
        <v>1.4683290527413174E-2</v>
      </c>
      <c r="BCL72" s="88">
        <f t="shared" ca="1" si="2217"/>
        <v>1.3169895350195927E-2</v>
      </c>
      <c r="BCM72" s="88">
        <f t="shared" ca="1" si="2217"/>
        <v>1.2281808949837129E-2</v>
      </c>
      <c r="BCN72" s="88">
        <f t="shared" ca="1" si="2217"/>
        <v>1.2066327756176142E-2</v>
      </c>
      <c r="BCO72" s="88">
        <f t="shared" ca="1" si="2217"/>
        <v>1.2982104217454589E-2</v>
      </c>
      <c r="BCP72" s="88">
        <f t="shared" ca="1" si="2217"/>
        <v>1.2103489747453769E-2</v>
      </c>
      <c r="BCQ72" s="88">
        <f t="shared" ca="1" si="2217"/>
        <v>1.2716859835258823E-2</v>
      </c>
      <c r="BCR72" s="88">
        <f t="shared" ca="1" si="2217"/>
        <v>1.2134395518329618E-2</v>
      </c>
      <c r="BCS72" s="88">
        <f t="shared" ca="1" si="2217"/>
        <v>1.2726064134385639E-2</v>
      </c>
      <c r="BCT72" s="88">
        <f ca="1">$C71+$B$1*($B$2-$C71)*$B$7+$B$3*($C71^0.5)*$B$7*_xlfn.NORM.S.INV(RAND())</f>
        <v>1.2606653636203342E-2</v>
      </c>
      <c r="BCU72" s="88">
        <f t="shared" ca="1" si="2842"/>
        <v>1.4688720610281073E-2</v>
      </c>
      <c r="BCV72" s="88">
        <f t="shared" ca="1" si="2842"/>
        <v>1.3535434345034189E-2</v>
      </c>
      <c r="BCW72" s="88">
        <f t="shared" ca="1" si="2842"/>
        <v>1.3257042067958393E-2</v>
      </c>
      <c r="BCX72" s="88">
        <f t="shared" ca="1" si="2842"/>
        <v>1.2725154363423849E-2</v>
      </c>
      <c r="BCY72" s="88">
        <f t="shared" ca="1" si="2842"/>
        <v>1.2118992087212194E-2</v>
      </c>
      <c r="BCZ72" s="88">
        <f t="shared" ca="1" si="2842"/>
        <v>1.2967718670645624E-2</v>
      </c>
      <c r="BDA72" s="88">
        <f t="shared" ca="1" si="2842"/>
        <v>1.2591928102496765E-2</v>
      </c>
      <c r="BDB72" s="88">
        <f t="shared" ca="1" si="2842"/>
        <v>1.2596670565322944E-2</v>
      </c>
      <c r="BDC72" s="88">
        <f t="shared" ca="1" si="2842"/>
        <v>1.2639579190508763E-2</v>
      </c>
      <c r="BDD72" s="88">
        <f t="shared" ca="1" si="2842"/>
        <v>1.2854501217492273E-2</v>
      </c>
      <c r="BDE72" s="88">
        <f t="shared" ca="1" si="2842"/>
        <v>1.4378855744154297E-2</v>
      </c>
      <c r="BDF72" s="88">
        <f t="shared" ca="1" si="2842"/>
        <v>1.3293818170037304E-2</v>
      </c>
      <c r="BDG72" s="88">
        <f t="shared" ca="1" si="2842"/>
        <v>1.1850704249347374E-2</v>
      </c>
      <c r="BDH72" s="88">
        <f t="shared" ca="1" si="2842"/>
        <v>1.2920783739830287E-2</v>
      </c>
      <c r="BDI72" s="88">
        <f t="shared" ca="1" si="2842"/>
        <v>1.4526011887013961E-2</v>
      </c>
      <c r="BDJ72" s="88">
        <f t="shared" ca="1" si="2530"/>
        <v>1.306850149313759E-2</v>
      </c>
      <c r="BDK72" s="88">
        <f t="shared" ca="1" si="2530"/>
        <v>1.2989411387677081E-2</v>
      </c>
      <c r="BDL72" s="88">
        <f t="shared" ca="1" si="2530"/>
        <v>1.2958141740027794E-2</v>
      </c>
      <c r="BDM72" s="88">
        <f t="shared" ca="1" si="2530"/>
        <v>1.2534449455863978E-2</v>
      </c>
      <c r="BDN72" s="88">
        <f t="shared" ca="1" si="2530"/>
        <v>1.336295145088247E-2</v>
      </c>
      <c r="BDO72" s="88">
        <f t="shared" ca="1" si="2530"/>
        <v>1.1311916957426232E-2</v>
      </c>
      <c r="BDP72" s="88">
        <f t="shared" ca="1" si="2530"/>
        <v>1.3066832089394046E-2</v>
      </c>
      <c r="BDQ72" s="88">
        <f t="shared" ca="1" si="2530"/>
        <v>1.585788112793329E-2</v>
      </c>
      <c r="BDR72" s="88">
        <f t="shared" ca="1" si="2530"/>
        <v>1.0469092487177017E-2</v>
      </c>
      <c r="BDS72" s="88">
        <f t="shared" ca="1" si="2530"/>
        <v>1.2917146638222677E-2</v>
      </c>
      <c r="BDT72" s="88">
        <f t="shared" ca="1" si="2530"/>
        <v>1.4187697160854756E-2</v>
      </c>
      <c r="BDU72" s="88">
        <f t="shared" ca="1" si="2530"/>
        <v>1.1793486226618631E-2</v>
      </c>
      <c r="BDV72" s="88">
        <f t="shared" ca="1" si="2530"/>
        <v>1.4911342217334336E-2</v>
      </c>
      <c r="BDW72" s="88">
        <f t="shared" ca="1" si="2530"/>
        <v>1.0503829429410364E-2</v>
      </c>
      <c r="BDX72" s="88">
        <f t="shared" ca="1" si="2530"/>
        <v>1.1712946474433137E-2</v>
      </c>
      <c r="BDY72" s="88">
        <f t="shared" ca="1" si="2373"/>
        <v>1.1888592474504764E-2</v>
      </c>
      <c r="BDZ72" s="88">
        <f t="shared" ca="1" si="2373"/>
        <v>1.2483587484321259E-2</v>
      </c>
      <c r="BEA72" s="88">
        <f t="shared" ca="1" si="2373"/>
        <v>1.1045563737599325E-2</v>
      </c>
      <c r="BEB72" s="88">
        <f t="shared" ca="1" si="2373"/>
        <v>1.3329877598898251E-2</v>
      </c>
      <c r="BEC72" s="88">
        <f t="shared" ca="1" si="2373"/>
        <v>1.3741631641858546E-2</v>
      </c>
      <c r="BED72" s="88">
        <f t="shared" ca="1" si="2373"/>
        <v>1.1723992400428346E-2</v>
      </c>
      <c r="BEE72" s="88">
        <f t="shared" ca="1" si="2373"/>
        <v>1.2386732402338747E-2</v>
      </c>
      <c r="BEF72" s="88">
        <f t="shared" ca="1" si="2373"/>
        <v>1.2899822655923052E-2</v>
      </c>
      <c r="BEG72" s="88">
        <f t="shared" ca="1" si="2373"/>
        <v>1.2796378717236793E-2</v>
      </c>
      <c r="BEH72" s="88">
        <f t="shared" ca="1" si="2373"/>
        <v>1.224423783780588E-2</v>
      </c>
      <c r="BEI72" s="88">
        <f t="shared" ca="1" si="2373"/>
        <v>1.2389387649531722E-2</v>
      </c>
      <c r="BEJ72" s="88">
        <f t="shared" ca="1" si="2373"/>
        <v>1.4430525217960026E-2</v>
      </c>
      <c r="BEK72" s="88">
        <f t="shared" ca="1" si="2373"/>
        <v>1.2354979371015741E-2</v>
      </c>
      <c r="BEL72" s="88">
        <f t="shared" ca="1" si="2373"/>
        <v>1.1811436081710973E-2</v>
      </c>
      <c r="BEM72" s="88">
        <f t="shared" ca="1" si="2373"/>
        <v>1.3631047434356287E-2</v>
      </c>
      <c r="BEN72" s="88">
        <f t="shared" ca="1" si="2373"/>
        <v>1.1865652644335908E-2</v>
      </c>
      <c r="BEO72" s="88">
        <f t="shared" ca="1" si="2687"/>
        <v>1.3489479122333455E-2</v>
      </c>
      <c r="BEP72" s="88">
        <f t="shared" ca="1" si="2218"/>
        <v>1.1359234977681343E-2</v>
      </c>
      <c r="BEQ72" s="88">
        <f t="shared" ca="1" si="2218"/>
        <v>1.4556381778745195E-2</v>
      </c>
      <c r="BER72" s="88">
        <f t="shared" ca="1" si="2218"/>
        <v>1.2056743971553244E-2</v>
      </c>
      <c r="BES72" s="88">
        <f t="shared" ca="1" si="2218"/>
        <v>1.0261258904931257E-2</v>
      </c>
      <c r="BET72" s="88">
        <f t="shared" ca="1" si="2218"/>
        <v>1.2743999933033103E-2</v>
      </c>
      <c r="BEU72" s="88">
        <f t="shared" ca="1" si="2218"/>
        <v>1.5037761611039143E-2</v>
      </c>
      <c r="BEV72" s="88">
        <f t="shared" ca="1" si="2218"/>
        <v>1.3713540392527996E-2</v>
      </c>
      <c r="BEW72" s="88">
        <f t="shared" ca="1" si="2218"/>
        <v>1.5877125021288258E-2</v>
      </c>
      <c r="BEX72" s="88">
        <f t="shared" ca="1" si="2218"/>
        <v>1.404416465508513E-2</v>
      </c>
      <c r="BEY72" s="88">
        <f t="shared" ca="1" si="2218"/>
        <v>1.2375080029700624E-2</v>
      </c>
      <c r="BEZ72" s="88">
        <f t="shared" ca="1" si="2218"/>
        <v>1.3638944576138429E-2</v>
      </c>
      <c r="BFA72" s="88">
        <f t="shared" ca="1" si="2218"/>
        <v>1.151091501772984E-2</v>
      </c>
      <c r="BFB72" s="88">
        <f t="shared" ca="1" si="2218"/>
        <v>1.3724104649983696E-2</v>
      </c>
      <c r="BFC72" s="88">
        <f t="shared" ca="1" si="2218"/>
        <v>1.3749039845168816E-2</v>
      </c>
      <c r="BFD72" s="88">
        <f t="shared" ca="1" si="2218"/>
        <v>1.3133709961374964E-2</v>
      </c>
      <c r="BFE72" s="88">
        <f t="shared" ca="1" si="2218"/>
        <v>1.3094613275030146E-2</v>
      </c>
      <c r="BFF72" s="88">
        <f ca="1">$C71+$B$1*($B$2-$C71)*$B$7+$B$3*($C71^0.5)*$B$7*_xlfn.NORM.S.INV(RAND())</f>
        <v>1.2901779528245732E-2</v>
      </c>
      <c r="BFG72" s="88">
        <f t="shared" ca="1" si="2843"/>
        <v>1.2102166702262699E-2</v>
      </c>
      <c r="BFH72" s="88">
        <f t="shared" ca="1" si="2843"/>
        <v>1.4844268602692941E-2</v>
      </c>
      <c r="BFI72" s="88">
        <f t="shared" ca="1" si="2843"/>
        <v>1.4287171836900186E-2</v>
      </c>
      <c r="BFJ72" s="88">
        <f t="shared" ca="1" si="2843"/>
        <v>1.256840138403335E-2</v>
      </c>
      <c r="BFK72" s="88">
        <f t="shared" ca="1" si="2843"/>
        <v>1.4495350827126319E-2</v>
      </c>
      <c r="BFL72" s="88">
        <f t="shared" ca="1" si="2843"/>
        <v>1.5993967261180488E-2</v>
      </c>
      <c r="BFM72" s="88">
        <f t="shared" ca="1" si="2843"/>
        <v>1.0852082015008408E-2</v>
      </c>
      <c r="BFN72" s="88">
        <f t="shared" ca="1" si="2843"/>
        <v>1.331778627027185E-2</v>
      </c>
      <c r="BFO72" s="88">
        <f t="shared" ca="1" si="2843"/>
        <v>1.0392408677387634E-2</v>
      </c>
      <c r="BFP72" s="88">
        <f t="shared" ca="1" si="2843"/>
        <v>1.3039547223577704E-2</v>
      </c>
      <c r="BFQ72" s="88">
        <f t="shared" ca="1" si="2843"/>
        <v>1.2240250437741348E-2</v>
      </c>
      <c r="BFR72" s="88">
        <f t="shared" ca="1" si="2843"/>
        <v>1.2238855100928181E-2</v>
      </c>
      <c r="BFS72" s="88">
        <f t="shared" ca="1" si="2843"/>
        <v>1.2298270027437379E-2</v>
      </c>
      <c r="BFT72" s="88">
        <f t="shared" ca="1" si="2843"/>
        <v>1.4241266958480367E-2</v>
      </c>
      <c r="BFU72" s="88">
        <f t="shared" ca="1" si="2843"/>
        <v>1.0594036224507462E-2</v>
      </c>
      <c r="BFV72" s="88">
        <f t="shared" ca="1" si="2531"/>
        <v>1.1709414217377158E-2</v>
      </c>
      <c r="BFW72" s="88">
        <f t="shared" ca="1" si="2531"/>
        <v>1.3667808171873666E-2</v>
      </c>
      <c r="BFX72" s="88">
        <f t="shared" ca="1" si="2531"/>
        <v>1.2858780964188642E-2</v>
      </c>
      <c r="BFY72" s="88">
        <f t="shared" ca="1" si="2531"/>
        <v>1.3121733556539714E-2</v>
      </c>
      <c r="BFZ72" s="88">
        <f t="shared" ca="1" si="2531"/>
        <v>1.4632542374510268E-2</v>
      </c>
      <c r="BGA72" s="88">
        <f t="shared" ca="1" si="2531"/>
        <v>1.4054953875234564E-2</v>
      </c>
      <c r="BGB72" s="88">
        <f t="shared" ca="1" si="2531"/>
        <v>1.3014137155923443E-2</v>
      </c>
      <c r="BGC72" s="88">
        <f t="shared" ca="1" si="2531"/>
        <v>1.2700898848848194E-2</v>
      </c>
      <c r="BGD72" s="88">
        <f t="shared" ca="1" si="2531"/>
        <v>1.4951846559697366E-2</v>
      </c>
      <c r="BGE72" s="88">
        <f t="shared" ca="1" si="2531"/>
        <v>1.0121362439664897E-2</v>
      </c>
      <c r="BGF72" s="88">
        <f t="shared" ca="1" si="2531"/>
        <v>1.2360733341294982E-2</v>
      </c>
      <c r="BGG72" s="88">
        <f t="shared" ca="1" si="2531"/>
        <v>1.3722995573003794E-2</v>
      </c>
      <c r="BGH72" s="88">
        <f t="shared" ca="1" si="2531"/>
        <v>1.2963306174135256E-2</v>
      </c>
      <c r="BGI72" s="88">
        <f t="shared" ca="1" si="2531"/>
        <v>1.3017437421492806E-2</v>
      </c>
      <c r="BGJ72" s="88">
        <f t="shared" ca="1" si="2531"/>
        <v>1.190519706585874E-2</v>
      </c>
      <c r="BGK72" s="88">
        <f t="shared" ca="1" si="2374"/>
        <v>1.3537535318189532E-2</v>
      </c>
      <c r="BGL72" s="88">
        <f t="shared" ca="1" si="2374"/>
        <v>1.2274598525732832E-2</v>
      </c>
      <c r="BGM72" s="88">
        <f t="shared" ca="1" si="2374"/>
        <v>1.2070879282114561E-2</v>
      </c>
      <c r="BGN72" s="88">
        <f t="shared" ca="1" si="2374"/>
        <v>1.3600865172126417E-2</v>
      </c>
      <c r="BGO72" s="88">
        <f t="shared" ca="1" si="2374"/>
        <v>1.0575918381018616E-2</v>
      </c>
      <c r="BGP72" s="88">
        <f t="shared" ca="1" si="2374"/>
        <v>1.1372338956346022E-2</v>
      </c>
      <c r="BGQ72" s="88">
        <f t="shared" ca="1" si="2374"/>
        <v>1.3179736975705524E-2</v>
      </c>
      <c r="BGR72" s="88">
        <f t="shared" ca="1" si="2374"/>
        <v>1.3467392828831897E-2</v>
      </c>
      <c r="BGS72" s="88">
        <f t="shared" ca="1" si="2374"/>
        <v>1.1496557119604227E-2</v>
      </c>
      <c r="BGT72" s="88">
        <f t="shared" ca="1" si="2374"/>
        <v>1.4677162279246325E-2</v>
      </c>
      <c r="BGU72" s="88">
        <f t="shared" ca="1" si="2374"/>
        <v>1.417425691783095E-2</v>
      </c>
      <c r="BGV72" s="88">
        <f t="shared" ca="1" si="2374"/>
        <v>1.3448554935729882E-2</v>
      </c>
      <c r="BGW72" s="88">
        <f t="shared" ca="1" si="2374"/>
        <v>1.2475316471189258E-2</v>
      </c>
      <c r="BGX72" s="88">
        <f t="shared" ca="1" si="2374"/>
        <v>1.3367762234407606E-2</v>
      </c>
      <c r="BGY72" s="88">
        <f t="shared" ca="1" si="2374"/>
        <v>1.0870112916059651E-2</v>
      </c>
      <c r="BGZ72" s="88">
        <f t="shared" ca="1" si="2374"/>
        <v>1.1935915485420676E-2</v>
      </c>
      <c r="BHA72" s="88">
        <f t="shared" ca="1" si="2688"/>
        <v>1.2586958352374342E-2</v>
      </c>
      <c r="BHB72" s="88">
        <f t="shared" ca="1" si="2219"/>
        <v>1.4506202953859456E-2</v>
      </c>
      <c r="BHC72" s="88">
        <f t="shared" ca="1" si="2219"/>
        <v>1.3867620951644647E-2</v>
      </c>
      <c r="BHD72" s="88">
        <f t="shared" ca="1" si="2219"/>
        <v>1.300634823513876E-2</v>
      </c>
      <c r="BHE72" s="88">
        <f t="shared" ca="1" si="2219"/>
        <v>1.0093683160558267E-2</v>
      </c>
      <c r="BHF72" s="88">
        <f t="shared" ca="1" si="2219"/>
        <v>1.2697338351417108E-2</v>
      </c>
      <c r="BHG72" s="88">
        <f t="shared" ca="1" si="2219"/>
        <v>1.0073758833122809E-2</v>
      </c>
      <c r="BHH72" s="88">
        <f t="shared" ca="1" si="2219"/>
        <v>1.5382060966410548E-2</v>
      </c>
      <c r="BHI72" s="88">
        <f t="shared" ca="1" si="2219"/>
        <v>9.2194689333402191E-3</v>
      </c>
      <c r="BHJ72" s="88">
        <f t="shared" ca="1" si="2219"/>
        <v>1.2279592862929688E-2</v>
      </c>
      <c r="BHK72" s="88">
        <f t="shared" ca="1" si="2219"/>
        <v>1.4214005352667822E-2</v>
      </c>
      <c r="BHL72" s="88">
        <f t="shared" ca="1" si="2219"/>
        <v>1.4452920048081125E-2</v>
      </c>
      <c r="BHM72" s="88">
        <f t="shared" ca="1" si="2219"/>
        <v>1.308460247269407E-2</v>
      </c>
      <c r="BHN72" s="88">
        <f t="shared" ca="1" si="2219"/>
        <v>1.3033155196615433E-2</v>
      </c>
      <c r="BHO72" s="88">
        <f t="shared" ca="1" si="2219"/>
        <v>1.1866969052152529E-2</v>
      </c>
      <c r="BHP72" s="88">
        <f t="shared" ca="1" si="2219"/>
        <v>1.3327522286602275E-2</v>
      </c>
      <c r="BHQ72" s="88">
        <f t="shared" ca="1" si="2219"/>
        <v>1.5212808245652005E-2</v>
      </c>
      <c r="BHR72" s="88">
        <f ca="1">$C71+$B$1*($B$2-$C71)*$B$7+$B$3*($C71^0.5)*$B$7*_xlfn.NORM.S.INV(RAND())</f>
        <v>1.3228705344105097E-2</v>
      </c>
      <c r="BHS72" s="88">
        <f t="shared" ca="1" si="2844"/>
        <v>1.3759308694245298E-2</v>
      </c>
      <c r="BHT72" s="88">
        <f t="shared" ca="1" si="2844"/>
        <v>1.2110367931765113E-2</v>
      </c>
      <c r="BHU72" s="88">
        <f t="shared" ca="1" si="2844"/>
        <v>1.444939727038309E-2</v>
      </c>
      <c r="BHV72" s="88">
        <f t="shared" ca="1" si="2844"/>
        <v>1.2110595061643381E-2</v>
      </c>
      <c r="BHW72" s="88">
        <f t="shared" ca="1" si="2844"/>
        <v>1.3202698287429936E-2</v>
      </c>
      <c r="BHX72" s="88">
        <f t="shared" ca="1" si="2844"/>
        <v>1.4486902128213412E-2</v>
      </c>
      <c r="BHY72" s="88">
        <f t="shared" ca="1" si="2844"/>
        <v>1.2916912217152873E-2</v>
      </c>
      <c r="BHZ72" s="88">
        <f t="shared" ca="1" si="2844"/>
        <v>1.0792297680516575E-2</v>
      </c>
      <c r="BIA72" s="88">
        <f t="shared" ca="1" si="2844"/>
        <v>1.3881060265225256E-2</v>
      </c>
      <c r="BIB72" s="88">
        <f t="shared" ca="1" si="2844"/>
        <v>1.1133780971455266E-2</v>
      </c>
      <c r="BIC72" s="88">
        <f t="shared" ca="1" si="2844"/>
        <v>1.3959854286792677E-2</v>
      </c>
      <c r="BID72" s="88">
        <f t="shared" ca="1" si="2844"/>
        <v>1.5276988575182615E-2</v>
      </c>
      <c r="BIE72" s="88">
        <f t="shared" ca="1" si="2844"/>
        <v>1.3845882803012369E-2</v>
      </c>
      <c r="BIF72" s="88">
        <f t="shared" ca="1" si="2844"/>
        <v>1.2941150232719571E-2</v>
      </c>
      <c r="BIG72" s="88">
        <f t="shared" ca="1" si="2844"/>
        <v>1.1675623600398043E-2</v>
      </c>
      <c r="BIH72" s="88">
        <f t="shared" ca="1" si="2532"/>
        <v>9.6299822198954305E-3</v>
      </c>
      <c r="BII72" s="88">
        <f t="shared" ca="1" si="2532"/>
        <v>1.477732515608738E-2</v>
      </c>
      <c r="BIJ72" s="88">
        <f t="shared" ca="1" si="2532"/>
        <v>1.4661021603852508E-2</v>
      </c>
      <c r="BIK72" s="88">
        <f t="shared" ca="1" si="2532"/>
        <v>1.0742622900295287E-2</v>
      </c>
      <c r="BIL72" s="88">
        <f t="shared" ca="1" si="2532"/>
        <v>1.4095390469612121E-2</v>
      </c>
      <c r="BIM72" s="88">
        <f t="shared" ca="1" si="2532"/>
        <v>1.4409366174345711E-2</v>
      </c>
      <c r="BIN72" s="88">
        <f t="shared" ca="1" si="2532"/>
        <v>1.3227848412760373E-2</v>
      </c>
      <c r="BIO72" s="88">
        <f t="shared" ca="1" si="2532"/>
        <v>1.3753109438333713E-2</v>
      </c>
      <c r="BIP72" s="88">
        <f t="shared" ca="1" si="2532"/>
        <v>1.3263539479601027E-2</v>
      </c>
      <c r="BIQ72" s="88">
        <f t="shared" ca="1" si="2532"/>
        <v>1.2378475850922992E-2</v>
      </c>
      <c r="BIR72" s="88">
        <f t="shared" ca="1" si="2532"/>
        <v>1.2537074833500526E-2</v>
      </c>
      <c r="BIS72" s="88">
        <f t="shared" ca="1" si="2532"/>
        <v>1.4947466930240344E-2</v>
      </c>
      <c r="BIT72" s="88">
        <f t="shared" ca="1" si="2532"/>
        <v>1.4691512173303542E-2</v>
      </c>
      <c r="BIU72" s="88">
        <f t="shared" ca="1" si="2532"/>
        <v>1.2011154506125919E-2</v>
      </c>
      <c r="BIV72" s="88">
        <f t="shared" ca="1" si="2532"/>
        <v>1.1564799588904572E-2</v>
      </c>
      <c r="BIW72" s="88">
        <f t="shared" ca="1" si="2375"/>
        <v>1.1502328855855223E-2</v>
      </c>
      <c r="BIX72" s="88">
        <f t="shared" ca="1" si="2375"/>
        <v>1.2362461832171363E-2</v>
      </c>
      <c r="BIY72" s="88">
        <f t="shared" ca="1" si="2375"/>
        <v>8.6921997923819147E-3</v>
      </c>
      <c r="BIZ72" s="88">
        <f t="shared" ca="1" si="2375"/>
        <v>1.2410357136470956E-2</v>
      </c>
      <c r="BJA72" s="88">
        <f t="shared" ca="1" si="2375"/>
        <v>1.2001794439289937E-2</v>
      </c>
      <c r="BJB72" s="88">
        <f t="shared" ca="1" si="2375"/>
        <v>1.3545911371980753E-2</v>
      </c>
      <c r="BJC72" s="88">
        <f t="shared" ca="1" si="2375"/>
        <v>1.2057823720615266E-2</v>
      </c>
      <c r="BJD72" s="88">
        <f t="shared" ca="1" si="2375"/>
        <v>1.2493151059697352E-2</v>
      </c>
      <c r="BJE72" s="88">
        <f t="shared" ca="1" si="2375"/>
        <v>1.0380277581466306E-2</v>
      </c>
      <c r="BJF72" s="88">
        <f t="shared" ca="1" si="2375"/>
        <v>1.3083251889998057E-2</v>
      </c>
      <c r="BJG72" s="88">
        <f t="shared" ca="1" si="2375"/>
        <v>1.312036495689976E-2</v>
      </c>
      <c r="BJH72" s="88">
        <f t="shared" ca="1" si="2375"/>
        <v>1.1265218528494712E-2</v>
      </c>
      <c r="BJI72" s="88">
        <f t="shared" ca="1" si="2375"/>
        <v>1.3076939593869245E-2</v>
      </c>
      <c r="BJJ72" s="88">
        <f t="shared" ca="1" si="2375"/>
        <v>1.2312712659737379E-2</v>
      </c>
      <c r="BJK72" s="88">
        <f t="shared" ca="1" si="2375"/>
        <v>1.2071352192245323E-2</v>
      </c>
      <c r="BJL72" s="88">
        <f t="shared" ca="1" si="2375"/>
        <v>1.2144057532751716E-2</v>
      </c>
      <c r="BJM72" s="88">
        <f t="shared" ca="1" si="2689"/>
        <v>1.4157908950174814E-2</v>
      </c>
      <c r="BJN72" s="88">
        <f t="shared" ca="1" si="2220"/>
        <v>1.2487115864597604E-2</v>
      </c>
      <c r="BJO72" s="88">
        <f t="shared" ca="1" si="2220"/>
        <v>1.4948649142910764E-2</v>
      </c>
      <c r="BJP72" s="88">
        <f t="shared" ca="1" si="2220"/>
        <v>1.4817612702348305E-2</v>
      </c>
      <c r="BJQ72" s="88">
        <f t="shared" ca="1" si="2220"/>
        <v>1.1754327715572603E-2</v>
      </c>
      <c r="BJR72" s="88">
        <f t="shared" ca="1" si="2220"/>
        <v>1.1111044278392702E-2</v>
      </c>
      <c r="BJS72" s="88">
        <f t="shared" ca="1" si="2220"/>
        <v>1.2315829465065264E-2</v>
      </c>
      <c r="BJT72" s="88">
        <f t="shared" ca="1" si="2220"/>
        <v>1.1423536763367154E-2</v>
      </c>
      <c r="BJU72" s="88">
        <f t="shared" ca="1" si="2220"/>
        <v>1.5137505308554889E-2</v>
      </c>
      <c r="BJV72" s="88">
        <f t="shared" ca="1" si="2220"/>
        <v>1.3737694148435493E-2</v>
      </c>
      <c r="BJW72" s="88">
        <f t="shared" ca="1" si="2220"/>
        <v>1.2685089901487282E-2</v>
      </c>
      <c r="BJX72" s="88">
        <f t="shared" ca="1" si="2220"/>
        <v>1.4119961160697784E-2</v>
      </c>
      <c r="BJY72" s="88">
        <f t="shared" ca="1" si="2220"/>
        <v>1.3756148703316803E-2</v>
      </c>
      <c r="BJZ72" s="88">
        <f t="shared" ca="1" si="2220"/>
        <v>1.5752745241579984E-2</v>
      </c>
      <c r="BKA72" s="88">
        <f t="shared" ca="1" si="2220"/>
        <v>1.2604449294976023E-2</v>
      </c>
      <c r="BKB72" s="88">
        <f t="shared" ca="1" si="2220"/>
        <v>1.357800398723253E-2</v>
      </c>
      <c r="BKC72" s="88">
        <f t="shared" ca="1" si="2220"/>
        <v>1.0379383945832113E-2</v>
      </c>
      <c r="BKD72" s="88">
        <f ca="1">$C71+$B$1*($B$2-$C71)*$B$7+$B$3*($C71^0.5)*$B$7*_xlfn.NORM.S.INV(RAND())</f>
        <v>1.2420790382083553E-2</v>
      </c>
      <c r="BKE72" s="88">
        <f t="shared" ca="1" si="2845"/>
        <v>1.2458719919856039E-2</v>
      </c>
      <c r="BKF72" s="88">
        <f t="shared" ca="1" si="2845"/>
        <v>1.1956431882213047E-2</v>
      </c>
      <c r="BKG72" s="88">
        <f t="shared" ca="1" si="2845"/>
        <v>1.4822826535901338E-2</v>
      </c>
      <c r="BKH72" s="88">
        <f t="shared" ca="1" si="2845"/>
        <v>1.1738980301661504E-2</v>
      </c>
      <c r="BKI72" s="88">
        <f t="shared" ca="1" si="2845"/>
        <v>1.3874713599018295E-2</v>
      </c>
      <c r="BKJ72" s="88">
        <f t="shared" ca="1" si="2845"/>
        <v>1.5514411572938256E-2</v>
      </c>
      <c r="BKK72" s="88">
        <f t="shared" ca="1" si="2845"/>
        <v>1.2500212575936793E-2</v>
      </c>
      <c r="BKL72" s="88">
        <f t="shared" ca="1" si="2845"/>
        <v>1.220093080546162E-2</v>
      </c>
      <c r="BKM72" s="88">
        <f t="shared" ca="1" si="2845"/>
        <v>1.3273858966223849E-2</v>
      </c>
      <c r="BKN72" s="88">
        <f t="shared" ca="1" si="2845"/>
        <v>1.3702075470592769E-2</v>
      </c>
      <c r="BKO72" s="88">
        <f t="shared" ca="1" si="2845"/>
        <v>1.2611928186514054E-2</v>
      </c>
      <c r="BKP72" s="88">
        <f t="shared" ca="1" si="2845"/>
        <v>1.1399266646989915E-2</v>
      </c>
      <c r="BKQ72" s="88">
        <f t="shared" ca="1" si="2845"/>
        <v>1.1830116835558655E-2</v>
      </c>
      <c r="BKR72" s="88">
        <f t="shared" ca="1" si="2845"/>
        <v>1.2001148976719283E-2</v>
      </c>
      <c r="BKS72" s="88">
        <f t="shared" ca="1" si="2845"/>
        <v>1.1652996013433581E-2</v>
      </c>
      <c r="BKT72" s="88">
        <f t="shared" ca="1" si="2533"/>
        <v>1.2066836108622241E-2</v>
      </c>
      <c r="BKU72" s="88">
        <f t="shared" ca="1" si="2533"/>
        <v>1.4120910716694503E-2</v>
      </c>
      <c r="BKV72" s="88">
        <f t="shared" ca="1" si="2533"/>
        <v>1.1776378487675399E-2</v>
      </c>
      <c r="BKW72" s="88">
        <f t="shared" ca="1" si="2533"/>
        <v>1.1528930565020619E-2</v>
      </c>
      <c r="BKX72" s="88">
        <f t="shared" ca="1" si="2533"/>
        <v>1.2934340328333436E-2</v>
      </c>
      <c r="BKY72" s="88">
        <f t="shared" ca="1" si="2533"/>
        <v>1.2096781309586007E-2</v>
      </c>
      <c r="BKZ72" s="88">
        <f t="shared" ca="1" si="2533"/>
        <v>1.2115593837893389E-2</v>
      </c>
      <c r="BLA72" s="88">
        <f t="shared" ca="1" si="2533"/>
        <v>1.3097661652742057E-2</v>
      </c>
      <c r="BLB72" s="88">
        <f t="shared" ca="1" si="2533"/>
        <v>1.2914174516393958E-2</v>
      </c>
      <c r="BLC72" s="88">
        <f t="shared" ca="1" si="2533"/>
        <v>9.8323058652232814E-3</v>
      </c>
      <c r="BLD72" s="88">
        <f t="shared" ca="1" si="2533"/>
        <v>1.3185235751744146E-2</v>
      </c>
      <c r="BLE72" s="88">
        <f t="shared" ca="1" si="2533"/>
        <v>1.1583626711580614E-2</v>
      </c>
      <c r="BLF72" s="88">
        <f t="shared" ca="1" si="2533"/>
        <v>1.429738513002151E-2</v>
      </c>
      <c r="BLG72" s="88">
        <f t="shared" ca="1" si="2533"/>
        <v>1.2435475364886778E-2</v>
      </c>
      <c r="BLH72" s="88">
        <f t="shared" ca="1" si="2533"/>
        <v>1.2660286947148993E-2</v>
      </c>
      <c r="BLI72" s="88">
        <f t="shared" ca="1" si="2376"/>
        <v>1.0327256824194209E-2</v>
      </c>
      <c r="BLJ72" s="88">
        <f t="shared" ca="1" si="2376"/>
        <v>1.2992216863318237E-2</v>
      </c>
      <c r="BLK72" s="88">
        <f t="shared" ca="1" si="2376"/>
        <v>1.0774438627147657E-2</v>
      </c>
      <c r="BLL72" s="88">
        <f t="shared" ca="1" si="2376"/>
        <v>1.3496924382613275E-2</v>
      </c>
      <c r="BLM72" s="88">
        <f t="shared" ca="1" si="2376"/>
        <v>1.2281224633974012E-2</v>
      </c>
      <c r="BLN72" s="88">
        <f t="shared" ca="1" si="2376"/>
        <v>1.2250053165866226E-2</v>
      </c>
      <c r="BLO72" s="88">
        <f t="shared" ca="1" si="2376"/>
        <v>1.2519637915768107E-2</v>
      </c>
      <c r="BLP72" s="88">
        <f t="shared" ca="1" si="2376"/>
        <v>1.0381343049663816E-2</v>
      </c>
      <c r="BLQ72" s="88">
        <f t="shared" ca="1" si="2376"/>
        <v>1.3938271144515181E-2</v>
      </c>
      <c r="BLR72" s="88">
        <f t="shared" ca="1" si="2376"/>
        <v>1.0250480993623237E-2</v>
      </c>
      <c r="BLS72" s="88">
        <f t="shared" ca="1" si="2376"/>
        <v>1.0952850964675954E-2</v>
      </c>
      <c r="BLT72" s="88">
        <f t="shared" ca="1" si="2376"/>
        <v>1.259714754738429E-2</v>
      </c>
      <c r="BLU72" s="88">
        <f t="shared" ca="1" si="2376"/>
        <v>1.2819515637982075E-2</v>
      </c>
      <c r="BLV72" s="88">
        <f t="shared" ca="1" si="2376"/>
        <v>1.2280298910107767E-2</v>
      </c>
      <c r="BLW72" s="88">
        <f t="shared" ca="1" si="2376"/>
        <v>1.211053647267217E-2</v>
      </c>
      <c r="BLX72" s="88">
        <f t="shared" ca="1" si="2376"/>
        <v>1.2123116829327771E-2</v>
      </c>
      <c r="BLY72" s="88">
        <f t="shared" ca="1" si="2690"/>
        <v>1.4179980451772137E-2</v>
      </c>
      <c r="BLZ72" s="88">
        <f t="shared" ca="1" si="2221"/>
        <v>1.241898446640226E-2</v>
      </c>
      <c r="BMA72" s="88">
        <f t="shared" ca="1" si="2221"/>
        <v>1.2201657054924622E-2</v>
      </c>
      <c r="BMB72" s="88">
        <f t="shared" ca="1" si="2221"/>
        <v>1.3287770982692768E-2</v>
      </c>
      <c r="BMC72" s="88">
        <f t="shared" ca="1" si="2221"/>
        <v>1.4449022606925883E-2</v>
      </c>
      <c r="BMD72" s="88">
        <f t="shared" ca="1" si="2221"/>
        <v>1.4467536758465944E-2</v>
      </c>
      <c r="BME72" s="88">
        <f t="shared" ca="1" si="2221"/>
        <v>1.2663178753357915E-2</v>
      </c>
      <c r="BMF72" s="88">
        <f t="shared" ca="1" si="2221"/>
        <v>1.3042808978920512E-2</v>
      </c>
      <c r="BMG72" s="88">
        <f t="shared" ca="1" si="2221"/>
        <v>1.3484852750865363E-2</v>
      </c>
      <c r="BMH72" s="88">
        <f t="shared" ca="1" si="2221"/>
        <v>1.1855778694932206E-2</v>
      </c>
      <c r="BMI72" s="88">
        <f t="shared" ca="1" si="2221"/>
        <v>1.3362020755262658E-2</v>
      </c>
      <c r="BMJ72" s="88">
        <f t="shared" ca="1" si="2221"/>
        <v>1.3188378623517454E-2</v>
      </c>
      <c r="BMK72" s="88">
        <f t="shared" ca="1" si="2221"/>
        <v>1.285224855722767E-2</v>
      </c>
      <c r="BML72" s="88">
        <f t="shared" ca="1" si="2221"/>
        <v>1.2990365227076665E-2</v>
      </c>
      <c r="BMM72" s="88">
        <f t="shared" ca="1" si="2221"/>
        <v>1.4790057057136112E-2</v>
      </c>
      <c r="BMN72" s="88">
        <f t="shared" ca="1" si="2221"/>
        <v>1.3698075752519337E-2</v>
      </c>
      <c r="BMO72" s="88">
        <f t="shared" ca="1" si="2221"/>
        <v>1.3909018700789528E-2</v>
      </c>
      <c r="BMP72" s="88">
        <f ca="1">$C71+$B$1*($B$2-$C71)*$B$7+$B$3*($C71^0.5)*$B$7*_xlfn.NORM.S.INV(RAND())</f>
        <v>1.1716711043976043E-2</v>
      </c>
      <c r="BMQ72" s="88">
        <f t="shared" ca="1" si="2846"/>
        <v>1.314553873584926E-2</v>
      </c>
      <c r="BMR72" s="88">
        <f t="shared" ca="1" si="2846"/>
        <v>1.101850014525239E-2</v>
      </c>
      <c r="BMS72" s="88">
        <f t="shared" ca="1" si="2846"/>
        <v>1.3069299281736033E-2</v>
      </c>
      <c r="BMT72" s="88">
        <f t="shared" ca="1" si="2846"/>
        <v>1.2726184742235788E-2</v>
      </c>
      <c r="BMU72" s="88">
        <f t="shared" ca="1" si="2846"/>
        <v>1.1363611671599947E-2</v>
      </c>
      <c r="BMV72" s="88">
        <f t="shared" ca="1" si="2846"/>
        <v>1.2619513701162283E-2</v>
      </c>
      <c r="BMW72" s="88">
        <f t="shared" ca="1" si="2846"/>
        <v>1.2367183431647385E-2</v>
      </c>
      <c r="BMX72" s="88">
        <f t="shared" ca="1" si="2846"/>
        <v>1.2621495052813016E-2</v>
      </c>
      <c r="BMY72" s="88">
        <f t="shared" ca="1" si="2846"/>
        <v>1.556401523911571E-2</v>
      </c>
      <c r="BMZ72" s="88">
        <f t="shared" ca="1" si="2846"/>
        <v>1.3276042150429537E-2</v>
      </c>
      <c r="BNA72" s="88">
        <f t="shared" ca="1" si="2846"/>
        <v>1.1682778043179513E-2</v>
      </c>
      <c r="BNB72" s="88">
        <f t="shared" ca="1" si="2846"/>
        <v>1.3790020408010882E-2</v>
      </c>
      <c r="BNC72" s="88">
        <f t="shared" ca="1" si="2846"/>
        <v>1.444356245211866E-2</v>
      </c>
      <c r="BND72" s="88">
        <f t="shared" ca="1" si="2846"/>
        <v>1.2575829901238877E-2</v>
      </c>
      <c r="BNE72" s="88">
        <f t="shared" ca="1" si="2846"/>
        <v>1.550662572396359E-2</v>
      </c>
      <c r="BNF72" s="88">
        <f t="shared" ca="1" si="2534"/>
        <v>1.2805168149375023E-2</v>
      </c>
      <c r="BNG72" s="88">
        <f t="shared" ca="1" si="2534"/>
        <v>1.4341835170030962E-2</v>
      </c>
      <c r="BNH72" s="88">
        <f t="shared" ca="1" si="2534"/>
        <v>1.324077862701576E-2</v>
      </c>
      <c r="BNI72" s="88">
        <f t="shared" ca="1" si="2534"/>
        <v>1.2756163558693856E-2</v>
      </c>
      <c r="BNJ72" s="88">
        <f t="shared" ca="1" si="2534"/>
        <v>1.5418447571654188E-2</v>
      </c>
      <c r="BNK72" s="88">
        <f t="shared" ca="1" si="2534"/>
        <v>1.2011418084380148E-2</v>
      </c>
      <c r="BNL72" s="88">
        <f t="shared" ca="1" si="2534"/>
        <v>1.090105735268428E-2</v>
      </c>
      <c r="BNM72" s="88">
        <f t="shared" ca="1" si="2534"/>
        <v>1.1801051568826715E-2</v>
      </c>
      <c r="BNN72" s="88">
        <f t="shared" ca="1" si="2534"/>
        <v>1.1270712361828689E-2</v>
      </c>
      <c r="BNO72" s="88">
        <f t="shared" ca="1" si="2534"/>
        <v>1.2877630517990896E-2</v>
      </c>
      <c r="BNP72" s="88">
        <f t="shared" ca="1" si="2534"/>
        <v>1.2421157597534527E-2</v>
      </c>
      <c r="BNQ72" s="88">
        <f t="shared" ca="1" si="2534"/>
        <v>1.399161795020205E-2</v>
      </c>
      <c r="BNR72" s="88">
        <f t="shared" ca="1" si="2534"/>
        <v>1.2910226511625858E-2</v>
      </c>
      <c r="BNS72" s="88">
        <f t="shared" ca="1" si="2534"/>
        <v>1.109781617923312E-2</v>
      </c>
      <c r="BNT72" s="88">
        <f t="shared" ca="1" si="2534"/>
        <v>1.1899997824221187E-2</v>
      </c>
      <c r="BNU72" s="88">
        <f t="shared" ca="1" si="2377"/>
        <v>1.5155273147531408E-2</v>
      </c>
      <c r="BNV72" s="88">
        <f t="shared" ca="1" si="2377"/>
        <v>1.3918514980942782E-2</v>
      </c>
      <c r="BNW72" s="88">
        <f t="shared" ca="1" si="2377"/>
        <v>1.5235166643370051E-2</v>
      </c>
      <c r="BNX72" s="88">
        <f t="shared" ca="1" si="2377"/>
        <v>1.3854127154723573E-2</v>
      </c>
      <c r="BNY72" s="88">
        <f t="shared" ca="1" si="2377"/>
        <v>1.2920448734936842E-2</v>
      </c>
      <c r="BNZ72" s="88">
        <f t="shared" ca="1" si="2377"/>
        <v>1.2039066517435507E-2</v>
      </c>
      <c r="BOA72" s="88">
        <f t="shared" ca="1" si="2377"/>
        <v>1.2951137160960286E-2</v>
      </c>
      <c r="BOB72" s="88">
        <f t="shared" ca="1" si="2377"/>
        <v>1.1974205314019786E-2</v>
      </c>
      <c r="BOC72" s="88">
        <f t="shared" ca="1" si="2377"/>
        <v>1.2003154557479349E-2</v>
      </c>
      <c r="BOD72" s="88">
        <f t="shared" ca="1" si="2377"/>
        <v>1.2402773611967215E-2</v>
      </c>
      <c r="BOE72" s="88">
        <f t="shared" ca="1" si="2377"/>
        <v>1.2907137783229309E-2</v>
      </c>
      <c r="BOF72" s="88">
        <f t="shared" ca="1" si="2377"/>
        <v>1.0770726536032432E-2</v>
      </c>
      <c r="BOG72" s="88">
        <f t="shared" ca="1" si="2377"/>
        <v>1.1609270674508508E-2</v>
      </c>
      <c r="BOH72" s="88">
        <f t="shared" ca="1" si="2377"/>
        <v>1.2255688265179119E-2</v>
      </c>
      <c r="BOI72" s="88">
        <f t="shared" ca="1" si="2377"/>
        <v>1.4731055996658167E-2</v>
      </c>
      <c r="BOJ72" s="88">
        <f t="shared" ca="1" si="2377"/>
        <v>1.1084686295663282E-2</v>
      </c>
      <c r="BOK72" s="88">
        <f t="shared" ca="1" si="2691"/>
        <v>1.4218233230879316E-2</v>
      </c>
      <c r="BOL72" s="88">
        <f t="shared" ca="1" si="2222"/>
        <v>1.3887743800686889E-2</v>
      </c>
      <c r="BOM72" s="88">
        <f t="shared" ca="1" si="2222"/>
        <v>1.1713981552972135E-2</v>
      </c>
      <c r="BON72" s="88">
        <f t="shared" ca="1" si="2222"/>
        <v>1.4006988965711927E-2</v>
      </c>
      <c r="BOO72" s="88">
        <f t="shared" ca="1" si="2222"/>
        <v>1.2441051707446497E-2</v>
      </c>
      <c r="BOP72" s="88">
        <f t="shared" ca="1" si="2222"/>
        <v>1.2119635943354898E-2</v>
      </c>
      <c r="BOQ72" s="88">
        <f t="shared" ca="1" si="2222"/>
        <v>1.2011030188451816E-2</v>
      </c>
      <c r="BOR72" s="88">
        <f t="shared" ca="1" si="2222"/>
        <v>1.3505020685403409E-2</v>
      </c>
      <c r="BOS72" s="88">
        <f t="shared" ca="1" si="2222"/>
        <v>1.135390200666031E-2</v>
      </c>
      <c r="BOT72" s="88">
        <f t="shared" ca="1" si="2222"/>
        <v>1.2510112095318023E-2</v>
      </c>
      <c r="BOU72" s="88">
        <f t="shared" ca="1" si="2222"/>
        <v>1.3216560950788265E-2</v>
      </c>
      <c r="BOV72" s="88">
        <f t="shared" ca="1" si="2222"/>
        <v>1.392684217357395E-2</v>
      </c>
      <c r="BOW72" s="88">
        <f t="shared" ca="1" si="2222"/>
        <v>1.1320960446598144E-2</v>
      </c>
      <c r="BOX72" s="88">
        <f t="shared" ca="1" si="2222"/>
        <v>1.2456008455399719E-2</v>
      </c>
      <c r="BOY72" s="88">
        <f t="shared" ca="1" si="2222"/>
        <v>1.1917929229235357E-2</v>
      </c>
      <c r="BOZ72" s="88">
        <f t="shared" ca="1" si="2222"/>
        <v>1.4283876776909904E-2</v>
      </c>
      <c r="BPA72" s="88">
        <f t="shared" ca="1" si="2222"/>
        <v>1.2932684394605999E-2</v>
      </c>
      <c r="BPB72" s="88">
        <f ca="1">$C71+$B$1*($B$2-$C71)*$B$7+$B$3*($C71^0.5)*$B$7*_xlfn.NORM.S.INV(RAND())</f>
        <v>1.2521365489533139E-2</v>
      </c>
      <c r="BPC72" s="88">
        <f t="shared" ca="1" si="2847"/>
        <v>1.3619328377078667E-2</v>
      </c>
      <c r="BPD72" s="88">
        <f t="shared" ca="1" si="2847"/>
        <v>1.1824098490437104E-2</v>
      </c>
      <c r="BPE72" s="88">
        <f t="shared" ca="1" si="2847"/>
        <v>1.1127979775043352E-2</v>
      </c>
      <c r="BPF72" s="88">
        <f t="shared" ca="1" si="2847"/>
        <v>1.1804175698686132E-2</v>
      </c>
      <c r="BPG72" s="88">
        <f t="shared" ca="1" si="2847"/>
        <v>1.3510861455169873E-2</v>
      </c>
      <c r="BPH72" s="88">
        <f t="shared" ca="1" si="2847"/>
        <v>1.2551312077355554E-2</v>
      </c>
      <c r="BPI72" s="88">
        <f t="shared" ca="1" si="2847"/>
        <v>1.3211614150898799E-2</v>
      </c>
      <c r="BPJ72" s="88">
        <f t="shared" ca="1" si="2847"/>
        <v>1.0815226342585324E-2</v>
      </c>
      <c r="BPK72" s="88">
        <f t="shared" ca="1" si="2847"/>
        <v>1.1861517231161325E-2</v>
      </c>
      <c r="BPL72" s="88">
        <f t="shared" ca="1" si="2847"/>
        <v>1.0601830503267205E-2</v>
      </c>
      <c r="BPM72" s="88">
        <f t="shared" ca="1" si="2847"/>
        <v>1.4920253427363686E-2</v>
      </c>
      <c r="BPN72" s="88">
        <f t="shared" ca="1" si="2847"/>
        <v>1.2914002637710493E-2</v>
      </c>
      <c r="BPO72" s="88">
        <f t="shared" ca="1" si="2847"/>
        <v>1.4970782273796317E-2</v>
      </c>
      <c r="BPP72" s="88">
        <f t="shared" ca="1" si="2847"/>
        <v>1.3967014134123785E-2</v>
      </c>
      <c r="BPQ72" s="88">
        <f t="shared" ca="1" si="2847"/>
        <v>1.4969567387028688E-2</v>
      </c>
      <c r="BPR72" s="88">
        <f t="shared" ca="1" si="2535"/>
        <v>1.2698977272716317E-2</v>
      </c>
      <c r="BPS72" s="88">
        <f t="shared" ca="1" si="2535"/>
        <v>1.3733818405996552E-2</v>
      </c>
      <c r="BPT72" s="88">
        <f t="shared" ca="1" si="2535"/>
        <v>1.0570074761700535E-2</v>
      </c>
      <c r="BPU72" s="88">
        <f t="shared" ca="1" si="2535"/>
        <v>1.1332303497210712E-2</v>
      </c>
      <c r="BPV72" s="88">
        <f t="shared" ca="1" si="2535"/>
        <v>1.3467389843419855E-2</v>
      </c>
      <c r="BPW72" s="88">
        <f t="shared" ca="1" si="2535"/>
        <v>1.2636999053958249E-2</v>
      </c>
      <c r="BPX72" s="88">
        <f t="shared" ca="1" si="2535"/>
        <v>1.1988895935239666E-2</v>
      </c>
      <c r="BPY72" s="88">
        <f t="shared" ca="1" si="2535"/>
        <v>1.1846147023849231E-2</v>
      </c>
      <c r="BPZ72" s="88">
        <f t="shared" ca="1" si="2535"/>
        <v>1.2944613985328405E-2</v>
      </c>
      <c r="BQA72" s="88">
        <f t="shared" ca="1" si="2535"/>
        <v>1.083526720182577E-2</v>
      </c>
      <c r="BQB72" s="88">
        <f t="shared" ca="1" si="2535"/>
        <v>1.1877605790763503E-2</v>
      </c>
      <c r="BQC72" s="88">
        <f t="shared" ca="1" si="2535"/>
        <v>1.308012941101013E-2</v>
      </c>
      <c r="BQD72" s="88">
        <f t="shared" ca="1" si="2535"/>
        <v>1.1909778146416614E-2</v>
      </c>
      <c r="BQE72" s="88">
        <f t="shared" ca="1" si="2535"/>
        <v>1.0248371652812345E-2</v>
      </c>
      <c r="BQF72" s="88">
        <f t="shared" ca="1" si="2535"/>
        <v>1.2776433211764165E-2</v>
      </c>
      <c r="BQG72" s="88">
        <f t="shared" ca="1" si="2378"/>
        <v>1.1074979985850912E-2</v>
      </c>
      <c r="BQH72" s="88">
        <f t="shared" ca="1" si="2378"/>
        <v>1.2340931822956371E-2</v>
      </c>
      <c r="BQI72" s="88">
        <f t="shared" ca="1" si="2378"/>
        <v>1.3352719543707016E-2</v>
      </c>
      <c r="BQJ72" s="88">
        <f t="shared" ca="1" si="2378"/>
        <v>1.2897405911489815E-2</v>
      </c>
      <c r="BQK72" s="88">
        <f t="shared" ca="1" si="2378"/>
        <v>1.2333416050047161E-2</v>
      </c>
      <c r="BQL72" s="88">
        <f t="shared" ca="1" si="2378"/>
        <v>1.1945062820703276E-2</v>
      </c>
      <c r="BQM72" s="88">
        <f t="shared" ca="1" si="2378"/>
        <v>1.4096162938559573E-2</v>
      </c>
      <c r="BQN72" s="88">
        <f t="shared" ca="1" si="2378"/>
        <v>1.2971287383179281E-2</v>
      </c>
      <c r="BQO72" s="88">
        <f t="shared" ca="1" si="2378"/>
        <v>1.4137587757527105E-2</v>
      </c>
      <c r="BQP72" s="88">
        <f t="shared" ca="1" si="2378"/>
        <v>1.4704923441626438E-2</v>
      </c>
      <c r="BQQ72" s="88">
        <f t="shared" ca="1" si="2378"/>
        <v>1.0669040667666625E-2</v>
      </c>
      <c r="BQR72" s="88">
        <f t="shared" ca="1" si="2378"/>
        <v>1.1349317390380798E-2</v>
      </c>
      <c r="BQS72" s="88">
        <f t="shared" ca="1" si="2378"/>
        <v>1.0106077055388608E-2</v>
      </c>
      <c r="BQT72" s="88">
        <f t="shared" ca="1" si="2378"/>
        <v>1.3907088613743818E-2</v>
      </c>
      <c r="BQU72" s="88">
        <f t="shared" ca="1" si="2378"/>
        <v>1.2150120893991031E-2</v>
      </c>
      <c r="BQV72" s="88">
        <f t="shared" ca="1" si="2378"/>
        <v>1.1641361332262767E-2</v>
      </c>
      <c r="BQW72" s="88">
        <f t="shared" ca="1" si="2692"/>
        <v>1.4153481930859156E-2</v>
      </c>
      <c r="BQX72" s="88">
        <f t="shared" ca="1" si="2223"/>
        <v>1.1375868415190324E-2</v>
      </c>
      <c r="BQY72" s="88">
        <f t="shared" ca="1" si="2223"/>
        <v>1.5233828425522282E-2</v>
      </c>
      <c r="BQZ72" s="88">
        <f t="shared" ca="1" si="2223"/>
        <v>1.3353273436818094E-2</v>
      </c>
      <c r="BRA72" s="88">
        <f t="shared" ca="1" si="2223"/>
        <v>1.2020287284888319E-2</v>
      </c>
      <c r="BRB72" s="88">
        <f t="shared" ca="1" si="2223"/>
        <v>1.2439885179970422E-2</v>
      </c>
      <c r="BRC72" s="88">
        <f t="shared" ca="1" si="2223"/>
        <v>1.448319509356861E-2</v>
      </c>
      <c r="BRD72" s="88">
        <f t="shared" ca="1" si="2223"/>
        <v>1.2218241481713845E-2</v>
      </c>
      <c r="BRE72" s="88">
        <f t="shared" ca="1" si="2223"/>
        <v>1.1193498956942527E-2</v>
      </c>
      <c r="BRF72" s="88">
        <f t="shared" ca="1" si="2223"/>
        <v>1.1475464868383477E-2</v>
      </c>
      <c r="BRG72" s="88">
        <f t="shared" ca="1" si="2223"/>
        <v>1.2926234120225373E-2</v>
      </c>
      <c r="BRH72" s="88">
        <f t="shared" ca="1" si="2223"/>
        <v>1.3311729976585016E-2</v>
      </c>
      <c r="BRI72" s="88">
        <f t="shared" ca="1" si="2223"/>
        <v>1.0804674530683822E-2</v>
      </c>
      <c r="BRJ72" s="88">
        <f t="shared" ca="1" si="2223"/>
        <v>1.1944279243368657E-2</v>
      </c>
      <c r="BRK72" s="88">
        <f t="shared" ca="1" si="2223"/>
        <v>9.8066371878529901E-3</v>
      </c>
      <c r="BRL72" s="88">
        <f t="shared" ca="1" si="2223"/>
        <v>1.4730313807648242E-2</v>
      </c>
      <c r="BRM72" s="88">
        <f t="shared" ca="1" si="2223"/>
        <v>1.3263491802349148E-2</v>
      </c>
      <c r="BRN72" s="88">
        <f ca="1">$C71+$B$1*($B$2-$C71)*$B$7+$B$3*($C71^0.5)*$B$7*_xlfn.NORM.S.INV(RAND())</f>
        <v>1.3189378761709622E-2</v>
      </c>
      <c r="BRO72" s="88">
        <f t="shared" ca="1" si="2848"/>
        <v>1.2640502931664575E-2</v>
      </c>
      <c r="BRP72" s="88">
        <f t="shared" ca="1" si="2848"/>
        <v>1.2945773946258631E-2</v>
      </c>
      <c r="BRQ72" s="88">
        <f t="shared" ca="1" si="2848"/>
        <v>1.2225560029592186E-2</v>
      </c>
      <c r="BRR72" s="88">
        <f t="shared" ca="1" si="2848"/>
        <v>1.297747958582161E-2</v>
      </c>
      <c r="BRS72" s="88">
        <f t="shared" ca="1" si="2848"/>
        <v>1.433790325017513E-2</v>
      </c>
      <c r="BRT72" s="88">
        <f t="shared" ca="1" si="2848"/>
        <v>1.3322340483781706E-2</v>
      </c>
      <c r="BRU72" s="88">
        <f t="shared" ca="1" si="2848"/>
        <v>1.2125578145430436E-2</v>
      </c>
      <c r="BRV72" s="88">
        <f t="shared" ca="1" si="2848"/>
        <v>1.389529659514758E-2</v>
      </c>
      <c r="BRW72" s="88">
        <f t="shared" ca="1" si="2848"/>
        <v>1.512341017087606E-2</v>
      </c>
      <c r="BRX72" s="88">
        <f t="shared" ca="1" si="2848"/>
        <v>1.4151993626287105E-2</v>
      </c>
      <c r="BRY72" s="88">
        <f t="shared" ca="1" si="2848"/>
        <v>1.3171780060342178E-2</v>
      </c>
      <c r="BRZ72" s="88">
        <f t="shared" ca="1" si="2848"/>
        <v>1.2598728118155451E-2</v>
      </c>
      <c r="BSA72" s="88">
        <f t="shared" ca="1" si="2848"/>
        <v>1.0636819531997476E-2</v>
      </c>
      <c r="BSB72" s="88">
        <f t="shared" ca="1" si="2848"/>
        <v>1.5093299555569298E-2</v>
      </c>
      <c r="BSC72" s="88">
        <f t="shared" ca="1" si="2848"/>
        <v>1.2976520915906058E-2</v>
      </c>
      <c r="BSD72" s="88">
        <f t="shared" ca="1" si="2536"/>
        <v>1.1159266103022309E-2</v>
      </c>
      <c r="BSE72" s="88">
        <f t="shared" ca="1" si="2536"/>
        <v>1.4402066577132003E-2</v>
      </c>
      <c r="BSF72" s="88">
        <f t="shared" ca="1" si="2536"/>
        <v>1.1919142418067602E-2</v>
      </c>
      <c r="BSG72" s="88">
        <f t="shared" ca="1" si="2536"/>
        <v>1.2073228797982418E-2</v>
      </c>
      <c r="BSH72" s="88">
        <f t="shared" ca="1" si="2536"/>
        <v>1.3369802024371328E-2</v>
      </c>
      <c r="BSI72" s="88">
        <f t="shared" ca="1" si="2536"/>
        <v>1.3088807116557803E-2</v>
      </c>
      <c r="BSJ72" s="88">
        <f t="shared" ca="1" si="2536"/>
        <v>1.4187493371625701E-2</v>
      </c>
      <c r="BSK72" s="88">
        <f t="shared" ca="1" si="2536"/>
        <v>1.2058085467959525E-2</v>
      </c>
      <c r="BSL72" s="88">
        <f t="shared" ca="1" si="2536"/>
        <v>1.1751612684130636E-2</v>
      </c>
      <c r="BSM72" s="88">
        <f t="shared" ca="1" si="2536"/>
        <v>1.2157718806596045E-2</v>
      </c>
      <c r="BSN72" s="88">
        <f t="shared" ca="1" si="2536"/>
        <v>1.4065485103290901E-2</v>
      </c>
      <c r="BSO72" s="88">
        <f t="shared" ca="1" si="2536"/>
        <v>1.2438773532438333E-2</v>
      </c>
      <c r="BSP72" s="88">
        <f t="shared" ca="1" si="2536"/>
        <v>1.2186612987218379E-2</v>
      </c>
      <c r="BSQ72" s="88">
        <f t="shared" ca="1" si="2536"/>
        <v>1.3824641218196525E-2</v>
      </c>
      <c r="BSR72" s="88">
        <f t="shared" ca="1" si="2536"/>
        <v>1.5505737684196977E-2</v>
      </c>
      <c r="BSS72" s="88">
        <f t="shared" ca="1" si="2379"/>
        <v>1.247346729579904E-2</v>
      </c>
      <c r="BST72" s="88">
        <f t="shared" ca="1" si="2379"/>
        <v>1.2047763305089391E-2</v>
      </c>
      <c r="BSU72" s="88">
        <f t="shared" ca="1" si="2379"/>
        <v>1.448388142895856E-2</v>
      </c>
      <c r="BSV72" s="88">
        <f t="shared" ca="1" si="2379"/>
        <v>1.0783075453317473E-2</v>
      </c>
      <c r="BSW72" s="88">
        <f t="shared" ca="1" si="2379"/>
        <v>1.2946248301826717E-2</v>
      </c>
      <c r="BSX72" s="88">
        <f t="shared" ca="1" si="2379"/>
        <v>1.27315369585334E-2</v>
      </c>
      <c r="BSY72" s="88">
        <f t="shared" ca="1" si="2379"/>
        <v>1.1734337912228955E-2</v>
      </c>
      <c r="BSZ72" s="88">
        <f t="shared" ca="1" si="2379"/>
        <v>1.2005350380802199E-2</v>
      </c>
      <c r="BTA72" s="88">
        <f t="shared" ca="1" si="2379"/>
        <v>1.2037698137475718E-2</v>
      </c>
      <c r="BTB72" s="88">
        <f t="shared" ca="1" si="2379"/>
        <v>1.4258472911569293E-2</v>
      </c>
      <c r="BTC72" s="88">
        <f t="shared" ca="1" si="2379"/>
        <v>1.3157441924032605E-2</v>
      </c>
      <c r="BTD72" s="88">
        <f t="shared" ca="1" si="2379"/>
        <v>1.3232228154654638E-2</v>
      </c>
      <c r="BTE72" s="88">
        <f t="shared" ca="1" si="2379"/>
        <v>1.2658090182134731E-2</v>
      </c>
      <c r="BTF72" s="88">
        <f t="shared" ca="1" si="2379"/>
        <v>1.3577428680759413E-2</v>
      </c>
      <c r="BTG72" s="88">
        <f t="shared" ca="1" si="2379"/>
        <v>1.4700074527355986E-2</v>
      </c>
      <c r="BTH72" s="88">
        <f t="shared" ca="1" si="2379"/>
        <v>1.1258064933251577E-2</v>
      </c>
      <c r="BTI72" s="88">
        <f t="shared" ca="1" si="2693"/>
        <v>1.2256903866781849E-2</v>
      </c>
      <c r="BTJ72" s="88">
        <f t="shared" ca="1" si="2224"/>
        <v>1.193650588086358E-2</v>
      </c>
      <c r="BTK72" s="88">
        <f t="shared" ca="1" si="2224"/>
        <v>1.4673485468845754E-2</v>
      </c>
      <c r="BTL72" s="88">
        <f t="shared" ca="1" si="2224"/>
        <v>1.391788197615418E-2</v>
      </c>
      <c r="BTM72" s="88">
        <f t="shared" ca="1" si="2224"/>
        <v>1.3976132341387042E-2</v>
      </c>
      <c r="BTN72" s="88">
        <f t="shared" ca="1" si="2224"/>
        <v>1.3329067229633701E-2</v>
      </c>
      <c r="BTO72" s="88">
        <f t="shared" ca="1" si="2224"/>
        <v>1.2168863905786347E-2</v>
      </c>
      <c r="BTP72" s="88">
        <f t="shared" ca="1" si="2224"/>
        <v>1.1434188564683066E-2</v>
      </c>
      <c r="BTQ72" s="88">
        <f t="shared" ca="1" si="2224"/>
        <v>1.2466558006521068E-2</v>
      </c>
      <c r="BTR72" s="88">
        <f t="shared" ca="1" si="2224"/>
        <v>1.2625364111882136E-2</v>
      </c>
      <c r="BTS72" s="88">
        <f t="shared" ca="1" si="2224"/>
        <v>1.1618849236068035E-2</v>
      </c>
      <c r="BTT72" s="88">
        <f t="shared" ca="1" si="2224"/>
        <v>1.39613307583509E-2</v>
      </c>
      <c r="BTU72" s="88">
        <f t="shared" ca="1" si="2224"/>
        <v>1.2804567696308888E-2</v>
      </c>
      <c r="BTV72" s="88">
        <f t="shared" ca="1" si="2224"/>
        <v>1.1720938867401994E-2</v>
      </c>
      <c r="BTW72" s="88">
        <f t="shared" ca="1" si="2224"/>
        <v>1.1856788898670681E-2</v>
      </c>
      <c r="BTX72" s="88">
        <f t="shared" ca="1" si="2224"/>
        <v>1.2604849162109289E-2</v>
      </c>
      <c r="BTY72" s="88">
        <f t="shared" ca="1" si="2224"/>
        <v>1.3754071947970263E-2</v>
      </c>
      <c r="BTZ72" s="88">
        <f ca="1">$C71+$B$1*($B$2-$C71)*$B$7+$B$3*($C71^0.5)*$B$7*_xlfn.NORM.S.INV(RAND())</f>
        <v>1.2300157873915595E-2</v>
      </c>
      <c r="BUA72" s="88">
        <f t="shared" ca="1" si="2849"/>
        <v>1.3104195167815462E-2</v>
      </c>
      <c r="BUB72" s="88">
        <f t="shared" ca="1" si="2849"/>
        <v>1.1831779068343571E-2</v>
      </c>
      <c r="BUC72" s="88">
        <f t="shared" ca="1" si="2849"/>
        <v>1.1855688065292648E-2</v>
      </c>
      <c r="BUD72" s="88">
        <f t="shared" ca="1" si="2849"/>
        <v>1.0156396272873873E-2</v>
      </c>
      <c r="BUE72" s="88">
        <f t="shared" ca="1" si="2849"/>
        <v>1.3582456050991232E-2</v>
      </c>
      <c r="BUF72" s="88">
        <f t="shared" ca="1" si="2849"/>
        <v>1.3378645226193364E-2</v>
      </c>
      <c r="BUG72" s="88">
        <f t="shared" ca="1" si="2849"/>
        <v>1.3648810969728151E-2</v>
      </c>
      <c r="BUH72" s="88">
        <f t="shared" ca="1" si="2849"/>
        <v>1.1802193467218235E-2</v>
      </c>
      <c r="BUI72" s="88">
        <f t="shared" ca="1" si="2849"/>
        <v>1.148848048922068E-2</v>
      </c>
      <c r="BUJ72" s="88">
        <f t="shared" ca="1" si="2849"/>
        <v>1.2775568353536392E-2</v>
      </c>
      <c r="BUK72" s="88">
        <f t="shared" ca="1" si="2849"/>
        <v>1.2743562550813768E-2</v>
      </c>
      <c r="BUL72" s="88">
        <f t="shared" ca="1" si="2849"/>
        <v>1.2835274511124047E-2</v>
      </c>
      <c r="BUM72" s="88">
        <f t="shared" ca="1" si="2849"/>
        <v>1.2169914594271634E-2</v>
      </c>
      <c r="BUN72" s="88">
        <f t="shared" ca="1" si="2849"/>
        <v>1.1980809056284999E-2</v>
      </c>
      <c r="BUO72" s="88">
        <f t="shared" ca="1" si="2849"/>
        <v>1.1862392218006442E-2</v>
      </c>
      <c r="BUP72" s="88">
        <f t="shared" ca="1" si="2537"/>
        <v>1.1407178997958978E-2</v>
      </c>
      <c r="BUQ72" s="88">
        <f t="shared" ca="1" si="2537"/>
        <v>1.014040797479776E-2</v>
      </c>
      <c r="BUR72" s="88">
        <f t="shared" ca="1" si="2537"/>
        <v>1.2612589397614435E-2</v>
      </c>
      <c r="BUS72" s="88">
        <f t="shared" ca="1" si="2537"/>
        <v>1.341935385198262E-2</v>
      </c>
      <c r="BUT72" s="88">
        <f t="shared" ca="1" si="2537"/>
        <v>1.105830397037235E-2</v>
      </c>
      <c r="BUU72" s="88">
        <f t="shared" ca="1" si="2537"/>
        <v>1.3938547447905975E-2</v>
      </c>
      <c r="BUV72" s="88">
        <f t="shared" ca="1" si="2537"/>
        <v>1.2421394451888914E-2</v>
      </c>
      <c r="BUW72" s="88">
        <f t="shared" ca="1" si="2537"/>
        <v>1.3158200701762865E-2</v>
      </c>
      <c r="BUX72" s="88">
        <f t="shared" ca="1" si="2537"/>
        <v>1.1703116268095271E-2</v>
      </c>
      <c r="BUY72" s="88">
        <f t="shared" ca="1" si="2537"/>
        <v>1.2812609066281851E-2</v>
      </c>
      <c r="BUZ72" s="88">
        <f t="shared" ca="1" si="2537"/>
        <v>1.2770445366560067E-2</v>
      </c>
      <c r="BVA72" s="88">
        <f t="shared" ca="1" si="2537"/>
        <v>1.2395092475434398E-2</v>
      </c>
      <c r="BVB72" s="88">
        <f t="shared" ca="1" si="2537"/>
        <v>1.4320046141650531E-2</v>
      </c>
      <c r="BVC72" s="88">
        <f t="shared" ca="1" si="2537"/>
        <v>1.2521148367927228E-2</v>
      </c>
      <c r="BVD72" s="88">
        <f t="shared" ca="1" si="2537"/>
        <v>1.1268585056408402E-2</v>
      </c>
      <c r="BVE72" s="88">
        <f t="shared" ca="1" si="2380"/>
        <v>1.1954711556343931E-2</v>
      </c>
      <c r="BVF72" s="88">
        <f t="shared" ca="1" si="2380"/>
        <v>1.2309998877456782E-2</v>
      </c>
      <c r="BVG72" s="88">
        <f t="shared" ca="1" si="2380"/>
        <v>1.207650198109503E-2</v>
      </c>
      <c r="BVH72" s="88">
        <f t="shared" ca="1" si="2380"/>
        <v>1.2402947402017878E-2</v>
      </c>
      <c r="BVI72" s="88">
        <f t="shared" ca="1" si="2380"/>
        <v>1.1971713681080952E-2</v>
      </c>
      <c r="BVJ72" s="88">
        <f t="shared" ca="1" si="2380"/>
        <v>1.2006702750773935E-2</v>
      </c>
      <c r="BVK72" s="88">
        <f t="shared" ca="1" si="2380"/>
        <v>1.184914132451184E-2</v>
      </c>
      <c r="BVL72" s="88">
        <f t="shared" ca="1" si="2380"/>
        <v>1.3210116383532179E-2</v>
      </c>
      <c r="BVM72" s="88">
        <f t="shared" ca="1" si="2380"/>
        <v>1.246725392494097E-2</v>
      </c>
      <c r="BVN72" s="88">
        <f t="shared" ca="1" si="2380"/>
        <v>1.3780313214233135E-2</v>
      </c>
      <c r="BVO72" s="88">
        <f t="shared" ca="1" si="2380"/>
        <v>1.2106176699553439E-2</v>
      </c>
      <c r="BVP72" s="88">
        <f t="shared" ca="1" si="2380"/>
        <v>1.268559323907493E-2</v>
      </c>
      <c r="BVQ72" s="88">
        <f t="shared" ca="1" si="2380"/>
        <v>1.4973875828091685E-2</v>
      </c>
      <c r="BVR72" s="88">
        <f t="shared" ca="1" si="2380"/>
        <v>1.2957895737654615E-2</v>
      </c>
      <c r="BVS72" s="88">
        <f t="shared" ca="1" si="2380"/>
        <v>1.0229397800680251E-2</v>
      </c>
      <c r="BVT72" s="88">
        <f t="shared" ca="1" si="2380"/>
        <v>1.0926853923946944E-2</v>
      </c>
      <c r="BVU72" s="88">
        <f t="shared" ca="1" si="2694"/>
        <v>1.2013117897840634E-2</v>
      </c>
      <c r="BVV72" s="88">
        <f t="shared" ca="1" si="2225"/>
        <v>1.1899825861771952E-2</v>
      </c>
      <c r="BVW72" s="88">
        <f t="shared" ca="1" si="2225"/>
        <v>1.3681240708645114E-2</v>
      </c>
      <c r="BVX72" s="88">
        <f t="shared" ca="1" si="2225"/>
        <v>1.4199115084062896E-2</v>
      </c>
      <c r="BVY72" s="88">
        <f t="shared" ca="1" si="2225"/>
        <v>1.4082629519459596E-2</v>
      </c>
      <c r="BVZ72" s="88">
        <f t="shared" ca="1" si="2225"/>
        <v>1.1689993286124594E-2</v>
      </c>
      <c r="BWA72" s="88">
        <f t="shared" ca="1" si="2225"/>
        <v>1.2024453227291872E-2</v>
      </c>
      <c r="BWB72" s="88">
        <f t="shared" ca="1" si="2225"/>
        <v>1.1620144717127129E-2</v>
      </c>
      <c r="BWC72" s="88">
        <f t="shared" ca="1" si="2225"/>
        <v>1.1818669439464037E-2</v>
      </c>
      <c r="BWD72" s="88">
        <f t="shared" ca="1" si="2225"/>
        <v>1.1338714938725862E-2</v>
      </c>
      <c r="BWE72" s="88">
        <f t="shared" ca="1" si="2225"/>
        <v>1.2879873298176575E-2</v>
      </c>
      <c r="BWF72" s="88">
        <f t="shared" ca="1" si="2225"/>
        <v>1.2952033027351413E-2</v>
      </c>
      <c r="BWG72" s="88">
        <f t="shared" ca="1" si="2225"/>
        <v>1.0953033693012105E-2</v>
      </c>
      <c r="BWH72" s="88">
        <f t="shared" ca="1" si="2225"/>
        <v>1.3101168822908448E-2</v>
      </c>
      <c r="BWI72" s="88">
        <f t="shared" ca="1" si="2225"/>
        <v>1.1206951249928007E-2</v>
      </c>
      <c r="BWJ72" s="88">
        <f t="shared" ca="1" si="2225"/>
        <v>1.3658284361339389E-2</v>
      </c>
      <c r="BWK72" s="88">
        <f t="shared" ca="1" si="2225"/>
        <v>1.4830856348702176E-2</v>
      </c>
      <c r="BWL72" s="88">
        <f ca="1">$C71+$B$1*($B$2-$C71)*$B$7+$B$3*($C71^0.5)*$B$7*_xlfn.NORM.S.INV(RAND())</f>
        <v>1.2463904652515114E-2</v>
      </c>
      <c r="BWM72" s="88">
        <f t="shared" ca="1" si="2850"/>
        <v>1.3439823574803554E-2</v>
      </c>
      <c r="BWN72" s="88">
        <f t="shared" ca="1" si="2850"/>
        <v>1.2904571669618583E-2</v>
      </c>
      <c r="BWO72" s="88">
        <f t="shared" ca="1" si="2850"/>
        <v>1.1947195707006803E-2</v>
      </c>
      <c r="BWP72" s="88">
        <f t="shared" ca="1" si="2850"/>
        <v>1.0651485850798052E-2</v>
      </c>
      <c r="BWQ72" s="88">
        <f t="shared" ca="1" si="2850"/>
        <v>1.24314664933203E-2</v>
      </c>
      <c r="BWR72" s="88">
        <f t="shared" ca="1" si="2850"/>
        <v>1.5045896294707969E-2</v>
      </c>
      <c r="BWS72" s="88">
        <f t="shared" ca="1" si="2850"/>
        <v>1.2389872352801727E-2</v>
      </c>
      <c r="BWT72" s="88">
        <f t="shared" ca="1" si="2850"/>
        <v>1.1789739217027764E-2</v>
      </c>
      <c r="BWU72" s="88">
        <f t="shared" ca="1" si="2850"/>
        <v>1.3227934822385358E-2</v>
      </c>
      <c r="BWV72" s="88">
        <f t="shared" ca="1" si="2850"/>
        <v>1.1491732416650262E-2</v>
      </c>
      <c r="BWW72" s="88">
        <f t="shared" ca="1" si="2850"/>
        <v>1.2166850781973593E-2</v>
      </c>
      <c r="BWX72" s="88">
        <f t="shared" ca="1" si="2850"/>
        <v>1.385780789092602E-2</v>
      </c>
      <c r="BWY72" s="88">
        <f t="shared" ca="1" si="2850"/>
        <v>1.1220322818695797E-2</v>
      </c>
      <c r="BWZ72" s="88">
        <f t="shared" ca="1" si="2850"/>
        <v>1.2057909313633432E-2</v>
      </c>
      <c r="BXA72" s="88">
        <f t="shared" ca="1" si="2850"/>
        <v>1.2317325936771735E-2</v>
      </c>
      <c r="BXB72" s="88">
        <f t="shared" ca="1" si="2538"/>
        <v>1.3554873057920564E-2</v>
      </c>
      <c r="BXC72" s="88">
        <f t="shared" ca="1" si="2538"/>
        <v>1.3356974994209367E-2</v>
      </c>
      <c r="BXD72" s="88">
        <f t="shared" ca="1" si="2538"/>
        <v>1.1740172182997388E-2</v>
      </c>
      <c r="BXE72" s="88">
        <f t="shared" ca="1" si="2538"/>
        <v>1.1455436525391875E-2</v>
      </c>
      <c r="BXF72" s="88">
        <f t="shared" ca="1" si="2538"/>
        <v>1.4266702032432946E-2</v>
      </c>
      <c r="BXG72" s="88">
        <f t="shared" ca="1" si="2538"/>
        <v>1.2550130796346448E-2</v>
      </c>
      <c r="BXH72" s="88">
        <f t="shared" ca="1" si="2538"/>
        <v>1.2369142895796346E-2</v>
      </c>
      <c r="BXI72" s="88">
        <f t="shared" ca="1" si="2538"/>
        <v>1.0655433741805633E-2</v>
      </c>
      <c r="BXJ72" s="88">
        <f t="shared" ca="1" si="2538"/>
        <v>1.0830316191120369E-2</v>
      </c>
      <c r="BXK72" s="88">
        <f t="shared" ca="1" si="2538"/>
        <v>1.2554772743067844E-2</v>
      </c>
      <c r="BXL72" s="88">
        <f t="shared" ca="1" si="2538"/>
        <v>1.2931751320997116E-2</v>
      </c>
      <c r="BXM72" s="88">
        <f t="shared" ca="1" si="2538"/>
        <v>1.3660288955154762E-2</v>
      </c>
      <c r="BXN72" s="88">
        <f t="shared" ca="1" si="2538"/>
        <v>1.2482494584301899E-2</v>
      </c>
      <c r="BXO72" s="88">
        <f t="shared" ca="1" si="2538"/>
        <v>1.309896858816453E-2</v>
      </c>
      <c r="BXP72" s="88">
        <f t="shared" ca="1" si="2538"/>
        <v>1.308997133009082E-2</v>
      </c>
      <c r="BXQ72" s="88">
        <f t="shared" ca="1" si="2381"/>
        <v>1.1552098546513819E-2</v>
      </c>
      <c r="BXR72" s="88">
        <f t="shared" ca="1" si="2381"/>
        <v>1.2763222499704846E-2</v>
      </c>
      <c r="BXS72" s="88">
        <f t="shared" ca="1" si="2381"/>
        <v>1.4635364617456702E-2</v>
      </c>
      <c r="BXT72" s="88">
        <f t="shared" ca="1" si="2381"/>
        <v>1.2869529226373671E-2</v>
      </c>
      <c r="BXU72" s="88">
        <f t="shared" ca="1" si="2381"/>
        <v>1.4320788713402916E-2</v>
      </c>
      <c r="BXV72" s="88">
        <f t="shared" ca="1" si="2381"/>
        <v>1.2623349588962272E-2</v>
      </c>
      <c r="BXW72" s="88">
        <f t="shared" ca="1" si="2381"/>
        <v>1.2746824120666996E-2</v>
      </c>
      <c r="BXX72" s="88">
        <f t="shared" ca="1" si="2381"/>
        <v>1.2184492413011809E-2</v>
      </c>
      <c r="BXY72" s="88">
        <f t="shared" ca="1" si="2381"/>
        <v>1.2120667384184084E-2</v>
      </c>
      <c r="BXZ72" s="88">
        <f t="shared" ca="1" si="2381"/>
        <v>1.0380358780831564E-2</v>
      </c>
      <c r="BYA72" s="88">
        <f t="shared" ca="1" si="2381"/>
        <v>1.4390368140991492E-2</v>
      </c>
      <c r="BYB72" s="88">
        <f t="shared" ca="1" si="2381"/>
        <v>1.3123138855969343E-2</v>
      </c>
      <c r="BYC72" s="88">
        <f t="shared" ca="1" si="2381"/>
        <v>1.3038260430030736E-2</v>
      </c>
      <c r="BYD72" s="88">
        <f t="shared" ca="1" si="2381"/>
        <v>1.2621693360021346E-2</v>
      </c>
      <c r="BYE72" s="88">
        <f t="shared" ca="1" si="2381"/>
        <v>1.3762913056935697E-2</v>
      </c>
      <c r="BYF72" s="88">
        <f t="shared" ca="1" si="2381"/>
        <v>1.2666990435249251E-2</v>
      </c>
      <c r="BYG72" s="88">
        <f t="shared" ca="1" si="2695"/>
        <v>1.4453837151057617E-2</v>
      </c>
      <c r="BYH72" s="88">
        <f t="shared" ca="1" si="2226"/>
        <v>1.348364534265876E-2</v>
      </c>
      <c r="BYI72" s="88">
        <f t="shared" ca="1" si="2226"/>
        <v>1.3138701508935957E-2</v>
      </c>
      <c r="BYJ72" s="88">
        <f t="shared" ca="1" si="2226"/>
        <v>1.2535935802586792E-2</v>
      </c>
      <c r="BYK72" s="88">
        <f t="shared" ca="1" si="2226"/>
        <v>1.1770069653592168E-2</v>
      </c>
      <c r="BYL72" s="88">
        <f t="shared" ca="1" si="2226"/>
        <v>1.2659518354371792E-2</v>
      </c>
      <c r="BYM72" s="88">
        <f t="shared" ca="1" si="2226"/>
        <v>1.2272898477777728E-2</v>
      </c>
      <c r="BYN72" s="88">
        <f t="shared" ca="1" si="2226"/>
        <v>1.2050592388636649E-2</v>
      </c>
      <c r="BYO72" s="88">
        <f t="shared" ca="1" si="2226"/>
        <v>1.3191873418039655E-2</v>
      </c>
      <c r="BYP72" s="88">
        <f t="shared" ca="1" si="2226"/>
        <v>1.3604925138277862E-2</v>
      </c>
      <c r="BYQ72" s="88">
        <f t="shared" ca="1" si="2226"/>
        <v>1.343574470625955E-2</v>
      </c>
      <c r="BYR72" s="88">
        <f t="shared" ca="1" si="2226"/>
        <v>1.4500974581837764E-2</v>
      </c>
      <c r="BYS72" s="88">
        <f t="shared" ca="1" si="2226"/>
        <v>1.1669146425567125E-2</v>
      </c>
      <c r="BYT72" s="88">
        <f t="shared" ca="1" si="2226"/>
        <v>1.2095068937868259E-2</v>
      </c>
      <c r="BYU72" s="88">
        <f t="shared" ca="1" si="2226"/>
        <v>1.4503736313628616E-2</v>
      </c>
      <c r="BYV72" s="88">
        <f t="shared" ca="1" si="2226"/>
        <v>1.3500541176808189E-2</v>
      </c>
      <c r="BYW72" s="88">
        <f t="shared" ca="1" si="2226"/>
        <v>1.1533039070966151E-2</v>
      </c>
      <c r="BYX72" s="88">
        <f ca="1">$C71+$B$1*($B$2-$C71)*$B$7+$B$3*($C71^0.5)*$B$7*_xlfn.NORM.S.INV(RAND())</f>
        <v>1.2309201193652695E-2</v>
      </c>
      <c r="BYY72" s="88">
        <f t="shared" ca="1" si="2851"/>
        <v>1.4242283898101865E-2</v>
      </c>
      <c r="BYZ72" s="88">
        <f t="shared" ca="1" si="2851"/>
        <v>1.5608102192972378E-2</v>
      </c>
      <c r="BZA72" s="88">
        <f t="shared" ca="1" si="2851"/>
        <v>1.2175254675500067E-2</v>
      </c>
      <c r="BZB72" s="88">
        <f t="shared" ca="1" si="2851"/>
        <v>1.1630326230699912E-2</v>
      </c>
      <c r="BZC72" s="88">
        <f t="shared" ca="1" si="2851"/>
        <v>1.27434073520511E-2</v>
      </c>
      <c r="BZD72" s="88">
        <f t="shared" ca="1" si="2851"/>
        <v>1.2648929751448821E-2</v>
      </c>
      <c r="BZE72" s="88">
        <f t="shared" ca="1" si="2851"/>
        <v>1.2640406356683148E-2</v>
      </c>
      <c r="BZF72" s="88">
        <f t="shared" ca="1" si="2851"/>
        <v>1.210267331085447E-2</v>
      </c>
      <c r="BZG72" s="88">
        <f t="shared" ca="1" si="2851"/>
        <v>1.3298005421040888E-2</v>
      </c>
      <c r="BZH72" s="88">
        <f t="shared" ca="1" si="2851"/>
        <v>1.2901180927430702E-2</v>
      </c>
      <c r="BZI72" s="88">
        <f t="shared" ca="1" si="2851"/>
        <v>1.2597557279823333E-2</v>
      </c>
      <c r="BZJ72" s="88">
        <f t="shared" ca="1" si="2851"/>
        <v>1.3058792509949176E-2</v>
      </c>
      <c r="BZK72" s="88">
        <f t="shared" ca="1" si="2851"/>
        <v>1.2377064975528786E-2</v>
      </c>
      <c r="BZL72" s="88">
        <f t="shared" ca="1" si="2851"/>
        <v>1.2289581306390239E-2</v>
      </c>
      <c r="BZM72" s="88">
        <f t="shared" ca="1" si="2851"/>
        <v>1.4581435859037215E-2</v>
      </c>
      <c r="BZN72" s="88">
        <f t="shared" ca="1" si="2539"/>
        <v>1.3072455738470965E-2</v>
      </c>
      <c r="BZO72" s="88">
        <f t="shared" ca="1" si="2539"/>
        <v>1.1628079969195718E-2</v>
      </c>
      <c r="BZP72" s="88">
        <f t="shared" ca="1" si="2539"/>
        <v>1.29908339005119E-2</v>
      </c>
      <c r="BZQ72" s="88">
        <f t="shared" ca="1" si="2539"/>
        <v>1.3236043316684312E-2</v>
      </c>
      <c r="BZR72" s="88">
        <f t="shared" ca="1" si="2539"/>
        <v>1.1325099082809657E-2</v>
      </c>
      <c r="BZS72" s="88">
        <f t="shared" ca="1" si="2539"/>
        <v>1.1865356318425923E-2</v>
      </c>
      <c r="BZT72" s="88">
        <f t="shared" ca="1" si="2539"/>
        <v>1.3279030476682385E-2</v>
      </c>
      <c r="BZU72" s="88">
        <f t="shared" ca="1" si="2539"/>
        <v>1.2607669212870746E-2</v>
      </c>
      <c r="BZV72" s="88">
        <f t="shared" ca="1" si="2539"/>
        <v>1.2702202572337985E-2</v>
      </c>
      <c r="BZW72" s="88">
        <f t="shared" ca="1" si="2539"/>
        <v>1.4041894405994779E-2</v>
      </c>
      <c r="BZX72" s="88">
        <f t="shared" ca="1" si="2539"/>
        <v>1.2827029230854809E-2</v>
      </c>
      <c r="BZY72" s="88">
        <f t="shared" ca="1" si="2539"/>
        <v>1.247246990715993E-2</v>
      </c>
      <c r="BZZ72" s="88">
        <f t="shared" ca="1" si="2539"/>
        <v>1.3290389081567242E-2</v>
      </c>
      <c r="CAA72" s="88">
        <f t="shared" ca="1" si="2539"/>
        <v>1.3289339808669139E-2</v>
      </c>
      <c r="CAB72" s="88">
        <f t="shared" ca="1" si="2539"/>
        <v>1.2369790365270332E-2</v>
      </c>
      <c r="CAC72" s="88">
        <f t="shared" ca="1" si="2382"/>
        <v>1.1389511871518668E-2</v>
      </c>
      <c r="CAD72" s="88">
        <f t="shared" ca="1" si="2382"/>
        <v>1.358637327444691E-2</v>
      </c>
      <c r="CAE72" s="88">
        <f t="shared" ca="1" si="2382"/>
        <v>1.1395725164120307E-2</v>
      </c>
      <c r="CAF72" s="88">
        <f t="shared" ca="1" si="2382"/>
        <v>1.2133751373068203E-2</v>
      </c>
      <c r="CAG72" s="88">
        <f t="shared" ca="1" si="2382"/>
        <v>1.4994605136323284E-2</v>
      </c>
      <c r="CAH72" s="88">
        <f t="shared" ca="1" si="2382"/>
        <v>1.2328210224433526E-2</v>
      </c>
      <c r="CAI72" s="88">
        <f t="shared" ca="1" si="2382"/>
        <v>1.1901007556286251E-2</v>
      </c>
      <c r="CAJ72" s="88">
        <f t="shared" ca="1" si="2382"/>
        <v>1.3004766123673857E-2</v>
      </c>
      <c r="CAK72" s="88">
        <f t="shared" ca="1" si="2382"/>
        <v>1.2773064651207212E-2</v>
      </c>
      <c r="CAL72" s="88">
        <f t="shared" ca="1" si="2382"/>
        <v>1.2936338249827681E-2</v>
      </c>
      <c r="CAM72" s="88">
        <f t="shared" ca="1" si="2382"/>
        <v>1.3821108476677262E-2</v>
      </c>
      <c r="CAN72" s="88">
        <f t="shared" ca="1" si="2382"/>
        <v>1.3232955571409126E-2</v>
      </c>
      <c r="CAO72" s="88">
        <f t="shared" ca="1" si="2382"/>
        <v>1.2244966269654458E-2</v>
      </c>
      <c r="CAP72" s="88">
        <f t="shared" ca="1" si="2382"/>
        <v>1.4417328295726861E-2</v>
      </c>
      <c r="CAQ72" s="88">
        <f t="shared" ca="1" si="2382"/>
        <v>1.2045527794397754E-2</v>
      </c>
      <c r="CAR72" s="88">
        <f t="shared" ca="1" si="2382"/>
        <v>1.5184412894424234E-2</v>
      </c>
      <c r="CAS72" s="88">
        <f t="shared" ca="1" si="2696"/>
        <v>1.0285529178375847E-2</v>
      </c>
      <c r="CAT72" s="88">
        <f t="shared" ca="1" si="2227"/>
        <v>1.1747494682421623E-2</v>
      </c>
      <c r="CAU72" s="88">
        <f t="shared" ca="1" si="2227"/>
        <v>1.1063004935697097E-2</v>
      </c>
      <c r="CAV72" s="88">
        <f t="shared" ca="1" si="2227"/>
        <v>1.2064912624279675E-2</v>
      </c>
      <c r="CAW72" s="88">
        <f t="shared" ca="1" si="2227"/>
        <v>1.4469986464124954E-2</v>
      </c>
      <c r="CAX72" s="88">
        <f t="shared" ca="1" si="2227"/>
        <v>1.1857648173521505E-2</v>
      </c>
      <c r="CAY72" s="88">
        <f t="shared" ca="1" si="2227"/>
        <v>1.2191001404640524E-2</v>
      </c>
      <c r="CAZ72" s="88">
        <f t="shared" ca="1" si="2227"/>
        <v>1.2887814499134358E-2</v>
      </c>
      <c r="CBA72" s="88">
        <f t="shared" ca="1" si="2227"/>
        <v>1.2771870984891463E-2</v>
      </c>
      <c r="CBB72" s="88">
        <f t="shared" ca="1" si="2227"/>
        <v>1.5166498637237982E-2</v>
      </c>
      <c r="CBC72" s="88">
        <f t="shared" ca="1" si="2227"/>
        <v>1.124646578526655E-2</v>
      </c>
      <c r="CBD72" s="88">
        <f t="shared" ca="1" si="2227"/>
        <v>1.3075360422339172E-2</v>
      </c>
      <c r="CBE72" s="88">
        <f t="shared" ca="1" si="2227"/>
        <v>1.1155403272864789E-2</v>
      </c>
      <c r="CBF72" s="88">
        <f t="shared" ca="1" si="2227"/>
        <v>1.082492481478086E-2</v>
      </c>
      <c r="CBG72" s="88">
        <f t="shared" ca="1" si="2227"/>
        <v>1.3138777286452817E-2</v>
      </c>
      <c r="CBH72" s="88">
        <f t="shared" ca="1" si="2227"/>
        <v>1.3712840583408704E-2</v>
      </c>
      <c r="CBI72" s="88">
        <f t="shared" ca="1" si="2227"/>
        <v>1.2730815520243981E-2</v>
      </c>
      <c r="CBJ72" s="88">
        <f ca="1">$C71+$B$1*($B$2-$C71)*$B$7+$B$3*($C71^0.5)*$B$7*_xlfn.NORM.S.INV(RAND())</f>
        <v>1.3667755278199981E-2</v>
      </c>
      <c r="CBK72" s="88">
        <f t="shared" ca="1" si="2852"/>
        <v>1.2262031016437079E-2</v>
      </c>
      <c r="CBL72" s="88">
        <f t="shared" ca="1" si="2852"/>
        <v>1.4486523640745697E-2</v>
      </c>
      <c r="CBM72" s="88">
        <f t="shared" ca="1" si="2852"/>
        <v>1.0689170048061483E-2</v>
      </c>
      <c r="CBN72" s="88">
        <f t="shared" ca="1" si="2852"/>
        <v>1.2837183136448313E-2</v>
      </c>
      <c r="CBO72" s="88">
        <f t="shared" ca="1" si="2852"/>
        <v>1.4074001758785303E-2</v>
      </c>
      <c r="CBP72" s="88">
        <f t="shared" ca="1" si="2852"/>
        <v>1.3180608391640213E-2</v>
      </c>
      <c r="CBQ72" s="88">
        <f t="shared" ca="1" si="2852"/>
        <v>1.2164475613089256E-2</v>
      </c>
      <c r="CBR72" s="88">
        <f t="shared" ca="1" si="2852"/>
        <v>1.0935637468708383E-2</v>
      </c>
      <c r="CBS72" s="88">
        <f t="shared" ca="1" si="2852"/>
        <v>1.3791532377579985E-2</v>
      </c>
      <c r="CBT72" s="88">
        <f t="shared" ca="1" si="2852"/>
        <v>1.2228367206439082E-2</v>
      </c>
      <c r="CBU72" s="88">
        <f t="shared" ca="1" si="2852"/>
        <v>1.0648914684536966E-2</v>
      </c>
      <c r="CBV72" s="88">
        <f t="shared" ca="1" si="2852"/>
        <v>1.1735748236976614E-2</v>
      </c>
      <c r="CBW72" s="88">
        <f t="shared" ca="1" si="2852"/>
        <v>1.2984613130139915E-2</v>
      </c>
      <c r="CBX72" s="88">
        <f t="shared" ca="1" si="2852"/>
        <v>1.2004812374847958E-2</v>
      </c>
      <c r="CBY72" s="88">
        <f t="shared" ca="1" si="2852"/>
        <v>1.2345064012301669E-2</v>
      </c>
      <c r="CBZ72" s="88">
        <f t="shared" ca="1" si="2540"/>
        <v>1.2541918008475181E-2</v>
      </c>
      <c r="CCA72" s="88">
        <f t="shared" ca="1" si="2540"/>
        <v>1.4685942990713992E-2</v>
      </c>
      <c r="CCB72" s="88">
        <f t="shared" ca="1" si="2540"/>
        <v>1.2952931055860919E-2</v>
      </c>
      <c r="CCC72" s="88">
        <f t="shared" ca="1" si="2540"/>
        <v>1.3686943977927295E-2</v>
      </c>
      <c r="CCD72" s="88">
        <f t="shared" ca="1" si="2540"/>
        <v>1.2022132166792406E-2</v>
      </c>
      <c r="CCE72" s="88">
        <f t="shared" ca="1" si="2540"/>
        <v>1.1890401076835439E-2</v>
      </c>
      <c r="CCF72" s="88">
        <f t="shared" ca="1" si="2540"/>
        <v>1.2719403131568109E-2</v>
      </c>
      <c r="CCG72" s="88">
        <f t="shared" ca="1" si="2540"/>
        <v>1.0506517411287591E-2</v>
      </c>
      <c r="CCH72" s="88">
        <f t="shared" ca="1" si="2540"/>
        <v>1.227474747220178E-2</v>
      </c>
      <c r="CCI72" s="88">
        <f t="shared" ca="1" si="2540"/>
        <v>1.1037206552982707E-2</v>
      </c>
      <c r="CCJ72" s="88">
        <f t="shared" ca="1" si="2540"/>
        <v>1.2343747539688039E-2</v>
      </c>
      <c r="CCK72" s="88">
        <f t="shared" ca="1" si="2540"/>
        <v>1.1445133701862948E-2</v>
      </c>
      <c r="CCL72" s="88">
        <f t="shared" ca="1" si="2540"/>
        <v>1.3285943942433591E-2</v>
      </c>
      <c r="CCM72" s="88">
        <f t="shared" ca="1" si="2540"/>
        <v>1.1507075016535319E-2</v>
      </c>
      <c r="CCN72" s="88">
        <f t="shared" ca="1" si="2540"/>
        <v>1.4323084835446023E-2</v>
      </c>
      <c r="CCO72" s="88">
        <f t="shared" ca="1" si="2383"/>
        <v>1.4290181033017216E-2</v>
      </c>
      <c r="CCP72" s="88">
        <f t="shared" ca="1" si="2383"/>
        <v>1.3028318392842532E-2</v>
      </c>
      <c r="CCQ72" s="88">
        <f t="shared" ca="1" si="2383"/>
        <v>1.2454095844644237E-2</v>
      </c>
      <c r="CCR72" s="88">
        <f t="shared" ca="1" si="2383"/>
        <v>1.1742121496797474E-2</v>
      </c>
      <c r="CCS72" s="88">
        <f t="shared" ca="1" si="2383"/>
        <v>1.234698602373235E-2</v>
      </c>
      <c r="CCT72" s="88">
        <f t="shared" ca="1" si="2383"/>
        <v>1.2278512180731881E-2</v>
      </c>
      <c r="CCU72" s="88">
        <f t="shared" ca="1" si="2383"/>
        <v>1.2053487761630885E-2</v>
      </c>
      <c r="CCV72" s="88">
        <f t="shared" ca="1" si="2383"/>
        <v>1.0778502579345105E-2</v>
      </c>
      <c r="CCW72" s="88">
        <f t="shared" ca="1" si="2383"/>
        <v>1.3148823252425161E-2</v>
      </c>
      <c r="CCX72" s="88">
        <f t="shared" ca="1" si="2383"/>
        <v>1.2044653899653103E-2</v>
      </c>
      <c r="CCY72" s="88">
        <f t="shared" ca="1" si="2383"/>
        <v>1.3696950286981738E-2</v>
      </c>
      <c r="CCZ72" s="88">
        <f t="shared" ca="1" si="2383"/>
        <v>1.2710145448213878E-2</v>
      </c>
      <c r="CDA72" s="88">
        <f t="shared" ca="1" si="2383"/>
        <v>1.3592534411832606E-2</v>
      </c>
      <c r="CDB72" s="88">
        <f t="shared" ca="1" si="2383"/>
        <v>1.1966592398149147E-2</v>
      </c>
      <c r="CDC72" s="88">
        <f t="shared" ca="1" si="2383"/>
        <v>1.314288234765708E-2</v>
      </c>
      <c r="CDD72" s="88">
        <f t="shared" ca="1" si="2383"/>
        <v>1.5182853566831966E-2</v>
      </c>
      <c r="CDE72" s="88">
        <f t="shared" ca="1" si="2697"/>
        <v>1.1346853818216016E-2</v>
      </c>
      <c r="CDF72" s="88">
        <f t="shared" ca="1" si="2228"/>
        <v>1.4077282337562679E-2</v>
      </c>
      <c r="CDG72" s="88">
        <f t="shared" ca="1" si="2228"/>
        <v>1.5440463461850819E-2</v>
      </c>
      <c r="CDH72" s="88">
        <f t="shared" ca="1" si="2228"/>
        <v>1.2702111850614973E-2</v>
      </c>
      <c r="CDI72" s="88">
        <f t="shared" ca="1" si="2228"/>
        <v>1.0819222470842575E-2</v>
      </c>
      <c r="CDJ72" s="88">
        <f t="shared" ca="1" si="2228"/>
        <v>1.2737482428932955E-2</v>
      </c>
      <c r="CDK72" s="88">
        <f t="shared" ca="1" si="2228"/>
        <v>1.3271378140307729E-2</v>
      </c>
      <c r="CDL72" s="88">
        <f t="shared" ca="1" si="2228"/>
        <v>1.2905400879803628E-2</v>
      </c>
      <c r="CDM72" s="88">
        <f t="shared" ca="1" si="2228"/>
        <v>1.4348557680614646E-2</v>
      </c>
      <c r="CDN72" s="88">
        <f t="shared" ca="1" si="2228"/>
        <v>1.277515249945386E-2</v>
      </c>
      <c r="CDO72" s="88">
        <f t="shared" ca="1" si="2228"/>
        <v>1.2590474545179756E-2</v>
      </c>
      <c r="CDP72" s="88">
        <f t="shared" ca="1" si="2228"/>
        <v>1.0938382684875403E-2</v>
      </c>
      <c r="CDQ72" s="88">
        <f t="shared" ca="1" si="2228"/>
        <v>1.480871993858443E-2</v>
      </c>
      <c r="CDR72" s="88">
        <f t="shared" ca="1" si="2228"/>
        <v>1.2584563191780723E-2</v>
      </c>
      <c r="CDS72" s="88">
        <f t="shared" ca="1" si="2228"/>
        <v>1.3970894522390344E-2</v>
      </c>
      <c r="CDT72" s="88">
        <f t="shared" ca="1" si="2228"/>
        <v>1.2921695916365059E-2</v>
      </c>
      <c r="CDU72" s="88">
        <f t="shared" ca="1" si="2228"/>
        <v>1.4113706082015641E-2</v>
      </c>
      <c r="CDV72" s="88">
        <f ca="1">$C71+$B$1*($B$2-$C71)*$B$7+$B$3*($C71^0.5)*$B$7*_xlfn.NORM.S.INV(RAND())</f>
        <v>1.3573035850468967E-2</v>
      </c>
      <c r="CDW72" s="88">
        <f t="shared" ca="1" si="2853"/>
        <v>1.4287141791311334E-2</v>
      </c>
      <c r="CDX72" s="88">
        <f t="shared" ca="1" si="2853"/>
        <v>1.0784793132787218E-2</v>
      </c>
      <c r="CDY72" s="88">
        <f t="shared" ca="1" si="2853"/>
        <v>1.2363263414970575E-2</v>
      </c>
      <c r="CDZ72" s="88">
        <f t="shared" ca="1" si="2853"/>
        <v>1.374938411153374E-2</v>
      </c>
      <c r="CEA72" s="88">
        <f t="shared" ca="1" si="2853"/>
        <v>1.4127273116191476E-2</v>
      </c>
      <c r="CEB72" s="88">
        <f t="shared" ca="1" si="2853"/>
        <v>1.2138860185491616E-2</v>
      </c>
      <c r="CEC72" s="88">
        <f t="shared" ca="1" si="2853"/>
        <v>1.227646956475293E-2</v>
      </c>
      <c r="CED72" s="88">
        <f t="shared" ca="1" si="2853"/>
        <v>1.5852225780618887E-2</v>
      </c>
      <c r="CEE72" s="88">
        <f t="shared" ca="1" si="2853"/>
        <v>1.2928131907492688E-2</v>
      </c>
      <c r="CEF72" s="88">
        <f t="shared" ca="1" si="2853"/>
        <v>1.2988251530006836E-2</v>
      </c>
      <c r="CEG72" s="88">
        <f t="shared" ca="1" si="2853"/>
        <v>1.1034026499372688E-2</v>
      </c>
      <c r="CEH72" s="88">
        <f t="shared" ca="1" si="2853"/>
        <v>1.3840178218422386E-2</v>
      </c>
      <c r="CEI72" s="88">
        <f t="shared" ca="1" si="2853"/>
        <v>1.3754277043657646E-2</v>
      </c>
      <c r="CEJ72" s="88">
        <f t="shared" ca="1" si="2853"/>
        <v>1.4837294028848626E-2</v>
      </c>
      <c r="CEK72" s="88">
        <f t="shared" ca="1" si="2853"/>
        <v>1.275637656749944E-2</v>
      </c>
      <c r="CEL72" s="88">
        <f t="shared" ca="1" si="2541"/>
        <v>1.5650571190103553E-2</v>
      </c>
      <c r="CEM72" s="88">
        <f t="shared" ca="1" si="2541"/>
        <v>1.3309074660769953E-2</v>
      </c>
      <c r="CEN72" s="88">
        <f t="shared" ca="1" si="2541"/>
        <v>1.2683199956931025E-2</v>
      </c>
      <c r="CEO72" s="88">
        <f t="shared" ca="1" si="2541"/>
        <v>1.3780882938773881E-2</v>
      </c>
      <c r="CEP72" s="88">
        <f t="shared" ca="1" si="2541"/>
        <v>1.574782054015772E-2</v>
      </c>
      <c r="CEQ72" s="88">
        <f t="shared" ca="1" si="2541"/>
        <v>1.295964341211586E-2</v>
      </c>
      <c r="CER72" s="88">
        <f t="shared" ca="1" si="2541"/>
        <v>1.4564529290155632E-2</v>
      </c>
      <c r="CES72" s="88">
        <f t="shared" ca="1" si="2541"/>
        <v>1.2882715763645006E-2</v>
      </c>
      <c r="CET72" s="88">
        <f t="shared" ca="1" si="2541"/>
        <v>1.3007817638011612E-2</v>
      </c>
      <c r="CEU72" s="88">
        <f t="shared" ca="1" si="2541"/>
        <v>1.1183207255796589E-2</v>
      </c>
      <c r="CEV72" s="88">
        <f t="shared" ca="1" si="2541"/>
        <v>1.2524031651147759E-2</v>
      </c>
      <c r="CEW72" s="88">
        <f t="shared" ca="1" si="2541"/>
        <v>1.4801438016138944E-2</v>
      </c>
      <c r="CEX72" s="88">
        <f t="shared" ca="1" si="2541"/>
        <v>1.1423702644059199E-2</v>
      </c>
      <c r="CEY72" s="88">
        <f t="shared" ca="1" si="2541"/>
        <v>1.2103559781384022E-2</v>
      </c>
      <c r="CEZ72" s="88">
        <f t="shared" ca="1" si="2541"/>
        <v>1.2032681007521832E-2</v>
      </c>
      <c r="CFA72" s="88">
        <f t="shared" ca="1" si="2384"/>
        <v>1.5451635198641121E-2</v>
      </c>
      <c r="CFB72" s="88">
        <f t="shared" ca="1" si="2384"/>
        <v>1.3556154744719662E-2</v>
      </c>
      <c r="CFC72" s="88">
        <f t="shared" ca="1" si="2384"/>
        <v>1.3509414864261325E-2</v>
      </c>
      <c r="CFD72" s="88">
        <f t="shared" ca="1" si="2384"/>
        <v>1.2930523270252667E-2</v>
      </c>
      <c r="CFE72" s="88">
        <f t="shared" ca="1" si="2384"/>
        <v>1.191500334545815E-2</v>
      </c>
      <c r="CFF72" s="88">
        <f t="shared" ca="1" si="2384"/>
        <v>1.4342889072092373E-2</v>
      </c>
      <c r="CFG72" s="88">
        <f t="shared" ca="1" si="2384"/>
        <v>1.2746333177889311E-2</v>
      </c>
      <c r="CFH72" s="88">
        <f t="shared" ca="1" si="2384"/>
        <v>1.2027543149650988E-2</v>
      </c>
      <c r="CFI72" s="88">
        <f t="shared" ca="1" si="2384"/>
        <v>1.4423614207495924E-2</v>
      </c>
      <c r="CFJ72" s="88">
        <f t="shared" ca="1" si="2384"/>
        <v>1.3019400465048953E-2</v>
      </c>
      <c r="CFK72" s="88">
        <f t="shared" ca="1" si="2384"/>
        <v>1.384068920775948E-2</v>
      </c>
      <c r="CFL72" s="88">
        <f t="shared" ca="1" si="2384"/>
        <v>1.2097125816517711E-2</v>
      </c>
      <c r="CFM72" s="88">
        <f t="shared" ca="1" si="2384"/>
        <v>1.2040239666869847E-2</v>
      </c>
      <c r="CFN72" s="88">
        <f t="shared" ca="1" si="2384"/>
        <v>1.384527752524306E-2</v>
      </c>
      <c r="CFO72" s="88">
        <f t="shared" ca="1" si="2384"/>
        <v>1.4442466636422405E-2</v>
      </c>
      <c r="CFP72" s="88">
        <f t="shared" ca="1" si="2384"/>
        <v>1.3771435234149974E-2</v>
      </c>
      <c r="CFQ72" s="88">
        <f t="shared" ca="1" si="2698"/>
        <v>1.328702755337542E-2</v>
      </c>
      <c r="CFR72" s="88">
        <f t="shared" ca="1" si="2229"/>
        <v>1.1737669575164707E-2</v>
      </c>
      <c r="CFS72" s="88">
        <f t="shared" ca="1" si="2229"/>
        <v>1.1876264891240558E-2</v>
      </c>
      <c r="CFT72" s="88">
        <f t="shared" ca="1" si="2229"/>
        <v>1.2476743651416987E-2</v>
      </c>
      <c r="CFU72" s="88">
        <f t="shared" ca="1" si="2229"/>
        <v>1.2244770602504007E-2</v>
      </c>
      <c r="CFV72" s="88">
        <f t="shared" ca="1" si="2229"/>
        <v>1.2678053468537441E-2</v>
      </c>
      <c r="CFW72" s="88">
        <f t="shared" ca="1" si="2229"/>
        <v>1.3866473121603698E-2</v>
      </c>
      <c r="CFX72" s="88">
        <f t="shared" ca="1" si="2229"/>
        <v>1.2140235232340008E-2</v>
      </c>
      <c r="CFY72" s="88">
        <f t="shared" ca="1" si="2229"/>
        <v>1.3190702567874619E-2</v>
      </c>
      <c r="CFZ72" s="88">
        <f t="shared" ca="1" si="2229"/>
        <v>1.405512416895943E-2</v>
      </c>
      <c r="CGA72" s="88">
        <f t="shared" ca="1" si="2229"/>
        <v>1.2364723415629003E-2</v>
      </c>
      <c r="CGB72" s="88">
        <f t="shared" ca="1" si="2229"/>
        <v>1.2669751163495682E-2</v>
      </c>
      <c r="CGC72" s="88">
        <f t="shared" ca="1" si="2229"/>
        <v>1.2239969105146138E-2</v>
      </c>
      <c r="CGD72" s="88">
        <f t="shared" ca="1" si="2229"/>
        <v>1.2899627939123781E-2</v>
      </c>
      <c r="CGE72" s="88">
        <f t="shared" ca="1" si="2229"/>
        <v>1.166716670700556E-2</v>
      </c>
      <c r="CGF72" s="88">
        <f t="shared" ca="1" si="2229"/>
        <v>1.3446151978715851E-2</v>
      </c>
      <c r="CGG72" s="88">
        <f t="shared" ca="1" si="2229"/>
        <v>1.396531051778171E-2</v>
      </c>
      <c r="CGH72" s="88">
        <f ca="1">$C71+$B$1*($B$2-$C71)*$B$7+$B$3*($C71^0.5)*$B$7*_xlfn.NORM.S.INV(RAND())</f>
        <v>1.3776662299013878E-2</v>
      </c>
      <c r="CGI72" s="88">
        <f t="shared" ca="1" si="2854"/>
        <v>1.1847915171388532E-2</v>
      </c>
      <c r="CGJ72" s="88">
        <f t="shared" ca="1" si="2854"/>
        <v>1.130802539038344E-2</v>
      </c>
      <c r="CGK72" s="88">
        <f t="shared" ca="1" si="2854"/>
        <v>1.2634647897655723E-2</v>
      </c>
      <c r="CGL72" s="88">
        <f t="shared" ca="1" si="2854"/>
        <v>1.1997369357084847E-2</v>
      </c>
      <c r="CGM72" s="88">
        <f t="shared" ca="1" si="2854"/>
        <v>1.0885303261828244E-2</v>
      </c>
      <c r="CGN72" s="88">
        <f t="shared" ca="1" si="2854"/>
        <v>1.1446166915507058E-2</v>
      </c>
      <c r="CGO72" s="88">
        <f t="shared" ca="1" si="2854"/>
        <v>1.0953872237205011E-2</v>
      </c>
      <c r="CGP72" s="88">
        <f t="shared" ca="1" si="2854"/>
        <v>1.5617610846173307E-2</v>
      </c>
      <c r="CGQ72" s="88">
        <f t="shared" ca="1" si="2854"/>
        <v>1.357050098039672E-2</v>
      </c>
      <c r="CGR72" s="88">
        <f t="shared" ca="1" si="2854"/>
        <v>1.2180553958264237E-2</v>
      </c>
      <c r="CGS72" s="88">
        <f t="shared" ca="1" si="2854"/>
        <v>1.3485760187007166E-2</v>
      </c>
      <c r="CGT72" s="88">
        <f t="shared" ca="1" si="2854"/>
        <v>1.2102504095581803E-2</v>
      </c>
      <c r="CGU72" s="88">
        <f t="shared" ca="1" si="2854"/>
        <v>1.084461761961307E-2</v>
      </c>
      <c r="CGV72" s="88">
        <f t="shared" ca="1" si="2854"/>
        <v>1.2829902023262254E-2</v>
      </c>
      <c r="CGW72" s="88">
        <f t="shared" ca="1" si="2854"/>
        <v>1.244852833078449E-2</v>
      </c>
      <c r="CGX72" s="88">
        <f t="shared" ca="1" si="2542"/>
        <v>1.31373112445824E-2</v>
      </c>
      <c r="CGY72" s="88">
        <f t="shared" ca="1" si="2542"/>
        <v>1.358390072284401E-2</v>
      </c>
      <c r="CGZ72" s="88">
        <f t="shared" ca="1" si="2542"/>
        <v>1.216087265276931E-2</v>
      </c>
      <c r="CHA72" s="88">
        <f t="shared" ca="1" si="2542"/>
        <v>1.3162133882225587E-2</v>
      </c>
      <c r="CHB72" s="88">
        <f t="shared" ca="1" si="2542"/>
        <v>1.1759160257002438E-2</v>
      </c>
      <c r="CHC72" s="88">
        <f t="shared" ca="1" si="2542"/>
        <v>1.1491356262053807E-2</v>
      </c>
      <c r="CHD72" s="88">
        <f t="shared" ca="1" si="2542"/>
        <v>1.2578605149350212E-2</v>
      </c>
      <c r="CHE72" s="88">
        <f t="shared" ca="1" si="2542"/>
        <v>1.2618580172654997E-2</v>
      </c>
      <c r="CHF72" s="88">
        <f t="shared" ca="1" si="2542"/>
        <v>1.2407810236557503E-2</v>
      </c>
      <c r="CHG72" s="88">
        <f t="shared" ca="1" si="2542"/>
        <v>1.3237634182369583E-2</v>
      </c>
      <c r="CHH72" s="88">
        <f t="shared" ca="1" si="2542"/>
        <v>1.1099002688555055E-2</v>
      </c>
      <c r="CHI72" s="88">
        <f t="shared" ca="1" si="2542"/>
        <v>1.2523158223622861E-2</v>
      </c>
      <c r="CHJ72" s="88">
        <f t="shared" ca="1" si="2542"/>
        <v>1.3657085501438671E-2</v>
      </c>
      <c r="CHK72" s="88">
        <f t="shared" ca="1" si="2542"/>
        <v>1.1997164411961227E-2</v>
      </c>
      <c r="CHL72" s="88">
        <f t="shared" ca="1" si="2542"/>
        <v>1.1979409222363679E-2</v>
      </c>
      <c r="CHM72" s="88">
        <f t="shared" ca="1" si="2385"/>
        <v>1.4043534242133861E-2</v>
      </c>
      <c r="CHN72" s="88">
        <f t="shared" ca="1" si="2385"/>
        <v>1.3150428925005217E-2</v>
      </c>
      <c r="CHO72" s="88">
        <f t="shared" ca="1" si="2385"/>
        <v>1.1338235538550918E-2</v>
      </c>
      <c r="CHP72" s="88">
        <f t="shared" ca="1" si="2385"/>
        <v>1.2873405084529603E-2</v>
      </c>
      <c r="CHQ72" s="88">
        <f t="shared" ca="1" si="2385"/>
        <v>1.2895337752414523E-2</v>
      </c>
      <c r="CHR72" s="88">
        <f t="shared" ca="1" si="2385"/>
        <v>1.3316137731601344E-2</v>
      </c>
      <c r="CHS72" s="88">
        <f t="shared" ca="1" si="2385"/>
        <v>1.4028849950448351E-2</v>
      </c>
      <c r="CHT72" s="88">
        <f t="shared" ca="1" si="2385"/>
        <v>1.4701816490109546E-2</v>
      </c>
      <c r="CHU72" s="88">
        <f t="shared" ca="1" si="2385"/>
        <v>1.2690706487561682E-2</v>
      </c>
      <c r="CHV72" s="88">
        <f t="shared" ca="1" si="2385"/>
        <v>1.2481094728354654E-2</v>
      </c>
      <c r="CHW72" s="88">
        <f t="shared" ca="1" si="2385"/>
        <v>1.126290644748223E-2</v>
      </c>
      <c r="CHX72" s="88">
        <f t="shared" ca="1" si="2385"/>
        <v>1.27983402252824E-2</v>
      </c>
      <c r="CHY72" s="88">
        <f t="shared" ca="1" si="2385"/>
        <v>1.2432067665463906E-2</v>
      </c>
      <c r="CHZ72" s="88">
        <f t="shared" ca="1" si="2385"/>
        <v>1.4860395327918699E-2</v>
      </c>
      <c r="CIA72" s="88">
        <f t="shared" ca="1" si="2385"/>
        <v>1.4752417536501042E-2</v>
      </c>
      <c r="CIB72" s="88">
        <f t="shared" ca="1" si="2385"/>
        <v>1.4799179674251721E-2</v>
      </c>
      <c r="CIC72" s="88">
        <f t="shared" ca="1" si="2699"/>
        <v>1.2933311161209812E-2</v>
      </c>
      <c r="CID72" s="88">
        <f t="shared" ca="1" si="2230"/>
        <v>1.2566411148632618E-2</v>
      </c>
      <c r="CIE72" s="88">
        <f t="shared" ca="1" si="2230"/>
        <v>1.1833282385035115E-2</v>
      </c>
      <c r="CIF72" s="88">
        <f t="shared" ca="1" si="2230"/>
        <v>1.2654420244095532E-2</v>
      </c>
      <c r="CIG72" s="88">
        <f t="shared" ca="1" si="2230"/>
        <v>1.4302068795944662E-2</v>
      </c>
      <c r="CIH72" s="88">
        <f t="shared" ca="1" si="2230"/>
        <v>1.3963559382877848E-2</v>
      </c>
      <c r="CII72" s="88">
        <f t="shared" ca="1" si="2230"/>
        <v>1.2417205930257391E-2</v>
      </c>
      <c r="CIJ72" s="88">
        <f t="shared" ca="1" si="2230"/>
        <v>1.3078248323368803E-2</v>
      </c>
      <c r="CIK72" s="88">
        <f t="shared" ca="1" si="2230"/>
        <v>1.4332306476091424E-2</v>
      </c>
      <c r="CIL72" s="88">
        <f t="shared" ca="1" si="2230"/>
        <v>1.3213493752343543E-2</v>
      </c>
      <c r="CIM72" s="88">
        <f t="shared" ca="1" si="2230"/>
        <v>1.5028810309827986E-2</v>
      </c>
      <c r="CIN72" s="88">
        <f t="shared" ca="1" si="2230"/>
        <v>1.2972675662001849E-2</v>
      </c>
      <c r="CIO72" s="88">
        <f t="shared" ca="1" si="2230"/>
        <v>1.4083707125783832E-2</v>
      </c>
      <c r="CIP72" s="88">
        <f t="shared" ca="1" si="2230"/>
        <v>1.3382107745370681E-2</v>
      </c>
      <c r="CIQ72" s="88">
        <f t="shared" ca="1" si="2230"/>
        <v>1.2347352195780061E-2</v>
      </c>
      <c r="CIR72" s="88">
        <f t="shared" ca="1" si="2230"/>
        <v>1.3070034976998931E-2</v>
      </c>
      <c r="CIS72" s="88">
        <f t="shared" ca="1" si="2230"/>
        <v>1.4326069371119677E-2</v>
      </c>
      <c r="CIT72" s="88">
        <f ca="1">$C71+$B$1*($B$2-$C71)*$B$7+$B$3*($C71^0.5)*$B$7*_xlfn.NORM.S.INV(RAND())</f>
        <v>1.1854963508775043E-2</v>
      </c>
      <c r="CIU72" s="88">
        <f t="shared" ca="1" si="2855"/>
        <v>1.1541057613514394E-2</v>
      </c>
      <c r="CIV72" s="88">
        <f t="shared" ca="1" si="2855"/>
        <v>1.2407333813430631E-2</v>
      </c>
      <c r="CIW72" s="88">
        <f t="shared" ca="1" si="2855"/>
        <v>1.2766432992937744E-2</v>
      </c>
      <c r="CIX72" s="88">
        <f t="shared" ca="1" si="2855"/>
        <v>1.2375866388085787E-2</v>
      </c>
      <c r="CIY72" s="88">
        <f t="shared" ca="1" si="2855"/>
        <v>1.1363690549567804E-2</v>
      </c>
      <c r="CIZ72" s="88">
        <f t="shared" ca="1" si="2855"/>
        <v>1.291585852001447E-2</v>
      </c>
      <c r="CJA72" s="88">
        <f t="shared" ca="1" si="2855"/>
        <v>1.356396861481317E-2</v>
      </c>
      <c r="CJB72" s="88">
        <f t="shared" ca="1" si="2855"/>
        <v>1.3877354008191506E-2</v>
      </c>
      <c r="CJC72" s="88">
        <f t="shared" ca="1" si="2855"/>
        <v>1.2070859812626584E-2</v>
      </c>
      <c r="CJD72" s="88">
        <f t="shared" ca="1" si="2855"/>
        <v>1.3058777152635911E-2</v>
      </c>
      <c r="CJE72" s="88">
        <f t="shared" ca="1" si="2855"/>
        <v>1.3367604077935186E-2</v>
      </c>
      <c r="CJF72" s="88">
        <f t="shared" ca="1" si="2855"/>
        <v>1.3266696060391811E-2</v>
      </c>
      <c r="CJG72" s="88">
        <f t="shared" ca="1" si="2855"/>
        <v>1.1239606291484946E-2</v>
      </c>
      <c r="CJH72" s="88">
        <f t="shared" ca="1" si="2855"/>
        <v>1.4587413243275369E-2</v>
      </c>
      <c r="CJI72" s="88">
        <f t="shared" ca="1" si="2855"/>
        <v>1.3621910002977742E-2</v>
      </c>
      <c r="CJJ72" s="88">
        <f t="shared" ca="1" si="2543"/>
        <v>1.3478335662736696E-2</v>
      </c>
      <c r="CJK72" s="88">
        <f t="shared" ca="1" si="2543"/>
        <v>1.3851669510026938E-2</v>
      </c>
      <c r="CJL72" s="88">
        <f t="shared" ca="1" si="2543"/>
        <v>1.1835654260495144E-2</v>
      </c>
      <c r="CJM72" s="88">
        <f t="shared" ca="1" si="2543"/>
        <v>1.3229758339599282E-2</v>
      </c>
      <c r="CJN72" s="88">
        <f t="shared" ca="1" si="2543"/>
        <v>1.0971609280234777E-2</v>
      </c>
      <c r="CJO72" s="88">
        <f t="shared" ca="1" si="2543"/>
        <v>1.179738982598787E-2</v>
      </c>
      <c r="CJP72" s="88">
        <f t="shared" ca="1" si="2543"/>
        <v>1.1659416573708647E-2</v>
      </c>
      <c r="CJQ72" s="88">
        <f t="shared" ca="1" si="2543"/>
        <v>1.3888400210208016E-2</v>
      </c>
      <c r="CJR72" s="88">
        <f t="shared" ca="1" si="2543"/>
        <v>1.4230558129156953E-2</v>
      </c>
      <c r="CJS72" s="88">
        <f t="shared" ca="1" si="2543"/>
        <v>1.3724781001716462E-2</v>
      </c>
      <c r="CJT72" s="88">
        <f t="shared" ca="1" si="2543"/>
        <v>1.1813181230992047E-2</v>
      </c>
      <c r="CJU72" s="88">
        <f t="shared" ca="1" si="2543"/>
        <v>1.1440445059692963E-2</v>
      </c>
      <c r="CJV72" s="88">
        <f t="shared" ca="1" si="2543"/>
        <v>1.3249513622350613E-2</v>
      </c>
      <c r="CJW72" s="88">
        <f t="shared" ca="1" si="2543"/>
        <v>1.2380518173944581E-2</v>
      </c>
      <c r="CJX72" s="88">
        <f t="shared" ca="1" si="2543"/>
        <v>1.1396257002181921E-2</v>
      </c>
      <c r="CJY72" s="88">
        <f t="shared" ca="1" si="2386"/>
        <v>1.1471197445276601E-2</v>
      </c>
      <c r="CJZ72" s="88">
        <f t="shared" ca="1" si="2386"/>
        <v>1.055171200276891E-2</v>
      </c>
      <c r="CKA72" s="88">
        <f t="shared" ca="1" si="2386"/>
        <v>1.2459769885039947E-2</v>
      </c>
      <c r="CKB72" s="88">
        <f t="shared" ca="1" si="2386"/>
        <v>1.4423797928996633E-2</v>
      </c>
      <c r="CKC72" s="88">
        <f t="shared" ca="1" si="2386"/>
        <v>1.1569002439534739E-2</v>
      </c>
      <c r="CKD72" s="88">
        <f t="shared" ca="1" si="2386"/>
        <v>1.0964042541428912E-2</v>
      </c>
      <c r="CKE72" s="88">
        <f t="shared" ca="1" si="2386"/>
        <v>1.3881394169311861E-2</v>
      </c>
      <c r="CKF72" s="88">
        <f t="shared" ca="1" si="2386"/>
        <v>1.3665357401284686E-2</v>
      </c>
      <c r="CKG72" s="88">
        <f t="shared" ca="1" si="2386"/>
        <v>1.3538070907952688E-2</v>
      </c>
      <c r="CKH72" s="88">
        <f t="shared" ca="1" si="2386"/>
        <v>1.1879136082161686E-2</v>
      </c>
      <c r="CKI72" s="88">
        <f t="shared" ca="1" si="2386"/>
        <v>1.5301973449595654E-2</v>
      </c>
      <c r="CKJ72" s="88">
        <f t="shared" ca="1" si="2386"/>
        <v>1.1394568813246483E-2</v>
      </c>
      <c r="CKK72" s="88">
        <f t="shared" ca="1" si="2386"/>
        <v>1.5003373060003627E-2</v>
      </c>
      <c r="CKL72" s="88">
        <f t="shared" ca="1" si="2386"/>
        <v>1.2922114850390356E-2</v>
      </c>
      <c r="CKM72" s="88">
        <f t="shared" ca="1" si="2386"/>
        <v>1.3754998549586273E-2</v>
      </c>
      <c r="CKN72" s="88">
        <f t="shared" ca="1" si="2386"/>
        <v>1.243823455739802E-2</v>
      </c>
      <c r="CKO72" s="88">
        <f t="shared" ca="1" si="2700"/>
        <v>1.115744551182898E-2</v>
      </c>
      <c r="CKP72" s="88">
        <f t="shared" ca="1" si="2231"/>
        <v>1.096167174690655E-2</v>
      </c>
      <c r="CKQ72" s="88">
        <f t="shared" ca="1" si="2231"/>
        <v>1.2728078737586858E-2</v>
      </c>
      <c r="CKR72" s="88">
        <f t="shared" ca="1" si="2231"/>
        <v>1.3088066749539794E-2</v>
      </c>
      <c r="CKS72" s="88">
        <f t="shared" ca="1" si="2231"/>
        <v>1.1858804793156721E-2</v>
      </c>
      <c r="CKT72" s="88">
        <f t="shared" ca="1" si="2231"/>
        <v>1.2280373712680466E-2</v>
      </c>
      <c r="CKU72" s="88">
        <f t="shared" ca="1" si="2231"/>
        <v>1.2555440200030321E-2</v>
      </c>
      <c r="CKV72" s="88">
        <f t="shared" ca="1" si="2231"/>
        <v>1.295313396417983E-2</v>
      </c>
      <c r="CKW72" s="88">
        <f t="shared" ca="1" si="2231"/>
        <v>1.2293903065163153E-2</v>
      </c>
      <c r="CKX72" s="88">
        <f t="shared" ca="1" si="2231"/>
        <v>1.380283221413465E-2</v>
      </c>
      <c r="CKY72" s="88">
        <f t="shared" ca="1" si="2231"/>
        <v>1.2822339248155413E-2</v>
      </c>
      <c r="CKZ72" s="88">
        <f t="shared" ca="1" si="2231"/>
        <v>1.2041267276488032E-2</v>
      </c>
      <c r="CLA72" s="88">
        <f t="shared" ca="1" si="2231"/>
        <v>1.0446496855600233E-2</v>
      </c>
      <c r="CLB72" s="88">
        <f t="shared" ca="1" si="2231"/>
        <v>1.2936171519294984E-2</v>
      </c>
      <c r="CLC72" s="88">
        <f t="shared" ca="1" si="2231"/>
        <v>1.2716021974185091E-2</v>
      </c>
      <c r="CLD72" s="88">
        <f t="shared" ca="1" si="2231"/>
        <v>1.2597910894938294E-2</v>
      </c>
      <c r="CLE72" s="88">
        <f t="shared" ca="1" si="2231"/>
        <v>1.5400702254651316E-2</v>
      </c>
      <c r="CLF72" s="88">
        <f ca="1">$C71+$B$1*($B$2-$C71)*$B$7+$B$3*($C71^0.5)*$B$7*_xlfn.NORM.S.INV(RAND())</f>
        <v>1.4615687302470953E-2</v>
      </c>
      <c r="CLG72" s="88">
        <f t="shared" ca="1" si="2856"/>
        <v>1.2241179414477341E-2</v>
      </c>
      <c r="CLH72" s="88">
        <f t="shared" ca="1" si="2856"/>
        <v>1.2709603168366399E-2</v>
      </c>
      <c r="CLI72" s="88">
        <f t="shared" ca="1" si="2856"/>
        <v>1.4095535162058186E-2</v>
      </c>
      <c r="CLJ72" s="88">
        <f t="shared" ca="1" si="2856"/>
        <v>1.1051896719878043E-2</v>
      </c>
      <c r="CLK72" s="88">
        <f t="shared" ca="1" si="2856"/>
        <v>1.2990502666460834E-2</v>
      </c>
      <c r="CLL72" s="88">
        <f t="shared" ca="1" si="2856"/>
        <v>1.2652103927903481E-2</v>
      </c>
      <c r="CLM72" s="88">
        <f t="shared" ca="1" si="2856"/>
        <v>1.4307123833755497E-2</v>
      </c>
      <c r="CLN72" s="88">
        <f t="shared" ca="1" si="2856"/>
        <v>1.0831073208105942E-2</v>
      </c>
      <c r="CLO72" s="88">
        <f t="shared" ca="1" si="2856"/>
        <v>1.2539724366798977E-2</v>
      </c>
      <c r="CLP72" s="88">
        <f t="shared" ca="1" si="2856"/>
        <v>1.3536147380448131E-2</v>
      </c>
      <c r="CLQ72" s="88">
        <f t="shared" ca="1" si="2856"/>
        <v>1.3523452288684023E-2</v>
      </c>
      <c r="CLR72" s="88">
        <f t="shared" ca="1" si="2856"/>
        <v>1.0876875121015893E-2</v>
      </c>
      <c r="CLS72" s="88">
        <f t="shared" ca="1" si="2856"/>
        <v>1.1586870412977599E-2</v>
      </c>
      <c r="CLT72" s="88">
        <f t="shared" ca="1" si="2856"/>
        <v>1.3120223976626065E-2</v>
      </c>
      <c r="CLU72" s="88">
        <f t="shared" ca="1" si="2856"/>
        <v>1.4348266662219691E-2</v>
      </c>
      <c r="CLV72" s="88">
        <f t="shared" ca="1" si="2544"/>
        <v>1.5025854727855066E-2</v>
      </c>
      <c r="CLW72" s="88">
        <f t="shared" ca="1" si="2544"/>
        <v>1.0701369304544246E-2</v>
      </c>
      <c r="CLX72" s="88">
        <f t="shared" ca="1" si="2544"/>
        <v>1.2340443135796245E-2</v>
      </c>
      <c r="CLY72" s="88">
        <f t="shared" ca="1" si="2544"/>
        <v>1.3133628571969602E-2</v>
      </c>
      <c r="CLZ72" s="88">
        <f t="shared" ca="1" si="2544"/>
        <v>1.2599206943509042E-2</v>
      </c>
      <c r="CMA72" s="88">
        <f t="shared" ca="1" si="2544"/>
        <v>1.2439620260721602E-2</v>
      </c>
      <c r="CMB72" s="88">
        <f t="shared" ca="1" si="2544"/>
        <v>1.2685832823787836E-2</v>
      </c>
      <c r="CMC72" s="88">
        <f t="shared" ca="1" si="2544"/>
        <v>1.0824079662401856E-2</v>
      </c>
      <c r="CMD72" s="88">
        <f t="shared" ca="1" si="2544"/>
        <v>1.3407571113050959E-2</v>
      </c>
      <c r="CME72" s="88">
        <f t="shared" ca="1" si="2544"/>
        <v>1.3515955342161191E-2</v>
      </c>
      <c r="CMF72" s="88">
        <f t="shared" ca="1" si="2544"/>
        <v>1.2554978097407039E-2</v>
      </c>
      <c r="CMG72" s="88">
        <f t="shared" ca="1" si="2544"/>
        <v>1.252959143901322E-2</v>
      </c>
      <c r="CMH72" s="88">
        <f t="shared" ca="1" si="2544"/>
        <v>1.1556997728578145E-2</v>
      </c>
      <c r="CMI72" s="88">
        <f t="shared" ca="1" si="2544"/>
        <v>1.3933025751876028E-2</v>
      </c>
      <c r="CMJ72" s="88">
        <f t="shared" ca="1" si="2544"/>
        <v>1.5144775919810442E-2</v>
      </c>
      <c r="CMK72" s="88">
        <f t="shared" ca="1" si="2387"/>
        <v>1.2740135777956569E-2</v>
      </c>
      <c r="CML72" s="88">
        <f t="shared" ca="1" si="2387"/>
        <v>1.2369858681105458E-2</v>
      </c>
      <c r="CMM72" s="88">
        <f t="shared" ca="1" si="2387"/>
        <v>1.2591432915325322E-2</v>
      </c>
      <c r="CMN72" s="88">
        <f t="shared" ca="1" si="2387"/>
        <v>1.3097812566239713E-2</v>
      </c>
      <c r="CMO72" s="88">
        <f t="shared" ca="1" si="2387"/>
        <v>1.2227151921445151E-2</v>
      </c>
      <c r="CMP72" s="88">
        <f t="shared" ca="1" si="2387"/>
        <v>1.2528589154591088E-2</v>
      </c>
      <c r="CMQ72" s="88">
        <f t="shared" ca="1" si="2387"/>
        <v>1.2210538553367871E-2</v>
      </c>
      <c r="CMR72" s="88">
        <f t="shared" ca="1" si="2387"/>
        <v>1.3632516335410284E-2</v>
      </c>
      <c r="CMS72" s="88">
        <f t="shared" ca="1" si="2387"/>
        <v>1.3214028895413333E-2</v>
      </c>
      <c r="CMT72" s="88">
        <f t="shared" ca="1" si="2387"/>
        <v>1.2689140542797564E-2</v>
      </c>
      <c r="CMU72" s="88">
        <f t="shared" ca="1" si="2387"/>
        <v>1.3293218374382038E-2</v>
      </c>
      <c r="CMV72" s="88">
        <f t="shared" ca="1" si="2387"/>
        <v>1.4382017468836291E-2</v>
      </c>
      <c r="CMW72" s="88">
        <f t="shared" ca="1" si="2387"/>
        <v>1.3080051406884844E-2</v>
      </c>
      <c r="CMX72" s="88">
        <f t="shared" ca="1" si="2387"/>
        <v>1.0482435012387907E-2</v>
      </c>
      <c r="CMY72" s="88">
        <f t="shared" ca="1" si="2387"/>
        <v>1.229599281863946E-2</v>
      </c>
      <c r="CMZ72" s="88">
        <f t="shared" ca="1" si="2387"/>
        <v>1.1823657039154958E-2</v>
      </c>
      <c r="CNA72" s="88">
        <f t="shared" ca="1" si="2701"/>
        <v>1.1062944615847132E-2</v>
      </c>
      <c r="CNB72" s="88">
        <f t="shared" ca="1" si="2232"/>
        <v>1.2474465271076861E-2</v>
      </c>
      <c r="CNC72" s="88">
        <f t="shared" ca="1" si="2232"/>
        <v>1.3844089449180362E-2</v>
      </c>
      <c r="CND72" s="88">
        <f t="shared" ca="1" si="2232"/>
        <v>1.284019926365286E-2</v>
      </c>
      <c r="CNE72" s="88">
        <f t="shared" ca="1" si="2232"/>
        <v>1.1348516882214135E-2</v>
      </c>
      <c r="CNF72" s="88">
        <f t="shared" ca="1" si="2232"/>
        <v>1.2328931374322973E-2</v>
      </c>
      <c r="CNG72" s="88">
        <f t="shared" ca="1" si="2232"/>
        <v>1.1664428031681573E-2</v>
      </c>
      <c r="CNH72" s="88">
        <f t="shared" ca="1" si="2232"/>
        <v>1.1240465457873215E-2</v>
      </c>
      <c r="CNI72" s="88">
        <f t="shared" ca="1" si="2232"/>
        <v>1.1417909253260814E-2</v>
      </c>
      <c r="CNJ72" s="88">
        <f t="shared" ca="1" si="2232"/>
        <v>1.3193925529317063E-2</v>
      </c>
      <c r="CNK72" s="88">
        <f t="shared" ca="1" si="2232"/>
        <v>1.4880306105597103E-2</v>
      </c>
      <c r="CNL72" s="88">
        <f t="shared" ca="1" si="2232"/>
        <v>1.0561003604146286E-2</v>
      </c>
      <c r="CNM72" s="88">
        <f t="shared" ca="1" si="2232"/>
        <v>1.4596925749562088E-2</v>
      </c>
      <c r="CNN72" s="88">
        <f t="shared" ca="1" si="2232"/>
        <v>1.4720495262284788E-2</v>
      </c>
      <c r="CNO72" s="88">
        <f t="shared" ca="1" si="2232"/>
        <v>1.1111586160122732E-2</v>
      </c>
      <c r="CNP72" s="88">
        <f t="shared" ca="1" si="2232"/>
        <v>1.1228143166777086E-2</v>
      </c>
      <c r="CNQ72" s="88">
        <f t="shared" ca="1" si="2232"/>
        <v>1.2384294910869923E-2</v>
      </c>
      <c r="CNR72" s="88">
        <f ca="1">$C71+$B$1*($B$2-$C71)*$B$7+$B$3*($C71^0.5)*$B$7*_xlfn.NORM.S.INV(RAND())</f>
        <v>1.3020520926830412E-2</v>
      </c>
      <c r="CNS72" s="88">
        <f t="shared" ca="1" si="2857"/>
        <v>1.1557804662224981E-2</v>
      </c>
      <c r="CNT72" s="88">
        <f t="shared" ca="1" si="2857"/>
        <v>1.1994255534179031E-2</v>
      </c>
      <c r="CNU72" s="88">
        <f t="shared" ca="1" si="2857"/>
        <v>1.2760262950454637E-2</v>
      </c>
      <c r="CNV72" s="88">
        <f t="shared" ca="1" si="2857"/>
        <v>1.2867356576648765E-2</v>
      </c>
      <c r="CNW72" s="88">
        <f t="shared" ca="1" si="2857"/>
        <v>1.1783446034559813E-2</v>
      </c>
      <c r="CNX72" s="88">
        <f t="shared" ca="1" si="2857"/>
        <v>1.4815871417517014E-2</v>
      </c>
      <c r="CNY72" s="88">
        <f t="shared" ca="1" si="2857"/>
        <v>1.3090847854025006E-2</v>
      </c>
      <c r="CNZ72" s="88">
        <f t="shared" ca="1" si="2857"/>
        <v>1.1715331965157151E-2</v>
      </c>
      <c r="COA72" s="88">
        <f t="shared" ca="1" si="2857"/>
        <v>1.3417348197587388E-2</v>
      </c>
      <c r="COB72" s="88">
        <f t="shared" ca="1" si="2857"/>
        <v>1.537510465828419E-2</v>
      </c>
      <c r="COC72" s="88">
        <f t="shared" ca="1" si="2857"/>
        <v>1.396326667496265E-2</v>
      </c>
      <c r="COD72" s="88">
        <f t="shared" ca="1" si="2857"/>
        <v>1.2811225959450749E-2</v>
      </c>
      <c r="COE72" s="88">
        <f t="shared" ca="1" si="2857"/>
        <v>1.1811736823149276E-2</v>
      </c>
      <c r="COF72" s="88">
        <f t="shared" ca="1" si="2857"/>
        <v>1.3153674006261948E-2</v>
      </c>
      <c r="COG72" s="88">
        <f t="shared" ca="1" si="2857"/>
        <v>1.2964120319608008E-2</v>
      </c>
      <c r="COH72" s="88">
        <f t="shared" ca="1" si="2545"/>
        <v>1.1344662638551302E-2</v>
      </c>
      <c r="COI72" s="88">
        <f t="shared" ca="1" si="2545"/>
        <v>1.162619980176921E-2</v>
      </c>
      <c r="COJ72" s="88">
        <f t="shared" ca="1" si="2545"/>
        <v>1.1980311219697129E-2</v>
      </c>
      <c r="COK72" s="88">
        <f t="shared" ca="1" si="2545"/>
        <v>1.1872129236254414E-2</v>
      </c>
      <c r="COL72" s="88">
        <f t="shared" ca="1" si="2545"/>
        <v>1.233858842308614E-2</v>
      </c>
      <c r="COM72" s="88">
        <f t="shared" ca="1" si="2545"/>
        <v>1.2826972380855345E-2</v>
      </c>
      <c r="CON72" s="88">
        <f t="shared" ca="1" si="2545"/>
        <v>1.4492345217390699E-2</v>
      </c>
      <c r="COO72" s="88">
        <f t="shared" ca="1" si="2545"/>
        <v>1.3878665471974371E-2</v>
      </c>
      <c r="COP72" s="88">
        <f t="shared" ca="1" si="2545"/>
        <v>1.2106402325880226E-2</v>
      </c>
      <c r="COQ72" s="88">
        <f t="shared" ca="1" si="2545"/>
        <v>1.1506736472391435E-2</v>
      </c>
      <c r="COR72" s="88">
        <f t="shared" ca="1" si="2545"/>
        <v>1.2429036203741178E-2</v>
      </c>
      <c r="COS72" s="88">
        <f t="shared" ca="1" si="2545"/>
        <v>1.3713285106076353E-2</v>
      </c>
      <c r="COT72" s="88">
        <f t="shared" ca="1" si="2545"/>
        <v>1.180100029088841E-2</v>
      </c>
      <c r="COU72" s="88">
        <f t="shared" ca="1" si="2545"/>
        <v>1.2898068086886913E-2</v>
      </c>
      <c r="COV72" s="88">
        <f t="shared" ca="1" si="2545"/>
        <v>1.2348559832669019E-2</v>
      </c>
      <c r="COW72" s="88">
        <f t="shared" ca="1" si="2388"/>
        <v>1.3371604687929944E-2</v>
      </c>
      <c r="COX72" s="88">
        <f t="shared" ca="1" si="2388"/>
        <v>1.3814322824710509E-2</v>
      </c>
      <c r="COY72" s="88">
        <f t="shared" ca="1" si="2388"/>
        <v>1.7035416895386863E-2</v>
      </c>
      <c r="COZ72" s="88">
        <f t="shared" ca="1" si="2388"/>
        <v>1.3064679480460799E-2</v>
      </c>
      <c r="CPA72" s="88">
        <f t="shared" ca="1" si="2388"/>
        <v>1.4890622851545323E-2</v>
      </c>
      <c r="CPB72" s="88">
        <f t="shared" ca="1" si="2388"/>
        <v>1.4293255656203263E-2</v>
      </c>
      <c r="CPC72" s="88">
        <f t="shared" ca="1" si="2388"/>
        <v>1.4919120262229964E-2</v>
      </c>
      <c r="CPD72" s="88">
        <f t="shared" ca="1" si="2388"/>
        <v>1.2180690801659502E-2</v>
      </c>
      <c r="CPE72" s="88">
        <f t="shared" ca="1" si="2388"/>
        <v>1.1304459748563055E-2</v>
      </c>
      <c r="CPF72" s="88">
        <f t="shared" ca="1" si="2388"/>
        <v>1.0999960196022625E-2</v>
      </c>
      <c r="CPG72" s="88">
        <f t="shared" ca="1" si="2388"/>
        <v>1.337309859064631E-2</v>
      </c>
      <c r="CPH72" s="88">
        <f t="shared" ca="1" si="2388"/>
        <v>1.1798756713411346E-2</v>
      </c>
      <c r="CPI72" s="88">
        <f t="shared" ca="1" si="2388"/>
        <v>1.312668491322372E-2</v>
      </c>
      <c r="CPJ72" s="88">
        <f t="shared" ca="1" si="2388"/>
        <v>1.3404382355412279E-2</v>
      </c>
      <c r="CPK72" s="88">
        <f t="shared" ca="1" si="2388"/>
        <v>1.2551929156978952E-2</v>
      </c>
      <c r="CPL72" s="88">
        <f t="shared" ca="1" si="2388"/>
        <v>1.4011363213874398E-2</v>
      </c>
      <c r="CPM72" s="88">
        <f t="shared" ca="1" si="2702"/>
        <v>1.1612614933193795E-2</v>
      </c>
      <c r="CPN72" s="88">
        <f t="shared" ca="1" si="2233"/>
        <v>1.3281742461891699E-2</v>
      </c>
      <c r="CPO72" s="88">
        <f t="shared" ca="1" si="2233"/>
        <v>1.0252331451998989E-2</v>
      </c>
      <c r="CPP72" s="88">
        <f t="shared" ca="1" si="2233"/>
        <v>1.1327382801971955E-2</v>
      </c>
      <c r="CPQ72" s="88">
        <f t="shared" ca="1" si="2233"/>
        <v>1.3215667043780415E-2</v>
      </c>
      <c r="CPR72" s="88">
        <f t="shared" ca="1" si="2233"/>
        <v>1.444256770601875E-2</v>
      </c>
      <c r="CPS72" s="88">
        <f t="shared" ca="1" si="2233"/>
        <v>1.1899804828459763E-2</v>
      </c>
      <c r="CPT72" s="88">
        <f t="shared" ca="1" si="2233"/>
        <v>1.3858923827018067E-2</v>
      </c>
      <c r="CPU72" s="88">
        <f t="shared" ca="1" si="2233"/>
        <v>1.2015041170290893E-2</v>
      </c>
      <c r="CPV72" s="88">
        <f t="shared" ca="1" si="2233"/>
        <v>1.2354613520754572E-2</v>
      </c>
      <c r="CPW72" s="88">
        <f t="shared" ca="1" si="2233"/>
        <v>1.4095189012216715E-2</v>
      </c>
      <c r="CPX72" s="88">
        <f t="shared" ca="1" si="2233"/>
        <v>1.0824884474822596E-2</v>
      </c>
      <c r="CPY72" s="88">
        <f t="shared" ca="1" si="2233"/>
        <v>1.2273149722440058E-2</v>
      </c>
      <c r="CPZ72" s="88">
        <f t="shared" ca="1" si="2233"/>
        <v>1.2470697708229263E-2</v>
      </c>
      <c r="CQA72" s="88">
        <f t="shared" ca="1" si="2233"/>
        <v>1.2939101527166638E-2</v>
      </c>
      <c r="CQB72" s="88">
        <f t="shared" ca="1" si="2233"/>
        <v>1.2961096604822503E-2</v>
      </c>
      <c r="CQC72" s="88">
        <f t="shared" ca="1" si="2233"/>
        <v>1.0275107542987761E-2</v>
      </c>
      <c r="CQD72" s="88">
        <f ca="1">$C71+$B$1*($B$2-$C71)*$B$7+$B$3*($C71^0.5)*$B$7*_xlfn.NORM.S.INV(RAND())</f>
        <v>1.3562906293019194E-2</v>
      </c>
      <c r="CQE72" s="88">
        <f t="shared" ca="1" si="2858"/>
        <v>1.4225299106816504E-2</v>
      </c>
      <c r="CQF72" s="88">
        <f t="shared" ca="1" si="2858"/>
        <v>1.1291257585102767E-2</v>
      </c>
      <c r="CQG72" s="88">
        <f t="shared" ca="1" si="2858"/>
        <v>1.0777579351003303E-2</v>
      </c>
      <c r="CQH72" s="88">
        <f t="shared" ca="1" si="2858"/>
        <v>1.338238290922043E-2</v>
      </c>
      <c r="CQI72" s="88">
        <f t="shared" ca="1" si="2858"/>
        <v>1.1865467392208557E-2</v>
      </c>
      <c r="CQJ72" s="88">
        <f t="shared" ca="1" si="2858"/>
        <v>1.2377372922399009E-2</v>
      </c>
      <c r="CQK72" s="88">
        <f t="shared" ca="1" si="2858"/>
        <v>1.2442395301516036E-2</v>
      </c>
      <c r="CQL72" s="88">
        <f t="shared" ca="1" si="2858"/>
        <v>1.1483138889409083E-2</v>
      </c>
      <c r="CQM72" s="88">
        <f t="shared" ca="1" si="2858"/>
        <v>1.2828185439367095E-2</v>
      </c>
      <c r="CQN72" s="88">
        <f t="shared" ca="1" si="2858"/>
        <v>1.1822033827267897E-2</v>
      </c>
      <c r="CQO72" s="88">
        <f t="shared" ca="1" si="2858"/>
        <v>1.2873013145866103E-2</v>
      </c>
      <c r="CQP72" s="88">
        <f t="shared" ca="1" si="2858"/>
        <v>1.2565794924962122E-2</v>
      </c>
      <c r="CQQ72" s="88">
        <f t="shared" ca="1" si="2858"/>
        <v>1.2169536337104403E-2</v>
      </c>
      <c r="CQR72" s="88">
        <f t="shared" ca="1" si="2858"/>
        <v>1.4242054964389052E-2</v>
      </c>
      <c r="CQS72" s="88">
        <f t="shared" ca="1" si="2858"/>
        <v>1.559670613374825E-2</v>
      </c>
      <c r="CQT72" s="88">
        <f t="shared" ca="1" si="2546"/>
        <v>1.3908832843422151E-2</v>
      </c>
      <c r="CQU72" s="88">
        <f t="shared" ca="1" si="2546"/>
        <v>1.2705309780356762E-2</v>
      </c>
      <c r="CQV72" s="88">
        <f t="shared" ca="1" si="2546"/>
        <v>1.3132749448908116E-2</v>
      </c>
      <c r="CQW72" s="88">
        <f t="shared" ca="1" si="2546"/>
        <v>1.199515984868142E-2</v>
      </c>
      <c r="CQX72" s="88">
        <f t="shared" ca="1" si="2546"/>
        <v>1.4290412563165031E-2</v>
      </c>
      <c r="CQY72" s="88">
        <f t="shared" ca="1" si="2546"/>
        <v>1.2422312142464103E-2</v>
      </c>
      <c r="CQZ72" s="88">
        <f t="shared" ca="1" si="2546"/>
        <v>1.0277434148024416E-2</v>
      </c>
      <c r="CRA72" s="88">
        <f t="shared" ca="1" si="2546"/>
        <v>1.3934669253941045E-2</v>
      </c>
      <c r="CRB72" s="88">
        <f t="shared" ca="1" si="2546"/>
        <v>1.2960299714248372E-2</v>
      </c>
      <c r="CRC72" s="88">
        <f t="shared" ca="1" si="2546"/>
        <v>1.416411466936616E-2</v>
      </c>
      <c r="CRD72" s="88">
        <f t="shared" ca="1" si="2546"/>
        <v>1.4012487770498837E-2</v>
      </c>
      <c r="CRE72" s="88">
        <f t="shared" ca="1" si="2546"/>
        <v>1.1903184298625682E-2</v>
      </c>
      <c r="CRF72" s="88">
        <f t="shared" ca="1" si="2546"/>
        <v>1.1495385097119873E-2</v>
      </c>
      <c r="CRG72" s="88">
        <f t="shared" ca="1" si="2546"/>
        <v>1.2185576270048943E-2</v>
      </c>
      <c r="CRH72" s="88">
        <f t="shared" ca="1" si="2546"/>
        <v>1.2589600225557215E-2</v>
      </c>
      <c r="CRI72" s="88">
        <f t="shared" ca="1" si="2389"/>
        <v>1.2983838303731754E-2</v>
      </c>
      <c r="CRJ72" s="88">
        <f t="shared" ca="1" si="2389"/>
        <v>1.3956537531156787E-2</v>
      </c>
      <c r="CRK72" s="88">
        <f t="shared" ca="1" si="2389"/>
        <v>1.1361729737358479E-2</v>
      </c>
      <c r="CRL72" s="88">
        <f t="shared" ca="1" si="2389"/>
        <v>1.3832382865241065E-2</v>
      </c>
      <c r="CRM72" s="88">
        <f t="shared" ca="1" si="2389"/>
        <v>1.3868736323978625E-2</v>
      </c>
      <c r="CRN72" s="88">
        <f t="shared" ca="1" si="2389"/>
        <v>1.5441039285092221E-2</v>
      </c>
      <c r="CRO72" s="88">
        <f t="shared" ca="1" si="2389"/>
        <v>1.2514853443621434E-2</v>
      </c>
      <c r="CRP72" s="88">
        <f t="shared" ca="1" si="2389"/>
        <v>1.316421762798327E-2</v>
      </c>
      <c r="CRQ72" s="88">
        <f t="shared" ca="1" si="2389"/>
        <v>1.4679667377404206E-2</v>
      </c>
      <c r="CRR72" s="88">
        <f t="shared" ca="1" si="2389"/>
        <v>1.331820978037198E-2</v>
      </c>
      <c r="CRS72" s="88">
        <f t="shared" ca="1" si="2389"/>
        <v>1.1869456131843112E-2</v>
      </c>
      <c r="CRT72" s="88">
        <f t="shared" ca="1" si="2389"/>
        <v>1.3735484690279579E-2</v>
      </c>
      <c r="CRU72" s="88">
        <f t="shared" ca="1" si="2389"/>
        <v>1.3779010378520615E-2</v>
      </c>
      <c r="CRV72" s="88">
        <f t="shared" ca="1" si="2389"/>
        <v>1.4019158595253087E-2</v>
      </c>
      <c r="CRW72" s="88">
        <f t="shared" ca="1" si="2389"/>
        <v>1.0798903478003266E-2</v>
      </c>
      <c r="CRX72" s="88">
        <f t="shared" ca="1" si="2389"/>
        <v>1.2848032892463572E-2</v>
      </c>
      <c r="CRY72" s="88">
        <f t="shared" ca="1" si="2703"/>
        <v>1.5466932616456659E-2</v>
      </c>
      <c r="CRZ72" s="88">
        <f t="shared" ca="1" si="2234"/>
        <v>1.2014417426586198E-2</v>
      </c>
      <c r="CSA72" s="88">
        <f t="shared" ca="1" si="2234"/>
        <v>1.477905942259335E-2</v>
      </c>
      <c r="CSB72" s="88">
        <f t="shared" ca="1" si="2234"/>
        <v>1.0988623071440592E-2</v>
      </c>
      <c r="CSC72" s="88">
        <f t="shared" ca="1" si="2234"/>
        <v>1.2135815907653367E-2</v>
      </c>
      <c r="CSD72" s="88">
        <f t="shared" ca="1" si="2234"/>
        <v>1.2551396827386131E-2</v>
      </c>
      <c r="CSE72" s="88">
        <f t="shared" ca="1" si="2234"/>
        <v>1.3749671066179376E-2</v>
      </c>
      <c r="CSF72" s="88">
        <f t="shared" ca="1" si="2234"/>
        <v>1.3293194473356109E-2</v>
      </c>
      <c r="CSG72" s="88">
        <f t="shared" ca="1" si="2234"/>
        <v>1.3448857637123748E-2</v>
      </c>
      <c r="CSH72" s="88">
        <f t="shared" ca="1" si="2234"/>
        <v>1.209414219388929E-2</v>
      </c>
      <c r="CSI72" s="88">
        <f t="shared" ca="1" si="2234"/>
        <v>1.3104410066903154E-2</v>
      </c>
      <c r="CSJ72" s="88">
        <f t="shared" ca="1" si="2234"/>
        <v>1.3049110009929359E-2</v>
      </c>
      <c r="CSK72" s="88">
        <f t="shared" ca="1" si="2234"/>
        <v>1.3414776368790748E-2</v>
      </c>
      <c r="CSL72" s="88">
        <f t="shared" ca="1" si="2234"/>
        <v>1.3782475957398132E-2</v>
      </c>
      <c r="CSM72" s="88">
        <f t="shared" ca="1" si="2234"/>
        <v>1.291185515978921E-2</v>
      </c>
      <c r="CSN72" s="88">
        <f t="shared" ca="1" si="2234"/>
        <v>1.1700220542528634E-2</v>
      </c>
      <c r="CSO72" s="88">
        <f t="shared" ca="1" si="2234"/>
        <v>1.2042859693213313E-2</v>
      </c>
      <c r="CSP72" s="88">
        <f ca="1">$C71+$B$1*($B$2-$C71)*$B$7+$B$3*($C71^0.5)*$B$7*_xlfn.NORM.S.INV(RAND())</f>
        <v>1.2361141976458434E-2</v>
      </c>
      <c r="CSQ72" s="88">
        <f t="shared" ca="1" si="2859"/>
        <v>1.2040827487991491E-2</v>
      </c>
      <c r="CSR72" s="88">
        <f t="shared" ca="1" si="2859"/>
        <v>1.4653502820100153E-2</v>
      </c>
      <c r="CSS72" s="88">
        <f t="shared" ca="1" si="2859"/>
        <v>1.160684906520449E-2</v>
      </c>
      <c r="CST72" s="88">
        <f t="shared" ca="1" si="2859"/>
        <v>1.176827809424281E-2</v>
      </c>
      <c r="CSU72" s="88">
        <f t="shared" ca="1" si="2859"/>
        <v>1.1824894918419997E-2</v>
      </c>
      <c r="CSV72" s="88">
        <f t="shared" ca="1" si="2859"/>
        <v>1.215208748855047E-2</v>
      </c>
      <c r="CSW72" s="88">
        <f t="shared" ca="1" si="2859"/>
        <v>1.2769640762681616E-2</v>
      </c>
      <c r="CSX72" s="88">
        <f t="shared" ca="1" si="2859"/>
        <v>1.3718165173209992E-2</v>
      </c>
      <c r="CSY72" s="88">
        <f t="shared" ca="1" si="2859"/>
        <v>1.3372460275505932E-2</v>
      </c>
      <c r="CSZ72" s="88">
        <f t="shared" ca="1" si="2859"/>
        <v>1.4952122878517512E-2</v>
      </c>
      <c r="CTA72" s="88">
        <f t="shared" ca="1" si="2859"/>
        <v>1.3525517423612727E-2</v>
      </c>
      <c r="CTB72" s="88">
        <f t="shared" ca="1" si="2859"/>
        <v>1.3182560513122223E-2</v>
      </c>
      <c r="CTC72" s="88">
        <f t="shared" ca="1" si="2859"/>
        <v>1.3897445506212993E-2</v>
      </c>
      <c r="CTD72" s="88">
        <f t="shared" ca="1" si="2859"/>
        <v>1.1987580802650574E-2</v>
      </c>
      <c r="CTE72" s="88">
        <f t="shared" ca="1" si="2859"/>
        <v>1.3811379489720447E-2</v>
      </c>
      <c r="CTF72" s="88">
        <f t="shared" ca="1" si="2547"/>
        <v>1.1404273936440182E-2</v>
      </c>
      <c r="CTG72" s="88">
        <f t="shared" ca="1" si="2547"/>
        <v>1.1348672063104569E-2</v>
      </c>
      <c r="CTH72" s="88">
        <f t="shared" ca="1" si="2547"/>
        <v>1.2262310207267245E-2</v>
      </c>
      <c r="CTI72" s="88">
        <f t="shared" ca="1" si="2547"/>
        <v>1.3094195779755867E-2</v>
      </c>
      <c r="CTJ72" s="88">
        <f t="shared" ca="1" si="2547"/>
        <v>1.3006071984932916E-2</v>
      </c>
      <c r="CTK72" s="88">
        <f t="shared" ca="1" si="2547"/>
        <v>1.3308883149519012E-2</v>
      </c>
      <c r="CTL72" s="88">
        <f t="shared" ca="1" si="2547"/>
        <v>1.4130999345380398E-2</v>
      </c>
      <c r="CTM72" s="88">
        <f t="shared" ca="1" si="2547"/>
        <v>1.1826449422593982E-2</v>
      </c>
      <c r="CTN72" s="88">
        <f t="shared" ca="1" si="2547"/>
        <v>1.1818957308472896E-2</v>
      </c>
      <c r="CTO72" s="88">
        <f t="shared" ca="1" si="2547"/>
        <v>1.1451992919138974E-2</v>
      </c>
      <c r="CTP72" s="88">
        <f t="shared" ca="1" si="2547"/>
        <v>1.3668368149757155E-2</v>
      </c>
      <c r="CTQ72" s="88">
        <f t="shared" ca="1" si="2547"/>
        <v>1.1931571475436871E-2</v>
      </c>
      <c r="CTR72" s="88">
        <f t="shared" ca="1" si="2547"/>
        <v>1.3532259747240651E-2</v>
      </c>
      <c r="CTS72" s="88">
        <f t="shared" ca="1" si="2547"/>
        <v>1.1575523202267219E-2</v>
      </c>
      <c r="CTT72" s="88">
        <f t="shared" ca="1" si="2547"/>
        <v>1.4561116959308635E-2</v>
      </c>
      <c r="CTU72" s="88">
        <f t="shared" ca="1" si="2390"/>
        <v>1.2237077240885437E-2</v>
      </c>
      <c r="CTV72" s="88">
        <f t="shared" ca="1" si="2390"/>
        <v>1.1694834152750683E-2</v>
      </c>
      <c r="CTW72" s="88">
        <f t="shared" ca="1" si="2390"/>
        <v>1.3793106357080167E-2</v>
      </c>
      <c r="CTX72" s="88">
        <f t="shared" ca="1" si="2390"/>
        <v>1.2596094431542896E-2</v>
      </c>
      <c r="CTY72" s="88">
        <f t="shared" ca="1" si="2390"/>
        <v>1.0230774626620309E-2</v>
      </c>
      <c r="CTZ72" s="88">
        <f t="shared" ca="1" si="2390"/>
        <v>1.1799296598897389E-2</v>
      </c>
      <c r="CUA72" s="88">
        <f t="shared" ca="1" si="2390"/>
        <v>1.1495796169945831E-2</v>
      </c>
      <c r="CUB72" s="88">
        <f t="shared" ca="1" si="2390"/>
        <v>1.3327284845363517E-2</v>
      </c>
      <c r="CUC72" s="88">
        <f t="shared" ca="1" si="2390"/>
        <v>1.2401165548430654E-2</v>
      </c>
      <c r="CUD72" s="88">
        <f t="shared" ca="1" si="2390"/>
        <v>1.2378101337803163E-2</v>
      </c>
      <c r="CUE72" s="88">
        <f t="shared" ca="1" si="2390"/>
        <v>1.1431839879758498E-2</v>
      </c>
      <c r="CUF72" s="88">
        <f t="shared" ca="1" si="2390"/>
        <v>1.3152690811407405E-2</v>
      </c>
      <c r="CUG72" s="88">
        <f t="shared" ca="1" si="2390"/>
        <v>1.301386320002813E-2</v>
      </c>
      <c r="CUH72" s="88">
        <f t="shared" ca="1" si="2390"/>
        <v>1.1921648819982733E-2</v>
      </c>
      <c r="CUI72" s="88">
        <f t="shared" ca="1" si="2390"/>
        <v>1.3592483936937239E-2</v>
      </c>
      <c r="CUJ72" s="88">
        <f t="shared" ca="1" si="2390"/>
        <v>1.0648844292048236E-2</v>
      </c>
      <c r="CUK72" s="88">
        <f t="shared" ca="1" si="2704"/>
        <v>1.1765040336442647E-2</v>
      </c>
      <c r="CUL72" s="88">
        <f t="shared" ca="1" si="2235"/>
        <v>1.2179790399916473E-2</v>
      </c>
      <c r="CUM72" s="88">
        <f t="shared" ca="1" si="2235"/>
        <v>1.2819816764767237E-2</v>
      </c>
      <c r="CUN72" s="88">
        <f t="shared" ca="1" si="2235"/>
        <v>1.2925541765241881E-2</v>
      </c>
      <c r="CUO72" s="88">
        <f t="shared" ca="1" si="2235"/>
        <v>1.2530192570658653E-2</v>
      </c>
      <c r="CUP72" s="88">
        <f t="shared" ca="1" si="2235"/>
        <v>1.2905784920352327E-2</v>
      </c>
      <c r="CUQ72" s="88">
        <f t="shared" ca="1" si="2235"/>
        <v>1.0894315281191702E-2</v>
      </c>
      <c r="CUR72" s="88">
        <f t="shared" ca="1" si="2235"/>
        <v>1.0968570293366777E-2</v>
      </c>
      <c r="CUS72" s="88">
        <f t="shared" ca="1" si="2235"/>
        <v>1.2149406071572718E-2</v>
      </c>
      <c r="CUT72" s="88">
        <f t="shared" ca="1" si="2235"/>
        <v>1.1954203135820952E-2</v>
      </c>
      <c r="CUU72" s="88">
        <f t="shared" ca="1" si="2235"/>
        <v>1.2317582737650786E-2</v>
      </c>
      <c r="CUV72" s="88">
        <f t="shared" ca="1" si="2235"/>
        <v>1.1698896589154316E-2</v>
      </c>
      <c r="CUW72" s="88">
        <f t="shared" ca="1" si="2235"/>
        <v>1.2135980327765084E-2</v>
      </c>
      <c r="CUX72" s="88">
        <f t="shared" ca="1" si="2235"/>
        <v>1.1070507092964151E-2</v>
      </c>
      <c r="CUY72" s="88">
        <f t="shared" ca="1" si="2235"/>
        <v>1.2413364597515859E-2</v>
      </c>
      <c r="CUZ72" s="88">
        <f t="shared" ca="1" si="2235"/>
        <v>1.4672594130079224E-2</v>
      </c>
      <c r="CVA72" s="88">
        <f t="shared" ca="1" si="2235"/>
        <v>1.1065622156562319E-2</v>
      </c>
      <c r="CVB72" s="88">
        <f ca="1">$C71+$B$1*($B$2-$C71)*$B$7+$B$3*($C71^0.5)*$B$7*_xlfn.NORM.S.INV(RAND())</f>
        <v>1.2395430866280378E-2</v>
      </c>
      <c r="CVC72" s="88">
        <f t="shared" ca="1" si="2860"/>
        <v>1.3338089600325993E-2</v>
      </c>
      <c r="CVD72" s="88">
        <f t="shared" ca="1" si="2860"/>
        <v>1.6166891769109171E-2</v>
      </c>
      <c r="CVE72" s="88">
        <f t="shared" ca="1" si="2860"/>
        <v>1.14389244378843E-2</v>
      </c>
      <c r="CVF72" s="88">
        <f t="shared" ca="1" si="2860"/>
        <v>1.0698968596038373E-2</v>
      </c>
      <c r="CVG72" s="88">
        <f t="shared" ca="1" si="2860"/>
        <v>1.3285159923418697E-2</v>
      </c>
      <c r="CVH72" s="88">
        <f t="shared" ca="1" si="2860"/>
        <v>1.4815382480870769E-2</v>
      </c>
      <c r="CVI72" s="88">
        <f t="shared" ca="1" si="2860"/>
        <v>1.2185357945713208E-2</v>
      </c>
      <c r="CVJ72" s="88">
        <f t="shared" ca="1" si="2860"/>
        <v>1.2294942780856525E-2</v>
      </c>
      <c r="CVK72" s="88">
        <f t="shared" ca="1" si="2860"/>
        <v>1.2342536378104868E-2</v>
      </c>
      <c r="CVL72" s="88">
        <f t="shared" ca="1" si="2860"/>
        <v>1.3181856055929359E-2</v>
      </c>
      <c r="CVM72" s="88">
        <f t="shared" ca="1" si="2860"/>
        <v>1.2165017581679866E-2</v>
      </c>
      <c r="CVN72" s="88">
        <f t="shared" ca="1" si="2860"/>
        <v>1.3720509541543869E-2</v>
      </c>
      <c r="CVO72" s="88">
        <f t="shared" ca="1" si="2860"/>
        <v>1.25703448561867E-2</v>
      </c>
      <c r="CVP72" s="88">
        <f t="shared" ca="1" si="2860"/>
        <v>1.1070885086436832E-2</v>
      </c>
      <c r="CVQ72" s="88">
        <f t="shared" ca="1" si="2860"/>
        <v>1.3684106977860938E-2</v>
      </c>
      <c r="CVR72" s="88">
        <f t="shared" ca="1" si="2548"/>
        <v>1.1852640237745234E-2</v>
      </c>
      <c r="CVS72" s="88">
        <f t="shared" ca="1" si="2548"/>
        <v>1.4061867495912327E-2</v>
      </c>
      <c r="CVT72" s="88">
        <f t="shared" ca="1" si="2548"/>
        <v>1.2284587864649588E-2</v>
      </c>
      <c r="CVU72" s="88">
        <f t="shared" ca="1" si="2548"/>
        <v>1.4059203696478768E-2</v>
      </c>
      <c r="CVV72" s="88">
        <f t="shared" ca="1" si="2548"/>
        <v>1.3429170216016093E-2</v>
      </c>
      <c r="CVW72" s="88">
        <f t="shared" ca="1" si="2548"/>
        <v>1.3669905371101356E-2</v>
      </c>
      <c r="CVX72" s="88">
        <f t="shared" ca="1" si="2548"/>
        <v>1.1597092789131038E-2</v>
      </c>
      <c r="CVY72" s="88">
        <f t="shared" ca="1" si="2548"/>
        <v>1.164084706587124E-2</v>
      </c>
      <c r="CVZ72" s="88">
        <f t="shared" ca="1" si="2548"/>
        <v>1.3217854583991783E-2</v>
      </c>
      <c r="CWA72" s="88">
        <f t="shared" ca="1" si="2548"/>
        <v>1.233392927948726E-2</v>
      </c>
      <c r="CWB72" s="88">
        <f t="shared" ca="1" si="2548"/>
        <v>1.3315338221159984E-2</v>
      </c>
      <c r="CWC72" s="88">
        <f t="shared" ca="1" si="2548"/>
        <v>1.0673824100783108E-2</v>
      </c>
      <c r="CWD72" s="88">
        <f t="shared" ca="1" si="2548"/>
        <v>1.1915121844622862E-2</v>
      </c>
      <c r="CWE72" s="88">
        <f t="shared" ca="1" si="2548"/>
        <v>1.3843878806748332E-2</v>
      </c>
      <c r="CWF72" s="88">
        <f t="shared" ca="1" si="2548"/>
        <v>1.5446534558615586E-2</v>
      </c>
      <c r="CWG72" s="88">
        <f t="shared" ca="1" si="2391"/>
        <v>1.3588669870938565E-2</v>
      </c>
      <c r="CWH72" s="88">
        <f t="shared" ca="1" si="2391"/>
        <v>1.1199582966402558E-2</v>
      </c>
      <c r="CWI72" s="88">
        <f t="shared" ca="1" si="2391"/>
        <v>1.0996849062429218E-2</v>
      </c>
      <c r="CWJ72" s="88">
        <f t="shared" ca="1" si="2391"/>
        <v>1.3742978258277362E-2</v>
      </c>
      <c r="CWK72" s="88">
        <f t="shared" ca="1" si="2391"/>
        <v>1.0344654831647492E-2</v>
      </c>
      <c r="CWL72" s="88">
        <f t="shared" ca="1" si="2391"/>
        <v>1.279163814044087E-2</v>
      </c>
      <c r="CWM72" s="88">
        <f t="shared" ca="1" si="2391"/>
        <v>1.2815922888199462E-2</v>
      </c>
      <c r="CWN72" s="88">
        <f t="shared" ca="1" si="2391"/>
        <v>1.3928330394400995E-2</v>
      </c>
      <c r="CWO72" s="88">
        <f t="shared" ca="1" si="2391"/>
        <v>1.2214767491432476E-2</v>
      </c>
      <c r="CWP72" s="88">
        <f t="shared" ca="1" si="2391"/>
        <v>1.1977609061704498E-2</v>
      </c>
      <c r="CWQ72" s="88">
        <f t="shared" ca="1" si="2391"/>
        <v>1.3058699160079979E-2</v>
      </c>
      <c r="CWR72" s="88">
        <f t="shared" ca="1" si="2391"/>
        <v>1.2141581277120176E-2</v>
      </c>
      <c r="CWS72" s="88">
        <f t="shared" ca="1" si="2391"/>
        <v>1.1799353902274837E-2</v>
      </c>
      <c r="CWT72" s="88">
        <f t="shared" ca="1" si="2391"/>
        <v>1.2180328940651842E-2</v>
      </c>
      <c r="CWU72" s="88">
        <f t="shared" ca="1" si="2391"/>
        <v>1.2062442022378795E-2</v>
      </c>
      <c r="CWV72" s="88">
        <f t="shared" ca="1" si="2391"/>
        <v>1.2646624988886884E-2</v>
      </c>
      <c r="CWW72" s="88">
        <f t="shared" ca="1" si="2705"/>
        <v>1.1507224442885825E-2</v>
      </c>
      <c r="CWX72" s="88">
        <f t="shared" ca="1" si="2236"/>
        <v>1.2172232694658483E-2</v>
      </c>
      <c r="CWY72" s="88">
        <f t="shared" ca="1" si="2236"/>
        <v>1.185772902413746E-2</v>
      </c>
      <c r="CWZ72" s="88">
        <f t="shared" ca="1" si="2236"/>
        <v>1.3585280275007874E-2</v>
      </c>
      <c r="CXA72" s="88">
        <f t="shared" ca="1" si="2236"/>
        <v>1.3403571776286044E-2</v>
      </c>
      <c r="CXB72" s="88">
        <f t="shared" ca="1" si="2236"/>
        <v>1.3298728510418915E-2</v>
      </c>
      <c r="CXC72" s="88">
        <f t="shared" ca="1" si="2236"/>
        <v>1.2715884971178409E-2</v>
      </c>
      <c r="CXD72" s="88">
        <f t="shared" ca="1" si="2236"/>
        <v>1.3178149275909667E-2</v>
      </c>
      <c r="CXE72" s="88">
        <f t="shared" ca="1" si="2236"/>
        <v>1.1933980725084682E-2</v>
      </c>
      <c r="CXF72" s="88">
        <f t="shared" ca="1" si="2236"/>
        <v>1.2150326900164444E-2</v>
      </c>
      <c r="CXG72" s="88">
        <f t="shared" ca="1" si="2236"/>
        <v>1.2213573622045556E-2</v>
      </c>
      <c r="CXH72" s="88">
        <f t="shared" ca="1" si="2236"/>
        <v>1.2883919062959768E-2</v>
      </c>
      <c r="CXI72" s="88">
        <f t="shared" ca="1" si="2236"/>
        <v>1.3346742939976614E-2</v>
      </c>
      <c r="CXJ72" s="88">
        <f t="shared" ca="1" si="2236"/>
        <v>1.1154440705949684E-2</v>
      </c>
      <c r="CXK72" s="88">
        <f t="shared" ca="1" si="2236"/>
        <v>9.8198624062475898E-3</v>
      </c>
      <c r="CXL72" s="88">
        <f t="shared" ca="1" si="2236"/>
        <v>1.0303789070700467E-2</v>
      </c>
      <c r="CXM72" s="88">
        <f t="shared" ca="1" si="2236"/>
        <v>1.2126906708126321E-2</v>
      </c>
      <c r="CXN72" s="88">
        <f ca="1">$C71+$B$1*($B$2-$C71)*$B$7+$B$3*($C71^0.5)*$B$7*_xlfn.NORM.S.INV(RAND())</f>
        <v>1.0534269479534179E-2</v>
      </c>
      <c r="CXO72" s="88">
        <f t="shared" ca="1" si="2861"/>
        <v>1.1799694524545032E-2</v>
      </c>
      <c r="CXP72" s="88">
        <f t="shared" ca="1" si="2861"/>
        <v>1.3543194233858608E-2</v>
      </c>
      <c r="CXQ72" s="88">
        <f t="shared" ca="1" si="2861"/>
        <v>1.2509066724924007E-2</v>
      </c>
      <c r="CXR72" s="88">
        <f t="shared" ca="1" si="2861"/>
        <v>1.2727287709072626E-2</v>
      </c>
      <c r="CXS72" s="88">
        <f t="shared" ca="1" si="2861"/>
        <v>1.5497155449734528E-2</v>
      </c>
      <c r="CXT72" s="88">
        <f t="shared" ca="1" si="2861"/>
        <v>1.2350257188697811E-2</v>
      </c>
      <c r="CXU72" s="88">
        <f t="shared" ca="1" si="2861"/>
        <v>1.3374419074042123E-2</v>
      </c>
      <c r="CXV72" s="88">
        <f t="shared" ca="1" si="2861"/>
        <v>1.3587079215804368E-2</v>
      </c>
      <c r="CXW72" s="88">
        <f t="shared" ca="1" si="2861"/>
        <v>1.2933060420102579E-2</v>
      </c>
      <c r="CXX72" s="88">
        <f t="shared" ca="1" si="2861"/>
        <v>1.1551406820369932E-2</v>
      </c>
      <c r="CXY72" s="88">
        <f t="shared" ca="1" si="2861"/>
        <v>1.5503506825810386E-2</v>
      </c>
      <c r="CXZ72" s="88">
        <f t="shared" ca="1" si="2861"/>
        <v>1.2983306064006491E-2</v>
      </c>
      <c r="CYA72" s="88">
        <f t="shared" ca="1" si="2861"/>
        <v>1.2961045962718647E-2</v>
      </c>
      <c r="CYB72" s="88">
        <f t="shared" ca="1" si="2861"/>
        <v>1.3308122535604648E-2</v>
      </c>
      <c r="CYC72" s="88">
        <f t="shared" ca="1" si="2861"/>
        <v>1.2804837461173399E-2</v>
      </c>
      <c r="CYD72" s="88">
        <f t="shared" ca="1" si="2549"/>
        <v>1.4020130284916658E-2</v>
      </c>
      <c r="CYE72" s="88">
        <f t="shared" ca="1" si="2549"/>
        <v>1.5334180414967419E-2</v>
      </c>
      <c r="CYF72" s="88">
        <f t="shared" ca="1" si="2549"/>
        <v>1.4103166379889304E-2</v>
      </c>
      <c r="CYG72" s="88">
        <f t="shared" ca="1" si="2549"/>
        <v>1.3753841130723218E-2</v>
      </c>
      <c r="CYH72" s="88">
        <f t="shared" ca="1" si="2549"/>
        <v>1.3384997436933572E-2</v>
      </c>
      <c r="CYI72" s="88">
        <f t="shared" ca="1" si="2549"/>
        <v>1.3172506303973727E-2</v>
      </c>
      <c r="CYJ72" s="88">
        <f t="shared" ca="1" si="2549"/>
        <v>1.4322137503889434E-2</v>
      </c>
      <c r="CYK72" s="88">
        <f t="shared" ca="1" si="2549"/>
        <v>1.1823515756543789E-2</v>
      </c>
      <c r="CYL72" s="88">
        <f t="shared" ca="1" si="2549"/>
        <v>1.3915851711183511E-2</v>
      </c>
      <c r="CYM72" s="88">
        <f t="shared" ca="1" si="2549"/>
        <v>1.3400195922753901E-2</v>
      </c>
      <c r="CYN72" s="88">
        <f t="shared" ca="1" si="2549"/>
        <v>1.3746854150060335E-2</v>
      </c>
      <c r="CYO72" s="88">
        <f t="shared" ca="1" si="2549"/>
        <v>1.2056356125068699E-2</v>
      </c>
      <c r="CYP72" s="88">
        <f t="shared" ca="1" si="2549"/>
        <v>1.1304987402954821E-2</v>
      </c>
      <c r="CYQ72" s="88">
        <f t="shared" ca="1" si="2549"/>
        <v>1.1678279390175083E-2</v>
      </c>
      <c r="CYR72" s="88">
        <f t="shared" ca="1" si="2549"/>
        <v>1.1809613361592921E-2</v>
      </c>
      <c r="CYS72" s="88">
        <f t="shared" ca="1" si="2392"/>
        <v>1.1284814563027427E-2</v>
      </c>
      <c r="CYT72" s="88">
        <f t="shared" ca="1" si="2392"/>
        <v>1.1914296732852813E-2</v>
      </c>
      <c r="CYU72" s="88">
        <f t="shared" ca="1" si="2392"/>
        <v>1.2613320857549437E-2</v>
      </c>
      <c r="CYV72" s="88">
        <f t="shared" ca="1" si="2392"/>
        <v>1.2022064339018241E-2</v>
      </c>
      <c r="CYW72" s="88">
        <f t="shared" ca="1" si="2392"/>
        <v>1.5793155063549211E-2</v>
      </c>
      <c r="CYX72" s="88">
        <f t="shared" ca="1" si="2392"/>
        <v>1.3668891363941713E-2</v>
      </c>
      <c r="CYY72" s="88">
        <f t="shared" ca="1" si="2392"/>
        <v>1.5408372822925381E-2</v>
      </c>
      <c r="CYZ72" s="88">
        <f t="shared" ca="1" si="2392"/>
        <v>1.201408985007214E-2</v>
      </c>
      <c r="CZA72" s="88">
        <f t="shared" ca="1" si="2392"/>
        <v>1.297472001640676E-2</v>
      </c>
      <c r="CZB72" s="88">
        <f t="shared" ca="1" si="2392"/>
        <v>1.0922762217444352E-2</v>
      </c>
      <c r="CZC72" s="88">
        <f t="shared" ca="1" si="2392"/>
        <v>1.2589469467202435E-2</v>
      </c>
      <c r="CZD72" s="88">
        <f t="shared" ca="1" si="2392"/>
        <v>1.2427722351564162E-2</v>
      </c>
      <c r="CZE72" s="88">
        <f t="shared" ca="1" si="2392"/>
        <v>1.116106632186045E-2</v>
      </c>
      <c r="CZF72" s="88">
        <f t="shared" ca="1" si="2392"/>
        <v>1.2096163558057675E-2</v>
      </c>
      <c r="CZG72" s="88">
        <f t="shared" ca="1" si="2392"/>
        <v>1.1394968764376545E-2</v>
      </c>
      <c r="CZH72" s="88">
        <f t="shared" ca="1" si="2392"/>
        <v>1.2558793513578042E-2</v>
      </c>
      <c r="CZI72" s="88">
        <f t="shared" ca="1" si="2706"/>
        <v>1.3342344809027604E-2</v>
      </c>
      <c r="CZJ72" s="88">
        <f t="shared" ca="1" si="2237"/>
        <v>1.2179453777475259E-2</v>
      </c>
      <c r="CZK72" s="88">
        <f t="shared" ca="1" si="2237"/>
        <v>1.2470883963115126E-2</v>
      </c>
      <c r="CZL72" s="88">
        <f t="shared" ca="1" si="2237"/>
        <v>1.2346445904853738E-2</v>
      </c>
      <c r="CZM72" s="88">
        <f t="shared" ca="1" si="2237"/>
        <v>1.3382247782435344E-2</v>
      </c>
      <c r="CZN72" s="88">
        <f t="shared" ca="1" si="2237"/>
        <v>1.0511139445593506E-2</v>
      </c>
      <c r="CZO72" s="88">
        <f t="shared" ca="1" si="2237"/>
        <v>1.3301276851365363E-2</v>
      </c>
      <c r="CZP72" s="88">
        <f t="shared" ca="1" si="2237"/>
        <v>1.172070643797494E-2</v>
      </c>
      <c r="CZQ72" s="88">
        <f t="shared" ca="1" si="2237"/>
        <v>1.0961419307749319E-2</v>
      </c>
      <c r="CZR72" s="88">
        <f t="shared" ca="1" si="2237"/>
        <v>1.3026936200058464E-2</v>
      </c>
      <c r="CZS72" s="88">
        <f t="shared" ca="1" si="2237"/>
        <v>1.0995686051686618E-2</v>
      </c>
      <c r="CZT72" s="88">
        <f t="shared" ca="1" si="2237"/>
        <v>1.335619416052623E-2</v>
      </c>
      <c r="CZU72" s="88">
        <f t="shared" ca="1" si="2237"/>
        <v>1.2923679307363559E-2</v>
      </c>
      <c r="CZV72" s="88">
        <f t="shared" ca="1" si="2237"/>
        <v>1.2798067399737198E-2</v>
      </c>
      <c r="CZW72" s="88">
        <f t="shared" ca="1" si="2237"/>
        <v>1.4298481005742028E-2</v>
      </c>
      <c r="CZX72" s="88">
        <f t="shared" ca="1" si="2237"/>
        <v>1.5336464880796969E-2</v>
      </c>
      <c r="CZY72" s="88">
        <f t="shared" ca="1" si="2237"/>
        <v>1.1465648762559439E-2</v>
      </c>
      <c r="CZZ72" s="88">
        <f ca="1">$C71+$B$1*($B$2-$C71)*$B$7+$B$3*($C71^0.5)*$B$7*_xlfn.NORM.S.INV(RAND())</f>
        <v>1.3561954174528242E-2</v>
      </c>
      <c r="DAA72" s="88">
        <f t="shared" ca="1" si="2862"/>
        <v>1.3554087062490686E-2</v>
      </c>
      <c r="DAB72" s="88">
        <f t="shared" ca="1" si="2862"/>
        <v>1.3599049620475897E-2</v>
      </c>
      <c r="DAC72" s="88">
        <f t="shared" ca="1" si="2862"/>
        <v>1.1569426864586844E-2</v>
      </c>
      <c r="DAD72" s="88">
        <f t="shared" ca="1" si="2862"/>
        <v>1.264753412046265E-2</v>
      </c>
      <c r="DAE72" s="88">
        <f t="shared" ca="1" si="2862"/>
        <v>1.3240822117460598E-2</v>
      </c>
      <c r="DAF72" s="88">
        <f t="shared" ca="1" si="2862"/>
        <v>1.3222888550627931E-2</v>
      </c>
      <c r="DAG72" s="88">
        <f t="shared" ca="1" si="2862"/>
        <v>1.15046358544396E-2</v>
      </c>
      <c r="DAH72" s="88">
        <f t="shared" ca="1" si="2862"/>
        <v>1.2913527914276643E-2</v>
      </c>
      <c r="DAI72" s="88">
        <f t="shared" ca="1" si="2862"/>
        <v>1.0594169666660507E-2</v>
      </c>
      <c r="DAJ72" s="88">
        <f t="shared" ca="1" si="2862"/>
        <v>1.1745434168124248E-2</v>
      </c>
      <c r="DAK72" s="88">
        <f t="shared" ca="1" si="2862"/>
        <v>1.2988934304087634E-2</v>
      </c>
      <c r="DAL72" s="88">
        <f t="shared" ca="1" si="2862"/>
        <v>1.1979793661613588E-2</v>
      </c>
      <c r="DAM72" s="88">
        <f t="shared" ca="1" si="2862"/>
        <v>1.2261397594194723E-2</v>
      </c>
      <c r="DAN72" s="88">
        <f t="shared" ca="1" si="2862"/>
        <v>1.2656206662534485E-2</v>
      </c>
      <c r="DAO72" s="88">
        <f t="shared" ca="1" si="2862"/>
        <v>1.2356233686759529E-2</v>
      </c>
      <c r="DAP72" s="88">
        <f t="shared" ca="1" si="2550"/>
        <v>1.2528436280113469E-2</v>
      </c>
      <c r="DAQ72" s="88">
        <f t="shared" ca="1" si="2550"/>
        <v>1.2119743979666425E-2</v>
      </c>
      <c r="DAR72" s="88">
        <f t="shared" ca="1" si="2550"/>
        <v>1.3471340408987996E-2</v>
      </c>
      <c r="DAS72" s="88">
        <f t="shared" ca="1" si="2550"/>
        <v>1.4738113610534473E-2</v>
      </c>
      <c r="DAT72" s="88">
        <f t="shared" ca="1" si="2550"/>
        <v>1.3075049042435874E-2</v>
      </c>
      <c r="DAU72" s="88">
        <f t="shared" ca="1" si="2550"/>
        <v>1.1758196644759382E-2</v>
      </c>
      <c r="DAV72" s="88">
        <f t="shared" ca="1" si="2550"/>
        <v>1.3626198937646586E-2</v>
      </c>
      <c r="DAW72" s="88">
        <f t="shared" ca="1" si="2550"/>
        <v>1.3549312369952306E-2</v>
      </c>
      <c r="DAX72" s="88">
        <f t="shared" ca="1" si="2550"/>
        <v>1.0792595661910397E-2</v>
      </c>
      <c r="DAY72" s="88">
        <f t="shared" ca="1" si="2550"/>
        <v>1.2186980653360876E-2</v>
      </c>
      <c r="DAZ72" s="88">
        <f t="shared" ca="1" si="2550"/>
        <v>1.4138644385422913E-2</v>
      </c>
      <c r="DBA72" s="88">
        <f t="shared" ca="1" si="2550"/>
        <v>1.3501745398954556E-2</v>
      </c>
      <c r="DBB72" s="88">
        <f t="shared" ca="1" si="2550"/>
        <v>1.3847656083014061E-2</v>
      </c>
      <c r="DBC72" s="88">
        <f t="shared" ca="1" si="2550"/>
        <v>1.2453344700322491E-2</v>
      </c>
      <c r="DBD72" s="88">
        <f t="shared" ca="1" si="2550"/>
        <v>1.3739097808984637E-2</v>
      </c>
      <c r="DBE72" s="88">
        <f t="shared" ca="1" si="2393"/>
        <v>1.1055534152970102E-2</v>
      </c>
      <c r="DBF72" s="88">
        <f t="shared" ca="1" si="2393"/>
        <v>1.2767333209388911E-2</v>
      </c>
      <c r="DBG72" s="88">
        <f t="shared" ca="1" si="2393"/>
        <v>1.2609676588181171E-2</v>
      </c>
      <c r="DBH72" s="88">
        <f t="shared" ca="1" si="2393"/>
        <v>1.3406745604504756E-2</v>
      </c>
      <c r="DBI72" s="88">
        <f t="shared" ca="1" si="2393"/>
        <v>1.3113998208905873E-2</v>
      </c>
      <c r="DBJ72" s="88">
        <f t="shared" ca="1" si="2393"/>
        <v>1.290859814528972E-2</v>
      </c>
      <c r="DBK72" s="88">
        <f t="shared" ca="1" si="2393"/>
        <v>1.3438773663413981E-2</v>
      </c>
      <c r="DBL72" s="88">
        <f t="shared" ca="1" si="2393"/>
        <v>1.487624855717763E-2</v>
      </c>
      <c r="DBM72" s="88">
        <f t="shared" ca="1" si="2393"/>
        <v>1.341168363020172E-2</v>
      </c>
      <c r="DBN72" s="88">
        <f t="shared" ca="1" si="2393"/>
        <v>1.6107849006993462E-2</v>
      </c>
      <c r="DBO72" s="88">
        <f t="shared" ca="1" si="2393"/>
        <v>1.3904723315939001E-2</v>
      </c>
      <c r="DBP72" s="88">
        <f t="shared" ca="1" si="2393"/>
        <v>1.294410099000314E-2</v>
      </c>
      <c r="DBQ72" s="88">
        <f t="shared" ca="1" si="2393"/>
        <v>1.2876865131800065E-2</v>
      </c>
      <c r="DBR72" s="88">
        <f t="shared" ca="1" si="2393"/>
        <v>1.373678884310248E-2</v>
      </c>
      <c r="DBS72" s="88">
        <f t="shared" ca="1" si="2393"/>
        <v>1.2624401759295923E-2</v>
      </c>
      <c r="DBT72" s="88">
        <f t="shared" ca="1" si="2393"/>
        <v>1.1778765784422362E-2</v>
      </c>
      <c r="DBU72" s="88">
        <f t="shared" ca="1" si="2707"/>
        <v>1.2316948903476597E-2</v>
      </c>
      <c r="DBV72" s="88">
        <f t="shared" ca="1" si="2238"/>
        <v>1.2188772371270402E-2</v>
      </c>
      <c r="DBW72" s="88">
        <f t="shared" ca="1" si="2238"/>
        <v>1.1878027912233566E-2</v>
      </c>
      <c r="DBX72" s="88">
        <f t="shared" ca="1" si="2238"/>
        <v>1.2408564179396207E-2</v>
      </c>
      <c r="DBY72" s="88">
        <f t="shared" ca="1" si="2238"/>
        <v>1.4284628039906083E-2</v>
      </c>
      <c r="DBZ72" s="88">
        <f t="shared" ca="1" si="2238"/>
        <v>1.1144624369500315E-2</v>
      </c>
      <c r="DCA72" s="88">
        <f t="shared" ca="1" si="2238"/>
        <v>1.3674806658068177E-2</v>
      </c>
      <c r="DCB72" s="88">
        <f t="shared" ca="1" si="2238"/>
        <v>1.1191407048945945E-2</v>
      </c>
      <c r="DCC72" s="88">
        <f t="shared" ca="1" si="2238"/>
        <v>1.3062097455845519E-2</v>
      </c>
      <c r="DCD72" s="88">
        <f t="shared" ca="1" si="2238"/>
        <v>1.4715372412069012E-2</v>
      </c>
      <c r="DCE72" s="88">
        <f t="shared" ca="1" si="2238"/>
        <v>9.8349746965120978E-3</v>
      </c>
      <c r="DCF72" s="88">
        <f t="shared" ca="1" si="2238"/>
        <v>1.2142987023721505E-2</v>
      </c>
      <c r="DCG72" s="88">
        <f t="shared" ca="1" si="2238"/>
        <v>1.1772939805219734E-2</v>
      </c>
      <c r="DCH72" s="88">
        <f t="shared" ca="1" si="2238"/>
        <v>1.3386154232373297E-2</v>
      </c>
      <c r="DCI72" s="88">
        <f t="shared" ca="1" si="2238"/>
        <v>1.1090004250499099E-2</v>
      </c>
      <c r="DCJ72" s="88">
        <f t="shared" ca="1" si="2238"/>
        <v>1.3600892713294687E-2</v>
      </c>
      <c r="DCK72" s="88">
        <f t="shared" ca="1" si="2238"/>
        <v>1.3399834709832196E-2</v>
      </c>
      <c r="DCL72" s="88">
        <f ca="1">$C71+$B$1*($B$2-$C71)*$B$7+$B$3*($C71^0.5)*$B$7*_xlfn.NORM.S.INV(RAND())</f>
        <v>1.2627540513210887E-2</v>
      </c>
      <c r="DCM72" s="88">
        <f t="shared" ca="1" si="2863"/>
        <v>1.4176242287991607E-2</v>
      </c>
      <c r="DCN72" s="88">
        <f t="shared" ca="1" si="2863"/>
        <v>1.3012729359133926E-2</v>
      </c>
      <c r="DCO72" s="88">
        <f t="shared" ca="1" si="2863"/>
        <v>1.2899077354850744E-2</v>
      </c>
      <c r="DCP72" s="88">
        <f t="shared" ca="1" si="2863"/>
        <v>1.2696391373808147E-2</v>
      </c>
      <c r="DCQ72" s="88">
        <f t="shared" ca="1" si="2863"/>
        <v>1.4417027109580571E-2</v>
      </c>
      <c r="DCR72" s="88">
        <f t="shared" ca="1" si="2863"/>
        <v>1.3190323281974605E-2</v>
      </c>
      <c r="DCS72" s="88">
        <f t="shared" ca="1" si="2863"/>
        <v>1.1578357249906905E-2</v>
      </c>
      <c r="DCT72" s="88">
        <f t="shared" ca="1" si="2863"/>
        <v>1.3211107673730273E-2</v>
      </c>
      <c r="DCU72" s="88">
        <f t="shared" ca="1" si="2863"/>
        <v>1.1346298325984914E-2</v>
      </c>
      <c r="DCV72" s="88">
        <f t="shared" ca="1" si="2863"/>
        <v>1.2877539466949885E-2</v>
      </c>
      <c r="DCW72" s="88">
        <f t="shared" ca="1" si="2863"/>
        <v>1.2165911236486552E-2</v>
      </c>
      <c r="DCX72" s="88">
        <f t="shared" ca="1" si="2863"/>
        <v>1.1563020102593731E-2</v>
      </c>
      <c r="DCY72" s="88">
        <f t="shared" ca="1" si="2863"/>
        <v>1.3535037830755001E-2</v>
      </c>
      <c r="DCZ72" s="88">
        <f t="shared" ca="1" si="2863"/>
        <v>1.1392430223325008E-2</v>
      </c>
      <c r="DDA72" s="88">
        <f t="shared" ca="1" si="2863"/>
        <v>1.3194596545168028E-2</v>
      </c>
      <c r="DDB72" s="88">
        <f t="shared" ca="1" si="2551"/>
        <v>1.3645786091344675E-2</v>
      </c>
      <c r="DDC72" s="88">
        <f t="shared" ca="1" si="2551"/>
        <v>1.4739252374657251E-2</v>
      </c>
      <c r="DDD72" s="88">
        <f t="shared" ca="1" si="2551"/>
        <v>1.3300988211791763E-2</v>
      </c>
      <c r="DDE72" s="88">
        <f t="shared" ca="1" si="2551"/>
        <v>1.1645971719295562E-2</v>
      </c>
      <c r="DDF72" s="88">
        <f t="shared" ca="1" si="2551"/>
        <v>1.1443706858762575E-2</v>
      </c>
      <c r="DDG72" s="88">
        <f t="shared" ca="1" si="2551"/>
        <v>1.3233773323999639E-2</v>
      </c>
      <c r="DDH72" s="88">
        <f t="shared" ca="1" si="2551"/>
        <v>1.1209614546102068E-2</v>
      </c>
      <c r="DDI72" s="88">
        <f t="shared" ca="1" si="2551"/>
        <v>1.2056671816484855E-2</v>
      </c>
      <c r="DDJ72" s="88">
        <f t="shared" ca="1" si="2551"/>
        <v>1.3410839588981963E-2</v>
      </c>
      <c r="DDK72" s="88">
        <f t="shared" ca="1" si="2551"/>
        <v>1.3805375340776804E-2</v>
      </c>
      <c r="DDL72" s="88">
        <f t="shared" ca="1" si="2551"/>
        <v>1.1619402631562234E-2</v>
      </c>
      <c r="DDM72" s="88">
        <f t="shared" ca="1" si="2551"/>
        <v>1.2707501619288126E-2</v>
      </c>
      <c r="DDN72" s="88">
        <f t="shared" ca="1" si="2551"/>
        <v>1.4175849871207759E-2</v>
      </c>
      <c r="DDO72" s="88">
        <f t="shared" ca="1" si="2551"/>
        <v>1.3796318112849872E-2</v>
      </c>
      <c r="DDP72" s="88">
        <f t="shared" ca="1" si="2551"/>
        <v>1.2990968883064126E-2</v>
      </c>
      <c r="DDQ72" s="88">
        <f t="shared" ca="1" si="2394"/>
        <v>1.1928560122430258E-2</v>
      </c>
      <c r="DDR72" s="88">
        <f t="shared" ca="1" si="2394"/>
        <v>1.4248823218582517E-2</v>
      </c>
      <c r="DDS72" s="88">
        <f t="shared" ca="1" si="2394"/>
        <v>1.1717138083237391E-2</v>
      </c>
      <c r="DDT72" s="88">
        <f t="shared" ca="1" si="2394"/>
        <v>1.1774954650744953E-2</v>
      </c>
      <c r="DDU72" s="88">
        <f t="shared" ca="1" si="2394"/>
        <v>1.4340662005668768E-2</v>
      </c>
      <c r="DDV72" s="88">
        <f t="shared" ca="1" si="2394"/>
        <v>1.3323635130380406E-2</v>
      </c>
      <c r="DDW72" s="88">
        <f t="shared" ca="1" si="2394"/>
        <v>1.147229598311086E-2</v>
      </c>
      <c r="DDX72" s="88">
        <f t="shared" ca="1" si="2394"/>
        <v>9.8843502377907802E-3</v>
      </c>
      <c r="DDY72" s="88">
        <f t="shared" ca="1" si="2394"/>
        <v>1.3423827080436379E-2</v>
      </c>
      <c r="DDZ72" s="88">
        <f t="shared" ca="1" si="2394"/>
        <v>1.2228317870370577E-2</v>
      </c>
      <c r="DEA72" s="88">
        <f t="shared" ca="1" si="2394"/>
        <v>1.1794123989049358E-2</v>
      </c>
      <c r="DEB72" s="88">
        <f t="shared" ca="1" si="2394"/>
        <v>1.3883653630131958E-2</v>
      </c>
      <c r="DEC72" s="88">
        <f t="shared" ca="1" si="2394"/>
        <v>1.3133907740706316E-2</v>
      </c>
      <c r="DED72" s="88">
        <f t="shared" ca="1" si="2394"/>
        <v>1.3897996311201357E-2</v>
      </c>
      <c r="DEE72" s="88">
        <f t="shared" ca="1" si="2394"/>
        <v>1.3199470339985954E-2</v>
      </c>
      <c r="DEF72" s="88">
        <f t="shared" ca="1" si="2394"/>
        <v>1.2125941851410737E-2</v>
      </c>
      <c r="DEG72" s="88">
        <f t="shared" ca="1" si="2708"/>
        <v>1.3771385974878182E-2</v>
      </c>
      <c r="DEH72" s="88">
        <f t="shared" ca="1" si="2239"/>
        <v>1.4604551362501161E-2</v>
      </c>
      <c r="DEI72" s="88">
        <f t="shared" ca="1" si="2239"/>
        <v>1.1281504491265901E-2</v>
      </c>
      <c r="DEJ72" s="88">
        <f t="shared" ca="1" si="2239"/>
        <v>1.5173387463310874E-2</v>
      </c>
      <c r="DEK72" s="88">
        <f t="shared" ca="1" si="2239"/>
        <v>1.3499581153460121E-2</v>
      </c>
      <c r="DEL72" s="88">
        <f t="shared" ca="1" si="2239"/>
        <v>1.2568639852416621E-2</v>
      </c>
      <c r="DEM72" s="88">
        <f t="shared" ca="1" si="2239"/>
        <v>1.1792702943455824E-2</v>
      </c>
      <c r="DEN72" s="88">
        <f t="shared" ca="1" si="2239"/>
        <v>1.2946060825919441E-2</v>
      </c>
      <c r="DEO72" s="88">
        <f t="shared" ca="1" si="2239"/>
        <v>1.3738690885034842E-2</v>
      </c>
      <c r="DEP72" s="88">
        <f t="shared" ca="1" si="2239"/>
        <v>1.1389391732917998E-2</v>
      </c>
      <c r="DEQ72" s="88">
        <f t="shared" ca="1" si="2239"/>
        <v>1.2380984770424911E-2</v>
      </c>
      <c r="DER72" s="88">
        <f t="shared" ca="1" si="2239"/>
        <v>1.4136806187348819E-2</v>
      </c>
      <c r="DES72" s="88">
        <f t="shared" ca="1" si="2239"/>
        <v>1.1848853596933781E-2</v>
      </c>
      <c r="DET72" s="88">
        <f t="shared" ca="1" si="2239"/>
        <v>1.1324015386920159E-2</v>
      </c>
      <c r="DEU72" s="88">
        <f t="shared" ca="1" si="2239"/>
        <v>1.3242297699027471E-2</v>
      </c>
      <c r="DEV72" s="88">
        <f t="shared" ca="1" si="2239"/>
        <v>1.2085647461145373E-2</v>
      </c>
      <c r="DEW72" s="88">
        <f t="shared" ca="1" si="2239"/>
        <v>1.262975635083618E-2</v>
      </c>
      <c r="DEX72" s="88">
        <f ca="1">$C71+$B$1*($B$2-$C71)*$B$7+$B$3*($C71^0.5)*$B$7*_xlfn.NORM.S.INV(RAND())</f>
        <v>1.0909635042297866E-2</v>
      </c>
      <c r="DEY72" s="88">
        <f t="shared" ca="1" si="2864"/>
        <v>1.2732933983311438E-2</v>
      </c>
      <c r="DEZ72" s="88">
        <f t="shared" ca="1" si="2864"/>
        <v>1.0672033541899316E-2</v>
      </c>
      <c r="DFA72" s="88">
        <f t="shared" ca="1" si="2864"/>
        <v>1.3623926158197389E-2</v>
      </c>
      <c r="DFB72" s="88">
        <f t="shared" ca="1" si="2864"/>
        <v>1.34169921700258E-2</v>
      </c>
      <c r="DFC72" s="88">
        <f t="shared" ca="1" si="2864"/>
        <v>1.0072122918545397E-2</v>
      </c>
      <c r="DFD72" s="88">
        <f t="shared" ca="1" si="2864"/>
        <v>1.3247668353976656E-2</v>
      </c>
      <c r="DFE72" s="88">
        <f t="shared" ca="1" si="2864"/>
        <v>1.2423981065430505E-2</v>
      </c>
      <c r="DFF72" s="88">
        <f t="shared" ca="1" si="2864"/>
        <v>9.0346584151658541E-3</v>
      </c>
      <c r="DFG72" s="88">
        <f t="shared" ca="1" si="2864"/>
        <v>1.2800690148632173E-2</v>
      </c>
      <c r="DFH72" s="88">
        <f t="shared" ca="1" si="2864"/>
        <v>1.2772684511339937E-2</v>
      </c>
      <c r="DFI72" s="88">
        <f t="shared" ca="1" si="2864"/>
        <v>1.3466701992665638E-2</v>
      </c>
      <c r="DFJ72" s="88">
        <f t="shared" ca="1" si="2864"/>
        <v>1.1265583614864197E-2</v>
      </c>
      <c r="DFK72" s="88">
        <f t="shared" ca="1" si="2864"/>
        <v>1.2767134253916361E-2</v>
      </c>
      <c r="DFL72" s="88">
        <f t="shared" ca="1" si="2864"/>
        <v>1.4649914533531276E-2</v>
      </c>
      <c r="DFM72" s="88">
        <f t="shared" ca="1" si="2864"/>
        <v>1.4812563491641801E-2</v>
      </c>
      <c r="DFN72" s="88">
        <f t="shared" ca="1" si="2552"/>
        <v>1.3819502830633672E-2</v>
      </c>
      <c r="DFO72" s="88">
        <f t="shared" ca="1" si="2552"/>
        <v>1.149098898272877E-2</v>
      </c>
      <c r="DFP72" s="88">
        <f t="shared" ca="1" si="2552"/>
        <v>1.0501374603492108E-2</v>
      </c>
      <c r="DFQ72" s="88">
        <f t="shared" ca="1" si="2552"/>
        <v>1.3111957456661636E-2</v>
      </c>
      <c r="DFR72" s="88">
        <f t="shared" ca="1" si="2552"/>
        <v>1.1644713380761456E-2</v>
      </c>
      <c r="DFS72" s="88">
        <f t="shared" ca="1" si="2552"/>
        <v>1.1607191181357895E-2</v>
      </c>
      <c r="DFT72" s="88">
        <f t="shared" ca="1" si="2552"/>
        <v>1.4842394791045956E-2</v>
      </c>
      <c r="DFU72" s="88">
        <f t="shared" ca="1" si="2552"/>
        <v>1.3839461836357331E-2</v>
      </c>
      <c r="DFV72" s="88">
        <f t="shared" ca="1" si="2552"/>
        <v>9.6324080964118146E-3</v>
      </c>
      <c r="DFW72" s="88">
        <f t="shared" ca="1" si="2552"/>
        <v>1.2841112729351605E-2</v>
      </c>
      <c r="DFX72" s="88">
        <f t="shared" ca="1" si="2552"/>
        <v>1.390909671019561E-2</v>
      </c>
      <c r="DFY72" s="88">
        <f t="shared" ca="1" si="2552"/>
        <v>1.2177841667630428E-2</v>
      </c>
      <c r="DFZ72" s="88">
        <f t="shared" ca="1" si="2552"/>
        <v>1.2045149435695558E-2</v>
      </c>
      <c r="DGA72" s="88">
        <f t="shared" ca="1" si="2552"/>
        <v>1.2763497687519441E-2</v>
      </c>
      <c r="DGB72" s="88">
        <f t="shared" ca="1" si="2552"/>
        <v>1.2458082419783984E-2</v>
      </c>
      <c r="DGC72" s="88">
        <f t="shared" ca="1" si="2395"/>
        <v>1.2421768690755617E-2</v>
      </c>
      <c r="DGD72" s="88">
        <f t="shared" ca="1" si="2395"/>
        <v>1.408871709721635E-2</v>
      </c>
      <c r="DGE72" s="88">
        <f t="shared" ca="1" si="2395"/>
        <v>1.2781263434871059E-2</v>
      </c>
      <c r="DGF72" s="88">
        <f t="shared" ca="1" si="2395"/>
        <v>1.2936235589251934E-2</v>
      </c>
      <c r="DGG72" s="88">
        <f t="shared" ca="1" si="2395"/>
        <v>1.3341831911709253E-2</v>
      </c>
      <c r="DGH72" s="88">
        <f t="shared" ca="1" si="2395"/>
        <v>1.1492790156699831E-2</v>
      </c>
      <c r="DGI72" s="88">
        <f t="shared" ca="1" si="2395"/>
        <v>1.0336523114180233E-2</v>
      </c>
      <c r="DGJ72" s="88">
        <f t="shared" ca="1" si="2395"/>
        <v>1.4724187051713144E-2</v>
      </c>
      <c r="DGK72" s="88">
        <f t="shared" ca="1" si="2395"/>
        <v>1.2492673063087007E-2</v>
      </c>
      <c r="DGL72" s="88">
        <f t="shared" ca="1" si="2395"/>
        <v>1.2638427692315511E-2</v>
      </c>
      <c r="DGM72" s="88">
        <f t="shared" ca="1" si="2395"/>
        <v>1.2407640493896007E-2</v>
      </c>
      <c r="DGN72" s="88">
        <f t="shared" ca="1" si="2395"/>
        <v>1.2943503437875752E-2</v>
      </c>
      <c r="DGO72" s="88">
        <f t="shared" ca="1" si="2395"/>
        <v>1.244432589217351E-2</v>
      </c>
      <c r="DGP72" s="88">
        <f t="shared" ca="1" si="2395"/>
        <v>1.1836261811443198E-2</v>
      </c>
      <c r="DGQ72" s="88">
        <f t="shared" ca="1" si="2395"/>
        <v>1.1829518015223158E-2</v>
      </c>
      <c r="DGR72" s="88">
        <f t="shared" ca="1" si="2395"/>
        <v>1.3751472344267454E-2</v>
      </c>
      <c r="DGS72" s="88">
        <f t="shared" ca="1" si="2709"/>
        <v>1.4532876301613285E-2</v>
      </c>
      <c r="DGT72" s="88">
        <f t="shared" ca="1" si="2240"/>
        <v>1.3510944713121507E-2</v>
      </c>
      <c r="DGU72" s="88">
        <f t="shared" ca="1" si="2240"/>
        <v>1.1308214582281649E-2</v>
      </c>
      <c r="DGV72" s="88">
        <f t="shared" ca="1" si="2240"/>
        <v>1.0838667564244649E-2</v>
      </c>
      <c r="DGW72" s="88">
        <f t="shared" ca="1" si="2240"/>
        <v>1.3280434729521066E-2</v>
      </c>
      <c r="DGX72" s="88">
        <f t="shared" ca="1" si="2240"/>
        <v>1.1575362812058048E-2</v>
      </c>
      <c r="DGY72" s="88">
        <f t="shared" ca="1" si="2240"/>
        <v>1.3047307668535391E-2</v>
      </c>
      <c r="DGZ72" s="88">
        <f t="shared" ca="1" si="2240"/>
        <v>1.323070912802529E-2</v>
      </c>
      <c r="DHA72" s="88">
        <f t="shared" ca="1" si="2240"/>
        <v>1.2945975866293228E-2</v>
      </c>
      <c r="DHB72" s="88">
        <f t="shared" ca="1" si="2240"/>
        <v>1.2801840266849711E-2</v>
      </c>
      <c r="DHC72" s="88">
        <f t="shared" ca="1" si="2240"/>
        <v>1.3866547294296094E-2</v>
      </c>
      <c r="DHD72" s="88">
        <f t="shared" ca="1" si="2240"/>
        <v>1.2762227437238186E-2</v>
      </c>
      <c r="DHE72" s="88">
        <f t="shared" ca="1" si="2240"/>
        <v>1.1958385955992312E-2</v>
      </c>
      <c r="DHF72" s="88">
        <f t="shared" ca="1" si="2240"/>
        <v>1.183525230270239E-2</v>
      </c>
      <c r="DHG72" s="88">
        <f t="shared" ca="1" si="2240"/>
        <v>1.2785498791642067E-2</v>
      </c>
      <c r="DHH72" s="88">
        <f t="shared" ca="1" si="2240"/>
        <v>1.3889503052421521E-2</v>
      </c>
      <c r="DHI72" s="88">
        <f t="shared" ca="1" si="2240"/>
        <v>1.4086863624581652E-2</v>
      </c>
      <c r="DHJ72" s="88">
        <f ca="1">$C71+$B$1*($B$2-$C71)*$B$7+$B$3*($C71^0.5)*$B$7*_xlfn.NORM.S.INV(RAND())</f>
        <v>1.2388227956958211E-2</v>
      </c>
      <c r="DHK72" s="88">
        <f t="shared" ca="1" si="2865"/>
        <v>1.4196616179503262E-2</v>
      </c>
      <c r="DHL72" s="88">
        <f t="shared" ca="1" si="2865"/>
        <v>1.1903706289103968E-2</v>
      </c>
      <c r="DHM72" s="88">
        <f t="shared" ca="1" si="2865"/>
        <v>1.3483412357515158E-2</v>
      </c>
      <c r="DHN72" s="88">
        <f t="shared" ca="1" si="2865"/>
        <v>1.4546146027944637E-2</v>
      </c>
      <c r="DHO72" s="88">
        <f t="shared" ca="1" si="2865"/>
        <v>1.4242377445587512E-2</v>
      </c>
      <c r="DHP72" s="88">
        <f t="shared" ca="1" si="2865"/>
        <v>1.2626187462202999E-2</v>
      </c>
      <c r="DHQ72" s="88">
        <f t="shared" ca="1" si="2865"/>
        <v>1.5611187294324109E-2</v>
      </c>
      <c r="DHR72" s="88">
        <f t="shared" ca="1" si="2865"/>
        <v>1.3031922591032998E-2</v>
      </c>
      <c r="DHS72" s="88">
        <f t="shared" ca="1" si="2865"/>
        <v>1.1736898433207339E-2</v>
      </c>
      <c r="DHT72" s="88">
        <f t="shared" ca="1" si="2865"/>
        <v>1.4669004101873728E-2</v>
      </c>
      <c r="DHU72" s="88">
        <f t="shared" ca="1" si="2865"/>
        <v>1.225751472459251E-2</v>
      </c>
      <c r="DHV72" s="88">
        <f t="shared" ca="1" si="2865"/>
        <v>1.3265505912964074E-2</v>
      </c>
      <c r="DHW72" s="88">
        <f t="shared" ca="1" si="2865"/>
        <v>1.2359099192102856E-2</v>
      </c>
      <c r="DHX72" s="88">
        <f t="shared" ca="1" si="2865"/>
        <v>1.1850170584240264E-2</v>
      </c>
      <c r="DHY72" s="88">
        <f t="shared" ca="1" si="2865"/>
        <v>1.2816520738600413E-2</v>
      </c>
      <c r="DHZ72" s="88">
        <f t="shared" ca="1" si="2553"/>
        <v>1.3232361084439226E-2</v>
      </c>
      <c r="DIA72" s="88">
        <f t="shared" ca="1" si="2553"/>
        <v>1.3166169343035246E-2</v>
      </c>
      <c r="DIB72" s="88">
        <f t="shared" ca="1" si="2553"/>
        <v>1.2571738292677792E-2</v>
      </c>
      <c r="DIC72" s="88">
        <f t="shared" ca="1" si="2553"/>
        <v>1.297849044604283E-2</v>
      </c>
      <c r="DID72" s="88">
        <f t="shared" ca="1" si="2553"/>
        <v>1.0943212102991496E-2</v>
      </c>
      <c r="DIE72" s="88">
        <f t="shared" ca="1" si="2553"/>
        <v>1.2699329816271421E-2</v>
      </c>
      <c r="DIF72" s="88">
        <f t="shared" ca="1" si="2553"/>
        <v>1.3463986513351237E-2</v>
      </c>
      <c r="DIG72" s="88">
        <f t="shared" ca="1" si="2553"/>
        <v>1.1595683761593643E-2</v>
      </c>
      <c r="DIH72" s="88">
        <f t="shared" ca="1" si="2553"/>
        <v>1.0385636994128269E-2</v>
      </c>
      <c r="DII72" s="88">
        <f t="shared" ca="1" si="2553"/>
        <v>1.0374472072006941E-2</v>
      </c>
      <c r="DIJ72" s="88">
        <f t="shared" ca="1" si="2553"/>
        <v>1.2623476476953914E-2</v>
      </c>
      <c r="DIK72" s="88">
        <f t="shared" ca="1" si="2553"/>
        <v>1.236319728263514E-2</v>
      </c>
      <c r="DIL72" s="88">
        <f t="shared" ca="1" si="2553"/>
        <v>1.3455615335253321E-2</v>
      </c>
      <c r="DIM72" s="88">
        <f t="shared" ca="1" si="2553"/>
        <v>1.396908715219532E-2</v>
      </c>
      <c r="DIN72" s="88">
        <f t="shared" ca="1" si="2553"/>
        <v>1.2296657211127547E-2</v>
      </c>
      <c r="DIO72" s="88">
        <f t="shared" ca="1" si="2396"/>
        <v>1.1353516896097121E-2</v>
      </c>
      <c r="DIP72" s="88">
        <f t="shared" ca="1" si="2396"/>
        <v>1.2536071251648646E-2</v>
      </c>
      <c r="DIQ72" s="88">
        <f t="shared" ca="1" si="2396"/>
        <v>1.1740945940062414E-2</v>
      </c>
      <c r="DIR72" s="88">
        <f t="shared" ca="1" si="2396"/>
        <v>1.1852780692210321E-2</v>
      </c>
      <c r="DIS72" s="88">
        <f t="shared" ca="1" si="2396"/>
        <v>1.1248085092149878E-2</v>
      </c>
      <c r="DIT72" s="88">
        <f t="shared" ca="1" si="2396"/>
        <v>1.0756346960532244E-2</v>
      </c>
      <c r="DIU72" s="88">
        <f t="shared" ca="1" si="2396"/>
        <v>1.2258166992244187E-2</v>
      </c>
      <c r="DIV72" s="88">
        <f t="shared" ca="1" si="2396"/>
        <v>1.3106239692113102E-2</v>
      </c>
      <c r="DIW72" s="88">
        <f t="shared" ca="1" si="2396"/>
        <v>1.1567912477344563E-2</v>
      </c>
      <c r="DIX72" s="88">
        <f t="shared" ca="1" si="2396"/>
        <v>1.3531862936867289E-2</v>
      </c>
      <c r="DIY72" s="88">
        <f t="shared" ca="1" si="2396"/>
        <v>1.1213099550485378E-2</v>
      </c>
      <c r="DIZ72" s="88">
        <f t="shared" ca="1" si="2396"/>
        <v>1.0977006694378849E-2</v>
      </c>
      <c r="DJA72" s="88">
        <f t="shared" ca="1" si="2396"/>
        <v>1.2181253048759461E-2</v>
      </c>
      <c r="DJB72" s="88">
        <f t="shared" ca="1" si="2396"/>
        <v>1.3005405174509023E-2</v>
      </c>
      <c r="DJC72" s="88">
        <f t="shared" ca="1" si="2396"/>
        <v>1.3775902856747551E-2</v>
      </c>
      <c r="DJD72" s="88">
        <f t="shared" ca="1" si="2396"/>
        <v>1.269879344176315E-2</v>
      </c>
      <c r="DJE72" s="88">
        <f t="shared" ca="1" si="2710"/>
        <v>1.1057716665173096E-2</v>
      </c>
      <c r="DJF72" s="88">
        <f t="shared" ca="1" si="2241"/>
        <v>1.2563030840552231E-2</v>
      </c>
      <c r="DJG72" s="88">
        <f t="shared" ca="1" si="2241"/>
        <v>1.1812009451971157E-2</v>
      </c>
      <c r="DJH72" s="88">
        <f t="shared" ca="1" si="2241"/>
        <v>1.1871914217688045E-2</v>
      </c>
      <c r="DJI72" s="88">
        <f t="shared" ca="1" si="2241"/>
        <v>1.4302720155442126E-2</v>
      </c>
      <c r="DJJ72" s="88">
        <f t="shared" ca="1" si="2241"/>
        <v>1.270763663136463E-2</v>
      </c>
      <c r="DJK72" s="88">
        <f t="shared" ca="1" si="2241"/>
        <v>1.2471951975740685E-2</v>
      </c>
      <c r="DJL72" s="88">
        <f t="shared" ca="1" si="2241"/>
        <v>1.3684498378735798E-2</v>
      </c>
      <c r="DJM72" s="88">
        <f t="shared" ca="1" si="2241"/>
        <v>1.2479329636070837E-2</v>
      </c>
      <c r="DJN72" s="88">
        <f t="shared" ca="1" si="2241"/>
        <v>1.3963186157765305E-2</v>
      </c>
      <c r="DJO72" s="88">
        <f t="shared" ca="1" si="2241"/>
        <v>1.2804720172443678E-2</v>
      </c>
      <c r="DJP72" s="88">
        <f t="shared" ca="1" si="2241"/>
        <v>1.0906716010696413E-2</v>
      </c>
      <c r="DJQ72" s="88">
        <f t="shared" ca="1" si="2241"/>
        <v>1.1487359794997667E-2</v>
      </c>
      <c r="DJR72" s="88">
        <f t="shared" ca="1" si="2241"/>
        <v>1.4072830553792213E-2</v>
      </c>
      <c r="DJS72" s="88">
        <f t="shared" ca="1" si="2241"/>
        <v>1.2208362782768658E-2</v>
      </c>
      <c r="DJT72" s="88">
        <f t="shared" ca="1" si="2241"/>
        <v>1.3151399303486725E-2</v>
      </c>
      <c r="DJU72" s="88">
        <f t="shared" ca="1" si="2241"/>
        <v>1.2501682533945888E-2</v>
      </c>
      <c r="DJV72" s="88">
        <f ca="1">$C71+$B$1*($B$2-$C71)*$B$7+$B$3*($C71^0.5)*$B$7*_xlfn.NORM.S.INV(RAND())</f>
        <v>1.2720299037393518E-2</v>
      </c>
      <c r="DJW72" s="88">
        <f t="shared" ca="1" si="2866"/>
        <v>1.1510161911457878E-2</v>
      </c>
      <c r="DJX72" s="88">
        <f t="shared" ca="1" si="2866"/>
        <v>1.4689802477561159E-2</v>
      </c>
      <c r="DJY72" s="88">
        <f t="shared" ca="1" si="2866"/>
        <v>1.2736391017972901E-2</v>
      </c>
      <c r="DJZ72" s="88">
        <f t="shared" ca="1" si="2866"/>
        <v>1.4060356599477363E-2</v>
      </c>
      <c r="DKA72" s="88">
        <f t="shared" ca="1" si="2866"/>
        <v>1.2924454040909502E-2</v>
      </c>
      <c r="DKB72" s="88">
        <f t="shared" ca="1" si="2866"/>
        <v>1.3121582462916569E-2</v>
      </c>
      <c r="DKC72" s="88">
        <f t="shared" ca="1" si="2866"/>
        <v>1.2659184641913492E-2</v>
      </c>
      <c r="DKD72" s="88">
        <f t="shared" ca="1" si="2866"/>
        <v>1.5162353675121362E-2</v>
      </c>
      <c r="DKE72" s="88">
        <f t="shared" ca="1" si="2866"/>
        <v>1.136831989372414E-2</v>
      </c>
      <c r="DKF72" s="88">
        <f t="shared" ca="1" si="2866"/>
        <v>1.4254153250795881E-2</v>
      </c>
      <c r="DKG72" s="88">
        <f t="shared" ca="1" si="2866"/>
        <v>1.0300125864463374E-2</v>
      </c>
      <c r="DKH72" s="88">
        <f t="shared" ca="1" si="2866"/>
        <v>1.203620470463229E-2</v>
      </c>
      <c r="DKI72" s="88">
        <f t="shared" ca="1" si="2866"/>
        <v>1.1814714114555926E-2</v>
      </c>
      <c r="DKJ72" s="88">
        <f t="shared" ca="1" si="2866"/>
        <v>1.3084845829059321E-2</v>
      </c>
      <c r="DKK72" s="88">
        <f t="shared" ca="1" si="2866"/>
        <v>1.1162689203598851E-2</v>
      </c>
      <c r="DKL72" s="88">
        <f t="shared" ca="1" si="2554"/>
        <v>1.4206447832829391E-2</v>
      </c>
      <c r="DKM72" s="88">
        <f t="shared" ca="1" si="2554"/>
        <v>1.085929638285244E-2</v>
      </c>
      <c r="DKN72" s="88">
        <f t="shared" ca="1" si="2554"/>
        <v>1.301958333165525E-2</v>
      </c>
      <c r="DKO72" s="88">
        <f t="shared" ca="1" si="2554"/>
        <v>1.2816182303287852E-2</v>
      </c>
      <c r="DKP72" s="88">
        <f t="shared" ca="1" si="2554"/>
        <v>1.0932226048024253E-2</v>
      </c>
      <c r="DKQ72" s="88">
        <f t="shared" ca="1" si="2554"/>
        <v>1.3368790529316599E-2</v>
      </c>
      <c r="DKR72" s="88">
        <f t="shared" ca="1" si="2554"/>
        <v>1.2490266081141638E-2</v>
      </c>
      <c r="DKS72" s="88">
        <f t="shared" ca="1" si="2554"/>
        <v>1.149749709588933E-2</v>
      </c>
      <c r="DKT72" s="88">
        <f t="shared" ca="1" si="2554"/>
        <v>1.1556326818043763E-2</v>
      </c>
      <c r="DKU72" s="88">
        <f t="shared" ca="1" si="2554"/>
        <v>1.4072779540966439E-2</v>
      </c>
      <c r="DKV72" s="88">
        <f t="shared" ca="1" si="2554"/>
        <v>1.1629861750251932E-2</v>
      </c>
      <c r="DKW72" s="88">
        <f t="shared" ca="1" si="2554"/>
        <v>1.4240803607567371E-2</v>
      </c>
      <c r="DKX72" s="88">
        <f t="shared" ca="1" si="2554"/>
        <v>1.1255721929630777E-2</v>
      </c>
      <c r="DKY72" s="88">
        <f t="shared" ca="1" si="2554"/>
        <v>1.387976310316601E-2</v>
      </c>
      <c r="DKZ72" s="88">
        <f t="shared" ca="1" si="2554"/>
        <v>1.310667020425994E-2</v>
      </c>
      <c r="DLA72" s="88">
        <f t="shared" ca="1" si="2397"/>
        <v>1.1544998788159287E-2</v>
      </c>
      <c r="DLB72" s="88">
        <f t="shared" ca="1" si="2397"/>
        <v>1.3889443811314784E-2</v>
      </c>
      <c r="DLC72" s="88">
        <f t="shared" ca="1" si="2397"/>
        <v>1.2698992990944407E-2</v>
      </c>
      <c r="DLD72" s="88">
        <f t="shared" ca="1" si="2397"/>
        <v>1.3363546012437321E-2</v>
      </c>
      <c r="DLE72" s="88">
        <f t="shared" ca="1" si="2397"/>
        <v>1.2196944618702988E-2</v>
      </c>
      <c r="DLF72" s="88">
        <f t="shared" ca="1" si="2397"/>
        <v>1.193040629791718E-2</v>
      </c>
      <c r="DLG72" s="88">
        <f t="shared" ca="1" si="2397"/>
        <v>1.1366808755584417E-2</v>
      </c>
      <c r="DLH72" s="88">
        <f t="shared" ca="1" si="2397"/>
        <v>1.2905845057011839E-2</v>
      </c>
      <c r="DLI72" s="88">
        <f t="shared" ca="1" si="2397"/>
        <v>1.2767406024570391E-2</v>
      </c>
      <c r="DLJ72" s="88">
        <f t="shared" ca="1" si="2397"/>
        <v>1.4545243857753401E-2</v>
      </c>
      <c r="DLK72" s="88">
        <f t="shared" ca="1" si="2397"/>
        <v>1.3357796393783683E-2</v>
      </c>
      <c r="DLL72" s="88">
        <f t="shared" ca="1" si="2397"/>
        <v>1.2015503633879335E-2</v>
      </c>
      <c r="DLM72" s="88">
        <f t="shared" ca="1" si="2397"/>
        <v>1.1456683267921276E-2</v>
      </c>
      <c r="DLN72" s="88">
        <f t="shared" ca="1" si="2397"/>
        <v>1.3708436447444816E-2</v>
      </c>
      <c r="DLO72" s="88">
        <f t="shared" ca="1" si="2397"/>
        <v>1.0937263173930449E-2</v>
      </c>
      <c r="DLP72" s="88">
        <f t="shared" ca="1" si="2397"/>
        <v>1.1586212728473069E-2</v>
      </c>
      <c r="DLQ72" s="88">
        <f t="shared" ca="1" si="2711"/>
        <v>1.3264703624723984E-2</v>
      </c>
      <c r="DLR72" s="88">
        <f t="shared" ca="1" si="2242"/>
        <v>1.2039977317284466E-2</v>
      </c>
      <c r="DLS72" s="88">
        <f t="shared" ca="1" si="2242"/>
        <v>1.2628459652866074E-2</v>
      </c>
      <c r="DLT72" s="88">
        <f t="shared" ca="1" si="2242"/>
        <v>1.2132504290268742E-2</v>
      </c>
      <c r="DLU72" s="88">
        <f t="shared" ca="1" si="2242"/>
        <v>1.4305090506121743E-2</v>
      </c>
      <c r="DLV72" s="88">
        <f t="shared" ca="1" si="2242"/>
        <v>1.2183317489611956E-2</v>
      </c>
      <c r="DLW72" s="88">
        <f t="shared" ca="1" si="2242"/>
        <v>1.1361332565737594E-2</v>
      </c>
      <c r="DLX72" s="88">
        <f t="shared" ca="1" si="2242"/>
        <v>1.0195267899117053E-2</v>
      </c>
      <c r="DLY72" s="88">
        <f t="shared" ca="1" si="2242"/>
        <v>1.193252620854748E-2</v>
      </c>
      <c r="DLZ72" s="88">
        <f t="shared" ca="1" si="2242"/>
        <v>1.2378578109975211E-2</v>
      </c>
      <c r="DMA72" s="88">
        <f t="shared" ca="1" si="2242"/>
        <v>1.1571284738625263E-2</v>
      </c>
      <c r="DMB72" s="88">
        <f t="shared" ca="1" si="2242"/>
        <v>1.1535852328553472E-2</v>
      </c>
      <c r="DMC72" s="88">
        <f t="shared" ca="1" si="2242"/>
        <v>1.3771914122488484E-2</v>
      </c>
      <c r="DMD72" s="88">
        <f t="shared" ca="1" si="2242"/>
        <v>1.3661443500744839E-2</v>
      </c>
      <c r="DME72" s="88">
        <f t="shared" ca="1" si="2242"/>
        <v>1.3265486319059293E-2</v>
      </c>
      <c r="DMF72" s="88">
        <f t="shared" ca="1" si="2242"/>
        <v>1.1334424146260407E-2</v>
      </c>
      <c r="DMG72" s="88">
        <f t="shared" ca="1" si="2242"/>
        <v>1.4334261751792428E-2</v>
      </c>
      <c r="DMH72" s="88">
        <f ca="1">$C71+$B$1*($B$2-$C71)*$B$7+$B$3*($C71^0.5)*$B$7*_xlfn.NORM.S.INV(RAND())</f>
        <v>1.2749440891260363E-2</v>
      </c>
      <c r="DMI72" s="88">
        <f t="shared" ca="1" si="2867"/>
        <v>1.3511999077663973E-2</v>
      </c>
      <c r="DMJ72" s="88">
        <f t="shared" ca="1" si="2867"/>
        <v>1.2832102622180723E-2</v>
      </c>
      <c r="DMK72" s="88">
        <f t="shared" ca="1" si="2867"/>
        <v>1.0720082937597452E-2</v>
      </c>
      <c r="DML72" s="88">
        <f t="shared" ca="1" si="2867"/>
        <v>1.3024233379878512E-2</v>
      </c>
      <c r="DMM72" s="88">
        <f t="shared" ca="1" si="2867"/>
        <v>1.1310088500237599E-2</v>
      </c>
      <c r="DMN72" s="88">
        <f t="shared" ca="1" si="2867"/>
        <v>1.2903178882669305E-2</v>
      </c>
      <c r="DMO72" s="88">
        <f t="shared" ca="1" si="2867"/>
        <v>1.27540674584289E-2</v>
      </c>
      <c r="DMP72" s="88">
        <f t="shared" ca="1" si="2867"/>
        <v>1.0704736531914881E-2</v>
      </c>
      <c r="DMQ72" s="88">
        <f t="shared" ca="1" si="2867"/>
        <v>1.2478581940466782E-2</v>
      </c>
      <c r="DMR72" s="88">
        <f t="shared" ca="1" si="2867"/>
        <v>1.1802372668301251E-2</v>
      </c>
      <c r="DMS72" s="88">
        <f t="shared" ca="1" si="2867"/>
        <v>1.1647479347284518E-2</v>
      </c>
      <c r="DMT72" s="88">
        <f t="shared" ca="1" si="2867"/>
        <v>1.2649575531773777E-2</v>
      </c>
      <c r="DMU72" s="88">
        <f t="shared" ca="1" si="2867"/>
        <v>1.2798145716115579E-2</v>
      </c>
      <c r="DMV72" s="88">
        <f t="shared" ca="1" si="2867"/>
        <v>1.3434842902761868E-2</v>
      </c>
      <c r="DMW72" s="88">
        <f t="shared" ca="1" si="2867"/>
        <v>1.4635976523465134E-2</v>
      </c>
      <c r="DMX72" s="88">
        <f t="shared" ca="1" si="2555"/>
        <v>1.1673150496659181E-2</v>
      </c>
      <c r="DMY72" s="88">
        <f t="shared" ca="1" si="2555"/>
        <v>1.3192918013392179E-2</v>
      </c>
      <c r="DMZ72" s="88">
        <f t="shared" ca="1" si="2555"/>
        <v>1.2909459208537439E-2</v>
      </c>
      <c r="DNA72" s="88">
        <f t="shared" ca="1" si="2555"/>
        <v>1.2846810494698246E-2</v>
      </c>
      <c r="DNB72" s="88">
        <f t="shared" ca="1" si="2555"/>
        <v>1.349410959042832E-2</v>
      </c>
      <c r="DNC72" s="88">
        <f t="shared" ca="1" si="2555"/>
        <v>1.3920183581939706E-2</v>
      </c>
      <c r="DND72" s="88">
        <f t="shared" ca="1" si="2555"/>
        <v>1.0445132410083512E-2</v>
      </c>
      <c r="DNE72" s="88">
        <f t="shared" ca="1" si="2555"/>
        <v>1.4228942246204589E-2</v>
      </c>
      <c r="DNF72" s="88">
        <f t="shared" ca="1" si="2555"/>
        <v>1.3098717655089491E-2</v>
      </c>
      <c r="DNG72" s="88">
        <f t="shared" ca="1" si="2555"/>
        <v>1.3983852350774926E-2</v>
      </c>
      <c r="DNH72" s="88">
        <f t="shared" ca="1" si="2555"/>
        <v>1.2705918457893721E-2</v>
      </c>
      <c r="DNI72" s="88">
        <f t="shared" ca="1" si="2555"/>
        <v>1.3764654786713704E-2</v>
      </c>
      <c r="DNJ72" s="88">
        <f t="shared" ca="1" si="2555"/>
        <v>1.296954538383026E-2</v>
      </c>
      <c r="DNK72" s="88">
        <f t="shared" ca="1" si="2555"/>
        <v>1.5168649930446018E-2</v>
      </c>
      <c r="DNL72" s="88">
        <f t="shared" ca="1" si="2555"/>
        <v>1.3315318794989886E-2</v>
      </c>
      <c r="DNM72" s="88">
        <f t="shared" ca="1" si="2398"/>
        <v>1.4411463727389134E-2</v>
      </c>
      <c r="DNN72" s="88">
        <f t="shared" ca="1" si="2398"/>
        <v>1.3852681806744245E-2</v>
      </c>
      <c r="DNO72" s="88">
        <f t="shared" ca="1" si="2398"/>
        <v>1.3030105069131576E-2</v>
      </c>
      <c r="DNP72" s="88">
        <f t="shared" ca="1" si="2398"/>
        <v>1.3051140117171839E-2</v>
      </c>
      <c r="DNQ72" s="88">
        <f t="shared" ca="1" si="2398"/>
        <v>1.305154324974977E-2</v>
      </c>
      <c r="DNR72" s="88">
        <f t="shared" ca="1" si="2398"/>
        <v>1.2395765608433468E-2</v>
      </c>
      <c r="DNS72" s="88">
        <f t="shared" ca="1" si="2398"/>
        <v>1.4895111962955277E-2</v>
      </c>
      <c r="DNT72" s="88">
        <f t="shared" ca="1" si="2398"/>
        <v>1.4664657543060336E-2</v>
      </c>
      <c r="DNU72" s="88">
        <f t="shared" ca="1" si="2398"/>
        <v>1.2366431125701963E-2</v>
      </c>
      <c r="DNV72" s="88">
        <f t="shared" ca="1" si="2398"/>
        <v>1.3348369935707148E-2</v>
      </c>
      <c r="DNW72" s="88">
        <f t="shared" ca="1" si="2398"/>
        <v>1.2297686319190098E-2</v>
      </c>
      <c r="DNX72" s="88">
        <f t="shared" ca="1" si="2398"/>
        <v>1.2584788084389778E-2</v>
      </c>
      <c r="DNY72" s="88">
        <f t="shared" ca="1" si="2398"/>
        <v>9.3550386946581309E-3</v>
      </c>
      <c r="DNZ72" s="88">
        <f t="shared" ca="1" si="2398"/>
        <v>1.0844471338779025E-2</v>
      </c>
      <c r="DOA72" s="88">
        <f t="shared" ca="1" si="2398"/>
        <v>1.1410103555450045E-2</v>
      </c>
      <c r="DOB72" s="88">
        <f t="shared" ca="1" si="2398"/>
        <v>1.3461922397205592E-2</v>
      </c>
      <c r="DOC72" s="88">
        <f t="shared" ca="1" si="2712"/>
        <v>1.1633776611923252E-2</v>
      </c>
      <c r="DOD72" s="88">
        <f t="shared" ca="1" si="2243"/>
        <v>1.1938593097511316E-2</v>
      </c>
      <c r="DOE72" s="88">
        <f t="shared" ca="1" si="2243"/>
        <v>1.2478967784263667E-2</v>
      </c>
      <c r="DOF72" s="88">
        <f t="shared" ca="1" si="2243"/>
        <v>1.0817280145656876E-2</v>
      </c>
      <c r="DOG72" s="88">
        <f t="shared" ca="1" si="2243"/>
        <v>1.2497195076768983E-2</v>
      </c>
      <c r="DOH72" s="88">
        <f t="shared" ca="1" si="2243"/>
        <v>1.4168531465958544E-2</v>
      </c>
      <c r="DOI72" s="88">
        <f t="shared" ca="1" si="2243"/>
        <v>1.2635865960760287E-2</v>
      </c>
      <c r="DOJ72" s="88">
        <f t="shared" ca="1" si="2243"/>
        <v>1.4155260752002723E-2</v>
      </c>
      <c r="DOK72" s="88">
        <f t="shared" ca="1" si="2243"/>
        <v>1.4568792329706747E-2</v>
      </c>
      <c r="DOL72" s="88">
        <f t="shared" ca="1" si="2243"/>
        <v>1.2907227589531141E-2</v>
      </c>
      <c r="DOM72" s="88">
        <f t="shared" ca="1" si="2243"/>
        <v>1.2141234893008878E-2</v>
      </c>
      <c r="DON72" s="88">
        <f t="shared" ca="1" si="2243"/>
        <v>1.185418236904962E-2</v>
      </c>
      <c r="DOO72" s="88">
        <f t="shared" ca="1" si="2243"/>
        <v>1.4861891550345341E-2</v>
      </c>
      <c r="DOP72" s="88">
        <f t="shared" ca="1" si="2243"/>
        <v>1.1571390901292363E-2</v>
      </c>
      <c r="DOQ72" s="88">
        <f t="shared" ca="1" si="2243"/>
        <v>1.3877575919217209E-2</v>
      </c>
      <c r="DOR72" s="88">
        <f t="shared" ca="1" si="2243"/>
        <v>1.3208991293478068E-2</v>
      </c>
      <c r="DOS72" s="88">
        <f t="shared" ca="1" si="2243"/>
        <v>1.3192868085042053E-2</v>
      </c>
      <c r="DOT72" s="88">
        <f ca="1">$C71+$B$1*($B$2-$C71)*$B$7+$B$3*($C71^0.5)*$B$7*_xlfn.NORM.S.INV(RAND())</f>
        <v>1.3312971822119208E-2</v>
      </c>
      <c r="DOU72" s="88">
        <f t="shared" ca="1" si="2868"/>
        <v>1.5701629393523691E-2</v>
      </c>
      <c r="DOV72" s="88">
        <f t="shared" ca="1" si="2868"/>
        <v>1.0931703464243485E-2</v>
      </c>
      <c r="DOW72" s="88">
        <f t="shared" ca="1" si="2868"/>
        <v>1.2586348304113265E-2</v>
      </c>
      <c r="DOX72" s="88">
        <f t="shared" ca="1" si="2868"/>
        <v>1.2993753422559378E-2</v>
      </c>
      <c r="DOY72" s="88">
        <f t="shared" ca="1" si="2868"/>
        <v>1.3597341043517308E-2</v>
      </c>
      <c r="DOZ72" s="88">
        <f t="shared" ca="1" si="2868"/>
        <v>1.2432280187255271E-2</v>
      </c>
      <c r="DPA72" s="88">
        <f t="shared" ca="1" si="2868"/>
        <v>1.4036363051453692E-2</v>
      </c>
      <c r="DPB72" s="88">
        <f t="shared" ca="1" si="2868"/>
        <v>1.1333669651702023E-2</v>
      </c>
      <c r="DPC72" s="88">
        <f t="shared" ca="1" si="2868"/>
        <v>1.2578473023976055E-2</v>
      </c>
      <c r="DPD72" s="88">
        <f t="shared" ca="1" si="2868"/>
        <v>1.3482079573085446E-2</v>
      </c>
      <c r="DPE72" s="88">
        <f t="shared" ca="1" si="2868"/>
        <v>1.5169516803872586E-2</v>
      </c>
      <c r="DPF72" s="88">
        <f t="shared" ca="1" si="2868"/>
        <v>1.2827052320870103E-2</v>
      </c>
      <c r="DPG72" s="88">
        <f t="shared" ca="1" si="2868"/>
        <v>1.2922666977038338E-2</v>
      </c>
      <c r="DPH72" s="88">
        <f t="shared" ca="1" si="2868"/>
        <v>1.3871165844205788E-2</v>
      </c>
      <c r="DPI72" s="88">
        <f t="shared" ca="1" si="2868"/>
        <v>1.4923354621889064E-2</v>
      </c>
      <c r="DPJ72" s="88">
        <f t="shared" ca="1" si="2556"/>
        <v>1.2492185083965027E-2</v>
      </c>
      <c r="DPK72" s="88">
        <f t="shared" ca="1" si="2556"/>
        <v>1.171214309652065E-2</v>
      </c>
      <c r="DPL72" s="88">
        <f t="shared" ca="1" si="2556"/>
        <v>1.0594305331673248E-2</v>
      </c>
      <c r="DPM72" s="88">
        <f t="shared" ca="1" si="2556"/>
        <v>1.1529655315608353E-2</v>
      </c>
      <c r="DPN72" s="88">
        <f t="shared" ca="1" si="2556"/>
        <v>1.2996282653303215E-2</v>
      </c>
      <c r="DPO72" s="88">
        <f t="shared" ca="1" si="2556"/>
        <v>1.0324746776155141E-2</v>
      </c>
      <c r="DPP72" s="88">
        <f t="shared" ca="1" si="2556"/>
        <v>1.1573888715231693E-2</v>
      </c>
      <c r="DPQ72" s="88">
        <f t="shared" ca="1" si="2556"/>
        <v>1.2455774689397953E-2</v>
      </c>
      <c r="DPR72" s="88">
        <f t="shared" ca="1" si="2556"/>
        <v>9.7487946006262673E-3</v>
      </c>
      <c r="DPS72" s="88">
        <f t="shared" ca="1" si="2556"/>
        <v>1.2379314266619658E-2</v>
      </c>
      <c r="DPT72" s="88">
        <f t="shared" ca="1" si="2556"/>
        <v>1.2020117486285641E-2</v>
      </c>
      <c r="DPU72" s="88">
        <f t="shared" ca="1" si="2556"/>
        <v>1.3947242115567401E-2</v>
      </c>
      <c r="DPV72" s="88">
        <f t="shared" ca="1" si="2556"/>
        <v>1.436809551500697E-2</v>
      </c>
      <c r="DPW72" s="88">
        <f t="shared" ca="1" si="2556"/>
        <v>1.3923327557534608E-2</v>
      </c>
      <c r="DPX72" s="88">
        <f t="shared" ca="1" si="2556"/>
        <v>1.2299326723911671E-2</v>
      </c>
      <c r="DPY72" s="88">
        <f t="shared" ca="1" si="2399"/>
        <v>1.3357853313920181E-2</v>
      </c>
      <c r="DPZ72" s="88">
        <f t="shared" ca="1" si="2399"/>
        <v>1.228271528266371E-2</v>
      </c>
      <c r="DQA72" s="88">
        <f t="shared" ca="1" si="2399"/>
        <v>1.2237397494602347E-2</v>
      </c>
      <c r="DQB72" s="88">
        <f t="shared" ca="1" si="2399"/>
        <v>1.3495872898053375E-2</v>
      </c>
      <c r="DQC72" s="88">
        <f t="shared" ca="1" si="2399"/>
        <v>1.5091096824711254E-2</v>
      </c>
      <c r="DQD72" s="88">
        <f t="shared" ca="1" si="2399"/>
        <v>1.5577826517207537E-2</v>
      </c>
      <c r="DQE72" s="88">
        <f t="shared" ca="1" si="2399"/>
        <v>1.2505266469767254E-2</v>
      </c>
      <c r="DQF72" s="88">
        <f t="shared" ca="1" si="2399"/>
        <v>1.1001784399941981E-2</v>
      </c>
      <c r="DQG72" s="88">
        <f t="shared" ca="1" si="2399"/>
        <v>1.1494698728852669E-2</v>
      </c>
      <c r="DQH72" s="88">
        <f t="shared" ca="1" si="2399"/>
        <v>1.4390386237565483E-2</v>
      </c>
      <c r="DQI72" s="88">
        <f t="shared" ca="1" si="2399"/>
        <v>1.205418297357764E-2</v>
      </c>
      <c r="DQJ72" s="88">
        <f t="shared" ca="1" si="2399"/>
        <v>1.282221824814443E-2</v>
      </c>
      <c r="DQK72" s="88">
        <f t="shared" ca="1" si="2399"/>
        <v>1.0691794202517235E-2</v>
      </c>
      <c r="DQL72" s="88">
        <f t="shared" ca="1" si="2399"/>
        <v>1.2375016321449585E-2</v>
      </c>
      <c r="DQM72" s="88">
        <f t="shared" ca="1" si="2399"/>
        <v>1.2595299821438938E-2</v>
      </c>
      <c r="DQN72" s="88">
        <f t="shared" ca="1" si="2399"/>
        <v>1.461738222238267E-2</v>
      </c>
      <c r="DQO72" s="88">
        <f t="shared" ca="1" si="2713"/>
        <v>1.3648900711963298E-2</v>
      </c>
      <c r="DQP72" s="88">
        <f t="shared" ca="1" si="2244"/>
        <v>1.2854429165772542E-2</v>
      </c>
      <c r="DQQ72" s="88">
        <f t="shared" ca="1" si="2244"/>
        <v>1.1028517054535314E-2</v>
      </c>
      <c r="DQR72" s="88">
        <f t="shared" ca="1" si="2244"/>
        <v>1.3716487237392572E-2</v>
      </c>
      <c r="DQS72" s="88">
        <f t="shared" ca="1" si="2244"/>
        <v>1.316814255243684E-2</v>
      </c>
      <c r="DQT72" s="88">
        <f t="shared" ca="1" si="2244"/>
        <v>1.0870091312156882E-2</v>
      </c>
      <c r="DQU72" s="88">
        <f t="shared" ca="1" si="2244"/>
        <v>1.2332452909214753E-2</v>
      </c>
      <c r="DQV72" s="88">
        <f t="shared" ca="1" si="2244"/>
        <v>1.1693918769503852E-2</v>
      </c>
      <c r="DQW72" s="88">
        <f t="shared" ca="1" si="2244"/>
        <v>1.4089527621685598E-2</v>
      </c>
      <c r="DQX72" s="88">
        <f t="shared" ca="1" si="2244"/>
        <v>1.3557148640594345E-2</v>
      </c>
      <c r="DQY72" s="88">
        <f t="shared" ca="1" si="2244"/>
        <v>1.2157478685314511E-2</v>
      </c>
      <c r="DQZ72" s="88">
        <f t="shared" ca="1" si="2244"/>
        <v>1.1282790620157995E-2</v>
      </c>
      <c r="DRA72" s="88">
        <f t="shared" ca="1" si="2244"/>
        <v>1.1739096831789012E-2</v>
      </c>
      <c r="DRB72" s="88">
        <f t="shared" ca="1" si="2244"/>
        <v>1.149416595642138E-2</v>
      </c>
      <c r="DRC72" s="88">
        <f t="shared" ca="1" si="2244"/>
        <v>1.246256357840643E-2</v>
      </c>
      <c r="DRD72" s="88">
        <f t="shared" ca="1" si="2244"/>
        <v>1.3579669195550452E-2</v>
      </c>
      <c r="DRE72" s="88">
        <f t="shared" ca="1" si="2244"/>
        <v>1.5083721350981667E-2</v>
      </c>
      <c r="DRF72" s="88">
        <f ca="1">$C71+$B$1*($B$2-$C71)*$B$7+$B$3*($C71^0.5)*$B$7*_xlfn.NORM.S.INV(RAND())</f>
        <v>1.3545339176559604E-2</v>
      </c>
      <c r="DRG72" s="88">
        <f t="shared" ca="1" si="2869"/>
        <v>1.1483655126216267E-2</v>
      </c>
      <c r="DRH72" s="88">
        <f t="shared" ca="1" si="2869"/>
        <v>1.3081911488980552E-2</v>
      </c>
      <c r="DRI72" s="88">
        <f t="shared" ca="1" si="2869"/>
        <v>1.2126653477399258E-2</v>
      </c>
      <c r="DRJ72" s="88">
        <f t="shared" ca="1" si="2869"/>
        <v>1.3400571291367402E-2</v>
      </c>
      <c r="DRK72" s="88">
        <f t="shared" ca="1" si="2869"/>
        <v>1.0395525641787345E-2</v>
      </c>
      <c r="DRL72" s="88">
        <f t="shared" ca="1" si="2869"/>
        <v>1.3092172263331625E-2</v>
      </c>
      <c r="DRM72" s="88">
        <f t="shared" ca="1" si="2869"/>
        <v>1.2564205917679417E-2</v>
      </c>
      <c r="DRN72" s="88">
        <f t="shared" ca="1" si="2869"/>
        <v>1.3982783988570084E-2</v>
      </c>
      <c r="DRO72" s="88">
        <f t="shared" ca="1" si="2869"/>
        <v>1.3199166053036204E-2</v>
      </c>
      <c r="DRP72" s="88">
        <f t="shared" ca="1" si="2869"/>
        <v>1.3345010426435362E-2</v>
      </c>
      <c r="DRQ72" s="88">
        <f t="shared" ca="1" si="2869"/>
        <v>1.0928160266476031E-2</v>
      </c>
      <c r="DRR72" s="88">
        <f t="shared" ca="1" si="2869"/>
        <v>1.4497945246846097E-2</v>
      </c>
      <c r="DRS72" s="88">
        <f t="shared" ca="1" si="2869"/>
        <v>1.2131946968389358E-2</v>
      </c>
      <c r="DRT72" s="88">
        <f t="shared" ca="1" si="2869"/>
        <v>1.4946738003440561E-2</v>
      </c>
      <c r="DRU72" s="88">
        <f t="shared" ca="1" si="2869"/>
        <v>1.1343749889316449E-2</v>
      </c>
      <c r="DRV72" s="88">
        <f t="shared" ca="1" si="2557"/>
        <v>1.2581429319730211E-2</v>
      </c>
      <c r="DRW72" s="88">
        <f t="shared" ca="1" si="2557"/>
        <v>1.198045582295308E-2</v>
      </c>
      <c r="DRX72" s="88">
        <f t="shared" ca="1" si="2557"/>
        <v>1.2446655733647357E-2</v>
      </c>
      <c r="DRY72" s="88">
        <f t="shared" ca="1" si="2557"/>
        <v>1.3295867061262682E-2</v>
      </c>
      <c r="DRZ72" s="88">
        <f t="shared" ca="1" si="2557"/>
        <v>1.2168785183530042E-2</v>
      </c>
      <c r="DSA72" s="88">
        <f t="shared" ca="1" si="2557"/>
        <v>1.3098344008215345E-2</v>
      </c>
      <c r="DSB72" s="88">
        <f t="shared" ca="1" si="2557"/>
        <v>1.395455208992348E-2</v>
      </c>
      <c r="DSC72" s="88">
        <f t="shared" ca="1" si="2557"/>
        <v>1.1973165317860728E-2</v>
      </c>
      <c r="DSD72" s="88">
        <f t="shared" ca="1" si="2557"/>
        <v>1.4072325613618902E-2</v>
      </c>
      <c r="DSE72" s="88">
        <f t="shared" ca="1" si="2557"/>
        <v>1.0690802362508287E-2</v>
      </c>
      <c r="DSF72" s="88">
        <f t="shared" ca="1" si="2557"/>
        <v>1.2460344816727524E-2</v>
      </c>
      <c r="DSG72" s="88">
        <f t="shared" ca="1" si="2557"/>
        <v>1.1354800268828546E-2</v>
      </c>
      <c r="DSH72" s="88">
        <f t="shared" ca="1" si="2557"/>
        <v>1.1790445183854798E-2</v>
      </c>
      <c r="DSI72" s="88">
        <f t="shared" ca="1" si="2557"/>
        <v>1.2149583278961096E-2</v>
      </c>
      <c r="DSJ72" s="88">
        <f t="shared" ca="1" si="2557"/>
        <v>1.2504890959209189E-2</v>
      </c>
      <c r="DSK72" s="88">
        <f t="shared" ca="1" si="2400"/>
        <v>1.4190732440745956E-2</v>
      </c>
      <c r="DSL72" s="88">
        <f t="shared" ca="1" si="2400"/>
        <v>1.4116366079911485E-2</v>
      </c>
      <c r="DSM72" s="88">
        <f t="shared" ca="1" si="2400"/>
        <v>1.2098394690871258E-2</v>
      </c>
      <c r="DSN72" s="88">
        <f t="shared" ca="1" si="2400"/>
        <v>1.2781900010071061E-2</v>
      </c>
      <c r="DSO72" s="88">
        <f t="shared" ca="1" si="2400"/>
        <v>1.2998022488850725E-2</v>
      </c>
      <c r="DSP72" s="88">
        <f t="shared" ca="1" si="2400"/>
        <v>1.3406806215280792E-2</v>
      </c>
      <c r="DSQ72" s="88">
        <f t="shared" ca="1" si="2400"/>
        <v>1.2276794211788613E-2</v>
      </c>
      <c r="DSR72" s="88">
        <f t="shared" ca="1" si="2400"/>
        <v>1.3447624244406929E-2</v>
      </c>
      <c r="DSS72" s="88">
        <f t="shared" ca="1" si="2400"/>
        <v>1.018474921064968E-2</v>
      </c>
      <c r="DST72" s="88">
        <f t="shared" ca="1" si="2400"/>
        <v>1.3757859298058735E-2</v>
      </c>
      <c r="DSU72" s="88">
        <f t="shared" ca="1" si="2400"/>
        <v>1.2848117738519496E-2</v>
      </c>
      <c r="DSV72" s="88">
        <f t="shared" ca="1" si="2400"/>
        <v>1.2028659981506413E-2</v>
      </c>
      <c r="DSW72" s="88">
        <f t="shared" ca="1" si="2400"/>
        <v>1.4072018346321316E-2</v>
      </c>
      <c r="DSX72" s="88">
        <f t="shared" ca="1" si="2400"/>
        <v>1.3873972319317729E-2</v>
      </c>
      <c r="DSY72" s="88">
        <f t="shared" ca="1" si="2400"/>
        <v>1.4219801452806604E-2</v>
      </c>
      <c r="DSZ72" s="88">
        <f t="shared" ca="1" si="2400"/>
        <v>1.273112507125578E-2</v>
      </c>
      <c r="DTA72" s="88">
        <f t="shared" ca="1" si="2714"/>
        <v>1.4772322102785229E-2</v>
      </c>
      <c r="DTB72" s="88">
        <f t="shared" ca="1" si="2245"/>
        <v>1.1215045784611591E-2</v>
      </c>
      <c r="DTC72" s="88">
        <f t="shared" ca="1" si="2245"/>
        <v>1.4774323121355419E-2</v>
      </c>
      <c r="DTD72" s="88">
        <f t="shared" ca="1" si="2245"/>
        <v>1.2504338970260176E-2</v>
      </c>
      <c r="DTE72" s="88">
        <f t="shared" ca="1" si="2245"/>
        <v>1.2865468000374518E-2</v>
      </c>
      <c r="DTF72" s="88">
        <f t="shared" ca="1" si="2245"/>
        <v>1.314653543198498E-2</v>
      </c>
      <c r="DTG72" s="88">
        <f t="shared" ca="1" si="2245"/>
        <v>1.4269056183389762E-2</v>
      </c>
      <c r="DTH72" s="88">
        <f t="shared" ca="1" si="2245"/>
        <v>1.4925039277271566E-2</v>
      </c>
      <c r="DTI72" s="88">
        <f t="shared" ca="1" si="2245"/>
        <v>1.4379928184014314E-2</v>
      </c>
      <c r="DTJ72" s="88">
        <f t="shared" ca="1" si="2245"/>
        <v>1.217441492493408E-2</v>
      </c>
      <c r="DTK72" s="88">
        <f t="shared" ca="1" si="2245"/>
        <v>1.3174178135909209E-2</v>
      </c>
      <c r="DTL72" s="88">
        <f t="shared" ca="1" si="2245"/>
        <v>1.3811882956513354E-2</v>
      </c>
      <c r="DTM72" s="88">
        <f t="shared" ca="1" si="2245"/>
        <v>1.3208462333400268E-2</v>
      </c>
      <c r="DTN72" s="88">
        <f t="shared" ca="1" si="2245"/>
        <v>1.231768291111522E-2</v>
      </c>
      <c r="DTO72" s="88">
        <f t="shared" ca="1" si="2245"/>
        <v>1.3817200189696925E-2</v>
      </c>
      <c r="DTP72" s="88">
        <f t="shared" ca="1" si="2245"/>
        <v>1.2075138615208088E-2</v>
      </c>
      <c r="DTQ72" s="88">
        <f t="shared" ca="1" si="2245"/>
        <v>9.922375764084744E-3</v>
      </c>
      <c r="DTR72" s="88">
        <f ca="1">$C71+$B$1*($B$2-$C71)*$B$7+$B$3*($C71^0.5)*$B$7*_xlfn.NORM.S.INV(RAND())</f>
        <v>1.3057516433495788E-2</v>
      </c>
      <c r="DTS72" s="88">
        <f t="shared" ca="1" si="2870"/>
        <v>1.2537438710948461E-2</v>
      </c>
      <c r="DTT72" s="88">
        <f t="shared" ca="1" si="2870"/>
        <v>1.1243689838979717E-2</v>
      </c>
      <c r="DTU72" s="88">
        <f t="shared" ca="1" si="2870"/>
        <v>1.3865770921090889E-2</v>
      </c>
      <c r="DTV72" s="88">
        <f t="shared" ca="1" si="2870"/>
        <v>1.2670186263181213E-2</v>
      </c>
      <c r="DTW72" s="88">
        <f t="shared" ca="1" si="2870"/>
        <v>1.077856287921211E-2</v>
      </c>
      <c r="DTX72" s="88">
        <f t="shared" ca="1" si="2870"/>
        <v>1.1986217317317062E-2</v>
      </c>
      <c r="DTY72" s="88">
        <f t="shared" ca="1" si="2870"/>
        <v>1.1916210076036932E-2</v>
      </c>
      <c r="DTZ72" s="88">
        <f t="shared" ca="1" si="2870"/>
        <v>1.169556923575108E-2</v>
      </c>
      <c r="DUA72" s="88">
        <f t="shared" ca="1" si="2870"/>
        <v>1.301479805450099E-2</v>
      </c>
      <c r="DUB72" s="88">
        <f t="shared" ca="1" si="2870"/>
        <v>1.216511654195333E-2</v>
      </c>
      <c r="DUC72" s="88">
        <f t="shared" ca="1" si="2870"/>
        <v>1.2031538467853292E-2</v>
      </c>
      <c r="DUD72" s="88">
        <f t="shared" ca="1" si="2870"/>
        <v>1.0289931721920578E-2</v>
      </c>
      <c r="DUE72" s="88">
        <f t="shared" ca="1" si="2870"/>
        <v>1.4182796610862351E-2</v>
      </c>
      <c r="DUF72" s="88">
        <f t="shared" ca="1" si="2870"/>
        <v>1.297625961029274E-2</v>
      </c>
      <c r="DUG72" s="88">
        <f t="shared" ca="1" si="2870"/>
        <v>1.5904095239631724E-2</v>
      </c>
      <c r="DUH72" s="88">
        <f t="shared" ca="1" si="2558"/>
        <v>1.2245013199161605E-2</v>
      </c>
      <c r="DUI72" s="88">
        <f t="shared" ca="1" si="2558"/>
        <v>1.2335124079556045E-2</v>
      </c>
      <c r="DUJ72" s="88">
        <f t="shared" ca="1" si="2558"/>
        <v>1.3527394558071873E-2</v>
      </c>
      <c r="DUK72" s="88">
        <f t="shared" ca="1" si="2558"/>
        <v>1.0856988006761929E-2</v>
      </c>
      <c r="DUL72" s="88">
        <f t="shared" ca="1" si="2558"/>
        <v>1.2134819403953142E-2</v>
      </c>
      <c r="DUM72" s="88">
        <f t="shared" ca="1" si="2558"/>
        <v>1.4358488982188725E-2</v>
      </c>
      <c r="DUN72" s="88">
        <f t="shared" ca="1" si="2558"/>
        <v>1.1387002547444474E-2</v>
      </c>
      <c r="DUO72" s="88">
        <f t="shared" ca="1" si="2558"/>
        <v>1.1256281506794847E-2</v>
      </c>
      <c r="DUP72" s="88">
        <f t="shared" ca="1" si="2558"/>
        <v>1.1198793394223595E-2</v>
      </c>
      <c r="DUQ72" s="88">
        <f t="shared" ca="1" si="2558"/>
        <v>1.1835733040077779E-2</v>
      </c>
      <c r="DUR72" s="88">
        <f t="shared" ca="1" si="2558"/>
        <v>1.1455559246350406E-2</v>
      </c>
      <c r="DUS72" s="88">
        <f t="shared" ca="1" si="2558"/>
        <v>1.2019318528315396E-2</v>
      </c>
      <c r="DUT72" s="88">
        <f t="shared" ca="1" si="2558"/>
        <v>1.4289132758846463E-2</v>
      </c>
      <c r="DUU72" s="88">
        <f t="shared" ca="1" si="2558"/>
        <v>9.7054055446062423E-3</v>
      </c>
      <c r="DUV72" s="88">
        <f t="shared" ca="1" si="2558"/>
        <v>1.3677879100242983E-2</v>
      </c>
      <c r="DUW72" s="88">
        <f t="shared" ca="1" si="2401"/>
        <v>1.6180144417975426E-2</v>
      </c>
      <c r="DUX72" s="88">
        <f t="shared" ca="1" si="2401"/>
        <v>1.3210209440806371E-2</v>
      </c>
      <c r="DUY72" s="88">
        <f t="shared" ca="1" si="2401"/>
        <v>1.4231407658814815E-2</v>
      </c>
      <c r="DUZ72" s="88">
        <f t="shared" ca="1" si="2401"/>
        <v>1.4901736147085214E-2</v>
      </c>
      <c r="DVA72" s="88">
        <f t="shared" ca="1" si="2401"/>
        <v>1.2543767653381367E-2</v>
      </c>
      <c r="DVB72" s="88">
        <f t="shared" ca="1" si="2401"/>
        <v>1.300885067807033E-2</v>
      </c>
      <c r="DVC72" s="88">
        <f t="shared" ca="1" si="2401"/>
        <v>1.3802592914735018E-2</v>
      </c>
      <c r="DVD72" s="88">
        <f t="shared" ca="1" si="2401"/>
        <v>1.4087900363529719E-2</v>
      </c>
      <c r="DVE72" s="88">
        <f t="shared" ca="1" si="2401"/>
        <v>9.2111897192304858E-3</v>
      </c>
      <c r="DVF72" s="88">
        <f t="shared" ca="1" si="2401"/>
        <v>1.3133738001149902E-2</v>
      </c>
      <c r="DVG72" s="88">
        <f t="shared" ca="1" si="2401"/>
        <v>1.3618828590721109E-2</v>
      </c>
      <c r="DVH72" s="88">
        <f t="shared" ca="1" si="2401"/>
        <v>1.1542990978876112E-2</v>
      </c>
      <c r="DVI72" s="88">
        <f t="shared" ca="1" si="2401"/>
        <v>1.1833765897841634E-2</v>
      </c>
      <c r="DVJ72" s="88">
        <f t="shared" ca="1" si="2401"/>
        <v>1.3942499995821419E-2</v>
      </c>
      <c r="DVK72" s="88">
        <f t="shared" ca="1" si="2401"/>
        <v>1.2466091575863049E-2</v>
      </c>
      <c r="DVL72" s="88">
        <f t="shared" ca="1" si="2401"/>
        <v>1.1595058373812354E-2</v>
      </c>
      <c r="DVM72" s="88">
        <f t="shared" ca="1" si="2715"/>
        <v>1.3416224573805743E-2</v>
      </c>
      <c r="DVN72" s="88">
        <f t="shared" ca="1" si="2246"/>
        <v>1.2177069078891666E-2</v>
      </c>
      <c r="DVO72" s="88">
        <f t="shared" ca="1" si="2246"/>
        <v>1.226328474384303E-2</v>
      </c>
      <c r="DVP72" s="88">
        <f t="shared" ca="1" si="2246"/>
        <v>1.3394833957289571E-2</v>
      </c>
      <c r="DVQ72" s="88">
        <f t="shared" ca="1" si="2246"/>
        <v>1.2717359984963478E-2</v>
      </c>
      <c r="DVR72" s="88">
        <f t="shared" ca="1" si="2246"/>
        <v>1.3257072659408398E-2</v>
      </c>
      <c r="DVS72" s="88">
        <f t="shared" ca="1" si="2246"/>
        <v>1.0942933356099327E-2</v>
      </c>
      <c r="DVT72" s="88">
        <f t="shared" ca="1" si="2246"/>
        <v>1.3009277486295918E-2</v>
      </c>
      <c r="DVU72" s="88">
        <f t="shared" ca="1" si="2246"/>
        <v>1.2346187163256585E-2</v>
      </c>
      <c r="DVV72" s="88">
        <f t="shared" ca="1" si="2246"/>
        <v>1.1971653402936488E-2</v>
      </c>
      <c r="DVW72" s="88">
        <f t="shared" ca="1" si="2246"/>
        <v>1.4155137185840284E-2</v>
      </c>
      <c r="DVX72" s="88">
        <f t="shared" ca="1" si="2246"/>
        <v>1.2537207081106104E-2</v>
      </c>
      <c r="DVY72" s="88">
        <f t="shared" ca="1" si="2246"/>
        <v>1.3621195255004723E-2</v>
      </c>
      <c r="DVZ72" s="88">
        <f t="shared" ca="1" si="2246"/>
        <v>1.2045781851314604E-2</v>
      </c>
      <c r="DWA72" s="88">
        <f t="shared" ca="1" si="2246"/>
        <v>1.3820828819162219E-2</v>
      </c>
      <c r="DWB72" s="88">
        <f t="shared" ca="1" si="2246"/>
        <v>1.2498136379654821E-2</v>
      </c>
      <c r="DWC72" s="88">
        <f t="shared" ca="1" si="2246"/>
        <v>1.4941034698496655E-2</v>
      </c>
      <c r="DWD72" s="88">
        <f ca="1">$C71+$B$1*($B$2-$C71)*$B$7+$B$3*($C71^0.5)*$B$7*_xlfn.NORM.S.INV(RAND())</f>
        <v>1.2161116162525749E-2</v>
      </c>
      <c r="DWE72" s="88">
        <f t="shared" ca="1" si="2871"/>
        <v>1.298250086288383E-2</v>
      </c>
      <c r="DWF72" s="88">
        <f t="shared" ca="1" si="2871"/>
        <v>1.2269143785377747E-2</v>
      </c>
      <c r="DWG72" s="88">
        <f t="shared" ca="1" si="2871"/>
        <v>1.3602719744908483E-2</v>
      </c>
      <c r="DWH72" s="88">
        <f t="shared" ca="1" si="2871"/>
        <v>1.2720895868069937E-2</v>
      </c>
      <c r="DWI72" s="88">
        <f t="shared" ca="1" si="2871"/>
        <v>1.2927061368395382E-2</v>
      </c>
      <c r="DWJ72" s="88">
        <f t="shared" ca="1" si="2871"/>
        <v>1.2494084632721867E-2</v>
      </c>
      <c r="DWK72" s="88">
        <f t="shared" ca="1" si="2871"/>
        <v>1.2870484260694325E-2</v>
      </c>
      <c r="DWL72" s="88">
        <f t="shared" ca="1" si="2871"/>
        <v>1.2789153987411849E-2</v>
      </c>
      <c r="DWM72" s="88">
        <f t="shared" ca="1" si="2871"/>
        <v>1.0895301759460059E-2</v>
      </c>
      <c r="DWN72" s="88">
        <f t="shared" ca="1" si="2871"/>
        <v>1.2029827768137095E-2</v>
      </c>
      <c r="DWO72" s="88">
        <f t="shared" ca="1" si="2871"/>
        <v>1.2852427813165179E-2</v>
      </c>
      <c r="DWP72" s="88">
        <f t="shared" ca="1" si="2871"/>
        <v>1.3391364554566462E-2</v>
      </c>
      <c r="DWQ72" s="88">
        <f t="shared" ca="1" si="2871"/>
        <v>1.4759588125453253E-2</v>
      </c>
      <c r="DWR72" s="88">
        <f t="shared" ca="1" si="2871"/>
        <v>1.4137759129606011E-2</v>
      </c>
      <c r="DWS72" s="88">
        <f t="shared" ca="1" si="2871"/>
        <v>1.1850753155250273E-2</v>
      </c>
      <c r="DWT72" s="88">
        <f t="shared" ca="1" si="2559"/>
        <v>1.2415757931176248E-2</v>
      </c>
      <c r="DWU72" s="88">
        <f t="shared" ca="1" si="2559"/>
        <v>1.0727744822671857E-2</v>
      </c>
      <c r="DWV72" s="88">
        <f t="shared" ca="1" si="2559"/>
        <v>1.2136495517400377E-2</v>
      </c>
      <c r="DWW72" s="88">
        <f t="shared" ca="1" si="2559"/>
        <v>1.2337500541286982E-2</v>
      </c>
      <c r="DWX72" s="88">
        <f t="shared" ca="1" si="2559"/>
        <v>1.3510384498195537E-2</v>
      </c>
      <c r="DWY72" s="88">
        <f t="shared" ca="1" si="2559"/>
        <v>1.1929534504711702E-2</v>
      </c>
      <c r="DWZ72" s="88">
        <f t="shared" ca="1" si="2559"/>
        <v>1.6262525009688375E-2</v>
      </c>
      <c r="DXA72" s="88">
        <f t="shared" ca="1" si="2559"/>
        <v>1.3286907856357177E-2</v>
      </c>
      <c r="DXB72" s="88">
        <f t="shared" ca="1" si="2559"/>
        <v>1.1587844157750828E-2</v>
      </c>
      <c r="DXC72" s="88">
        <f t="shared" ca="1" si="2559"/>
        <v>1.295579345220591E-2</v>
      </c>
      <c r="DXD72" s="88">
        <f t="shared" ca="1" si="2559"/>
        <v>1.3026661286328877E-2</v>
      </c>
      <c r="DXE72" s="88">
        <f t="shared" ca="1" si="2559"/>
        <v>1.2854808939873645E-2</v>
      </c>
      <c r="DXF72" s="88">
        <f t="shared" ca="1" si="2559"/>
        <v>1.3743915554132281E-2</v>
      </c>
      <c r="DXG72" s="88">
        <f t="shared" ca="1" si="2559"/>
        <v>1.3528543689807111E-2</v>
      </c>
      <c r="DXH72" s="88">
        <f t="shared" ca="1" si="2559"/>
        <v>1.4274619541567049E-2</v>
      </c>
      <c r="DXI72" s="88">
        <f t="shared" ca="1" si="2402"/>
        <v>1.4070661587447474E-2</v>
      </c>
      <c r="DXJ72" s="88">
        <f t="shared" ca="1" si="2402"/>
        <v>1.1753918727267892E-2</v>
      </c>
      <c r="DXK72" s="88">
        <f t="shared" ca="1" si="2402"/>
        <v>1.1450889917894237E-2</v>
      </c>
      <c r="DXL72" s="88">
        <f t="shared" ca="1" si="2402"/>
        <v>1.1858758857653027E-2</v>
      </c>
      <c r="DXM72" s="88">
        <f t="shared" ca="1" si="2402"/>
        <v>1.1057300300407495E-2</v>
      </c>
      <c r="DXN72" s="88">
        <f t="shared" ca="1" si="2402"/>
        <v>1.3045203658539242E-2</v>
      </c>
      <c r="DXO72" s="88">
        <f t="shared" ca="1" si="2402"/>
        <v>1.2820512761098253E-2</v>
      </c>
      <c r="DXP72" s="88">
        <f t="shared" ca="1" si="2402"/>
        <v>1.2796002401953964E-2</v>
      </c>
      <c r="DXQ72" s="88">
        <f t="shared" ca="1" si="2402"/>
        <v>1.176738902580057E-2</v>
      </c>
      <c r="DXR72" s="88">
        <f t="shared" ca="1" si="2402"/>
        <v>1.1305816698232541E-2</v>
      </c>
      <c r="DXS72" s="88">
        <f t="shared" ca="1" si="2402"/>
        <v>1.2074323994589971E-2</v>
      </c>
      <c r="DXT72" s="88">
        <f t="shared" ca="1" si="2402"/>
        <v>1.1416505641849128E-2</v>
      </c>
      <c r="DXU72" s="88">
        <f t="shared" ca="1" si="2402"/>
        <v>1.178287163938402E-2</v>
      </c>
      <c r="DXV72" s="88">
        <f t="shared" ca="1" si="2402"/>
        <v>1.3689140541964382E-2</v>
      </c>
      <c r="DXW72" s="88">
        <f t="shared" ca="1" si="2402"/>
        <v>1.2276236434451547E-2</v>
      </c>
      <c r="DXX72" s="88">
        <f t="shared" ca="1" si="2402"/>
        <v>1.3210789546439346E-2</v>
      </c>
      <c r="DXY72" s="88">
        <f t="shared" ca="1" si="2716"/>
        <v>1.3799493421206767E-2</v>
      </c>
      <c r="DXZ72" s="88">
        <f t="shared" ca="1" si="2247"/>
        <v>1.1521138956491549E-2</v>
      </c>
      <c r="DYA72" s="88">
        <f t="shared" ca="1" si="2247"/>
        <v>1.3246390287026575E-2</v>
      </c>
      <c r="DYB72" s="88">
        <f t="shared" ca="1" si="2247"/>
        <v>1.3094238707002003E-2</v>
      </c>
      <c r="DYC72" s="88">
        <f t="shared" ca="1" si="2247"/>
        <v>1.0630156656792164E-2</v>
      </c>
      <c r="DYD72" s="88">
        <f t="shared" ca="1" si="2247"/>
        <v>1.2000012704539695E-2</v>
      </c>
      <c r="DYE72" s="88">
        <f t="shared" ca="1" si="2247"/>
        <v>1.2311881390679801E-2</v>
      </c>
      <c r="DYF72" s="88">
        <f t="shared" ca="1" si="2247"/>
        <v>1.3467862656778528E-2</v>
      </c>
      <c r="DYG72" s="88">
        <f t="shared" ca="1" si="2247"/>
        <v>1.2726975438824815E-2</v>
      </c>
      <c r="DYH72" s="88">
        <f t="shared" ca="1" si="2247"/>
        <v>1.4046476757163135E-2</v>
      </c>
      <c r="DYI72" s="88">
        <f t="shared" ca="1" si="2247"/>
        <v>1.2536427695977591E-2</v>
      </c>
      <c r="DYJ72" s="88">
        <f t="shared" ca="1" si="2247"/>
        <v>1.1343797044207699E-2</v>
      </c>
      <c r="DYK72" s="88">
        <f t="shared" ca="1" si="2247"/>
        <v>1.3959303476754066E-2</v>
      </c>
      <c r="DYL72" s="88">
        <f t="shared" ca="1" si="2247"/>
        <v>1.3886947789518215E-2</v>
      </c>
      <c r="DYM72" s="88">
        <f t="shared" ca="1" si="2247"/>
        <v>1.172634359118176E-2</v>
      </c>
      <c r="DYN72" s="88">
        <f t="shared" ca="1" si="2247"/>
        <v>1.4993657072154673E-2</v>
      </c>
      <c r="DYO72" s="88">
        <f t="shared" ca="1" si="2247"/>
        <v>1.3106388678287732E-2</v>
      </c>
      <c r="DYP72" s="88">
        <f ca="1">$C71+$B$1*($B$2-$C71)*$B$7+$B$3*($C71^0.5)*$B$7*_xlfn.NORM.S.INV(RAND())</f>
        <v>1.192401470686771E-2</v>
      </c>
      <c r="DYQ72" s="88">
        <f t="shared" ca="1" si="2872"/>
        <v>1.1946470406964428E-2</v>
      </c>
      <c r="DYR72" s="88">
        <f t="shared" ca="1" si="2872"/>
        <v>1.2202175301869173E-2</v>
      </c>
      <c r="DYS72" s="88">
        <f t="shared" ca="1" si="2872"/>
        <v>1.2608727485761501E-2</v>
      </c>
      <c r="DYT72" s="88">
        <f t="shared" ca="1" si="2872"/>
        <v>1.3749712992892113E-2</v>
      </c>
      <c r="DYU72" s="88">
        <f t="shared" ca="1" si="2872"/>
        <v>1.2733772448745614E-2</v>
      </c>
      <c r="DYV72" s="88">
        <f t="shared" ca="1" si="2872"/>
        <v>1.1127664083495872E-2</v>
      </c>
      <c r="DYW72" s="88">
        <f t="shared" ca="1" si="2872"/>
        <v>1.3177416627175658E-2</v>
      </c>
      <c r="DYX72" s="88">
        <f t="shared" ca="1" si="2872"/>
        <v>1.4359261021443357E-2</v>
      </c>
      <c r="DYY72" s="88">
        <f t="shared" ca="1" si="2872"/>
        <v>1.3650408596208391E-2</v>
      </c>
      <c r="DYZ72" s="88">
        <f t="shared" ca="1" si="2872"/>
        <v>1.1085964237067959E-2</v>
      </c>
      <c r="DZA72" s="88">
        <f t="shared" ca="1" si="2872"/>
        <v>1.2439317972040636E-2</v>
      </c>
      <c r="DZB72" s="88">
        <f t="shared" ca="1" si="2872"/>
        <v>1.3588981678407708E-2</v>
      </c>
      <c r="DZC72" s="88">
        <f t="shared" ca="1" si="2872"/>
        <v>1.4017461194514106E-2</v>
      </c>
      <c r="DZD72" s="88">
        <f t="shared" ca="1" si="2872"/>
        <v>1.4500470488240897E-2</v>
      </c>
      <c r="DZE72" s="88">
        <f t="shared" ca="1" si="2872"/>
        <v>1.1143454062627092E-2</v>
      </c>
      <c r="DZF72" s="88">
        <f t="shared" ca="1" si="2560"/>
        <v>1.1780009601153977E-2</v>
      </c>
      <c r="DZG72" s="88">
        <f t="shared" ca="1" si="2560"/>
        <v>1.5503713432626015E-2</v>
      </c>
      <c r="DZH72" s="88">
        <f t="shared" ca="1" si="2560"/>
        <v>1.4319537302854393E-2</v>
      </c>
      <c r="DZI72" s="88">
        <f t="shared" ca="1" si="2560"/>
        <v>1.2814003715604334E-2</v>
      </c>
      <c r="DZJ72" s="88">
        <f t="shared" ca="1" si="2560"/>
        <v>1.2726300466757006E-2</v>
      </c>
      <c r="DZK72" s="88">
        <f t="shared" ca="1" si="2560"/>
        <v>1.2924487348984428E-2</v>
      </c>
      <c r="DZL72" s="88">
        <f t="shared" ca="1" si="2560"/>
        <v>1.3028828063616448E-2</v>
      </c>
      <c r="DZM72" s="88">
        <f t="shared" ca="1" si="2560"/>
        <v>1.600237175515843E-2</v>
      </c>
      <c r="DZN72" s="88">
        <f t="shared" ca="1" si="2560"/>
        <v>1.4386124811670519E-2</v>
      </c>
      <c r="DZO72" s="88">
        <f t="shared" ca="1" si="2560"/>
        <v>1.2538581411304376E-2</v>
      </c>
      <c r="DZP72" s="88">
        <f t="shared" ca="1" si="2560"/>
        <v>1.4540172350536035E-2</v>
      </c>
      <c r="DZQ72" s="88">
        <f t="shared" ca="1" si="2560"/>
        <v>1.2147325621009166E-2</v>
      </c>
      <c r="DZR72" s="88">
        <f t="shared" ca="1" si="2560"/>
        <v>1.4018774341410004E-2</v>
      </c>
      <c r="DZS72" s="88">
        <f t="shared" ca="1" si="2560"/>
        <v>1.2005364124105833E-2</v>
      </c>
      <c r="DZT72" s="88">
        <f t="shared" ca="1" si="2560"/>
        <v>1.3353654422421325E-2</v>
      </c>
      <c r="DZU72" s="88">
        <f t="shared" ca="1" si="2403"/>
        <v>1.2577736965226519E-2</v>
      </c>
      <c r="DZV72" s="88">
        <f t="shared" ca="1" si="2403"/>
        <v>1.2206943892055018E-2</v>
      </c>
      <c r="DZW72" s="88">
        <f t="shared" ca="1" si="2403"/>
        <v>1.3394915364374036E-2</v>
      </c>
      <c r="DZX72" s="88">
        <f t="shared" ca="1" si="2403"/>
        <v>1.0152204527140172E-2</v>
      </c>
      <c r="DZY72" s="88">
        <f t="shared" ca="1" si="2403"/>
        <v>1.1674626625535279E-2</v>
      </c>
      <c r="DZZ72" s="88">
        <f t="shared" ca="1" si="2403"/>
        <v>1.3455324704435657E-2</v>
      </c>
      <c r="EAA72" s="88">
        <f t="shared" ca="1" si="2403"/>
        <v>1.3176769303091288E-2</v>
      </c>
      <c r="EAB72" s="88">
        <f t="shared" ca="1" si="2403"/>
        <v>1.0897571167178046E-2</v>
      </c>
      <c r="EAC72" s="88">
        <f t="shared" ca="1" si="2403"/>
        <v>1.2020934778252388E-2</v>
      </c>
      <c r="EAD72" s="88">
        <f t="shared" ca="1" si="2403"/>
        <v>1.2524324302870008E-2</v>
      </c>
      <c r="EAE72" s="88">
        <f t="shared" ca="1" si="2403"/>
        <v>1.0772131429190391E-2</v>
      </c>
      <c r="EAF72" s="88">
        <f t="shared" ca="1" si="2403"/>
        <v>1.2672956655837687E-2</v>
      </c>
      <c r="EAG72" s="88">
        <f t="shared" ca="1" si="2403"/>
        <v>1.3529551207138071E-2</v>
      </c>
      <c r="EAH72" s="88">
        <f t="shared" ca="1" si="2403"/>
        <v>1.1371656529820803E-2</v>
      </c>
      <c r="EAI72" s="88">
        <f t="shared" ca="1" si="2403"/>
        <v>1.4341751987193745E-2</v>
      </c>
      <c r="EAJ72" s="88">
        <f t="shared" ca="1" si="2403"/>
        <v>1.2527643747680841E-2</v>
      </c>
      <c r="EAK72" s="88">
        <f t="shared" ca="1" si="2717"/>
        <v>1.4066270087613625E-2</v>
      </c>
      <c r="EAL72" s="88">
        <f t="shared" ca="1" si="2248"/>
        <v>1.2855453717112829E-2</v>
      </c>
      <c r="EAM72" s="88">
        <f t="shared" ca="1" si="2248"/>
        <v>1.0611702843586099E-2</v>
      </c>
      <c r="EAN72" s="88">
        <f t="shared" ca="1" si="2248"/>
        <v>1.1870748603753829E-2</v>
      </c>
      <c r="EAO72" s="88">
        <f t="shared" ca="1" si="2248"/>
        <v>1.2030634343908473E-2</v>
      </c>
      <c r="EAP72" s="88">
        <f t="shared" ca="1" si="2248"/>
        <v>1.2932935972803036E-2</v>
      </c>
      <c r="EAQ72" s="88">
        <f t="shared" ca="1" si="2248"/>
        <v>1.3037273796684753E-2</v>
      </c>
      <c r="EAR72" s="88">
        <f t="shared" ca="1" si="2248"/>
        <v>1.2320791092970081E-2</v>
      </c>
      <c r="EAS72" s="88">
        <f t="shared" ca="1" si="2248"/>
        <v>1.2815886797265731E-2</v>
      </c>
      <c r="EAT72" s="88">
        <f t="shared" ca="1" si="2248"/>
        <v>1.2433508928449388E-2</v>
      </c>
      <c r="EAU72" s="88">
        <f t="shared" ca="1" si="2248"/>
        <v>1.4020619148648992E-2</v>
      </c>
      <c r="EAV72" s="88">
        <f t="shared" ca="1" si="2248"/>
        <v>1.3977949201502299E-2</v>
      </c>
      <c r="EAW72" s="88">
        <f t="shared" ca="1" si="2248"/>
        <v>1.0821873230342616E-2</v>
      </c>
      <c r="EAX72" s="88">
        <f t="shared" ca="1" si="2248"/>
        <v>1.3626458069583743E-2</v>
      </c>
      <c r="EAY72" s="88">
        <f t="shared" ca="1" si="2248"/>
        <v>1.3669037706846614E-2</v>
      </c>
      <c r="EAZ72" s="88">
        <f t="shared" ca="1" si="2248"/>
        <v>1.2796053211440686E-2</v>
      </c>
      <c r="EBA72" s="88">
        <f t="shared" ca="1" si="2248"/>
        <v>1.1930127659731816E-2</v>
      </c>
      <c r="EBB72" s="88">
        <f ca="1">$C71+$B$1*($B$2-$C71)*$B$7+$B$3*($C71^0.5)*$B$7*_xlfn.NORM.S.INV(RAND())</f>
        <v>1.0893763369754046E-2</v>
      </c>
      <c r="EBC72" s="88">
        <f t="shared" ca="1" si="2873"/>
        <v>1.3859148102547349E-2</v>
      </c>
      <c r="EBD72" s="88">
        <f t="shared" ca="1" si="2873"/>
        <v>1.4464382528062848E-2</v>
      </c>
      <c r="EBE72" s="88">
        <f t="shared" ca="1" si="2873"/>
        <v>1.4050795846304984E-2</v>
      </c>
      <c r="EBF72" s="88">
        <f t="shared" ca="1" si="2873"/>
        <v>1.2783298309095891E-2</v>
      </c>
      <c r="EBG72" s="88">
        <f t="shared" ca="1" si="2873"/>
        <v>1.3348681076422488E-2</v>
      </c>
      <c r="EBH72" s="88">
        <f t="shared" ca="1" si="2873"/>
        <v>1.1515343002522228E-2</v>
      </c>
      <c r="EBI72" s="88">
        <f t="shared" ca="1" si="2873"/>
        <v>1.5197475265362548E-2</v>
      </c>
      <c r="EBJ72" s="88">
        <f t="shared" ca="1" si="2873"/>
        <v>1.3613520264438003E-2</v>
      </c>
      <c r="EBK72" s="88">
        <f t="shared" ca="1" si="2873"/>
        <v>1.5259086565336945E-2</v>
      </c>
      <c r="EBL72" s="88">
        <f t="shared" ca="1" si="2873"/>
        <v>1.1928677273662576E-2</v>
      </c>
      <c r="EBM72" s="88">
        <f t="shared" ca="1" si="2873"/>
        <v>1.2530671518587201E-2</v>
      </c>
      <c r="EBN72" s="88">
        <f t="shared" ca="1" si="2873"/>
        <v>1.1621861079600542E-2</v>
      </c>
      <c r="EBO72" s="88">
        <f t="shared" ca="1" si="2873"/>
        <v>1.4402719305337975E-2</v>
      </c>
      <c r="EBP72" s="88">
        <f t="shared" ca="1" si="2873"/>
        <v>1.1235871580653919E-2</v>
      </c>
      <c r="EBQ72" s="88">
        <f t="shared" ca="1" si="2873"/>
        <v>1.2394112545407206E-2</v>
      </c>
      <c r="EBR72" s="88">
        <f t="shared" ca="1" si="2561"/>
        <v>1.2417103228622713E-2</v>
      </c>
      <c r="EBS72" s="88">
        <f t="shared" ca="1" si="2561"/>
        <v>1.4293918218065797E-2</v>
      </c>
      <c r="EBT72" s="88">
        <f t="shared" ca="1" si="2561"/>
        <v>1.1471738529269544E-2</v>
      </c>
      <c r="EBU72" s="88">
        <f t="shared" ca="1" si="2561"/>
        <v>1.2568301177557953E-2</v>
      </c>
      <c r="EBV72" s="88">
        <f t="shared" ca="1" si="2561"/>
        <v>1.2927550160547936E-2</v>
      </c>
      <c r="EBW72" s="88">
        <f t="shared" ca="1" si="2561"/>
        <v>1.1686466345480352E-2</v>
      </c>
      <c r="EBX72" s="88">
        <f t="shared" ca="1" si="2561"/>
        <v>1.2143842790125831E-2</v>
      </c>
      <c r="EBY72" s="88">
        <f t="shared" ca="1" si="2561"/>
        <v>1.3580293345910989E-2</v>
      </c>
      <c r="EBZ72" s="88">
        <f t="shared" ca="1" si="2561"/>
        <v>1.4011103362004885E-2</v>
      </c>
      <c r="ECA72" s="88">
        <f t="shared" ca="1" si="2561"/>
        <v>1.4095161639952062E-2</v>
      </c>
      <c r="ECB72" s="88">
        <f t="shared" ca="1" si="2561"/>
        <v>1.0857807649464285E-2</v>
      </c>
      <c r="ECC72" s="88">
        <f t="shared" ca="1" si="2561"/>
        <v>1.1698096455660445E-2</v>
      </c>
      <c r="ECD72" s="88">
        <f t="shared" ca="1" si="2561"/>
        <v>1.1429202284783365E-2</v>
      </c>
      <c r="ECE72" s="88">
        <f t="shared" ca="1" si="2561"/>
        <v>1.2704530964448816E-2</v>
      </c>
      <c r="ECF72" s="88">
        <f t="shared" ca="1" si="2561"/>
        <v>1.289008114941188E-2</v>
      </c>
      <c r="ECG72" s="88">
        <f t="shared" ca="1" si="2404"/>
        <v>1.2642469672638365E-2</v>
      </c>
      <c r="ECH72" s="88">
        <f t="shared" ca="1" si="2404"/>
        <v>1.3404826467909119E-2</v>
      </c>
      <c r="ECI72" s="88">
        <f t="shared" ca="1" si="2404"/>
        <v>1.1470071236250849E-2</v>
      </c>
      <c r="ECJ72" s="88">
        <f t="shared" ca="1" si="2404"/>
        <v>1.3470253486252382E-2</v>
      </c>
      <c r="ECK72" s="88">
        <f t="shared" ca="1" si="2404"/>
        <v>1.2964774648666546E-2</v>
      </c>
      <c r="ECL72" s="88">
        <f t="shared" ca="1" si="2404"/>
        <v>1.2683570931732054E-2</v>
      </c>
      <c r="ECM72" s="88">
        <f t="shared" ca="1" si="2404"/>
        <v>1.0060071840750431E-2</v>
      </c>
      <c r="ECN72" s="88">
        <f t="shared" ca="1" si="2404"/>
        <v>1.1909258578201389E-2</v>
      </c>
      <c r="ECO72" s="88">
        <f t="shared" ca="1" si="2404"/>
        <v>1.1520916581396359E-2</v>
      </c>
      <c r="ECP72" s="88">
        <f t="shared" ca="1" si="2404"/>
        <v>1.2581249824681895E-2</v>
      </c>
      <c r="ECQ72" s="88">
        <f t="shared" ca="1" si="2404"/>
        <v>1.2659730891052564E-2</v>
      </c>
      <c r="ECR72" s="88">
        <f t="shared" ca="1" si="2404"/>
        <v>1.3482311836273174E-2</v>
      </c>
      <c r="ECS72" s="88">
        <f t="shared" ca="1" si="2404"/>
        <v>1.3025420458790989E-2</v>
      </c>
      <c r="ECT72" s="88">
        <f t="shared" ca="1" si="2404"/>
        <v>1.3607191551356769E-2</v>
      </c>
      <c r="ECU72" s="88">
        <f t="shared" ca="1" si="2404"/>
        <v>1.2816964416806466E-2</v>
      </c>
      <c r="ECV72" s="88">
        <f t="shared" ca="1" si="2404"/>
        <v>1.2671759997354041E-2</v>
      </c>
      <c r="ECW72" s="88">
        <f t="shared" ca="1" si="2718"/>
        <v>1.2268635542179511E-2</v>
      </c>
      <c r="ECX72" s="88">
        <f t="shared" ca="1" si="2249"/>
        <v>1.4545307297925591E-2</v>
      </c>
      <c r="ECY72" s="88">
        <f t="shared" ca="1" si="2249"/>
        <v>1.2716465317854038E-2</v>
      </c>
      <c r="ECZ72" s="88">
        <f t="shared" ca="1" si="2249"/>
        <v>1.2417721420712723E-2</v>
      </c>
      <c r="EDA72" s="88">
        <f t="shared" ca="1" si="2249"/>
        <v>1.0070667633093822E-2</v>
      </c>
      <c r="EDB72" s="88">
        <f t="shared" ca="1" si="2249"/>
        <v>1.2586120359226195E-2</v>
      </c>
      <c r="EDC72" s="88">
        <f t="shared" ca="1" si="2249"/>
        <v>1.3370086481152127E-2</v>
      </c>
      <c r="EDD72" s="88">
        <f t="shared" ca="1" si="2249"/>
        <v>1.3662073685592272E-2</v>
      </c>
      <c r="EDE72" s="88">
        <f t="shared" ca="1" si="2249"/>
        <v>1.4455163964318903E-2</v>
      </c>
      <c r="EDF72" s="88">
        <f t="shared" ca="1" si="2249"/>
        <v>1.4733485074218412E-2</v>
      </c>
      <c r="EDG72" s="88">
        <f t="shared" ca="1" si="2249"/>
        <v>1.2182528776577531E-2</v>
      </c>
      <c r="EDH72" s="88">
        <f t="shared" ca="1" si="2249"/>
        <v>1.588258895247719E-2</v>
      </c>
      <c r="EDI72" s="88">
        <f t="shared" ca="1" si="2249"/>
        <v>1.3677958795171672E-2</v>
      </c>
      <c r="EDJ72" s="88">
        <f t="shared" ca="1" si="2249"/>
        <v>1.1128466973023058E-2</v>
      </c>
      <c r="EDK72" s="88">
        <f t="shared" ca="1" si="2249"/>
        <v>1.0685877042004696E-2</v>
      </c>
      <c r="EDL72" s="88">
        <f t="shared" ca="1" si="2249"/>
        <v>1.1986242292195397E-2</v>
      </c>
      <c r="EDM72" s="88">
        <f t="shared" ca="1" si="2249"/>
        <v>1.3402414909906015E-2</v>
      </c>
      <c r="EDN72" s="88">
        <f ca="1">$C71+$B$1*($B$2-$C71)*$B$7+$B$3*($C71^0.5)*$B$7*_xlfn.NORM.S.INV(RAND())</f>
        <v>1.0428079002359387E-2</v>
      </c>
      <c r="EDO72" s="88">
        <f t="shared" ca="1" si="2874"/>
        <v>9.6307313579902763E-3</v>
      </c>
      <c r="EDP72" s="88">
        <f t="shared" ca="1" si="2874"/>
        <v>1.325678390733628E-2</v>
      </c>
      <c r="EDQ72" s="88">
        <f t="shared" ca="1" si="2874"/>
        <v>1.647324488480716E-2</v>
      </c>
      <c r="EDR72" s="88">
        <f t="shared" ca="1" si="2874"/>
        <v>1.4470804096459438E-2</v>
      </c>
      <c r="EDS72" s="88">
        <f t="shared" ca="1" si="2874"/>
        <v>1.0273930212940463E-2</v>
      </c>
      <c r="EDT72" s="88">
        <f t="shared" ca="1" si="2874"/>
        <v>1.3635080256942015E-2</v>
      </c>
      <c r="EDU72" s="88">
        <f t="shared" ca="1" si="2874"/>
        <v>1.3870830885041686E-2</v>
      </c>
      <c r="EDV72" s="88">
        <f t="shared" ca="1" si="2874"/>
        <v>1.3357651515079783E-2</v>
      </c>
      <c r="EDW72" s="88">
        <f t="shared" ca="1" si="2874"/>
        <v>1.2024995501879261E-2</v>
      </c>
      <c r="EDX72" s="88">
        <f t="shared" ca="1" si="2874"/>
        <v>1.1850564759329232E-2</v>
      </c>
      <c r="EDY72" s="88">
        <f t="shared" ca="1" si="2874"/>
        <v>1.0564707974241253E-2</v>
      </c>
      <c r="EDZ72" s="88">
        <f t="shared" ca="1" si="2874"/>
        <v>1.4425859426299965E-2</v>
      </c>
      <c r="EEA72" s="88">
        <f t="shared" ca="1" si="2874"/>
        <v>1.2733166667572076E-2</v>
      </c>
      <c r="EEB72" s="88">
        <f t="shared" ca="1" si="2874"/>
        <v>1.2824341687056293E-2</v>
      </c>
      <c r="EEC72" s="88">
        <f t="shared" ca="1" si="2874"/>
        <v>1.4558975411439518E-2</v>
      </c>
      <c r="EED72" s="88">
        <f t="shared" ca="1" si="2562"/>
        <v>1.3224376603775659E-2</v>
      </c>
      <c r="EEE72" s="88">
        <f t="shared" ca="1" si="2562"/>
        <v>1.1038443523538503E-2</v>
      </c>
      <c r="EEF72" s="88">
        <f t="shared" ca="1" si="2562"/>
        <v>1.2880463076848708E-2</v>
      </c>
      <c r="EEG72" s="88">
        <f t="shared" ca="1" si="2562"/>
        <v>1.2526415222078143E-2</v>
      </c>
      <c r="EEH72" s="88">
        <f t="shared" ca="1" si="2562"/>
        <v>1.2602596830782071E-2</v>
      </c>
      <c r="EEI72" s="88">
        <f t="shared" ca="1" si="2562"/>
        <v>1.173710727054814E-2</v>
      </c>
      <c r="EEJ72" s="88">
        <f t="shared" ca="1" si="2562"/>
        <v>1.296518781703751E-2</v>
      </c>
      <c r="EEK72" s="88">
        <f t="shared" ca="1" si="2562"/>
        <v>1.360929732777927E-2</v>
      </c>
      <c r="EEL72" s="88">
        <f t="shared" ca="1" si="2562"/>
        <v>1.1442327658010457E-2</v>
      </c>
      <c r="EEM72" s="88">
        <f t="shared" ca="1" si="2562"/>
        <v>1.2847720531009511E-2</v>
      </c>
      <c r="EEN72" s="88">
        <f t="shared" ca="1" si="2562"/>
        <v>1.1051192969437153E-2</v>
      </c>
      <c r="EEO72" s="88">
        <f t="shared" ca="1" si="2562"/>
        <v>1.1538976465628214E-2</v>
      </c>
      <c r="EEP72" s="88">
        <f t="shared" ca="1" si="2562"/>
        <v>1.2440560306891398E-2</v>
      </c>
      <c r="EEQ72" s="88">
        <f t="shared" ca="1" si="2562"/>
        <v>1.3189625908410963E-2</v>
      </c>
      <c r="EER72" s="88">
        <f t="shared" ca="1" si="2562"/>
        <v>1.3523847705887559E-2</v>
      </c>
      <c r="EES72" s="88">
        <f t="shared" ca="1" si="2405"/>
        <v>1.4861220214163681E-2</v>
      </c>
      <c r="EET72" s="88">
        <f t="shared" ca="1" si="2405"/>
        <v>1.1422339903467384E-2</v>
      </c>
      <c r="EEU72" s="88">
        <f t="shared" ca="1" si="2405"/>
        <v>1.1718539971063986E-2</v>
      </c>
      <c r="EEV72" s="88">
        <f t="shared" ca="1" si="2405"/>
        <v>1.3331427421030049E-2</v>
      </c>
      <c r="EEW72" s="88">
        <f t="shared" ca="1" si="2405"/>
        <v>1.3302195633210808E-2</v>
      </c>
      <c r="EEX72" s="88">
        <f t="shared" ca="1" si="2405"/>
        <v>1.2384247069985413E-2</v>
      </c>
      <c r="EEY72" s="88">
        <f t="shared" ca="1" si="2405"/>
        <v>1.504141746899512E-2</v>
      </c>
      <c r="EEZ72" s="88">
        <f t="shared" ca="1" si="2405"/>
        <v>1.2728517137358926E-2</v>
      </c>
      <c r="EFA72" s="88">
        <f t="shared" ca="1" si="2405"/>
        <v>1.1958334965172335E-2</v>
      </c>
      <c r="EFB72" s="88">
        <f t="shared" ca="1" si="2405"/>
        <v>1.5035425135595023E-2</v>
      </c>
      <c r="EFC72" s="88">
        <f t="shared" ca="1" si="2405"/>
        <v>1.4498356828394426E-2</v>
      </c>
      <c r="EFD72" s="88">
        <f t="shared" ca="1" si="2405"/>
        <v>1.1951584970160783E-2</v>
      </c>
      <c r="EFE72" s="88">
        <f t="shared" ca="1" si="2405"/>
        <v>1.2453407466309943E-2</v>
      </c>
      <c r="EFF72" s="88">
        <f t="shared" ca="1" si="2405"/>
        <v>1.3993144946934542E-2</v>
      </c>
      <c r="EFG72" s="88">
        <f t="shared" ca="1" si="2405"/>
        <v>1.2090874615321963E-2</v>
      </c>
      <c r="EFH72" s="88">
        <f t="shared" ca="1" si="2405"/>
        <v>1.4324407043130772E-2</v>
      </c>
      <c r="EFI72" s="88">
        <f t="shared" ca="1" si="2719"/>
        <v>1.3607592292041504E-2</v>
      </c>
      <c r="EFJ72" s="88">
        <f t="shared" ca="1" si="2250"/>
        <v>1.2417640105741323E-2</v>
      </c>
      <c r="EFK72" s="88">
        <f t="shared" ca="1" si="2250"/>
        <v>1.4250761275309776E-2</v>
      </c>
      <c r="EFL72" s="88">
        <f t="shared" ca="1" si="2250"/>
        <v>1.2876001439315459E-2</v>
      </c>
      <c r="EFM72" s="88">
        <f t="shared" ca="1" si="2250"/>
        <v>1.1210197378696093E-2</v>
      </c>
      <c r="EFN72" s="88">
        <f t="shared" ca="1" si="2250"/>
        <v>1.2967347186447948E-2</v>
      </c>
      <c r="EFO72" s="88">
        <f t="shared" ca="1" si="2250"/>
        <v>1.3035052399392363E-2</v>
      </c>
      <c r="EFP72" s="88">
        <f t="shared" ca="1" si="2250"/>
        <v>1.2724679039756322E-2</v>
      </c>
      <c r="EFQ72" s="88">
        <f t="shared" ca="1" si="2250"/>
        <v>1.1643881564272053E-2</v>
      </c>
      <c r="EFR72" s="88">
        <f t="shared" ca="1" si="2250"/>
        <v>1.3448532197252824E-2</v>
      </c>
      <c r="EFS72" s="88">
        <f t="shared" ca="1" si="2250"/>
        <v>1.1067020996999577E-2</v>
      </c>
      <c r="EFT72" s="88">
        <f t="shared" ca="1" si="2250"/>
        <v>1.1730981781455371E-2</v>
      </c>
      <c r="EFU72" s="88">
        <f t="shared" ca="1" si="2250"/>
        <v>1.3166754124730191E-2</v>
      </c>
      <c r="EFV72" s="88">
        <f t="shared" ca="1" si="2250"/>
        <v>1.3030051417221241E-2</v>
      </c>
      <c r="EFW72" s="88">
        <f t="shared" ca="1" si="2250"/>
        <v>1.266461273912922E-2</v>
      </c>
      <c r="EFX72" s="88">
        <f t="shared" ca="1" si="2250"/>
        <v>1.3220624579600514E-2</v>
      </c>
      <c r="EFY72" s="88">
        <f t="shared" ca="1" si="2250"/>
        <v>1.2954298342611253E-2</v>
      </c>
      <c r="EFZ72" s="88">
        <f ca="1">$C71+$B$1*($B$2-$C71)*$B$7+$B$3*($C71^0.5)*$B$7*_xlfn.NORM.S.INV(RAND())</f>
        <v>1.2489041034280692E-2</v>
      </c>
      <c r="EGA72" s="88">
        <f t="shared" ca="1" si="2875"/>
        <v>1.4012212251091099E-2</v>
      </c>
      <c r="EGB72" s="88">
        <f t="shared" ca="1" si="2875"/>
        <v>1.3467506971553073E-2</v>
      </c>
      <c r="EGC72" s="88">
        <f t="shared" ca="1" si="2875"/>
        <v>1.320124045790326E-2</v>
      </c>
      <c r="EGD72" s="88">
        <f t="shared" ca="1" si="2875"/>
        <v>1.2189781548805116E-2</v>
      </c>
      <c r="EGE72" s="88">
        <f t="shared" ca="1" si="2875"/>
        <v>1.5482560957831798E-2</v>
      </c>
      <c r="EGF72" s="88">
        <f t="shared" ca="1" si="2875"/>
        <v>1.31461705115016E-2</v>
      </c>
      <c r="EGG72" s="88">
        <f t="shared" ca="1" si="2875"/>
        <v>1.1822966684031022E-2</v>
      </c>
      <c r="EGH72" s="88">
        <f t="shared" ca="1" si="2875"/>
        <v>1.221131056439905E-2</v>
      </c>
      <c r="EGI72" s="88">
        <f t="shared" ca="1" si="2875"/>
        <v>1.3930834152124974E-2</v>
      </c>
      <c r="EGJ72" s="88">
        <f t="shared" ca="1" si="2875"/>
        <v>1.3074791103483772E-2</v>
      </c>
      <c r="EGK72" s="88">
        <f t="shared" ca="1" si="2875"/>
        <v>1.4884550827432686E-2</v>
      </c>
      <c r="EGL72" s="88">
        <f t="shared" ca="1" si="2875"/>
        <v>1.2780931274596605E-2</v>
      </c>
      <c r="EGM72" s="88">
        <f t="shared" ca="1" si="2875"/>
        <v>1.4683923116244635E-2</v>
      </c>
      <c r="EGN72" s="88">
        <f t="shared" ca="1" si="2875"/>
        <v>1.1983092498915323E-2</v>
      </c>
      <c r="EGO72" s="88">
        <f t="shared" ca="1" si="2875"/>
        <v>1.1861131667241682E-2</v>
      </c>
      <c r="EGP72" s="88">
        <f t="shared" ca="1" si="2563"/>
        <v>1.0819762523269666E-2</v>
      </c>
      <c r="EGQ72" s="88">
        <f t="shared" ca="1" si="2563"/>
        <v>1.2541327745278849E-2</v>
      </c>
      <c r="EGR72" s="88">
        <f t="shared" ca="1" si="2563"/>
        <v>1.3326724178343722E-2</v>
      </c>
      <c r="EGS72" s="88">
        <f t="shared" ca="1" si="2563"/>
        <v>1.2451601777563555E-2</v>
      </c>
      <c r="EGT72" s="88">
        <f t="shared" ca="1" si="2563"/>
        <v>1.2543008071619927E-2</v>
      </c>
      <c r="EGU72" s="88">
        <f t="shared" ca="1" si="2563"/>
        <v>9.6255333156458206E-3</v>
      </c>
      <c r="EGV72" s="88">
        <f t="shared" ca="1" si="2563"/>
        <v>1.1593381216513486E-2</v>
      </c>
      <c r="EGW72" s="88">
        <f t="shared" ca="1" si="2563"/>
        <v>1.1039386295165571E-2</v>
      </c>
      <c r="EGX72" s="88">
        <f t="shared" ca="1" si="2563"/>
        <v>1.063292721379221E-2</v>
      </c>
      <c r="EGY72" s="88">
        <f t="shared" ca="1" si="2563"/>
        <v>1.2103551409937307E-2</v>
      </c>
      <c r="EGZ72" s="88">
        <f t="shared" ca="1" si="2563"/>
        <v>1.3149269131964871E-2</v>
      </c>
      <c r="EHA72" s="88">
        <f t="shared" ca="1" si="2563"/>
        <v>1.2242041257300711E-2</v>
      </c>
      <c r="EHB72" s="88">
        <f t="shared" ca="1" si="2563"/>
        <v>1.2828631004649923E-2</v>
      </c>
      <c r="EHC72" s="88">
        <f t="shared" ca="1" si="2563"/>
        <v>1.3088291756939133E-2</v>
      </c>
      <c r="EHD72" s="88">
        <f t="shared" ca="1" si="2563"/>
        <v>1.3597928846253186E-2</v>
      </c>
      <c r="EHE72" s="88">
        <f t="shared" ca="1" si="2406"/>
        <v>1.3529878772852512E-2</v>
      </c>
      <c r="EHF72" s="88">
        <f t="shared" ca="1" si="2406"/>
        <v>1.1975910831271561E-2</v>
      </c>
      <c r="EHG72" s="88">
        <f t="shared" ca="1" si="2406"/>
        <v>1.1932732165837148E-2</v>
      </c>
      <c r="EHH72" s="88">
        <f t="shared" ca="1" si="2406"/>
        <v>1.2862284343414406E-2</v>
      </c>
      <c r="EHI72" s="88">
        <f t="shared" ca="1" si="2406"/>
        <v>1.2794258793165125E-2</v>
      </c>
      <c r="EHJ72" s="88">
        <f t="shared" ca="1" si="2406"/>
        <v>1.2988655995383553E-2</v>
      </c>
      <c r="EHK72" s="88">
        <f t="shared" ca="1" si="2406"/>
        <v>1.2536677680652974E-2</v>
      </c>
      <c r="EHL72" s="88">
        <f t="shared" ca="1" si="2406"/>
        <v>1.4065760863069121E-2</v>
      </c>
      <c r="EHM72" s="88">
        <f t="shared" ca="1" si="2406"/>
        <v>1.1737974457145852E-2</v>
      </c>
      <c r="EHN72" s="88">
        <f t="shared" ca="1" si="2406"/>
        <v>1.1883358195594607E-2</v>
      </c>
      <c r="EHO72" s="88">
        <f t="shared" ca="1" si="2406"/>
        <v>1.2311562983609249E-2</v>
      </c>
      <c r="EHP72" s="88">
        <f t="shared" ca="1" si="2406"/>
        <v>1.264100351662357E-2</v>
      </c>
      <c r="EHQ72" s="88">
        <f t="shared" ca="1" si="2406"/>
        <v>1.3437989501589195E-2</v>
      </c>
      <c r="EHR72" s="88">
        <f t="shared" ca="1" si="2406"/>
        <v>1.4518047721918153E-2</v>
      </c>
      <c r="EHS72" s="88">
        <f t="shared" ca="1" si="2406"/>
        <v>1.2326667310556497E-2</v>
      </c>
      <c r="EHT72" s="88">
        <f t="shared" ca="1" si="2406"/>
        <v>1.112546800836608E-2</v>
      </c>
      <c r="EHU72" s="88">
        <f t="shared" ca="1" si="2720"/>
        <v>1.1451526944122435E-2</v>
      </c>
      <c r="EHV72" s="88">
        <f t="shared" ca="1" si="2251"/>
        <v>1.2531171630279739E-2</v>
      </c>
      <c r="EHW72" s="88">
        <f t="shared" ca="1" si="2251"/>
        <v>1.2790534457653536E-2</v>
      </c>
      <c r="EHX72" s="88">
        <f t="shared" ca="1" si="2251"/>
        <v>1.1366079837406827E-2</v>
      </c>
      <c r="EHY72" s="88">
        <f t="shared" ca="1" si="2251"/>
        <v>1.2992262608788734E-2</v>
      </c>
      <c r="EHZ72" s="88">
        <f t="shared" ca="1" si="2251"/>
        <v>1.3064513992569497E-2</v>
      </c>
      <c r="EIA72" s="88">
        <f t="shared" ca="1" si="2251"/>
        <v>1.2002962052907988E-2</v>
      </c>
      <c r="EIB72" s="88">
        <f t="shared" ca="1" si="2251"/>
        <v>1.3610151398911878E-2</v>
      </c>
      <c r="EIC72" s="88">
        <f t="shared" ca="1" si="2251"/>
        <v>1.3716163312386061E-2</v>
      </c>
      <c r="EID72" s="88">
        <f t="shared" ca="1" si="2251"/>
        <v>1.159543143132748E-2</v>
      </c>
      <c r="EIE72" s="88">
        <f t="shared" ca="1" si="2251"/>
        <v>1.4162235612705836E-2</v>
      </c>
      <c r="EIF72" s="88">
        <f t="shared" ca="1" si="2251"/>
        <v>1.3589880286309147E-2</v>
      </c>
      <c r="EIG72" s="88">
        <f t="shared" ca="1" si="2251"/>
        <v>1.2117662613256829E-2</v>
      </c>
      <c r="EIH72" s="88">
        <f t="shared" ca="1" si="2251"/>
        <v>1.2576673893569453E-2</v>
      </c>
      <c r="EII72" s="88">
        <f t="shared" ca="1" si="2251"/>
        <v>1.4394782953836609E-2</v>
      </c>
      <c r="EIJ72" s="88">
        <f t="shared" ca="1" si="2251"/>
        <v>9.4598603470878138E-3</v>
      </c>
      <c r="EIK72" s="88">
        <f t="shared" ca="1" si="2251"/>
        <v>1.019492506710541E-2</v>
      </c>
      <c r="EIL72" s="88">
        <f ca="1">$C71+$B$1*($B$2-$C71)*$B$7+$B$3*($C71^0.5)*$B$7*_xlfn.NORM.S.INV(RAND())</f>
        <v>1.1881214874911042E-2</v>
      </c>
      <c r="EIM72" s="88">
        <f t="shared" ca="1" si="2876"/>
        <v>1.3410007982650268E-2</v>
      </c>
      <c r="EIN72" s="88">
        <f t="shared" ca="1" si="2876"/>
        <v>1.2163965055375474E-2</v>
      </c>
      <c r="EIO72" s="88">
        <f t="shared" ca="1" si="2876"/>
        <v>1.3558126511845943E-2</v>
      </c>
      <c r="EIP72" s="88">
        <f t="shared" ca="1" si="2876"/>
        <v>1.4403901791735209E-2</v>
      </c>
      <c r="EIQ72" s="88">
        <f t="shared" ca="1" si="2876"/>
        <v>1.1660353703781092E-2</v>
      </c>
      <c r="EIR72" s="88">
        <f t="shared" ca="1" si="2876"/>
        <v>1.4001005765817576E-2</v>
      </c>
      <c r="EIS72" s="88">
        <f t="shared" ca="1" si="2876"/>
        <v>1.3334738159265735E-2</v>
      </c>
      <c r="EIT72" s="88">
        <f t="shared" ca="1" si="2876"/>
        <v>1.4391832222778223E-2</v>
      </c>
      <c r="EIU72" s="88">
        <f t="shared" ca="1" si="2876"/>
        <v>1.1882563494309724E-2</v>
      </c>
      <c r="EIV72" s="88">
        <f t="shared" ca="1" si="2876"/>
        <v>1.3672346417195015E-2</v>
      </c>
      <c r="EIW72" s="88">
        <f t="shared" ca="1" si="2876"/>
        <v>1.4074855039526827E-2</v>
      </c>
      <c r="EIX72" s="88">
        <f t="shared" ca="1" si="2876"/>
        <v>1.3214357548598036E-2</v>
      </c>
      <c r="EIY72" s="88">
        <f t="shared" ca="1" si="2876"/>
        <v>1.2987986029691501E-2</v>
      </c>
      <c r="EIZ72" s="88">
        <f t="shared" ca="1" si="2876"/>
        <v>1.3009764073831314E-2</v>
      </c>
      <c r="EJA72" s="88">
        <f t="shared" ca="1" si="2876"/>
        <v>1.2200573707148735E-2</v>
      </c>
      <c r="EJB72" s="88">
        <f t="shared" ca="1" si="2564"/>
        <v>1.4329992199957176E-2</v>
      </c>
      <c r="EJC72" s="88">
        <f t="shared" ca="1" si="2564"/>
        <v>1.2985549899682189E-2</v>
      </c>
      <c r="EJD72" s="88">
        <f t="shared" ca="1" si="2564"/>
        <v>1.3433614137502471E-2</v>
      </c>
      <c r="EJE72" s="88">
        <f t="shared" ca="1" si="2564"/>
        <v>1.5508051201164183E-2</v>
      </c>
      <c r="EJF72" s="88">
        <f t="shared" ca="1" si="2564"/>
        <v>1.0397810125240227E-2</v>
      </c>
      <c r="EJG72" s="88">
        <f t="shared" ca="1" si="2564"/>
        <v>1.3513263567541272E-2</v>
      </c>
      <c r="EJH72" s="88">
        <f t="shared" ca="1" si="2564"/>
        <v>1.0986147459775341E-2</v>
      </c>
      <c r="EJI72" s="88">
        <f t="shared" ca="1" si="2564"/>
        <v>1.3368239606874629E-2</v>
      </c>
      <c r="EJJ72" s="88">
        <f t="shared" ca="1" si="2564"/>
        <v>1.4565922796811029E-2</v>
      </c>
      <c r="EJK72" s="88">
        <f t="shared" ca="1" si="2564"/>
        <v>1.3279117397443634E-2</v>
      </c>
      <c r="EJL72" s="88">
        <f t="shared" ca="1" si="2564"/>
        <v>1.2970360868196591E-2</v>
      </c>
      <c r="EJM72" s="88">
        <f t="shared" ca="1" si="2564"/>
        <v>1.3399548092594925E-2</v>
      </c>
      <c r="EJN72" s="88">
        <f t="shared" ca="1" si="2564"/>
        <v>1.3793078907612076E-2</v>
      </c>
      <c r="EJO72" s="88">
        <f t="shared" ca="1" si="2564"/>
        <v>1.3072229322430505E-2</v>
      </c>
      <c r="EJP72" s="88">
        <f t="shared" ca="1" si="2564"/>
        <v>1.2780768436493839E-2</v>
      </c>
      <c r="EJQ72" s="88">
        <f t="shared" ca="1" si="2407"/>
        <v>1.1153015027030528E-2</v>
      </c>
      <c r="EJR72" s="88">
        <f t="shared" ca="1" si="2407"/>
        <v>1.2981204168958928E-2</v>
      </c>
      <c r="EJS72" s="88">
        <f t="shared" ca="1" si="2407"/>
        <v>1.3700270459433329E-2</v>
      </c>
      <c r="EJT72" s="88">
        <f t="shared" ca="1" si="2407"/>
        <v>1.2240843236085427E-2</v>
      </c>
      <c r="EJU72" s="88">
        <f t="shared" ca="1" si="2407"/>
        <v>1.2129850027594931E-2</v>
      </c>
      <c r="EJV72" s="88">
        <f t="shared" ca="1" si="2407"/>
        <v>1.4767339390823754E-2</v>
      </c>
      <c r="EJW72" s="88">
        <f t="shared" ca="1" si="2407"/>
        <v>1.1501428681535201E-2</v>
      </c>
      <c r="EJX72" s="88">
        <f t="shared" ca="1" si="2407"/>
        <v>1.2238808459224747E-2</v>
      </c>
      <c r="EJY72" s="88">
        <f t="shared" ca="1" si="2407"/>
        <v>1.2723180605188658E-2</v>
      </c>
      <c r="EJZ72" s="88">
        <f t="shared" ca="1" si="2407"/>
        <v>1.2954003632961014E-2</v>
      </c>
      <c r="EKA72" s="88">
        <f t="shared" ca="1" si="2407"/>
        <v>1.086373751797967E-2</v>
      </c>
      <c r="EKB72" s="88">
        <f t="shared" ca="1" si="2407"/>
        <v>1.3395116517169601E-2</v>
      </c>
      <c r="EKC72" s="88">
        <f t="shared" ca="1" si="2407"/>
        <v>1.1484782304833116E-2</v>
      </c>
      <c r="EKD72" s="88">
        <f t="shared" ca="1" si="2407"/>
        <v>1.2901792444843213E-2</v>
      </c>
      <c r="EKE72" s="88">
        <f t="shared" ca="1" si="2407"/>
        <v>1.4206954765441138E-2</v>
      </c>
      <c r="EKF72" s="88">
        <f t="shared" ca="1" si="2407"/>
        <v>1.2695354002496835E-2</v>
      </c>
      <c r="EKG72" s="88">
        <f t="shared" ca="1" si="2721"/>
        <v>1.2416324345668779E-2</v>
      </c>
      <c r="EKH72" s="88">
        <f t="shared" ca="1" si="2252"/>
        <v>1.1607023380434161E-2</v>
      </c>
      <c r="EKI72" s="88">
        <f t="shared" ca="1" si="2252"/>
        <v>1.4175227740790858E-2</v>
      </c>
      <c r="EKJ72" s="88">
        <f t="shared" ca="1" si="2252"/>
        <v>1.3254625370139529E-2</v>
      </c>
      <c r="EKK72" s="88">
        <f t="shared" ca="1" si="2252"/>
        <v>1.2157669890052096E-2</v>
      </c>
      <c r="EKL72" s="88">
        <f t="shared" ca="1" si="2252"/>
        <v>1.2745942574808378E-2</v>
      </c>
      <c r="EKM72" s="88">
        <f t="shared" ca="1" si="2252"/>
        <v>9.8918738828773639E-3</v>
      </c>
      <c r="EKN72" s="88">
        <f t="shared" ca="1" si="2252"/>
        <v>1.3833602917865118E-2</v>
      </c>
      <c r="EKO72" s="88">
        <f t="shared" ca="1" si="2252"/>
        <v>1.466212154955338E-2</v>
      </c>
      <c r="EKP72" s="88">
        <f t="shared" ca="1" si="2252"/>
        <v>1.3483610560654004E-2</v>
      </c>
      <c r="EKQ72" s="88">
        <f t="shared" ca="1" si="2252"/>
        <v>1.1262386970945367E-2</v>
      </c>
      <c r="EKR72" s="88">
        <f t="shared" ca="1" si="2252"/>
        <v>1.0400018191102317E-2</v>
      </c>
      <c r="EKS72" s="88">
        <f t="shared" ca="1" si="2252"/>
        <v>1.2457117685742055E-2</v>
      </c>
      <c r="EKT72" s="88">
        <f t="shared" ca="1" si="2252"/>
        <v>1.2239843645668963E-2</v>
      </c>
      <c r="EKU72" s="88">
        <f t="shared" ca="1" si="2252"/>
        <v>1.2176196627189355E-2</v>
      </c>
      <c r="EKV72" s="88">
        <f t="shared" ca="1" si="2252"/>
        <v>1.3869956958987446E-2</v>
      </c>
      <c r="EKW72" s="88">
        <f t="shared" ca="1" si="2252"/>
        <v>1.4575314542860445E-2</v>
      </c>
      <c r="EKX72" s="88">
        <f ca="1">$C71+$B$1*($B$2-$C71)*$B$7+$B$3*($C71^0.5)*$B$7*_xlfn.NORM.S.INV(RAND())</f>
        <v>1.2330556154013492E-2</v>
      </c>
      <c r="EKY72" s="88">
        <f t="shared" ca="1" si="2877"/>
        <v>1.1425693627919838E-2</v>
      </c>
      <c r="EKZ72" s="88">
        <f t="shared" ca="1" si="2877"/>
        <v>1.4337675110210118E-2</v>
      </c>
      <c r="ELA72" s="88">
        <f t="shared" ca="1" si="2877"/>
        <v>1.3677812421587918E-2</v>
      </c>
      <c r="ELB72" s="88">
        <f t="shared" ca="1" si="2877"/>
        <v>1.2764661795777418E-2</v>
      </c>
      <c r="ELC72" s="88">
        <f t="shared" ca="1" si="2877"/>
        <v>1.3348690614208859E-2</v>
      </c>
      <c r="ELD72" s="88">
        <f t="shared" ca="1" si="2877"/>
        <v>1.3478365368184088E-2</v>
      </c>
      <c r="ELE72" s="88">
        <f t="shared" ca="1" si="2877"/>
        <v>1.181181416082305E-2</v>
      </c>
      <c r="ELF72" s="88">
        <f t="shared" ca="1" si="2877"/>
        <v>1.3594293622704756E-2</v>
      </c>
      <c r="ELG72" s="88">
        <f t="shared" ca="1" si="2877"/>
        <v>1.3579912067801904E-2</v>
      </c>
      <c r="ELH72" s="88">
        <f t="shared" ca="1" si="2877"/>
        <v>1.2785938870651544E-2</v>
      </c>
      <c r="ELI72" s="88">
        <f t="shared" ca="1" si="2877"/>
        <v>1.0502971431006673E-2</v>
      </c>
      <c r="ELJ72" s="88">
        <f t="shared" ca="1" si="2877"/>
        <v>1.4297184370156956E-2</v>
      </c>
      <c r="ELK72" s="88">
        <f t="shared" ca="1" si="2877"/>
        <v>1.4043810566461508E-2</v>
      </c>
      <c r="ELL72" s="88">
        <f t="shared" ca="1" si="2877"/>
        <v>1.3740573377089164E-2</v>
      </c>
      <c r="ELM72" s="88">
        <f t="shared" ca="1" si="2877"/>
        <v>1.2082596359555036E-2</v>
      </c>
      <c r="ELN72" s="88">
        <f t="shared" ca="1" si="2565"/>
        <v>1.3229758929280066E-2</v>
      </c>
      <c r="ELO72" s="88">
        <f t="shared" ca="1" si="2565"/>
        <v>1.1768450717064378E-2</v>
      </c>
      <c r="ELP72" s="88">
        <f t="shared" ca="1" si="2565"/>
        <v>1.1567258063505599E-2</v>
      </c>
      <c r="ELQ72" s="88">
        <f t="shared" ca="1" si="2565"/>
        <v>1.2314845214414361E-2</v>
      </c>
      <c r="ELR72" s="88">
        <f t="shared" ca="1" si="2565"/>
        <v>1.3217219711453593E-2</v>
      </c>
      <c r="ELS72" s="88">
        <f t="shared" ca="1" si="2565"/>
        <v>1.2627840609840275E-2</v>
      </c>
      <c r="ELT72" s="88">
        <f t="shared" ca="1" si="2565"/>
        <v>1.2979930210082999E-2</v>
      </c>
      <c r="ELU72" s="88">
        <f t="shared" ca="1" si="2565"/>
        <v>1.3644035652646332E-2</v>
      </c>
      <c r="ELV72" s="88">
        <f t="shared" ca="1" si="2565"/>
        <v>1.2199729946784579E-2</v>
      </c>
      <c r="ELW72" s="88">
        <f t="shared" ca="1" si="2565"/>
        <v>1.2189452184118786E-2</v>
      </c>
      <c r="ELX72" s="88">
        <f t="shared" ca="1" si="2565"/>
        <v>1.3597791894409418E-2</v>
      </c>
      <c r="ELY72" s="88">
        <f t="shared" ca="1" si="2565"/>
        <v>1.4638806073599051E-2</v>
      </c>
      <c r="ELZ72" s="88">
        <f t="shared" ca="1" si="2565"/>
        <v>1.2183854981404972E-2</v>
      </c>
      <c r="EMA72" s="88">
        <f t="shared" ca="1" si="2565"/>
        <v>1.2359987069241827E-2</v>
      </c>
      <c r="EMB72" s="88">
        <f t="shared" ca="1" si="2565"/>
        <v>1.1104330431257735E-2</v>
      </c>
      <c r="EMC72" s="88">
        <f t="shared" ca="1" si="2408"/>
        <v>1.3601733877503951E-2</v>
      </c>
      <c r="EMD72" s="88">
        <f t="shared" ca="1" si="2408"/>
        <v>1.2188929323186161E-2</v>
      </c>
      <c r="EME72" s="88">
        <f t="shared" ca="1" si="2408"/>
        <v>1.1756182424151794E-2</v>
      </c>
      <c r="EMF72" s="88">
        <f t="shared" ca="1" si="2408"/>
        <v>1.1947800918768169E-2</v>
      </c>
      <c r="EMG72" s="88">
        <f t="shared" ca="1" si="2408"/>
        <v>1.3944612831448409E-2</v>
      </c>
      <c r="EMH72" s="88">
        <f t="shared" ca="1" si="2408"/>
        <v>1.4300050508569853E-2</v>
      </c>
      <c r="EMI72" s="88">
        <f t="shared" ca="1" si="2408"/>
        <v>1.1146309134278829E-2</v>
      </c>
      <c r="EMJ72" s="88">
        <f t="shared" ca="1" si="2408"/>
        <v>1.4419987702702208E-2</v>
      </c>
      <c r="EMK72" s="88">
        <f t="shared" ca="1" si="2408"/>
        <v>1.0977416888345861E-2</v>
      </c>
      <c r="EML72" s="88">
        <f t="shared" ca="1" si="2408"/>
        <v>1.3267673309609851E-2</v>
      </c>
      <c r="EMM72" s="88">
        <f t="shared" ca="1" si="2408"/>
        <v>1.031746869964424E-2</v>
      </c>
      <c r="EMN72" s="88">
        <f t="shared" ca="1" si="2408"/>
        <v>1.1649529355066714E-2</v>
      </c>
      <c r="EMO72" s="88">
        <f t="shared" ca="1" si="2408"/>
        <v>1.3516243469973977E-2</v>
      </c>
      <c r="EMP72" s="88">
        <f t="shared" ca="1" si="2408"/>
        <v>1.3114939999467692E-2</v>
      </c>
      <c r="EMQ72" s="88">
        <f t="shared" ca="1" si="2408"/>
        <v>1.4416503599283011E-2</v>
      </c>
      <c r="EMR72" s="88">
        <f t="shared" ca="1" si="2408"/>
        <v>1.4609188243823363E-2</v>
      </c>
      <c r="EMS72" s="88">
        <f t="shared" ca="1" si="2722"/>
        <v>1.3744846142296608E-2</v>
      </c>
      <c r="EMT72" s="88">
        <f t="shared" ca="1" si="2253"/>
        <v>1.2183923446371498E-2</v>
      </c>
      <c r="EMU72" s="88">
        <f t="shared" ca="1" si="2253"/>
        <v>1.1098891167625306E-2</v>
      </c>
      <c r="EMV72" s="88">
        <f t="shared" ca="1" si="2253"/>
        <v>1.3513441554014766E-2</v>
      </c>
      <c r="EMW72" s="88">
        <f t="shared" ca="1" si="2253"/>
        <v>1.1386069050714459E-2</v>
      </c>
      <c r="EMX72" s="88">
        <f t="shared" ca="1" si="2253"/>
        <v>1.4226520374863397E-2</v>
      </c>
      <c r="EMY72" s="88">
        <f t="shared" ca="1" si="2253"/>
        <v>1.3331588402929622E-2</v>
      </c>
      <c r="EMZ72" s="88">
        <f t="shared" ca="1" si="2253"/>
        <v>1.4285895664192076E-2</v>
      </c>
      <c r="ENA72" s="88">
        <f t="shared" ca="1" si="2253"/>
        <v>1.1816001507752291E-2</v>
      </c>
      <c r="ENB72" s="88">
        <f t="shared" ca="1" si="2253"/>
        <v>1.4661019666553369E-2</v>
      </c>
      <c r="ENC72" s="88">
        <f t="shared" ca="1" si="2253"/>
        <v>1.1910131327797816E-2</v>
      </c>
      <c r="END72" s="88">
        <f t="shared" ca="1" si="2253"/>
        <v>1.2074619438422297E-2</v>
      </c>
      <c r="ENE72" s="88">
        <f t="shared" ca="1" si="2253"/>
        <v>1.3368695652278096E-2</v>
      </c>
      <c r="ENF72" s="88">
        <f t="shared" ca="1" si="2253"/>
        <v>1.4079573083772267E-2</v>
      </c>
      <c r="ENG72" s="88">
        <f t="shared" ca="1" si="2253"/>
        <v>1.2062254318073612E-2</v>
      </c>
      <c r="ENH72" s="88">
        <f t="shared" ca="1" si="2253"/>
        <v>1.1511789073240951E-2</v>
      </c>
      <c r="ENI72" s="88">
        <f t="shared" ca="1" si="2253"/>
        <v>1.199064752928815E-2</v>
      </c>
      <c r="ENJ72" s="88">
        <f ca="1">$C71+$B$1*($B$2-$C71)*$B$7+$B$3*($C71^0.5)*$B$7*_xlfn.NORM.S.INV(RAND())</f>
        <v>1.2308686856567146E-2</v>
      </c>
      <c r="ENK72" s="88">
        <f t="shared" ca="1" si="2878"/>
        <v>1.2274838581769573E-2</v>
      </c>
      <c r="ENL72" s="88">
        <f t="shared" ca="1" si="2878"/>
        <v>1.4230902043512869E-2</v>
      </c>
      <c r="ENM72" s="88">
        <f t="shared" ca="1" si="2878"/>
        <v>1.2327203422165487E-2</v>
      </c>
      <c r="ENN72" s="88">
        <f t="shared" ca="1" si="2878"/>
        <v>1.348551848956151E-2</v>
      </c>
      <c r="ENO72" s="88">
        <f t="shared" ca="1" si="2878"/>
        <v>1.3936245288148444E-2</v>
      </c>
      <c r="ENP72" s="88">
        <f t="shared" ca="1" si="2878"/>
        <v>1.1253624831905142E-2</v>
      </c>
      <c r="ENQ72" s="88">
        <f t="shared" ca="1" si="2878"/>
        <v>1.1150383122213885E-2</v>
      </c>
      <c r="ENR72" s="88">
        <f t="shared" ca="1" si="2878"/>
        <v>1.1430341295930374E-2</v>
      </c>
      <c r="ENS72" s="88">
        <f t="shared" ca="1" si="2878"/>
        <v>1.3560023906020778E-2</v>
      </c>
      <c r="ENT72" s="88">
        <f t="shared" ca="1" si="2878"/>
        <v>1.2839971272622297E-2</v>
      </c>
      <c r="ENU72" s="88">
        <f t="shared" ca="1" si="2878"/>
        <v>1.1921734690040819E-2</v>
      </c>
      <c r="ENV72" s="88">
        <f t="shared" ca="1" si="2878"/>
        <v>1.3124539158152988E-2</v>
      </c>
      <c r="ENW72" s="88">
        <f t="shared" ca="1" si="2878"/>
        <v>1.4134245483073342E-2</v>
      </c>
      <c r="ENX72" s="88">
        <f t="shared" ca="1" si="2878"/>
        <v>1.4072958211408599E-2</v>
      </c>
      <c r="ENY72" s="88">
        <f t="shared" ca="1" si="2878"/>
        <v>1.2991798296195466E-2</v>
      </c>
      <c r="ENZ72" s="88">
        <f t="shared" ca="1" si="2566"/>
        <v>1.2543779462520636E-2</v>
      </c>
      <c r="EOA72" s="88">
        <f t="shared" ca="1" si="2566"/>
        <v>1.1922607680348718E-2</v>
      </c>
      <c r="EOB72" s="88">
        <f t="shared" ca="1" si="2566"/>
        <v>1.1122159262186817E-2</v>
      </c>
      <c r="EOC72" s="88">
        <f t="shared" ca="1" si="2566"/>
        <v>1.2012400764647336E-2</v>
      </c>
      <c r="EOD72" s="88">
        <f t="shared" ca="1" si="2566"/>
        <v>1.1573180729107069E-2</v>
      </c>
      <c r="EOE72" s="88">
        <f t="shared" ca="1" si="2566"/>
        <v>1.318173922081012E-2</v>
      </c>
      <c r="EOF72" s="88">
        <f t="shared" ca="1" si="2566"/>
        <v>1.196363627292972E-2</v>
      </c>
      <c r="EOG72" s="88">
        <f t="shared" ca="1" si="2566"/>
        <v>1.4130386586910161E-2</v>
      </c>
      <c r="EOH72" s="88">
        <f t="shared" ca="1" si="2566"/>
        <v>9.9811328899399934E-3</v>
      </c>
      <c r="EOI72" s="88">
        <f t="shared" ca="1" si="2566"/>
        <v>1.3680349400291995E-2</v>
      </c>
      <c r="EOJ72" s="88">
        <f t="shared" ca="1" si="2566"/>
        <v>1.2425009190710726E-2</v>
      </c>
      <c r="EOK72" s="88">
        <f t="shared" ca="1" si="2566"/>
        <v>1.414156379283189E-2</v>
      </c>
      <c r="EOL72" s="88">
        <f t="shared" ca="1" si="2566"/>
        <v>1.3464872396077141E-2</v>
      </c>
      <c r="EOM72" s="88">
        <f t="shared" ca="1" si="2566"/>
        <v>1.367010639963941E-2</v>
      </c>
      <c r="EON72" s="88">
        <f t="shared" ca="1" si="2566"/>
        <v>1.3265993183300663E-2</v>
      </c>
      <c r="EOO72" s="88">
        <f t="shared" ca="1" si="2409"/>
        <v>1.2367415375778061E-2</v>
      </c>
      <c r="EOP72" s="88">
        <f t="shared" ca="1" si="2409"/>
        <v>1.2643501231352147E-2</v>
      </c>
      <c r="EOQ72" s="88">
        <f t="shared" ca="1" si="2409"/>
        <v>1.3215990366898911E-2</v>
      </c>
      <c r="EOR72" s="88">
        <f t="shared" ca="1" si="2409"/>
        <v>1.3203595501108707E-2</v>
      </c>
      <c r="EOS72" s="88">
        <f t="shared" ca="1" si="2409"/>
        <v>1.3072674561078608E-2</v>
      </c>
      <c r="EOT72" s="88">
        <f t="shared" ca="1" si="2409"/>
        <v>1.1832264343393175E-2</v>
      </c>
      <c r="EOU72" s="88">
        <f t="shared" ca="1" si="2409"/>
        <v>1.4547950454318869E-2</v>
      </c>
      <c r="EOV72" s="88">
        <f t="shared" ca="1" si="2409"/>
        <v>1.2153744004563424E-2</v>
      </c>
      <c r="EOW72" s="88">
        <f t="shared" ca="1" si="2409"/>
        <v>1.2645198728845808E-2</v>
      </c>
      <c r="EOX72" s="88">
        <f t="shared" ca="1" si="2409"/>
        <v>1.2670970613625645E-2</v>
      </c>
      <c r="EOY72" s="88">
        <f t="shared" ca="1" si="2409"/>
        <v>1.3121250804206097E-2</v>
      </c>
      <c r="EOZ72" s="88">
        <f t="shared" ca="1" si="2409"/>
        <v>1.2217428045998889E-2</v>
      </c>
      <c r="EPA72" s="88">
        <f t="shared" ca="1" si="2409"/>
        <v>1.4269972328872966E-2</v>
      </c>
      <c r="EPB72" s="88">
        <f t="shared" ca="1" si="2409"/>
        <v>1.200386871567671E-2</v>
      </c>
      <c r="EPC72" s="88">
        <f t="shared" ca="1" si="2409"/>
        <v>1.2572743012941893E-2</v>
      </c>
      <c r="EPD72" s="88">
        <f t="shared" ca="1" si="2409"/>
        <v>1.3741096713572215E-2</v>
      </c>
      <c r="EPE72" s="88">
        <f t="shared" ca="1" si="2723"/>
        <v>1.3989960590388166E-2</v>
      </c>
      <c r="EPF72" s="88">
        <f t="shared" ca="1" si="2254"/>
        <v>1.3419718300814634E-2</v>
      </c>
      <c r="EPG72" s="88">
        <f t="shared" ca="1" si="2254"/>
        <v>1.2835407938942306E-2</v>
      </c>
      <c r="EPH72" s="88">
        <f t="shared" ca="1" si="2254"/>
        <v>1.2125293104771246E-2</v>
      </c>
      <c r="EPI72" s="88">
        <f t="shared" ca="1" si="2254"/>
        <v>1.1530610840798632E-2</v>
      </c>
      <c r="EPJ72" s="88">
        <f t="shared" ca="1" si="2254"/>
        <v>1.1188362368201246E-2</v>
      </c>
      <c r="EPK72" s="88">
        <f t="shared" ca="1" si="2254"/>
        <v>1.1820185959325415E-2</v>
      </c>
      <c r="EPL72" s="88">
        <f t="shared" ca="1" si="2254"/>
        <v>1.4391805755684169E-2</v>
      </c>
      <c r="EPM72" s="88">
        <f t="shared" ca="1" si="2254"/>
        <v>1.1716197226624731E-2</v>
      </c>
      <c r="EPN72" s="88">
        <f t="shared" ca="1" si="2254"/>
        <v>1.3194301882616241E-2</v>
      </c>
      <c r="EPO72" s="88">
        <f t="shared" ca="1" si="2254"/>
        <v>1.3144843074214135E-2</v>
      </c>
      <c r="EPP72" s="88">
        <f t="shared" ca="1" si="2254"/>
        <v>1.2461597931756994E-2</v>
      </c>
      <c r="EPQ72" s="88">
        <f t="shared" ca="1" si="2254"/>
        <v>1.3109348197853494E-2</v>
      </c>
      <c r="EPR72" s="88">
        <f t="shared" ca="1" si="2254"/>
        <v>1.4085810667834993E-2</v>
      </c>
      <c r="EPS72" s="88">
        <f t="shared" ca="1" si="2254"/>
        <v>1.2294280453405693E-2</v>
      </c>
      <c r="EPT72" s="88">
        <f t="shared" ca="1" si="2254"/>
        <v>1.1191009783826825E-2</v>
      </c>
      <c r="EPU72" s="88">
        <f t="shared" ca="1" si="2254"/>
        <v>1.4056453701592024E-2</v>
      </c>
      <c r="EPV72" s="88">
        <f ca="1">$C71+$B$1*($B$2-$C71)*$B$7+$B$3*($C71^0.5)*$B$7*_xlfn.NORM.S.INV(RAND())</f>
        <v>1.1402133092842328E-2</v>
      </c>
      <c r="EPW72" s="88">
        <f t="shared" ca="1" si="2879"/>
        <v>1.2874056301047239E-2</v>
      </c>
      <c r="EPX72" s="88">
        <f t="shared" ca="1" si="2879"/>
        <v>1.2002556415436138E-2</v>
      </c>
      <c r="EPY72" s="88">
        <f t="shared" ca="1" si="2879"/>
        <v>1.300605607034574E-2</v>
      </c>
      <c r="EPZ72" s="88">
        <f t="shared" ca="1" si="2879"/>
        <v>1.159943285298025E-2</v>
      </c>
      <c r="EQA72" s="88">
        <f t="shared" ca="1" si="2879"/>
        <v>1.228369558349315E-2</v>
      </c>
      <c r="EQB72" s="88">
        <f t="shared" ca="1" si="2879"/>
        <v>1.380042205056517E-2</v>
      </c>
      <c r="EQC72" s="88">
        <f t="shared" ca="1" si="2879"/>
        <v>1.3376104866013556E-2</v>
      </c>
      <c r="EQD72" s="88">
        <f t="shared" ca="1" si="2879"/>
        <v>1.3886233349031685E-2</v>
      </c>
      <c r="EQE72" s="88">
        <f t="shared" ca="1" si="2879"/>
        <v>1.228133448294799E-2</v>
      </c>
      <c r="EQF72" s="88">
        <f t="shared" ca="1" si="2879"/>
        <v>1.3758841490923938E-2</v>
      </c>
      <c r="EQG72" s="88">
        <f t="shared" ca="1" si="2879"/>
        <v>1.1888688736200428E-2</v>
      </c>
      <c r="EQH72" s="88">
        <f t="shared" ca="1" si="2879"/>
        <v>1.2917668392546985E-2</v>
      </c>
      <c r="EQI72" s="88">
        <f t="shared" ca="1" si="2879"/>
        <v>1.1327468412467625E-2</v>
      </c>
      <c r="EQJ72" s="88">
        <f t="shared" ca="1" si="2879"/>
        <v>1.1685213057210729E-2</v>
      </c>
      <c r="EQK72" s="88">
        <f t="shared" ca="1" si="2879"/>
        <v>1.3283924176402909E-2</v>
      </c>
      <c r="EQL72" s="88">
        <f t="shared" ca="1" si="2567"/>
        <v>1.4477641116212955E-2</v>
      </c>
      <c r="EQM72" s="88">
        <f t="shared" ca="1" si="2567"/>
        <v>1.3814340627432611E-2</v>
      </c>
      <c r="EQN72" s="88">
        <f t="shared" ca="1" si="2567"/>
        <v>1.0650118218257955E-2</v>
      </c>
      <c r="EQO72" s="88">
        <f t="shared" ca="1" si="2567"/>
        <v>1.4312995794989198E-2</v>
      </c>
      <c r="EQP72" s="88">
        <f t="shared" ca="1" si="2567"/>
        <v>1.2152526658764089E-2</v>
      </c>
      <c r="EQQ72" s="88">
        <f t="shared" ca="1" si="2567"/>
        <v>1.2020349975865603E-2</v>
      </c>
      <c r="EQR72" s="88">
        <f t="shared" ca="1" si="2567"/>
        <v>1.381963931949241E-2</v>
      </c>
      <c r="EQS72" s="88">
        <f t="shared" ca="1" si="2567"/>
        <v>1.422012095871193E-2</v>
      </c>
      <c r="EQT72" s="88">
        <f t="shared" ca="1" si="2567"/>
        <v>1.2414248168374952E-2</v>
      </c>
      <c r="EQU72" s="88">
        <f t="shared" ca="1" si="2567"/>
        <v>1.4139148524154065E-2</v>
      </c>
      <c r="EQV72" s="88">
        <f t="shared" ca="1" si="2567"/>
        <v>1.2276675808441224E-2</v>
      </c>
      <c r="EQW72" s="88">
        <f t="shared" ca="1" si="2567"/>
        <v>1.0833118905842791E-2</v>
      </c>
      <c r="EQX72" s="88">
        <f t="shared" ca="1" si="2567"/>
        <v>1.3197408425454112E-2</v>
      </c>
      <c r="EQY72" s="88">
        <f t="shared" ca="1" si="2567"/>
        <v>1.3582097000877338E-2</v>
      </c>
      <c r="EQZ72" s="88">
        <f t="shared" ca="1" si="2567"/>
        <v>1.2665588098304773E-2</v>
      </c>
      <c r="ERA72" s="88">
        <f t="shared" ca="1" si="2410"/>
        <v>1.259853663220546E-2</v>
      </c>
      <c r="ERB72" s="88">
        <f t="shared" ca="1" si="2410"/>
        <v>1.3221310621796323E-2</v>
      </c>
      <c r="ERC72" s="88">
        <f t="shared" ca="1" si="2410"/>
        <v>1.1510978712163607E-2</v>
      </c>
      <c r="ERD72" s="88">
        <f t="shared" ca="1" si="2410"/>
        <v>1.2259122177298241E-2</v>
      </c>
      <c r="ERE72" s="88">
        <f t="shared" ca="1" si="2410"/>
        <v>1.2577853468954346E-2</v>
      </c>
      <c r="ERF72" s="88">
        <f t="shared" ca="1" si="2410"/>
        <v>1.3290294694264519E-2</v>
      </c>
      <c r="ERG72" s="88">
        <f t="shared" ca="1" si="2410"/>
        <v>1.2329093174110744E-2</v>
      </c>
      <c r="ERH72" s="88">
        <f t="shared" ca="1" si="2410"/>
        <v>1.1896440818676905E-2</v>
      </c>
      <c r="ERI72" s="88">
        <f t="shared" ca="1" si="2410"/>
        <v>1.2052197515532171E-2</v>
      </c>
      <c r="ERJ72" s="88">
        <f t="shared" ca="1" si="2410"/>
        <v>1.2932666808611788E-2</v>
      </c>
      <c r="ERK72" s="88">
        <f t="shared" ca="1" si="2410"/>
        <v>1.3276791464228836E-2</v>
      </c>
      <c r="ERL72" s="88">
        <f t="shared" ca="1" si="2410"/>
        <v>1.530785117504517E-2</v>
      </c>
      <c r="ERM72" s="88">
        <f t="shared" ca="1" si="2410"/>
        <v>1.2715493163681592E-2</v>
      </c>
      <c r="ERN72" s="88">
        <f t="shared" ca="1" si="2410"/>
        <v>1.1651026462982243E-2</v>
      </c>
      <c r="ERO72" s="88">
        <f t="shared" ca="1" si="2410"/>
        <v>1.2538611357063264E-2</v>
      </c>
      <c r="ERP72" s="88">
        <f t="shared" ca="1" si="2410"/>
        <v>1.1866507165920108E-2</v>
      </c>
      <c r="ERQ72" s="88">
        <f t="shared" ca="1" si="2724"/>
        <v>1.2943775310657671E-2</v>
      </c>
      <c r="ERR72" s="88">
        <f t="shared" ca="1" si="2255"/>
        <v>9.8089480913642092E-3</v>
      </c>
      <c r="ERS72" s="88">
        <f t="shared" ca="1" si="2255"/>
        <v>1.2091193268681043E-2</v>
      </c>
      <c r="ERT72" s="88">
        <f t="shared" ca="1" si="2255"/>
        <v>1.278559582939353E-2</v>
      </c>
      <c r="ERU72" s="88">
        <f t="shared" ca="1" si="2255"/>
        <v>1.1574008059778196E-2</v>
      </c>
      <c r="ERV72" s="88">
        <f t="shared" ca="1" si="2255"/>
        <v>1.3223957056022296E-2</v>
      </c>
      <c r="ERW72" s="88">
        <f t="shared" ca="1" si="2255"/>
        <v>1.4177916297539141E-2</v>
      </c>
      <c r="ERX72" s="88">
        <f t="shared" ca="1" si="2255"/>
        <v>1.466268704992066E-2</v>
      </c>
      <c r="ERY72" s="88">
        <f t="shared" ca="1" si="2255"/>
        <v>1.2227764834327377E-2</v>
      </c>
      <c r="ERZ72" s="88">
        <f t="shared" ca="1" si="2255"/>
        <v>1.278648288746745E-2</v>
      </c>
      <c r="ESA72" s="88">
        <f t="shared" ca="1" si="2255"/>
        <v>1.3741328232863928E-2</v>
      </c>
      <c r="ESB72" s="88">
        <f t="shared" ca="1" si="2255"/>
        <v>1.3895890716925104E-2</v>
      </c>
      <c r="ESC72" s="88">
        <f t="shared" ca="1" si="2255"/>
        <v>1.4297415177312124E-2</v>
      </c>
      <c r="ESD72" s="88">
        <f t="shared" ca="1" si="2255"/>
        <v>1.2841251296710215E-2</v>
      </c>
      <c r="ESE72" s="88">
        <f t="shared" ca="1" si="2255"/>
        <v>1.2309129766071351E-2</v>
      </c>
      <c r="ESF72" s="88">
        <f t="shared" ca="1" si="2255"/>
        <v>1.2534906600640622E-2</v>
      </c>
      <c r="ESG72" s="88">
        <f t="shared" ca="1" si="2255"/>
        <v>1.2406511224368349E-2</v>
      </c>
      <c r="ESH72" s="88">
        <f ca="1">$C71+$B$1*($B$2-$C71)*$B$7+$B$3*($C71^0.5)*$B$7*_xlfn.NORM.S.INV(RAND())</f>
        <v>1.3970578786266032E-2</v>
      </c>
      <c r="ESI72" s="88">
        <f t="shared" ca="1" si="2880"/>
        <v>1.1470972570930365E-2</v>
      </c>
      <c r="ESJ72" s="88">
        <f t="shared" ca="1" si="2880"/>
        <v>1.2232756976158535E-2</v>
      </c>
      <c r="ESK72" s="88">
        <f t="shared" ca="1" si="2880"/>
        <v>1.1824985393828142E-2</v>
      </c>
      <c r="ESL72" s="88">
        <f t="shared" ca="1" si="2880"/>
        <v>1.2053819364472843E-2</v>
      </c>
      <c r="ESM72" s="88">
        <f t="shared" ca="1" si="2880"/>
        <v>1.3488662553235381E-2</v>
      </c>
      <c r="ESN72" s="88">
        <f t="shared" ca="1" si="2880"/>
        <v>1.2873788899121002E-2</v>
      </c>
      <c r="ESO72" s="88">
        <f t="shared" ca="1" si="2880"/>
        <v>1.2590228336591444E-2</v>
      </c>
      <c r="ESP72" s="88">
        <f t="shared" ca="1" si="2880"/>
        <v>1.2323669708893556E-2</v>
      </c>
      <c r="ESQ72" s="88">
        <f t="shared" ca="1" si="2880"/>
        <v>1.2391814386472693E-2</v>
      </c>
      <c r="ESR72" s="88">
        <f t="shared" ca="1" si="2880"/>
        <v>1.3960741918012656E-2</v>
      </c>
      <c r="ESS72" s="88">
        <f t="shared" ca="1" si="2880"/>
        <v>1.3193550795175648E-2</v>
      </c>
      <c r="EST72" s="88">
        <f t="shared" ca="1" si="2880"/>
        <v>1.5132561950476259E-2</v>
      </c>
      <c r="ESU72" s="88">
        <f t="shared" ca="1" si="2880"/>
        <v>1.198094033415802E-2</v>
      </c>
      <c r="ESV72" s="88">
        <f t="shared" ca="1" si="2880"/>
        <v>1.3416927760095364E-2</v>
      </c>
      <c r="ESW72" s="88">
        <f t="shared" ca="1" si="2880"/>
        <v>1.2339238343827653E-2</v>
      </c>
      <c r="ESX72" s="88">
        <f t="shared" ca="1" si="2568"/>
        <v>1.3350199015349624E-2</v>
      </c>
      <c r="ESY72" s="88">
        <f t="shared" ca="1" si="2568"/>
        <v>1.2113498234377592E-2</v>
      </c>
      <c r="ESZ72" s="88">
        <f t="shared" ca="1" si="2568"/>
        <v>1.1613999803914128E-2</v>
      </c>
      <c r="ETA72" s="88">
        <f t="shared" ca="1" si="2568"/>
        <v>1.6561780474282126E-2</v>
      </c>
      <c r="ETB72" s="88">
        <f t="shared" ca="1" si="2568"/>
        <v>1.2738030913993526E-2</v>
      </c>
      <c r="ETC72" s="88">
        <f t="shared" ca="1" si="2568"/>
        <v>1.2296591229794127E-2</v>
      </c>
      <c r="ETD72" s="88">
        <f t="shared" ca="1" si="2568"/>
        <v>1.2640321406961124E-2</v>
      </c>
      <c r="ETE72" s="88">
        <f t="shared" ca="1" si="2568"/>
        <v>1.0878303460906647E-2</v>
      </c>
      <c r="ETF72" s="88">
        <f t="shared" ca="1" si="2568"/>
        <v>1.0499801705645075E-2</v>
      </c>
      <c r="ETG72" s="88">
        <f t="shared" ca="1" si="2568"/>
        <v>1.1887100786243738E-2</v>
      </c>
      <c r="ETH72" s="88">
        <f t="shared" ca="1" si="2568"/>
        <v>1.2742777276343514E-2</v>
      </c>
      <c r="ETI72" s="88">
        <f t="shared" ca="1" si="2568"/>
        <v>1.5040688927641965E-2</v>
      </c>
      <c r="ETJ72" s="88">
        <f t="shared" ca="1" si="2568"/>
        <v>1.0740993015365109E-2</v>
      </c>
      <c r="ETK72" s="88">
        <f t="shared" ca="1" si="2568"/>
        <v>1.0698811157354488E-2</v>
      </c>
      <c r="ETL72" s="88">
        <f t="shared" ca="1" si="2568"/>
        <v>1.1976496749564108E-2</v>
      </c>
      <c r="ETM72" s="88">
        <f t="shared" ca="1" si="2411"/>
        <v>1.3037783425653147E-2</v>
      </c>
      <c r="ETN72" s="88">
        <f t="shared" ca="1" si="2411"/>
        <v>1.3229851442468838E-2</v>
      </c>
      <c r="ETO72" s="88">
        <f t="shared" ca="1" si="2411"/>
        <v>1.2288206623293109E-2</v>
      </c>
      <c r="ETP72" s="88">
        <f t="shared" ca="1" si="2411"/>
        <v>1.1609534470227629E-2</v>
      </c>
      <c r="ETQ72" s="88">
        <f t="shared" ca="1" si="2411"/>
        <v>1.2327778698142134E-2</v>
      </c>
      <c r="ETR72" s="88">
        <f t="shared" ca="1" si="2411"/>
        <v>1.1222608964705888E-2</v>
      </c>
      <c r="ETS72" s="88">
        <f t="shared" ca="1" si="2411"/>
        <v>1.1929409583842775E-2</v>
      </c>
      <c r="ETT72" s="88">
        <f t="shared" ca="1" si="2411"/>
        <v>1.0829427415224543E-2</v>
      </c>
      <c r="ETU72" s="88">
        <f t="shared" ca="1" si="2411"/>
        <v>1.3332162294664423E-2</v>
      </c>
      <c r="ETV72" s="88">
        <f t="shared" ca="1" si="2411"/>
        <v>1.2236488097567701E-2</v>
      </c>
      <c r="ETW72" s="88">
        <f t="shared" ca="1" si="2411"/>
        <v>1.4863111132291305E-2</v>
      </c>
      <c r="ETX72" s="88">
        <f t="shared" ca="1" si="2411"/>
        <v>1.1012305233995736E-2</v>
      </c>
      <c r="ETY72" s="88">
        <f t="shared" ca="1" si="2411"/>
        <v>1.0665951453499016E-2</v>
      </c>
      <c r="ETZ72" s="88">
        <f t="shared" ca="1" si="2411"/>
        <v>1.1792739279950131E-2</v>
      </c>
      <c r="EUA72" s="88">
        <f t="shared" ca="1" si="2411"/>
        <v>1.2486019390945059E-2</v>
      </c>
      <c r="EUB72" s="88">
        <f t="shared" ca="1" si="2411"/>
        <v>1.3933550349034228E-2</v>
      </c>
      <c r="EUC72" s="88">
        <f t="shared" ca="1" si="2725"/>
        <v>1.319355477888225E-2</v>
      </c>
      <c r="EUD72" s="88">
        <f t="shared" ca="1" si="2256"/>
        <v>1.1329977887381335E-2</v>
      </c>
      <c r="EUE72" s="88">
        <f t="shared" ca="1" si="2256"/>
        <v>1.268740622272631E-2</v>
      </c>
      <c r="EUF72" s="88">
        <f t="shared" ca="1" si="2256"/>
        <v>1.3223210234166937E-2</v>
      </c>
      <c r="EUG72" s="88">
        <f t="shared" ca="1" si="2256"/>
        <v>1.2097318536875724E-2</v>
      </c>
      <c r="EUH72" s="88">
        <f t="shared" ca="1" si="2256"/>
        <v>1.0847912113211681E-2</v>
      </c>
      <c r="EUI72" s="88">
        <f t="shared" ca="1" si="2256"/>
        <v>1.4818665162773172E-2</v>
      </c>
      <c r="EUJ72" s="88">
        <f t="shared" ca="1" si="2256"/>
        <v>1.3040385961024956E-2</v>
      </c>
      <c r="EUK72" s="88">
        <f t="shared" ca="1" si="2256"/>
        <v>1.2410811270522874E-2</v>
      </c>
      <c r="EUL72" s="88">
        <f t="shared" ca="1" si="2256"/>
        <v>1.1479429274340839E-2</v>
      </c>
      <c r="EUM72" s="88">
        <f t="shared" ca="1" si="2256"/>
        <v>1.3434867924331403E-2</v>
      </c>
      <c r="EUN72" s="88">
        <f t="shared" ca="1" si="2256"/>
        <v>1.3021742114784325E-2</v>
      </c>
      <c r="EUO72" s="88">
        <f t="shared" ca="1" si="2256"/>
        <v>1.2655519642812205E-2</v>
      </c>
      <c r="EUP72" s="88">
        <f t="shared" ca="1" si="2256"/>
        <v>1.1828403277970669E-2</v>
      </c>
      <c r="EUQ72" s="88">
        <f t="shared" ca="1" si="2256"/>
        <v>1.3764502764174695E-2</v>
      </c>
      <c r="EUR72" s="88">
        <f t="shared" ca="1" si="2256"/>
        <v>1.5076677994912965E-2</v>
      </c>
      <c r="EUS72" s="88">
        <f t="shared" ca="1" si="2256"/>
        <v>1.4274309619251692E-2</v>
      </c>
      <c r="EUT72" s="88">
        <f ca="1">$C71+$B$1*($B$2-$C71)*$B$7+$B$3*($C71^0.5)*$B$7*_xlfn.NORM.S.INV(RAND())</f>
        <v>1.1782377993336743E-2</v>
      </c>
      <c r="EUU72" s="88">
        <f t="shared" ca="1" si="2881"/>
        <v>1.1330552582516586E-2</v>
      </c>
      <c r="EUV72" s="88">
        <f t="shared" ca="1" si="2881"/>
        <v>1.3842354993743006E-2</v>
      </c>
      <c r="EUW72" s="88">
        <f t="shared" ca="1" si="2881"/>
        <v>1.297017975426955E-2</v>
      </c>
      <c r="EUX72" s="88">
        <f t="shared" ca="1" si="2881"/>
        <v>1.2440116414404175E-2</v>
      </c>
      <c r="EUY72" s="88">
        <f t="shared" ca="1" si="2881"/>
        <v>1.2045033144213084E-2</v>
      </c>
      <c r="EUZ72" s="88">
        <f t="shared" ca="1" si="2881"/>
        <v>1.1379486623206633E-2</v>
      </c>
      <c r="EVA72" s="88">
        <f t="shared" ca="1" si="2881"/>
        <v>1.3382103234180893E-2</v>
      </c>
      <c r="EVB72" s="88">
        <f t="shared" ca="1" si="2881"/>
        <v>1.232219705741636E-2</v>
      </c>
      <c r="EVC72" s="88">
        <f t="shared" ca="1" si="2881"/>
        <v>1.2487858000960779E-2</v>
      </c>
      <c r="EVD72" s="88">
        <f t="shared" ca="1" si="2881"/>
        <v>1.2442420693669009E-2</v>
      </c>
      <c r="EVE72" s="88">
        <f t="shared" ca="1" si="2881"/>
        <v>1.0622395423945606E-2</v>
      </c>
      <c r="EVF72" s="88">
        <f t="shared" ca="1" si="2881"/>
        <v>1.5025907179914668E-2</v>
      </c>
      <c r="EVG72" s="88">
        <f t="shared" ca="1" si="2881"/>
        <v>1.372261569529535E-2</v>
      </c>
      <c r="EVH72" s="88">
        <f t="shared" ca="1" si="2881"/>
        <v>1.1899463219989106E-2</v>
      </c>
      <c r="EVI72" s="88">
        <f t="shared" ca="1" si="2881"/>
        <v>1.2701125797442906E-2</v>
      </c>
      <c r="EVJ72" s="88">
        <f t="shared" ca="1" si="2569"/>
        <v>1.2385153052482634E-2</v>
      </c>
      <c r="EVK72" s="88">
        <f t="shared" ca="1" si="2569"/>
        <v>1.4684662860007506E-2</v>
      </c>
      <c r="EVL72" s="88">
        <f t="shared" ca="1" si="2569"/>
        <v>1.1223535089445617E-2</v>
      </c>
      <c r="EVM72" s="88">
        <f t="shared" ca="1" si="2569"/>
        <v>1.4436473276532413E-2</v>
      </c>
      <c r="EVN72" s="88">
        <f t="shared" ca="1" si="2569"/>
        <v>1.3002968634822901E-2</v>
      </c>
      <c r="EVO72" s="88">
        <f t="shared" ca="1" si="2569"/>
        <v>1.2857128804649781E-2</v>
      </c>
      <c r="EVP72" s="88">
        <f t="shared" ca="1" si="2569"/>
        <v>1.3614259821623752E-2</v>
      </c>
      <c r="EVQ72" s="88">
        <f t="shared" ca="1" si="2569"/>
        <v>1.3426186133220362E-2</v>
      </c>
      <c r="EVR72" s="88">
        <f t="shared" ca="1" si="2569"/>
        <v>1.4342990672972882E-2</v>
      </c>
      <c r="EVS72" s="88">
        <f t="shared" ca="1" si="2569"/>
        <v>1.4597217972337741E-2</v>
      </c>
      <c r="EVT72" s="88">
        <f t="shared" ca="1" si="2569"/>
        <v>1.2393368932132593E-2</v>
      </c>
      <c r="EVU72" s="88">
        <f t="shared" ca="1" si="2569"/>
        <v>1.294612345873475E-2</v>
      </c>
      <c r="EVV72" s="88">
        <f t="shared" ca="1" si="2569"/>
        <v>1.2339918508352223E-2</v>
      </c>
      <c r="EVW72" s="88">
        <f t="shared" ca="1" si="2569"/>
        <v>1.3202855178799537E-2</v>
      </c>
      <c r="EVX72" s="88">
        <f t="shared" ca="1" si="2569"/>
        <v>1.3111026879713689E-2</v>
      </c>
      <c r="EVY72" s="88">
        <f t="shared" ca="1" si="2412"/>
        <v>1.2764112964011226E-2</v>
      </c>
      <c r="EVZ72" s="88">
        <f t="shared" ca="1" si="2412"/>
        <v>1.125153003711991E-2</v>
      </c>
      <c r="EWA72" s="88">
        <f t="shared" ca="1" si="2412"/>
        <v>1.0483831322245677E-2</v>
      </c>
      <c r="EWB72" s="88">
        <f t="shared" ca="1" si="2412"/>
        <v>1.2876753901510425E-2</v>
      </c>
      <c r="EWC72" s="88">
        <f t="shared" ca="1" si="2412"/>
        <v>1.4050550732033529E-2</v>
      </c>
      <c r="EWD72" s="88">
        <f t="shared" ca="1" si="2412"/>
        <v>1.2279219624739067E-2</v>
      </c>
      <c r="EWE72" s="88">
        <f t="shared" ca="1" si="2412"/>
        <v>1.5104604719106584E-2</v>
      </c>
      <c r="EWF72" s="88">
        <f t="shared" ca="1" si="2412"/>
        <v>1.1261189017692953E-2</v>
      </c>
      <c r="EWG72" s="88">
        <f t="shared" ca="1" si="2412"/>
        <v>1.2366874983414733E-2</v>
      </c>
      <c r="EWH72" s="88">
        <f t="shared" ca="1" si="2412"/>
        <v>1.3341782685231358E-2</v>
      </c>
      <c r="EWI72" s="88">
        <f t="shared" ca="1" si="2412"/>
        <v>1.2553263433713976E-2</v>
      </c>
      <c r="EWJ72" s="88">
        <f t="shared" ca="1" si="2412"/>
        <v>1.1894219686582878E-2</v>
      </c>
      <c r="EWK72" s="88">
        <f t="shared" ca="1" si="2412"/>
        <v>1.4247847723787116E-2</v>
      </c>
      <c r="EWL72" s="88">
        <f t="shared" ca="1" si="2412"/>
        <v>1.3281254811116781E-2</v>
      </c>
      <c r="EWM72" s="88">
        <f t="shared" ca="1" si="2412"/>
        <v>1.1768313522357845E-2</v>
      </c>
      <c r="EWN72" s="88">
        <f t="shared" ca="1" si="2412"/>
        <v>1.2414193272142958E-2</v>
      </c>
      <c r="EWO72" s="88">
        <f t="shared" ca="1" si="2726"/>
        <v>1.1890072583834187E-2</v>
      </c>
      <c r="EWP72" s="88">
        <f t="shared" ca="1" si="2257"/>
        <v>1.5227184425004883E-2</v>
      </c>
      <c r="EWQ72" s="88">
        <f t="shared" ca="1" si="2257"/>
        <v>1.0405093913097943E-2</v>
      </c>
      <c r="EWR72" s="88">
        <f t="shared" ca="1" si="2257"/>
        <v>1.3155946732355513E-2</v>
      </c>
      <c r="EWS72" s="88">
        <f t="shared" ca="1" si="2257"/>
        <v>1.142133027253249E-2</v>
      </c>
      <c r="EWT72" s="88">
        <f t="shared" ca="1" si="2257"/>
        <v>1.1261746984191846E-2</v>
      </c>
      <c r="EWU72" s="88">
        <f t="shared" ca="1" si="2257"/>
        <v>1.1113872093957113E-2</v>
      </c>
      <c r="EWV72" s="88">
        <f t="shared" ca="1" si="2257"/>
        <v>1.5904626570445383E-2</v>
      </c>
      <c r="EWW72" s="88">
        <f t="shared" ca="1" si="2257"/>
        <v>1.2558904217365243E-2</v>
      </c>
      <c r="EWX72" s="88">
        <f t="shared" ca="1" si="2257"/>
        <v>1.4082450874485798E-2</v>
      </c>
      <c r="EWY72" s="88">
        <f t="shared" ca="1" si="2257"/>
        <v>1.2864649657948419E-2</v>
      </c>
      <c r="EWZ72" s="88">
        <f t="shared" ca="1" si="2257"/>
        <v>1.4233860596473882E-2</v>
      </c>
      <c r="EXA72" s="88">
        <f t="shared" ca="1" si="2257"/>
        <v>1.40194691011791E-2</v>
      </c>
      <c r="EXB72" s="88">
        <f t="shared" ca="1" si="2257"/>
        <v>1.1923818393185941E-2</v>
      </c>
      <c r="EXC72" s="88">
        <f t="shared" ca="1" si="2257"/>
        <v>1.0637594809640813E-2</v>
      </c>
      <c r="EXD72" s="88">
        <f t="shared" ca="1" si="2257"/>
        <v>1.4032064264046878E-2</v>
      </c>
      <c r="EXE72" s="88">
        <f t="shared" ca="1" si="2257"/>
        <v>1.1654701119562105E-2</v>
      </c>
      <c r="EXF72" s="88">
        <f ca="1">$C71+$B$1*($B$2-$C71)*$B$7+$B$3*($C71^0.5)*$B$7*_xlfn.NORM.S.INV(RAND())</f>
        <v>1.1671654110978159E-2</v>
      </c>
      <c r="EXG72" s="88">
        <f t="shared" ca="1" si="2882"/>
        <v>1.261210326358848E-2</v>
      </c>
      <c r="EXH72" s="88">
        <f t="shared" ca="1" si="2882"/>
        <v>1.382313590138164E-2</v>
      </c>
      <c r="EXI72" s="88">
        <f t="shared" ca="1" si="2882"/>
        <v>1.2546010150805489E-2</v>
      </c>
      <c r="EXJ72" s="88">
        <f t="shared" ca="1" si="2882"/>
        <v>1.3365882730818585E-2</v>
      </c>
      <c r="EXK72" s="88">
        <f t="shared" ca="1" si="2882"/>
        <v>1.262109372524218E-2</v>
      </c>
      <c r="EXL72" s="88">
        <f t="shared" ca="1" si="2882"/>
        <v>1.3085952077339169E-2</v>
      </c>
      <c r="EXM72" s="88">
        <f t="shared" ca="1" si="2882"/>
        <v>1.2554263851107882E-2</v>
      </c>
      <c r="EXN72" s="88">
        <f t="shared" ca="1" si="2882"/>
        <v>1.2312412139730854E-2</v>
      </c>
      <c r="EXO72" s="88">
        <f t="shared" ca="1" si="2882"/>
        <v>1.3232125447532926E-2</v>
      </c>
      <c r="EXP72" s="88">
        <f t="shared" ca="1" si="2882"/>
        <v>1.0985488016486248E-2</v>
      </c>
      <c r="EXQ72" s="88">
        <f t="shared" ca="1" si="2882"/>
        <v>1.2018389677595387E-2</v>
      </c>
      <c r="EXR72" s="88">
        <f t="shared" ca="1" si="2882"/>
        <v>1.4428581572382058E-2</v>
      </c>
      <c r="EXS72" s="88">
        <f t="shared" ca="1" si="2882"/>
        <v>1.4221292007486759E-2</v>
      </c>
      <c r="EXT72" s="88">
        <f t="shared" ca="1" si="2882"/>
        <v>1.4449358990471941E-2</v>
      </c>
      <c r="EXU72" s="88">
        <f t="shared" ca="1" si="2882"/>
        <v>1.0573394798053812E-2</v>
      </c>
      <c r="EXV72" s="88">
        <f t="shared" ca="1" si="2570"/>
        <v>1.2866995412526481E-2</v>
      </c>
      <c r="EXW72" s="88">
        <f t="shared" ca="1" si="2570"/>
        <v>1.4659795383909303E-2</v>
      </c>
      <c r="EXX72" s="88">
        <f t="shared" ca="1" si="2570"/>
        <v>1.2576266213026946E-2</v>
      </c>
      <c r="EXY72" s="88">
        <f t="shared" ca="1" si="2570"/>
        <v>1.2522030748778661E-2</v>
      </c>
      <c r="EXZ72" s="88">
        <f t="shared" ca="1" si="2570"/>
        <v>1.2476437244814545E-2</v>
      </c>
      <c r="EYA72" s="88">
        <f t="shared" ca="1" si="2570"/>
        <v>1.1045222217637995E-2</v>
      </c>
      <c r="EYB72" s="88">
        <f t="shared" ca="1" si="2570"/>
        <v>1.3890446387553792E-2</v>
      </c>
      <c r="EYC72" s="88">
        <f t="shared" ca="1" si="2570"/>
        <v>1.2732389711149778E-2</v>
      </c>
      <c r="EYD72" s="88">
        <f t="shared" ca="1" si="2570"/>
        <v>1.4555263712104133E-2</v>
      </c>
      <c r="EYE72" s="88">
        <f t="shared" ca="1" si="2570"/>
        <v>1.1083207807786519E-2</v>
      </c>
      <c r="EYF72" s="88">
        <f t="shared" ca="1" si="2570"/>
        <v>1.3722492049704466E-2</v>
      </c>
      <c r="EYG72" s="88">
        <f t="shared" ca="1" si="2570"/>
        <v>1.2597911824882128E-2</v>
      </c>
      <c r="EYH72" s="88">
        <f t="shared" ca="1" si="2570"/>
        <v>1.4184030175193388E-2</v>
      </c>
      <c r="EYI72" s="88">
        <f t="shared" ca="1" si="2570"/>
        <v>1.3636887982989851E-2</v>
      </c>
      <c r="EYJ72" s="88">
        <f t="shared" ca="1" si="2570"/>
        <v>1.3271375991419875E-2</v>
      </c>
      <c r="EYK72" s="88">
        <f t="shared" ca="1" si="2413"/>
        <v>1.4310997520430564E-2</v>
      </c>
      <c r="EYL72" s="88">
        <f t="shared" ca="1" si="2413"/>
        <v>1.3924605615854404E-2</v>
      </c>
      <c r="EYM72" s="88">
        <f t="shared" ca="1" si="2413"/>
        <v>1.1547831842735537E-2</v>
      </c>
      <c r="EYN72" s="88">
        <f t="shared" ca="1" si="2413"/>
        <v>1.3444803786491242E-2</v>
      </c>
      <c r="EYO72" s="88">
        <f t="shared" ca="1" si="2413"/>
        <v>1.1892083485237591E-2</v>
      </c>
      <c r="EYP72" s="88">
        <f t="shared" ca="1" si="2413"/>
        <v>1.3968742974894319E-2</v>
      </c>
      <c r="EYQ72" s="88">
        <f t="shared" ca="1" si="2413"/>
        <v>1.3739626230954816E-2</v>
      </c>
      <c r="EYR72" s="88">
        <f t="shared" ca="1" si="2413"/>
        <v>1.3457709020824762E-2</v>
      </c>
      <c r="EYS72" s="88">
        <f t="shared" ca="1" si="2413"/>
        <v>1.0248618573841836E-2</v>
      </c>
      <c r="EYT72" s="88">
        <f t="shared" ca="1" si="2413"/>
        <v>1.2181028713270143E-2</v>
      </c>
      <c r="EYU72" s="88">
        <f t="shared" ca="1" si="2413"/>
        <v>1.2453539846620152E-2</v>
      </c>
      <c r="EYV72" s="88">
        <f t="shared" ca="1" si="2413"/>
        <v>1.0604583922263046E-2</v>
      </c>
      <c r="EYW72" s="88">
        <f t="shared" ca="1" si="2413"/>
        <v>1.2204611314336415E-2</v>
      </c>
      <c r="EYX72" s="88">
        <f t="shared" ca="1" si="2413"/>
        <v>1.1972430412249418E-2</v>
      </c>
      <c r="EYY72" s="88">
        <f t="shared" ca="1" si="2413"/>
        <v>1.4904072749147616E-2</v>
      </c>
      <c r="EYZ72" s="88">
        <f t="shared" ca="1" si="2413"/>
        <v>1.3205566911611382E-2</v>
      </c>
      <c r="EZA72" s="88">
        <f t="shared" ca="1" si="2727"/>
        <v>1.3630525848434849E-2</v>
      </c>
      <c r="EZB72" s="88">
        <f t="shared" ca="1" si="2258"/>
        <v>1.3068156770730498E-2</v>
      </c>
      <c r="EZC72" s="88">
        <f t="shared" ca="1" si="2258"/>
        <v>1.2367655386014469E-2</v>
      </c>
      <c r="EZD72" s="88">
        <f t="shared" ca="1" si="2258"/>
        <v>1.2348875674902393E-2</v>
      </c>
      <c r="EZE72" s="88">
        <f t="shared" ca="1" si="2258"/>
        <v>1.0470497045908203E-2</v>
      </c>
      <c r="EZF72" s="88">
        <f t="shared" ca="1" si="2258"/>
        <v>1.3114577650823462E-2</v>
      </c>
      <c r="EZG72" s="88">
        <f t="shared" ca="1" si="2258"/>
        <v>1.2621549004488274E-2</v>
      </c>
      <c r="EZH72" s="88">
        <f t="shared" ca="1" si="2258"/>
        <v>1.3775153053061432E-2</v>
      </c>
      <c r="EZI72" s="88">
        <f t="shared" ca="1" si="2258"/>
        <v>1.2405942445333875E-2</v>
      </c>
      <c r="EZJ72" s="88">
        <f t="shared" ca="1" si="2258"/>
        <v>1.3229424763777786E-2</v>
      </c>
      <c r="EZK72" s="88">
        <f t="shared" ca="1" si="2258"/>
        <v>1.1517502840693432E-2</v>
      </c>
      <c r="EZL72" s="88">
        <f t="shared" ca="1" si="2258"/>
        <v>1.1244960514037131E-2</v>
      </c>
      <c r="EZM72" s="88">
        <f t="shared" ca="1" si="2258"/>
        <v>1.4715244202117606E-2</v>
      </c>
      <c r="EZN72" s="88">
        <f t="shared" ca="1" si="2258"/>
        <v>1.3353172529063659E-2</v>
      </c>
      <c r="EZO72" s="88">
        <f t="shared" ca="1" si="2258"/>
        <v>1.2064287205132446E-2</v>
      </c>
      <c r="EZP72" s="88">
        <f t="shared" ca="1" si="2258"/>
        <v>1.5609028305712657E-2</v>
      </c>
      <c r="EZQ72" s="88">
        <f t="shared" ca="1" si="2258"/>
        <v>1.1826637812503355E-2</v>
      </c>
      <c r="EZR72" s="88">
        <f ca="1">$C71+$B$1*($B$2-$C71)*$B$7+$B$3*($C71^0.5)*$B$7*_xlfn.NORM.S.INV(RAND())</f>
        <v>1.2545881238130425E-2</v>
      </c>
      <c r="EZS72" s="88">
        <f t="shared" ca="1" si="2883"/>
        <v>1.4352858313676381E-2</v>
      </c>
      <c r="EZT72" s="88">
        <f t="shared" ca="1" si="2883"/>
        <v>1.2572438701314822E-2</v>
      </c>
      <c r="EZU72" s="88">
        <f t="shared" ca="1" si="2883"/>
        <v>1.5352920870319225E-2</v>
      </c>
      <c r="EZV72" s="88">
        <f t="shared" ca="1" si="2883"/>
        <v>1.3738168495196487E-2</v>
      </c>
      <c r="EZW72" s="88">
        <f t="shared" ca="1" si="2883"/>
        <v>1.2134045671223281E-2</v>
      </c>
      <c r="EZX72" s="88">
        <f t="shared" ca="1" si="2883"/>
        <v>1.2910049205569787E-2</v>
      </c>
      <c r="EZY72" s="88">
        <f t="shared" ca="1" si="2883"/>
        <v>1.2424506678160502E-2</v>
      </c>
      <c r="EZZ72" s="88">
        <f t="shared" ca="1" si="2883"/>
        <v>1.5238932949351689E-2</v>
      </c>
      <c r="FAA72" s="88">
        <f t="shared" ca="1" si="2883"/>
        <v>1.2967181782995746E-2</v>
      </c>
      <c r="FAB72" s="88">
        <f t="shared" ca="1" si="2883"/>
        <v>1.0797633077292011E-2</v>
      </c>
      <c r="FAC72" s="88">
        <f t="shared" ca="1" si="2883"/>
        <v>1.1844606221793742E-2</v>
      </c>
      <c r="FAD72" s="88">
        <f t="shared" ca="1" si="2883"/>
        <v>1.374185599892129E-2</v>
      </c>
      <c r="FAE72" s="88">
        <f t="shared" ca="1" si="2883"/>
        <v>1.1367925163091456E-2</v>
      </c>
      <c r="FAF72" s="88">
        <f t="shared" ca="1" si="2883"/>
        <v>1.3636304078635574E-2</v>
      </c>
      <c r="FAG72" s="88">
        <f t="shared" ca="1" si="2883"/>
        <v>1.2733453156911042E-2</v>
      </c>
      <c r="FAH72" s="88">
        <f t="shared" ca="1" si="2571"/>
        <v>1.3715884641869342E-2</v>
      </c>
      <c r="FAI72" s="88">
        <f t="shared" ca="1" si="2571"/>
        <v>1.4115897437798437E-2</v>
      </c>
      <c r="FAJ72" s="88">
        <f t="shared" ca="1" si="2571"/>
        <v>1.2610157318567334E-2</v>
      </c>
      <c r="FAK72" s="88">
        <f t="shared" ca="1" si="2571"/>
        <v>1.3585151441850431E-2</v>
      </c>
      <c r="FAL72" s="88">
        <f t="shared" ca="1" si="2571"/>
        <v>1.2482972920688611E-2</v>
      </c>
      <c r="FAM72" s="88">
        <f t="shared" ca="1" si="2571"/>
        <v>1.2806674823085215E-2</v>
      </c>
      <c r="FAN72" s="88">
        <f t="shared" ca="1" si="2571"/>
        <v>1.1977838685755039E-2</v>
      </c>
      <c r="FAO72" s="88">
        <f t="shared" ca="1" si="2571"/>
        <v>1.3461151319725967E-2</v>
      </c>
      <c r="FAP72" s="88">
        <f t="shared" ca="1" si="2571"/>
        <v>1.3561469938432933E-2</v>
      </c>
      <c r="FAQ72" s="88">
        <f t="shared" ca="1" si="2571"/>
        <v>1.3555485126371891E-2</v>
      </c>
      <c r="FAR72" s="88">
        <f t="shared" ca="1" si="2571"/>
        <v>1.4696049031558509E-2</v>
      </c>
      <c r="FAS72" s="88">
        <f t="shared" ca="1" si="2571"/>
        <v>1.166412209124954E-2</v>
      </c>
      <c r="FAT72" s="88">
        <f t="shared" ca="1" si="2571"/>
        <v>1.2135979153861236E-2</v>
      </c>
      <c r="FAU72" s="88">
        <f t="shared" ca="1" si="2571"/>
        <v>1.2443868392016569E-2</v>
      </c>
      <c r="FAV72" s="88">
        <f t="shared" ca="1" si="2571"/>
        <v>1.2076620665094023E-2</v>
      </c>
      <c r="FAW72" s="88">
        <f t="shared" ca="1" si="2414"/>
        <v>1.3694555550863933E-2</v>
      </c>
      <c r="FAX72" s="88">
        <f t="shared" ca="1" si="2414"/>
        <v>1.2602425898634549E-2</v>
      </c>
      <c r="FAY72" s="88">
        <f t="shared" ca="1" si="2414"/>
        <v>1.4381673988730068E-2</v>
      </c>
      <c r="FAZ72" s="88">
        <f t="shared" ca="1" si="2414"/>
        <v>1.333323643753175E-2</v>
      </c>
      <c r="FBA72" s="88">
        <f t="shared" ca="1" si="2414"/>
        <v>1.2180079665925631E-2</v>
      </c>
      <c r="FBB72" s="88">
        <f t="shared" ca="1" si="2414"/>
        <v>1.2396726353642555E-2</v>
      </c>
      <c r="FBC72" s="88">
        <f t="shared" ca="1" si="2414"/>
        <v>1.3147740996238151E-2</v>
      </c>
      <c r="FBD72" s="88">
        <f t="shared" ca="1" si="2414"/>
        <v>1.267837687008218E-2</v>
      </c>
      <c r="FBE72" s="88">
        <f t="shared" ca="1" si="2414"/>
        <v>1.1924314077543491E-2</v>
      </c>
      <c r="FBF72" s="88">
        <f t="shared" ca="1" si="2414"/>
        <v>1.45773889218831E-2</v>
      </c>
      <c r="FBG72" s="88">
        <f t="shared" ca="1" si="2414"/>
        <v>1.1128640986225607E-2</v>
      </c>
      <c r="FBH72" s="88">
        <f t="shared" ca="1" si="2414"/>
        <v>1.2665552174092912E-2</v>
      </c>
      <c r="FBI72" s="88">
        <f t="shared" ca="1" si="2414"/>
        <v>1.2362407466862823E-2</v>
      </c>
      <c r="FBJ72" s="88">
        <f t="shared" ca="1" si="2414"/>
        <v>1.0957253890218928E-2</v>
      </c>
      <c r="FBK72" s="88">
        <f t="shared" ca="1" si="2414"/>
        <v>1.1082112154922346E-2</v>
      </c>
      <c r="FBL72" s="88">
        <f t="shared" ca="1" si="2414"/>
        <v>1.5019594322100309E-2</v>
      </c>
      <c r="FBM72" s="88">
        <f t="shared" ca="1" si="2728"/>
        <v>1.2730430898450334E-2</v>
      </c>
      <c r="FBN72" s="88">
        <f t="shared" ca="1" si="2259"/>
        <v>1.1608517709904226E-2</v>
      </c>
      <c r="FBO72" s="88">
        <f t="shared" ca="1" si="2259"/>
        <v>9.6923331710629199E-3</v>
      </c>
      <c r="FBP72" s="88">
        <f t="shared" ca="1" si="2259"/>
        <v>1.3101222491745447E-2</v>
      </c>
      <c r="FBQ72" s="88">
        <f t="shared" ca="1" si="2259"/>
        <v>1.2908652637866622E-2</v>
      </c>
      <c r="FBR72" s="88">
        <f t="shared" ca="1" si="2259"/>
        <v>1.1869796354022496E-2</v>
      </c>
      <c r="FBS72" s="88">
        <f t="shared" ca="1" si="2259"/>
        <v>1.5938125437495603E-2</v>
      </c>
      <c r="FBT72" s="88">
        <f t="shared" ca="1" si="2259"/>
        <v>1.3098232376967063E-2</v>
      </c>
      <c r="FBU72" s="88">
        <f t="shared" ca="1" si="2259"/>
        <v>1.2350795147153764E-2</v>
      </c>
      <c r="FBV72" s="88">
        <f t="shared" ca="1" si="2259"/>
        <v>1.2511488908931829E-2</v>
      </c>
      <c r="FBW72" s="88">
        <f t="shared" ca="1" si="2259"/>
        <v>1.2989888834297986E-2</v>
      </c>
      <c r="FBX72" s="88">
        <f t="shared" ca="1" si="2259"/>
        <v>1.3212181689621969E-2</v>
      </c>
      <c r="FBY72" s="88">
        <f t="shared" ca="1" si="2259"/>
        <v>1.2697400538996175E-2</v>
      </c>
      <c r="FBZ72" s="88">
        <f t="shared" ca="1" si="2259"/>
        <v>1.1858059325662676E-2</v>
      </c>
      <c r="FCA72" s="88">
        <f t="shared" ca="1" si="2259"/>
        <v>1.3123288014593356E-2</v>
      </c>
      <c r="FCB72" s="88">
        <f t="shared" ca="1" si="2259"/>
        <v>1.2929770815670691E-2</v>
      </c>
      <c r="FCC72" s="88">
        <f t="shared" ca="1" si="2259"/>
        <v>1.3916058856652832E-2</v>
      </c>
      <c r="FCD72" s="88">
        <f ca="1">$C71+$B$1*($B$2-$C71)*$B$7+$B$3*($C71^0.5)*$B$7*_xlfn.NORM.S.INV(RAND())</f>
        <v>1.2903104221280031E-2</v>
      </c>
      <c r="FCE72" s="88">
        <f t="shared" ca="1" si="2884"/>
        <v>1.1727592222983923E-2</v>
      </c>
      <c r="FCF72" s="88">
        <f t="shared" ca="1" si="2884"/>
        <v>1.1642172083091026E-2</v>
      </c>
      <c r="FCG72" s="88">
        <f t="shared" ca="1" si="2884"/>
        <v>1.3127306868416365E-2</v>
      </c>
      <c r="FCH72" s="88">
        <f t="shared" ca="1" si="2884"/>
        <v>1.291609009386098E-2</v>
      </c>
      <c r="FCI72" s="88">
        <f t="shared" ca="1" si="2884"/>
        <v>1.4476978149337587E-2</v>
      </c>
      <c r="FCJ72" s="88">
        <f t="shared" ca="1" si="2884"/>
        <v>1.2834141066469582E-2</v>
      </c>
      <c r="FCK72" s="88">
        <f t="shared" ca="1" si="2884"/>
        <v>1.5062383235707492E-2</v>
      </c>
      <c r="FCL72" s="88">
        <f t="shared" ca="1" si="2884"/>
        <v>1.337352645794831E-2</v>
      </c>
      <c r="FCM72" s="88">
        <f t="shared" ca="1" si="2884"/>
        <v>1.2561347458634339E-2</v>
      </c>
      <c r="FCN72" s="88">
        <f t="shared" ca="1" si="2884"/>
        <v>1.429150091885871E-2</v>
      </c>
      <c r="FCO72" s="88">
        <f t="shared" ca="1" si="2884"/>
        <v>1.0386402029302143E-2</v>
      </c>
      <c r="FCP72" s="88">
        <f t="shared" ca="1" si="2884"/>
        <v>1.1933725413219524E-2</v>
      </c>
      <c r="FCQ72" s="88">
        <f t="shared" ca="1" si="2884"/>
        <v>1.1953878365731021E-2</v>
      </c>
      <c r="FCR72" s="88">
        <f t="shared" ca="1" si="2884"/>
        <v>1.1394004393997769E-2</v>
      </c>
      <c r="FCS72" s="88">
        <f t="shared" ca="1" si="2884"/>
        <v>1.2824144821192651E-2</v>
      </c>
      <c r="FCT72" s="88">
        <f t="shared" ca="1" si="2572"/>
        <v>1.2913999030791233E-2</v>
      </c>
      <c r="FCU72" s="88">
        <f t="shared" ca="1" si="2572"/>
        <v>1.1330619933246524E-2</v>
      </c>
      <c r="FCV72" s="88">
        <f t="shared" ca="1" si="2572"/>
        <v>1.2156508613933532E-2</v>
      </c>
      <c r="FCW72" s="88">
        <f t="shared" ca="1" si="2572"/>
        <v>1.2974752974318628E-2</v>
      </c>
      <c r="FCX72" s="88">
        <f t="shared" ca="1" si="2572"/>
        <v>1.2545486171960158E-2</v>
      </c>
      <c r="FCY72" s="88">
        <f t="shared" ca="1" si="2572"/>
        <v>1.1594112602697925E-2</v>
      </c>
      <c r="FCZ72" s="88">
        <f t="shared" ca="1" si="2572"/>
        <v>1.4212839783544347E-2</v>
      </c>
      <c r="FDA72" s="88">
        <f t="shared" ca="1" si="2572"/>
        <v>1.4500146980349288E-2</v>
      </c>
      <c r="FDB72" s="88">
        <f t="shared" ca="1" si="2572"/>
        <v>1.4548492763763627E-2</v>
      </c>
      <c r="FDC72" s="88">
        <f t="shared" ca="1" si="2572"/>
        <v>1.0859314408955939E-2</v>
      </c>
      <c r="FDD72" s="88">
        <f t="shared" ca="1" si="2572"/>
        <v>1.4171638898377003E-2</v>
      </c>
      <c r="FDE72" s="88">
        <f t="shared" ca="1" si="2572"/>
        <v>1.3652488742274023E-2</v>
      </c>
      <c r="FDF72" s="88">
        <f t="shared" ca="1" si="2572"/>
        <v>1.1946426444102733E-2</v>
      </c>
      <c r="FDG72" s="88">
        <f t="shared" ca="1" si="2572"/>
        <v>1.3273206712258347E-2</v>
      </c>
      <c r="FDH72" s="88">
        <f t="shared" ca="1" si="2572"/>
        <v>1.2670556922655295E-2</v>
      </c>
      <c r="FDI72" s="88">
        <f t="shared" ca="1" si="2415"/>
        <v>1.3351107949106589E-2</v>
      </c>
      <c r="FDJ72" s="88">
        <f t="shared" ca="1" si="2415"/>
        <v>1.2968037929445571E-2</v>
      </c>
      <c r="FDK72" s="88">
        <f t="shared" ca="1" si="2415"/>
        <v>1.3659589963186556E-2</v>
      </c>
      <c r="FDL72" s="88">
        <f t="shared" ca="1" si="2415"/>
        <v>1.4303795917375134E-2</v>
      </c>
      <c r="FDM72" s="88">
        <f t="shared" ca="1" si="2415"/>
        <v>1.3874129087100782E-2</v>
      </c>
      <c r="FDN72" s="88">
        <f t="shared" ca="1" si="2415"/>
        <v>1.2073619327135037E-2</v>
      </c>
      <c r="FDO72" s="88">
        <f t="shared" ca="1" si="2415"/>
        <v>1.1747052170723395E-2</v>
      </c>
      <c r="FDP72" s="88">
        <f t="shared" ca="1" si="2415"/>
        <v>1.2033460685103081E-2</v>
      </c>
      <c r="FDQ72" s="88">
        <f t="shared" ca="1" si="2415"/>
        <v>1.3387892455632839E-2</v>
      </c>
      <c r="FDR72" s="88">
        <f t="shared" ca="1" si="2415"/>
        <v>1.145610048433224E-2</v>
      </c>
      <c r="FDS72" s="88">
        <f t="shared" ca="1" si="2415"/>
        <v>1.105811800858632E-2</v>
      </c>
      <c r="FDT72" s="88">
        <f t="shared" ca="1" si="2415"/>
        <v>1.2383238724351485E-2</v>
      </c>
      <c r="FDU72" s="88">
        <f t="shared" ca="1" si="2415"/>
        <v>1.2057981339580743E-2</v>
      </c>
      <c r="FDV72" s="88">
        <f t="shared" ca="1" si="2415"/>
        <v>1.03110178212634E-2</v>
      </c>
      <c r="FDW72" s="88">
        <f t="shared" ca="1" si="2415"/>
        <v>1.4372709620988532E-2</v>
      </c>
      <c r="FDX72" s="88">
        <f t="shared" ca="1" si="2415"/>
        <v>1.0974547979624489E-2</v>
      </c>
      <c r="FDY72" s="88">
        <f t="shared" ca="1" si="2729"/>
        <v>1.2892724782466119E-2</v>
      </c>
      <c r="FDZ72" s="88">
        <f t="shared" ca="1" si="2260"/>
        <v>1.2904757565672421E-2</v>
      </c>
      <c r="FEA72" s="88">
        <f t="shared" ca="1" si="2260"/>
        <v>1.0796160152257539E-2</v>
      </c>
      <c r="FEB72" s="88">
        <f t="shared" ca="1" si="2260"/>
        <v>1.2446707276562703E-2</v>
      </c>
      <c r="FEC72" s="88">
        <f t="shared" ca="1" si="2260"/>
        <v>1.443245795352466E-2</v>
      </c>
      <c r="FED72" s="88">
        <f t="shared" ca="1" si="2260"/>
        <v>1.308218250529785E-2</v>
      </c>
      <c r="FEE72" s="88">
        <f t="shared" ca="1" si="2260"/>
        <v>1.3902464367105112E-2</v>
      </c>
      <c r="FEF72" s="88">
        <f t="shared" ca="1" si="2260"/>
        <v>1.3902390571035669E-2</v>
      </c>
      <c r="FEG72" s="88">
        <f t="shared" ca="1" si="2260"/>
        <v>1.1109041331086551E-2</v>
      </c>
      <c r="FEH72" s="88">
        <f t="shared" ca="1" si="2260"/>
        <v>1.372485182315907E-2</v>
      </c>
      <c r="FEI72" s="88">
        <f t="shared" ca="1" si="2260"/>
        <v>1.2325160414628254E-2</v>
      </c>
      <c r="FEJ72" s="88">
        <f t="shared" ca="1" si="2260"/>
        <v>1.0474556682852663E-2</v>
      </c>
      <c r="FEK72" s="88">
        <f t="shared" ca="1" si="2260"/>
        <v>1.2403413684475423E-2</v>
      </c>
      <c r="FEL72" s="88">
        <f t="shared" ca="1" si="2260"/>
        <v>1.2403654523913291E-2</v>
      </c>
      <c r="FEM72" s="88">
        <f t="shared" ca="1" si="2260"/>
        <v>1.2624457756998907E-2</v>
      </c>
      <c r="FEN72" s="88">
        <f t="shared" ca="1" si="2260"/>
        <v>1.2095420145353954E-2</v>
      </c>
      <c r="FEO72" s="88">
        <f t="shared" ca="1" si="2260"/>
        <v>1.2166399537605652E-2</v>
      </c>
      <c r="FEP72" s="88">
        <f ca="1">$C71+$B$1*($B$2-$C71)*$B$7+$B$3*($C71^0.5)*$B$7*_xlfn.NORM.S.INV(RAND())</f>
        <v>1.4438390873907971E-2</v>
      </c>
      <c r="FEQ72" s="88">
        <f t="shared" ca="1" si="2885"/>
        <v>1.3401625091370543E-2</v>
      </c>
      <c r="FER72" s="88">
        <f t="shared" ca="1" si="2885"/>
        <v>1.3182506483505095E-2</v>
      </c>
      <c r="FES72" s="88">
        <f t="shared" ca="1" si="2885"/>
        <v>1.367745226389756E-2</v>
      </c>
      <c r="FET72" s="88">
        <f t="shared" ca="1" si="2885"/>
        <v>1.2439654523294137E-2</v>
      </c>
      <c r="FEU72" s="88">
        <f t="shared" ca="1" si="2885"/>
        <v>1.1751610336976036E-2</v>
      </c>
      <c r="FEV72" s="88">
        <f t="shared" ca="1" si="2885"/>
        <v>1.1440896508298822E-2</v>
      </c>
      <c r="FEW72" s="88">
        <f t="shared" ca="1" si="2885"/>
        <v>1.2524705246943853E-2</v>
      </c>
      <c r="FEX72" s="88">
        <f t="shared" ca="1" si="2885"/>
        <v>1.2513394142883027E-2</v>
      </c>
      <c r="FEY72" s="88">
        <f t="shared" ca="1" si="2885"/>
        <v>1.1504892495222553E-2</v>
      </c>
      <c r="FEZ72" s="88">
        <f t="shared" ca="1" si="2885"/>
        <v>1.2851612971011872E-2</v>
      </c>
      <c r="FFA72" s="88">
        <f t="shared" ca="1" si="2885"/>
        <v>1.2494270936382524E-2</v>
      </c>
      <c r="FFB72" s="88">
        <f t="shared" ca="1" si="2885"/>
        <v>1.1386679406935539E-2</v>
      </c>
      <c r="FFC72" s="88">
        <f t="shared" ca="1" si="2885"/>
        <v>1.2881556755702661E-2</v>
      </c>
      <c r="FFD72" s="88">
        <f t="shared" ca="1" si="2885"/>
        <v>1.2420072213138636E-2</v>
      </c>
      <c r="FFE72" s="88">
        <f t="shared" ca="1" si="2885"/>
        <v>1.2530330340289894E-2</v>
      </c>
      <c r="FFF72" s="88">
        <f t="shared" ca="1" si="2573"/>
        <v>1.3672656239584531E-2</v>
      </c>
      <c r="FFG72" s="88">
        <f t="shared" ca="1" si="2573"/>
        <v>1.0854998710786008E-2</v>
      </c>
      <c r="FFH72" s="88">
        <f t="shared" ca="1" si="2573"/>
        <v>1.5250138379587986E-2</v>
      </c>
      <c r="FFI72" s="88">
        <f t="shared" ca="1" si="2573"/>
        <v>1.296673219467704E-2</v>
      </c>
      <c r="FFJ72" s="88">
        <f t="shared" ca="1" si="2573"/>
        <v>1.3966449387112383E-2</v>
      </c>
      <c r="FFK72" s="88">
        <f t="shared" ca="1" si="2573"/>
        <v>1.2489148742551625E-2</v>
      </c>
      <c r="FFL72" s="88">
        <f t="shared" ca="1" si="2573"/>
        <v>1.4696047519699959E-2</v>
      </c>
      <c r="FFM72" s="88">
        <f t="shared" ca="1" si="2573"/>
        <v>1.2045233921507123E-2</v>
      </c>
      <c r="FFN72" s="88">
        <f t="shared" ca="1" si="2573"/>
        <v>1.4932863690158166E-2</v>
      </c>
      <c r="FFO72" s="88">
        <f t="shared" ca="1" si="2573"/>
        <v>1.3705457991457934E-2</v>
      </c>
      <c r="FFP72" s="88">
        <f t="shared" ca="1" si="2573"/>
        <v>1.1567392419246663E-2</v>
      </c>
      <c r="FFQ72" s="88">
        <f t="shared" ca="1" si="2573"/>
        <v>1.1316446029271929E-2</v>
      </c>
      <c r="FFR72" s="88">
        <f t="shared" ca="1" si="2573"/>
        <v>1.2786272678221845E-2</v>
      </c>
      <c r="FFS72" s="88">
        <f t="shared" ca="1" si="2573"/>
        <v>1.1499168138862228E-2</v>
      </c>
      <c r="FFT72" s="88">
        <f t="shared" ca="1" si="2573"/>
        <v>1.386275763421467E-2</v>
      </c>
      <c r="FFU72" s="88">
        <f t="shared" ca="1" si="2416"/>
        <v>1.3663134033121589E-2</v>
      </c>
      <c r="FFV72" s="88">
        <f t="shared" ca="1" si="2416"/>
        <v>1.3685288036581211E-2</v>
      </c>
      <c r="FFW72" s="88">
        <f t="shared" ca="1" si="2416"/>
        <v>1.2051698670933373E-2</v>
      </c>
      <c r="FFX72" s="88">
        <f t="shared" ca="1" si="2416"/>
        <v>1.2666965836523856E-2</v>
      </c>
      <c r="FFY72" s="88">
        <f t="shared" ca="1" si="2416"/>
        <v>1.2644287953691401E-2</v>
      </c>
      <c r="FFZ72" s="88">
        <f t="shared" ca="1" si="2416"/>
        <v>1.430893919951518E-2</v>
      </c>
      <c r="FGA72" s="88">
        <f t="shared" ca="1" si="2416"/>
        <v>1.3448520876517014E-2</v>
      </c>
      <c r="FGB72" s="88">
        <f t="shared" ca="1" si="2416"/>
        <v>1.2682433586487815E-2</v>
      </c>
      <c r="FGC72" s="88">
        <f t="shared" ca="1" si="2416"/>
        <v>1.3047240758191699E-2</v>
      </c>
      <c r="FGD72" s="88">
        <f t="shared" ca="1" si="2416"/>
        <v>1.4196440920091022E-2</v>
      </c>
      <c r="FGE72" s="88">
        <f t="shared" ca="1" si="2416"/>
        <v>1.3900647071006704E-2</v>
      </c>
      <c r="FGF72" s="88">
        <f t="shared" ca="1" si="2416"/>
        <v>1.165954958574336E-2</v>
      </c>
      <c r="FGG72" s="88">
        <f t="shared" ca="1" si="2416"/>
        <v>1.2060347428553126E-2</v>
      </c>
      <c r="FGH72" s="88">
        <f t="shared" ca="1" si="2416"/>
        <v>1.0166855111643988E-2</v>
      </c>
      <c r="FGI72" s="88">
        <f t="shared" ca="1" si="2416"/>
        <v>1.3204496494553348E-2</v>
      </c>
      <c r="FGJ72" s="88">
        <f t="shared" ca="1" si="2416"/>
        <v>1.3399373099373266E-2</v>
      </c>
      <c r="FGK72" s="88">
        <f t="shared" ca="1" si="2730"/>
        <v>1.2229132071619703E-2</v>
      </c>
      <c r="FGL72" s="88">
        <f t="shared" ca="1" si="2261"/>
        <v>1.122945529844761E-2</v>
      </c>
      <c r="FGM72" s="88">
        <f t="shared" ca="1" si="2261"/>
        <v>1.30829290847524E-2</v>
      </c>
      <c r="FGN72" s="88">
        <f t="shared" ca="1" si="2261"/>
        <v>1.2924794866149435E-2</v>
      </c>
      <c r="FGO72" s="88">
        <f t="shared" ca="1" si="2261"/>
        <v>1.127799171410959E-2</v>
      </c>
      <c r="FGP72" s="88">
        <f t="shared" ca="1" si="2261"/>
        <v>1.1769658210837437E-2</v>
      </c>
      <c r="FGQ72" s="88">
        <f t="shared" ca="1" si="2261"/>
        <v>1.1458838321717561E-2</v>
      </c>
      <c r="FGR72" s="88">
        <f t="shared" ca="1" si="2261"/>
        <v>1.1538624563878108E-2</v>
      </c>
      <c r="FGS72" s="88">
        <f t="shared" ca="1" si="2261"/>
        <v>1.1577742541157563E-2</v>
      </c>
      <c r="FGT72" s="88">
        <f t="shared" ca="1" si="2261"/>
        <v>1.3922216322294021E-2</v>
      </c>
      <c r="FGU72" s="88">
        <f t="shared" ca="1" si="2261"/>
        <v>1.2370779858429645E-2</v>
      </c>
      <c r="FGV72" s="88">
        <f t="shared" ca="1" si="2261"/>
        <v>1.4753860326092732E-2</v>
      </c>
      <c r="FGW72" s="88">
        <f t="shared" ca="1" si="2261"/>
        <v>1.1777322094724617E-2</v>
      </c>
      <c r="FGX72" s="88">
        <f t="shared" ca="1" si="2261"/>
        <v>1.1562812306747874E-2</v>
      </c>
      <c r="FGY72" s="88">
        <f t="shared" ca="1" si="2261"/>
        <v>1.4364080930748192E-2</v>
      </c>
      <c r="FGZ72" s="88">
        <f t="shared" ca="1" si="2261"/>
        <v>1.2475889700705876E-2</v>
      </c>
      <c r="FHA72" s="88">
        <f t="shared" ca="1" si="2261"/>
        <v>1.1803316808466687E-2</v>
      </c>
      <c r="FHB72" s="88">
        <f ca="1">$C71+$B$1*($B$2-$C71)*$B$7+$B$3*($C71^0.5)*$B$7*_xlfn.NORM.S.INV(RAND())</f>
        <v>1.0731540171622644E-2</v>
      </c>
      <c r="FHC72" s="88">
        <f t="shared" ca="1" si="2886"/>
        <v>1.0713006496981016E-2</v>
      </c>
      <c r="FHD72" s="88">
        <f t="shared" ca="1" si="2886"/>
        <v>1.1642505860844601E-2</v>
      </c>
      <c r="FHE72" s="88">
        <f t="shared" ca="1" si="2886"/>
        <v>1.3332215725777516E-2</v>
      </c>
      <c r="FHF72" s="88">
        <f t="shared" ca="1" si="2886"/>
        <v>1.2468560842702422E-2</v>
      </c>
      <c r="FHG72" s="88">
        <f t="shared" ca="1" si="2886"/>
        <v>1.272666313126313E-2</v>
      </c>
      <c r="FHH72" s="88">
        <f t="shared" ca="1" si="2886"/>
        <v>1.2892611661490699E-2</v>
      </c>
      <c r="FHI72" s="88">
        <f t="shared" ca="1" si="2886"/>
        <v>1.2681811136037736E-2</v>
      </c>
      <c r="FHJ72" s="88">
        <f t="shared" ca="1" si="2886"/>
        <v>1.1541465090303944E-2</v>
      </c>
      <c r="FHK72" s="88">
        <f t="shared" ca="1" si="2886"/>
        <v>1.1455000109188009E-2</v>
      </c>
      <c r="FHL72" s="88">
        <f t="shared" ca="1" si="2886"/>
        <v>1.323150387150413E-2</v>
      </c>
      <c r="FHM72" s="88">
        <f t="shared" ca="1" si="2886"/>
        <v>1.2986441224531573E-2</v>
      </c>
      <c r="FHN72" s="88">
        <f t="shared" ca="1" si="2886"/>
        <v>1.3480702381813908E-2</v>
      </c>
      <c r="FHO72" s="88">
        <f t="shared" ca="1" si="2886"/>
        <v>1.1860673151685932E-2</v>
      </c>
      <c r="FHP72" s="88">
        <f t="shared" ca="1" si="2886"/>
        <v>1.2138201942247597E-2</v>
      </c>
      <c r="FHQ72" s="88">
        <f t="shared" ca="1" si="2886"/>
        <v>1.2125066081065372E-2</v>
      </c>
      <c r="FHR72" s="88">
        <f t="shared" ca="1" si="2574"/>
        <v>1.1259355350130888E-2</v>
      </c>
      <c r="FHS72" s="88">
        <f t="shared" ca="1" si="2574"/>
        <v>1.2106810913199659E-2</v>
      </c>
      <c r="FHT72" s="88">
        <f t="shared" ca="1" si="2574"/>
        <v>1.3464362525591755E-2</v>
      </c>
      <c r="FHU72" s="88">
        <f t="shared" ca="1" si="2574"/>
        <v>1.3590984836742825E-2</v>
      </c>
      <c r="FHV72" s="88">
        <f t="shared" ca="1" si="2574"/>
        <v>1.4375857165210415E-2</v>
      </c>
      <c r="FHW72" s="88">
        <f t="shared" ca="1" si="2574"/>
        <v>1.2439326347093221E-2</v>
      </c>
      <c r="FHX72" s="88">
        <f t="shared" ca="1" si="2574"/>
        <v>1.2602193929155995E-2</v>
      </c>
      <c r="FHY72" s="88">
        <f t="shared" ca="1" si="2574"/>
        <v>1.2057893598492714E-2</v>
      </c>
      <c r="FHZ72" s="88">
        <f t="shared" ca="1" si="2574"/>
        <v>1.113396708544862E-2</v>
      </c>
      <c r="FIA72" s="88">
        <f t="shared" ca="1" si="2574"/>
        <v>1.3388303800817337E-2</v>
      </c>
      <c r="FIB72" s="88">
        <f t="shared" ca="1" si="2574"/>
        <v>1.3059026812103858E-2</v>
      </c>
      <c r="FIC72" s="88">
        <f t="shared" ca="1" si="2574"/>
        <v>1.4735423664698948E-2</v>
      </c>
      <c r="FID72" s="88">
        <f t="shared" ca="1" si="2574"/>
        <v>1.1996180876852522E-2</v>
      </c>
      <c r="FIE72" s="88">
        <f t="shared" ca="1" si="2574"/>
        <v>1.2681756473683302E-2</v>
      </c>
      <c r="FIF72" s="88">
        <f t="shared" ca="1" si="2574"/>
        <v>1.3306234544142231E-2</v>
      </c>
      <c r="FIG72" s="88">
        <f t="shared" ca="1" si="2417"/>
        <v>1.2286667244260968E-2</v>
      </c>
      <c r="FIH72" s="88">
        <f t="shared" ca="1" si="2417"/>
        <v>1.3253862571838904E-2</v>
      </c>
      <c r="FII72" s="88">
        <f t="shared" ca="1" si="2417"/>
        <v>1.0948300338858146E-2</v>
      </c>
      <c r="FIJ72" s="88">
        <f t="shared" ca="1" si="2417"/>
        <v>1.3635465358388834E-2</v>
      </c>
      <c r="FIK72" s="88">
        <f t="shared" ca="1" si="2417"/>
        <v>1.2464929100620182E-2</v>
      </c>
      <c r="FIL72" s="88">
        <f t="shared" ca="1" si="2417"/>
        <v>1.2441587821734861E-2</v>
      </c>
      <c r="FIM72" s="88">
        <f t="shared" ca="1" si="2417"/>
        <v>1.3654168291285108E-2</v>
      </c>
      <c r="FIN72" s="88">
        <f t="shared" ca="1" si="2417"/>
        <v>1.1223271539755483E-2</v>
      </c>
      <c r="FIO72" s="88">
        <f t="shared" ca="1" si="2417"/>
        <v>1.3212357381748755E-2</v>
      </c>
      <c r="FIP72" s="88">
        <f t="shared" ca="1" si="2417"/>
        <v>1.0694546834228671E-2</v>
      </c>
      <c r="FIQ72" s="88">
        <f t="shared" ca="1" si="2417"/>
        <v>1.2917138728609303E-2</v>
      </c>
      <c r="FIR72" s="88">
        <f t="shared" ca="1" si="2417"/>
        <v>1.4651852103483843E-2</v>
      </c>
      <c r="FIS72" s="88">
        <f t="shared" ca="1" si="2417"/>
        <v>1.1971133090727623E-2</v>
      </c>
      <c r="FIT72" s="88">
        <f t="shared" ca="1" si="2417"/>
        <v>1.2862077589171825E-2</v>
      </c>
      <c r="FIU72" s="88">
        <f t="shared" ca="1" si="2417"/>
        <v>1.1344332234044211E-2</v>
      </c>
      <c r="FIV72" s="88">
        <f t="shared" ca="1" si="2417"/>
        <v>1.371849676019493E-2</v>
      </c>
      <c r="FIW72" s="88">
        <f t="shared" ca="1" si="2731"/>
        <v>1.1680303802347738E-2</v>
      </c>
      <c r="FIX72" s="88">
        <f t="shared" ca="1" si="2262"/>
        <v>1.310870886928538E-2</v>
      </c>
      <c r="FIY72" s="88">
        <f t="shared" ca="1" si="2262"/>
        <v>1.1680671572911073E-2</v>
      </c>
      <c r="FIZ72" s="88">
        <f t="shared" ca="1" si="2262"/>
        <v>1.2237647928532033E-2</v>
      </c>
      <c r="FJA72" s="88">
        <f t="shared" ca="1" si="2262"/>
        <v>1.3557326565385459E-2</v>
      </c>
      <c r="FJB72" s="88">
        <f t="shared" ca="1" si="2262"/>
        <v>1.1864707687874603E-2</v>
      </c>
      <c r="FJC72" s="88">
        <f t="shared" ca="1" si="2262"/>
        <v>1.0921909285506107E-2</v>
      </c>
      <c r="FJD72" s="88">
        <f t="shared" ca="1" si="2262"/>
        <v>9.6811631759222E-3</v>
      </c>
      <c r="FJE72" s="88">
        <f t="shared" ca="1" si="2262"/>
        <v>1.1677741295417206E-2</v>
      </c>
      <c r="FJF72" s="88">
        <f t="shared" ca="1" si="2262"/>
        <v>1.2276264561181492E-2</v>
      </c>
      <c r="FJG72" s="88">
        <f t="shared" ca="1" si="2262"/>
        <v>1.1775173215040569E-2</v>
      </c>
      <c r="FJH72" s="88">
        <f t="shared" ca="1" si="2262"/>
        <v>1.1959131651102609E-2</v>
      </c>
      <c r="FJI72" s="88">
        <f t="shared" ca="1" si="2262"/>
        <v>1.2012643000863053E-2</v>
      </c>
      <c r="FJJ72" s="88">
        <f t="shared" ca="1" si="2262"/>
        <v>1.519238389335493E-2</v>
      </c>
      <c r="FJK72" s="88">
        <f t="shared" ca="1" si="2262"/>
        <v>1.1909603066994904E-2</v>
      </c>
      <c r="FJL72" s="88">
        <f t="shared" ca="1" si="2262"/>
        <v>9.5897549774515301E-3</v>
      </c>
      <c r="FJM72" s="88">
        <f t="shared" ca="1" si="2262"/>
        <v>1.1238713328384532E-2</v>
      </c>
      <c r="FJN72" s="88">
        <f ca="1">$C71+$B$1*($B$2-$C71)*$B$7+$B$3*($C71^0.5)*$B$7*_xlfn.NORM.S.INV(RAND())</f>
        <v>1.1855099166994433E-2</v>
      </c>
      <c r="FJO72" s="88">
        <f t="shared" ca="1" si="2887"/>
        <v>1.3221741647521379E-2</v>
      </c>
      <c r="FJP72" s="88">
        <f t="shared" ca="1" si="2887"/>
        <v>1.1375791518051242E-2</v>
      </c>
      <c r="FJQ72" s="88">
        <f t="shared" ca="1" si="2887"/>
        <v>1.418489380821219E-2</v>
      </c>
      <c r="FJR72" s="88">
        <f t="shared" ca="1" si="2887"/>
        <v>1.363023376742018E-2</v>
      </c>
      <c r="FJS72" s="88">
        <f t="shared" ca="1" si="2887"/>
        <v>9.4533591559916551E-3</v>
      </c>
      <c r="FJT72" s="88">
        <f t="shared" ca="1" si="2887"/>
        <v>1.2098018097832182E-2</v>
      </c>
      <c r="FJU72" s="88">
        <f t="shared" ca="1" si="2887"/>
        <v>1.1299173506642472E-2</v>
      </c>
      <c r="FJV72" s="88">
        <f t="shared" ca="1" si="2887"/>
        <v>1.3588312317616816E-2</v>
      </c>
      <c r="FJW72" s="88">
        <f t="shared" ca="1" si="2887"/>
        <v>1.2414036241162505E-2</v>
      </c>
      <c r="FJX72" s="88">
        <f t="shared" ca="1" si="2887"/>
        <v>1.2560102259198441E-2</v>
      </c>
      <c r="FJY72" s="88">
        <f t="shared" ca="1" si="2887"/>
        <v>1.3060771044958451E-2</v>
      </c>
      <c r="FJZ72" s="88">
        <f t="shared" ca="1" si="2887"/>
        <v>1.2996040537488858E-2</v>
      </c>
      <c r="FKA72" s="88">
        <f t="shared" ca="1" si="2887"/>
        <v>1.3148856483913699E-2</v>
      </c>
      <c r="FKB72" s="88">
        <f t="shared" ca="1" si="2887"/>
        <v>1.2430862813941609E-2</v>
      </c>
      <c r="FKC72" s="88">
        <f t="shared" ca="1" si="2887"/>
        <v>1.1644337417815245E-2</v>
      </c>
      <c r="FKD72" s="88">
        <f t="shared" ca="1" si="2575"/>
        <v>1.2829661856130809E-2</v>
      </c>
      <c r="FKE72" s="88">
        <f t="shared" ca="1" si="2575"/>
        <v>1.124837679611957E-2</v>
      </c>
      <c r="FKF72" s="88">
        <f t="shared" ca="1" si="2575"/>
        <v>1.3995611293112723E-2</v>
      </c>
      <c r="FKG72" s="88">
        <f t="shared" ca="1" si="2575"/>
        <v>1.2652125493837655E-2</v>
      </c>
      <c r="FKH72" s="88">
        <f t="shared" ca="1" si="2575"/>
        <v>1.2743114089494301E-2</v>
      </c>
      <c r="FKI72" s="88">
        <f t="shared" ca="1" si="2575"/>
        <v>1.0160247162988459E-2</v>
      </c>
      <c r="FKJ72" s="88">
        <f t="shared" ca="1" si="2575"/>
        <v>1.2048972175620081E-2</v>
      </c>
      <c r="FKK72" s="88">
        <f t="shared" ca="1" si="2575"/>
        <v>1.3082203324311755E-2</v>
      </c>
      <c r="FKL72" s="88">
        <f t="shared" ca="1" si="2575"/>
        <v>1.1168524866410248E-2</v>
      </c>
      <c r="FKM72" s="88">
        <f t="shared" ca="1" si="2575"/>
        <v>1.281211010704909E-2</v>
      </c>
      <c r="FKN72" s="88">
        <f t="shared" ca="1" si="2575"/>
        <v>1.3232905173650396E-2</v>
      </c>
      <c r="FKO72" s="88">
        <f t="shared" ca="1" si="2575"/>
        <v>1.2267236625370605E-2</v>
      </c>
      <c r="FKP72" s="88">
        <f t="shared" ca="1" si="2575"/>
        <v>1.4934145093797119E-2</v>
      </c>
      <c r="FKQ72" s="88">
        <f t="shared" ca="1" si="2575"/>
        <v>1.332555502794297E-2</v>
      </c>
      <c r="FKR72" s="88">
        <f t="shared" ca="1" si="2575"/>
        <v>1.1279593091399684E-2</v>
      </c>
      <c r="FKS72" s="88">
        <f t="shared" ca="1" si="2418"/>
        <v>1.3347957510914043E-2</v>
      </c>
      <c r="FKT72" s="88">
        <f t="shared" ca="1" si="2418"/>
        <v>1.2388610214269119E-2</v>
      </c>
      <c r="FKU72" s="88">
        <f t="shared" ca="1" si="2418"/>
        <v>1.2058353818443607E-2</v>
      </c>
      <c r="FKV72" s="88">
        <f t="shared" ca="1" si="2418"/>
        <v>1.2880258602410049E-2</v>
      </c>
      <c r="FKW72" s="88">
        <f t="shared" ca="1" si="2418"/>
        <v>1.0635366190513404E-2</v>
      </c>
      <c r="FKX72" s="88">
        <f t="shared" ca="1" si="2418"/>
        <v>1.2750045506863341E-2</v>
      </c>
      <c r="FKY72" s="88">
        <f t="shared" ca="1" si="2418"/>
        <v>1.2343212312537349E-2</v>
      </c>
      <c r="FKZ72" s="88">
        <f t="shared" ca="1" si="2418"/>
        <v>1.1151777304146846E-2</v>
      </c>
      <c r="FLA72" s="88">
        <f t="shared" ca="1" si="2418"/>
        <v>1.3994093994182928E-2</v>
      </c>
      <c r="FLB72" s="88">
        <f t="shared" ca="1" si="2418"/>
        <v>1.4862538409504739E-2</v>
      </c>
      <c r="FLC72" s="88">
        <f t="shared" ca="1" si="2418"/>
        <v>1.2049284188429184E-2</v>
      </c>
      <c r="FLD72" s="88">
        <f t="shared" ca="1" si="2418"/>
        <v>1.0630970511155045E-2</v>
      </c>
      <c r="FLE72" s="88">
        <f t="shared" ca="1" si="2418"/>
        <v>1.2364529622698838E-2</v>
      </c>
      <c r="FLF72" s="88">
        <f t="shared" ca="1" si="2418"/>
        <v>1.3939684336299588E-2</v>
      </c>
      <c r="FLG72" s="88">
        <f t="shared" ca="1" si="2418"/>
        <v>1.1771493702465255E-2</v>
      </c>
      <c r="FLH72" s="88">
        <f t="shared" ca="1" si="2418"/>
        <v>1.1371146100090851E-2</v>
      </c>
      <c r="FLI72" s="88">
        <f t="shared" ca="1" si="2732"/>
        <v>1.1100437365865337E-2</v>
      </c>
      <c r="FLJ72" s="88">
        <f t="shared" ca="1" si="2263"/>
        <v>1.2565130897095787E-2</v>
      </c>
      <c r="FLK72" s="88">
        <f t="shared" ca="1" si="2263"/>
        <v>1.3091336675593505E-2</v>
      </c>
      <c r="FLL72" s="88">
        <f t="shared" ca="1" si="2263"/>
        <v>1.3146236344103482E-2</v>
      </c>
      <c r="FLM72" s="88">
        <f t="shared" ca="1" si="2263"/>
        <v>1.3744589647222081E-2</v>
      </c>
      <c r="FLN72" s="88">
        <f t="shared" ca="1" si="2263"/>
        <v>1.3131151180459407E-2</v>
      </c>
      <c r="FLO72" s="88">
        <f t="shared" ca="1" si="2263"/>
        <v>1.1791631301045585E-2</v>
      </c>
      <c r="FLP72" s="88">
        <f t="shared" ca="1" si="2263"/>
        <v>1.181576915167607E-2</v>
      </c>
      <c r="FLQ72" s="88">
        <f t="shared" ca="1" si="2263"/>
        <v>1.1205393693641224E-2</v>
      </c>
      <c r="FLR72" s="88">
        <f t="shared" ca="1" si="2263"/>
        <v>1.3492000079370233E-2</v>
      </c>
      <c r="FLS72" s="88">
        <f t="shared" ca="1" si="2263"/>
        <v>9.6713280956211411E-3</v>
      </c>
      <c r="FLT72" s="88">
        <f t="shared" ca="1" si="2263"/>
        <v>1.2564469965995565E-2</v>
      </c>
      <c r="FLU72" s="88">
        <f t="shared" ca="1" si="2263"/>
        <v>1.2324498989396582E-2</v>
      </c>
      <c r="FLV72" s="88">
        <f t="shared" ca="1" si="2263"/>
        <v>1.3814313807826795E-2</v>
      </c>
      <c r="FLW72" s="88">
        <f t="shared" ca="1" si="2263"/>
        <v>1.2853015631733477E-2</v>
      </c>
      <c r="FLX72" s="88">
        <f t="shared" ca="1" si="2263"/>
        <v>1.3529441529563393E-2</v>
      </c>
      <c r="FLY72" s="88">
        <f t="shared" ca="1" si="2263"/>
        <v>1.4047066457371016E-2</v>
      </c>
      <c r="FLZ72" s="88">
        <f ca="1">$C71+$B$1*($B$2-$C71)*$B$7+$B$3*($C71^0.5)*$B$7*_xlfn.NORM.S.INV(RAND())</f>
        <v>1.3000256697196037E-2</v>
      </c>
      <c r="FMA72" s="88">
        <f t="shared" ca="1" si="2888"/>
        <v>1.0184838482413118E-2</v>
      </c>
      <c r="FMB72" s="88">
        <f t="shared" ca="1" si="2888"/>
        <v>1.0722599535044884E-2</v>
      </c>
      <c r="FMC72" s="88">
        <f t="shared" ca="1" si="2888"/>
        <v>1.1216039269729163E-2</v>
      </c>
      <c r="FMD72" s="88">
        <f t="shared" ca="1" si="2888"/>
        <v>1.1979250291925127E-2</v>
      </c>
      <c r="FME72" s="88">
        <f t="shared" ca="1" si="2888"/>
        <v>1.2342566010278494E-2</v>
      </c>
      <c r="FMF72" s="88">
        <f t="shared" ca="1" si="2888"/>
        <v>1.143463718944711E-2</v>
      </c>
      <c r="FMG72" s="88">
        <f t="shared" ca="1" si="2888"/>
        <v>1.4875164988816907E-2</v>
      </c>
      <c r="FMH72" s="88">
        <f t="shared" ca="1" si="2888"/>
        <v>1.2512269738320385E-2</v>
      </c>
      <c r="FMI72" s="88">
        <f t="shared" ca="1" si="2888"/>
        <v>1.1311106889443404E-2</v>
      </c>
      <c r="FMJ72" s="88">
        <f t="shared" ca="1" si="2888"/>
        <v>1.3735416578913339E-2</v>
      </c>
      <c r="FMK72" s="88">
        <f t="shared" ca="1" si="2888"/>
        <v>1.5801124768223547E-2</v>
      </c>
      <c r="FML72" s="88">
        <f t="shared" ca="1" si="2888"/>
        <v>1.3067566562125531E-2</v>
      </c>
      <c r="FMM72" s="88">
        <f t="shared" ca="1" si="2888"/>
        <v>1.2213669807794062E-2</v>
      </c>
      <c r="FMN72" s="88">
        <f t="shared" ca="1" si="2888"/>
        <v>1.1411904967327203E-2</v>
      </c>
      <c r="FMO72" s="88">
        <f t="shared" ca="1" si="2888"/>
        <v>1.2407058094060515E-2</v>
      </c>
      <c r="FMP72" s="88">
        <f t="shared" ca="1" si="2576"/>
        <v>1.4520068603342644E-2</v>
      </c>
      <c r="FMQ72" s="88">
        <f t="shared" ca="1" si="2576"/>
        <v>1.3709729096644448E-2</v>
      </c>
      <c r="FMR72" s="88">
        <f t="shared" ca="1" si="2576"/>
        <v>1.1023066534448643E-2</v>
      </c>
      <c r="FMS72" s="88">
        <f t="shared" ca="1" si="2576"/>
        <v>1.3719786465625402E-2</v>
      </c>
      <c r="FMT72" s="88">
        <f t="shared" ca="1" si="2576"/>
        <v>1.2702258075305348E-2</v>
      </c>
      <c r="FMU72" s="88">
        <f t="shared" ca="1" si="2576"/>
        <v>1.3673508030520478E-2</v>
      </c>
      <c r="FMV72" s="88">
        <f t="shared" ca="1" si="2576"/>
        <v>1.3171340122013219E-2</v>
      </c>
      <c r="FMW72" s="88">
        <f t="shared" ca="1" si="2576"/>
        <v>1.4166692896530535E-2</v>
      </c>
      <c r="FMX72" s="88">
        <f t="shared" ca="1" si="2576"/>
        <v>1.4474639669090669E-2</v>
      </c>
      <c r="FMY72" s="88">
        <f t="shared" ca="1" si="2576"/>
        <v>1.3382097136781667E-2</v>
      </c>
      <c r="FMZ72" s="88">
        <f t="shared" ca="1" si="2576"/>
        <v>1.3068201772413822E-2</v>
      </c>
      <c r="FNA72" s="88">
        <f t="shared" ca="1" si="2576"/>
        <v>1.2356158153890885E-2</v>
      </c>
      <c r="FNB72" s="88">
        <f t="shared" ca="1" si="2576"/>
        <v>1.4003606743522717E-2</v>
      </c>
      <c r="FNC72" s="88">
        <f t="shared" ca="1" si="2576"/>
        <v>1.3347040575630201E-2</v>
      </c>
      <c r="FND72" s="88">
        <f t="shared" ca="1" si="2576"/>
        <v>1.30127523526175E-2</v>
      </c>
      <c r="FNE72" s="88">
        <f t="shared" ca="1" si="2419"/>
        <v>1.2149052800794716E-2</v>
      </c>
      <c r="FNF72" s="88">
        <f t="shared" ca="1" si="2419"/>
        <v>1.1765997859845213E-2</v>
      </c>
      <c r="FNG72" s="88">
        <f t="shared" ca="1" si="2419"/>
        <v>1.3752357013769206E-2</v>
      </c>
      <c r="FNH72" s="88">
        <f t="shared" ca="1" si="2419"/>
        <v>1.3107569665419526E-2</v>
      </c>
      <c r="FNI72" s="88">
        <f t="shared" ca="1" si="2419"/>
        <v>1.1713098563366012E-2</v>
      </c>
      <c r="FNJ72" s="88">
        <f t="shared" ca="1" si="2419"/>
        <v>1.3950845015217289E-2</v>
      </c>
      <c r="FNK72" s="88">
        <f t="shared" ca="1" si="2419"/>
        <v>1.1302663959986466E-2</v>
      </c>
      <c r="FNL72" s="88">
        <f t="shared" ca="1" si="2419"/>
        <v>1.3311327839464232E-2</v>
      </c>
      <c r="FNM72" s="88">
        <f t="shared" ca="1" si="2419"/>
        <v>1.3509203879523375E-2</v>
      </c>
      <c r="FNN72" s="88">
        <f t="shared" ca="1" si="2419"/>
        <v>1.1437963592122413E-2</v>
      </c>
      <c r="FNO72" s="88">
        <f t="shared" ca="1" si="2419"/>
        <v>1.4223803948000621E-2</v>
      </c>
      <c r="FNP72" s="88">
        <f t="shared" ca="1" si="2419"/>
        <v>1.1881157858464086E-2</v>
      </c>
      <c r="FNQ72" s="88">
        <f t="shared" ca="1" si="2419"/>
        <v>1.2944107000517563E-2</v>
      </c>
      <c r="FNR72" s="88">
        <f t="shared" ca="1" si="2419"/>
        <v>1.1394536994044411E-2</v>
      </c>
      <c r="FNS72" s="88">
        <f t="shared" ca="1" si="2419"/>
        <v>1.2207363125167483E-2</v>
      </c>
      <c r="FNT72" s="88">
        <f t="shared" ca="1" si="2419"/>
        <v>1.2849129055958778E-2</v>
      </c>
      <c r="FNU72" s="88">
        <f t="shared" ca="1" si="2733"/>
        <v>1.1425166124948715E-2</v>
      </c>
      <c r="FNV72" s="88">
        <f t="shared" ca="1" si="2264"/>
        <v>1.2018378557433276E-2</v>
      </c>
      <c r="FNW72" s="88">
        <f t="shared" ca="1" si="2264"/>
        <v>1.3051243567055447E-2</v>
      </c>
      <c r="FNX72" s="88">
        <f t="shared" ca="1" si="2264"/>
        <v>1.3350612949434709E-2</v>
      </c>
      <c r="FNY72" s="88">
        <f t="shared" ca="1" si="2264"/>
        <v>1.4789679404900722E-2</v>
      </c>
      <c r="FNZ72" s="88">
        <f t="shared" ca="1" si="2264"/>
        <v>1.284579728765704E-2</v>
      </c>
      <c r="FOA72" s="88">
        <f t="shared" ca="1" si="2264"/>
        <v>1.4171564311120391E-2</v>
      </c>
      <c r="FOB72" s="88">
        <f t="shared" ca="1" si="2264"/>
        <v>1.3362612391914972E-2</v>
      </c>
      <c r="FOC72" s="88">
        <f t="shared" ca="1" si="2264"/>
        <v>1.1561343953451644E-2</v>
      </c>
      <c r="FOD72" s="88">
        <f t="shared" ca="1" si="2264"/>
        <v>1.3808990248601452E-2</v>
      </c>
      <c r="FOE72" s="88">
        <f t="shared" ca="1" si="2264"/>
        <v>1.162007745771715E-2</v>
      </c>
      <c r="FOF72" s="88">
        <f t="shared" ca="1" si="2264"/>
        <v>1.5920586929045376E-2</v>
      </c>
      <c r="FOG72" s="88">
        <f t="shared" ca="1" si="2264"/>
        <v>1.3899343019042927E-2</v>
      </c>
      <c r="FOH72" s="88">
        <f t="shared" ca="1" si="2264"/>
        <v>1.3336939382632366E-2</v>
      </c>
      <c r="FOI72" s="88">
        <f t="shared" ca="1" si="2264"/>
        <v>1.1385008872868823E-2</v>
      </c>
      <c r="FOJ72" s="88">
        <f t="shared" ca="1" si="2264"/>
        <v>1.3961447626207626E-2</v>
      </c>
      <c r="FOK72" s="88">
        <f t="shared" ca="1" si="2264"/>
        <v>1.4866368454554618E-2</v>
      </c>
      <c r="FOL72" s="88">
        <f ca="1">$C71+$B$1*($B$2-$C71)*$B$7+$B$3*($C71^0.5)*$B$7*_xlfn.NORM.S.INV(RAND())</f>
        <v>1.1469616380048037E-2</v>
      </c>
      <c r="FOM72" s="88">
        <f t="shared" ca="1" si="2889"/>
        <v>1.1264717938706263E-2</v>
      </c>
      <c r="FON72" s="88">
        <f t="shared" ca="1" si="2889"/>
        <v>1.1441697714996861E-2</v>
      </c>
      <c r="FOO72" s="88">
        <f t="shared" ca="1" si="2889"/>
        <v>1.0886426473276868E-2</v>
      </c>
      <c r="FOP72" s="88">
        <f t="shared" ca="1" si="2889"/>
        <v>1.5752713474739329E-2</v>
      </c>
      <c r="FOQ72" s="88">
        <f t="shared" ca="1" si="2889"/>
        <v>1.0285610495731639E-2</v>
      </c>
      <c r="FOR72" s="88">
        <f t="shared" ca="1" si="2889"/>
        <v>1.2167117505606085E-2</v>
      </c>
      <c r="FOS72" s="88">
        <f t="shared" ca="1" si="2889"/>
        <v>1.3940888462365667E-2</v>
      </c>
      <c r="FOT72" s="88">
        <f t="shared" ca="1" si="2889"/>
        <v>1.3888868268518931E-2</v>
      </c>
      <c r="FOU72" s="88">
        <f t="shared" ca="1" si="2889"/>
        <v>1.0393084965614138E-2</v>
      </c>
      <c r="FOV72" s="88">
        <f t="shared" ca="1" si="2889"/>
        <v>1.2567590889885384E-2</v>
      </c>
      <c r="FOW72" s="88">
        <f t="shared" ca="1" si="2889"/>
        <v>1.2756433550155001E-2</v>
      </c>
      <c r="FOX72" s="88">
        <f t="shared" ca="1" si="2889"/>
        <v>1.3163188852900059E-2</v>
      </c>
      <c r="FOY72" s="88">
        <f t="shared" ca="1" si="2889"/>
        <v>1.2686097414305802E-2</v>
      </c>
      <c r="FOZ72" s="88">
        <f t="shared" ca="1" si="2889"/>
        <v>1.1467602321510575E-2</v>
      </c>
      <c r="FPA72" s="88">
        <f t="shared" ca="1" si="2889"/>
        <v>1.4716858160764542E-2</v>
      </c>
      <c r="FPB72" s="88">
        <f t="shared" ca="1" si="2577"/>
        <v>1.4273334960516505E-2</v>
      </c>
      <c r="FPC72" s="88">
        <f t="shared" ca="1" si="2577"/>
        <v>1.4459195797318128E-2</v>
      </c>
      <c r="FPD72" s="88">
        <f t="shared" ca="1" si="2577"/>
        <v>9.8808805731422818E-3</v>
      </c>
      <c r="FPE72" s="88">
        <f t="shared" ca="1" si="2577"/>
        <v>1.1976627024928627E-2</v>
      </c>
      <c r="FPF72" s="88">
        <f t="shared" ca="1" si="2577"/>
        <v>1.3932716612430503E-2</v>
      </c>
      <c r="FPG72" s="88">
        <f t="shared" ca="1" si="2577"/>
        <v>1.1071991989786905E-2</v>
      </c>
      <c r="FPH72" s="88">
        <f t="shared" ca="1" si="2577"/>
        <v>1.1759072654728898E-2</v>
      </c>
      <c r="FPI72" s="88">
        <f t="shared" ca="1" si="2577"/>
        <v>1.1660077989270835E-2</v>
      </c>
      <c r="FPJ72" s="88">
        <f t="shared" ca="1" si="2577"/>
        <v>1.401957804431868E-2</v>
      </c>
      <c r="FPK72" s="88">
        <f t="shared" ca="1" si="2577"/>
        <v>1.253259155655221E-2</v>
      </c>
      <c r="FPL72" s="88">
        <f t="shared" ca="1" si="2577"/>
        <v>1.1414890055022492E-2</v>
      </c>
      <c r="FPM72" s="88">
        <f t="shared" ca="1" si="2577"/>
        <v>1.217743996010252E-2</v>
      </c>
      <c r="FPN72" s="88">
        <f t="shared" ca="1" si="2577"/>
        <v>1.0800681742920152E-2</v>
      </c>
      <c r="FPO72" s="88">
        <f t="shared" ca="1" si="2577"/>
        <v>1.1710104388167228E-2</v>
      </c>
      <c r="FPP72" s="88">
        <f t="shared" ca="1" si="2577"/>
        <v>1.3219440286174611E-2</v>
      </c>
      <c r="FPQ72" s="88">
        <f t="shared" ca="1" si="2420"/>
        <v>1.4261720350355767E-2</v>
      </c>
      <c r="FPR72" s="88">
        <f t="shared" ca="1" si="2420"/>
        <v>1.4475915494432461E-2</v>
      </c>
      <c r="FPS72" s="88">
        <f t="shared" ca="1" si="2420"/>
        <v>1.5526195316922493E-2</v>
      </c>
      <c r="FPT72" s="88">
        <f t="shared" ca="1" si="2420"/>
        <v>1.028373867939964E-2</v>
      </c>
      <c r="FPU72" s="88">
        <f t="shared" ca="1" si="2420"/>
        <v>1.3187443187652484E-2</v>
      </c>
      <c r="FPV72" s="88">
        <f t="shared" ca="1" si="2420"/>
        <v>1.3332722074212537E-2</v>
      </c>
      <c r="FPW72" s="88">
        <f t="shared" ca="1" si="2420"/>
        <v>1.3054875603987288E-2</v>
      </c>
      <c r="FPX72" s="88">
        <f t="shared" ca="1" si="2420"/>
        <v>1.4916224467368636E-2</v>
      </c>
      <c r="FPY72" s="88">
        <f t="shared" ca="1" si="2420"/>
        <v>1.3201874435312217E-2</v>
      </c>
      <c r="FPZ72" s="88">
        <f t="shared" ca="1" si="2420"/>
        <v>1.2740021586296987E-2</v>
      </c>
      <c r="FQA72" s="88">
        <f t="shared" ca="1" si="2420"/>
        <v>1.193730795060549E-2</v>
      </c>
      <c r="FQB72" s="88">
        <f t="shared" ca="1" si="2420"/>
        <v>1.4394127118644587E-2</v>
      </c>
      <c r="FQC72" s="88">
        <f t="shared" ca="1" si="2420"/>
        <v>1.2083051593767716E-2</v>
      </c>
      <c r="FQD72" s="88">
        <f t="shared" ca="1" si="2420"/>
        <v>1.4341191666681923E-2</v>
      </c>
      <c r="FQE72" s="88">
        <f t="shared" ca="1" si="2420"/>
        <v>1.2035326144838409E-2</v>
      </c>
      <c r="FQF72" s="88">
        <f t="shared" ca="1" si="2420"/>
        <v>1.3670279759133848E-2</v>
      </c>
      <c r="FQG72" s="88">
        <f t="shared" ca="1" si="2734"/>
        <v>1.6033638138343718E-2</v>
      </c>
      <c r="FQH72" s="88">
        <f t="shared" ca="1" si="2265"/>
        <v>1.2078145961188547E-2</v>
      </c>
      <c r="FQI72" s="88">
        <f t="shared" ca="1" si="2265"/>
        <v>1.3301190307780573E-2</v>
      </c>
      <c r="FQJ72" s="88">
        <f t="shared" ca="1" si="2265"/>
        <v>1.2119434272805533E-2</v>
      </c>
      <c r="FQK72" s="88">
        <f t="shared" ca="1" si="2265"/>
        <v>1.2514822540551699E-2</v>
      </c>
      <c r="FQL72" s="88">
        <f t="shared" ca="1" si="2265"/>
        <v>1.2868610675916436E-2</v>
      </c>
      <c r="FQM72" s="88">
        <f t="shared" ca="1" si="2265"/>
        <v>1.254959339486493E-2</v>
      </c>
      <c r="FQN72" s="88">
        <f t="shared" ca="1" si="2265"/>
        <v>1.2685206207762137E-2</v>
      </c>
      <c r="FQO72" s="88">
        <f t="shared" ca="1" si="2265"/>
        <v>1.0880809804324787E-2</v>
      </c>
      <c r="FQP72" s="88">
        <f t="shared" ca="1" si="2265"/>
        <v>1.2563529243335706E-2</v>
      </c>
      <c r="FQQ72" s="88">
        <f t="shared" ca="1" si="2265"/>
        <v>1.1463974041764453E-2</v>
      </c>
      <c r="FQR72" s="88">
        <f t="shared" ca="1" si="2265"/>
        <v>1.2482070333116865E-2</v>
      </c>
      <c r="FQS72" s="88">
        <f t="shared" ca="1" si="2265"/>
        <v>1.2199435657088316E-2</v>
      </c>
      <c r="FQT72" s="88">
        <f t="shared" ca="1" si="2265"/>
        <v>1.3197303160028836E-2</v>
      </c>
      <c r="FQU72" s="88">
        <f t="shared" ca="1" si="2265"/>
        <v>1.2623525751194563E-2</v>
      </c>
      <c r="FQV72" s="88">
        <f t="shared" ca="1" si="2265"/>
        <v>1.3403180437975159E-2</v>
      </c>
      <c r="FQW72" s="88">
        <f t="shared" ca="1" si="2265"/>
        <v>1.1975878333051655E-2</v>
      </c>
      <c r="FQX72" s="88">
        <f ca="1">$C71+$B$1*($B$2-$C71)*$B$7+$B$3*($C71^0.5)*$B$7*_xlfn.NORM.S.INV(RAND())</f>
        <v>1.2644592474910463E-2</v>
      </c>
      <c r="FQY72" s="88">
        <f t="shared" ca="1" si="2890"/>
        <v>1.1300153949994611E-2</v>
      </c>
      <c r="FQZ72" s="88">
        <f t="shared" ca="1" si="2890"/>
        <v>1.1755928843437624E-2</v>
      </c>
      <c r="FRA72" s="88">
        <f t="shared" ca="1" si="2890"/>
        <v>1.1603721527275915E-2</v>
      </c>
      <c r="FRB72" s="88">
        <f t="shared" ca="1" si="2890"/>
        <v>1.3662041940317069E-2</v>
      </c>
      <c r="FRC72" s="88">
        <f t="shared" ca="1" si="2890"/>
        <v>1.1741271648112499E-2</v>
      </c>
      <c r="FRD72" s="88">
        <f t="shared" ca="1" si="2890"/>
        <v>1.3082266484071627E-2</v>
      </c>
      <c r="FRE72" s="88">
        <f t="shared" ca="1" si="2890"/>
        <v>1.2486598111034369E-2</v>
      </c>
      <c r="FRF72" s="88">
        <f t="shared" ca="1" si="2890"/>
        <v>1.0376679244792748E-2</v>
      </c>
      <c r="FRG72" s="88">
        <f t="shared" ca="1" si="2890"/>
        <v>1.3461932737844504E-2</v>
      </c>
      <c r="FRH72" s="88">
        <f t="shared" ca="1" si="2890"/>
        <v>1.2987270067849662E-2</v>
      </c>
      <c r="FRI72" s="88">
        <f t="shared" ca="1" si="2890"/>
        <v>1.405341048258729E-2</v>
      </c>
      <c r="FRJ72" s="88">
        <f t="shared" ca="1" si="2890"/>
        <v>1.2135265451375339E-2</v>
      </c>
      <c r="FRK72" s="88">
        <f t="shared" ca="1" si="2890"/>
        <v>1.1944669428531302E-2</v>
      </c>
      <c r="FRL72" s="88">
        <f t="shared" ca="1" si="2890"/>
        <v>1.5779775498238544E-2</v>
      </c>
      <c r="FRM72" s="88">
        <f t="shared" ca="1" si="2890"/>
        <v>1.2247227745202455E-2</v>
      </c>
      <c r="FRN72" s="88">
        <f t="shared" ca="1" si="2578"/>
        <v>1.1032482636729644E-2</v>
      </c>
      <c r="FRO72" s="88">
        <f t="shared" ca="1" si="2578"/>
        <v>1.3378316357969398E-2</v>
      </c>
      <c r="FRP72" s="88">
        <f t="shared" ca="1" si="2578"/>
        <v>1.2172574279347667E-2</v>
      </c>
      <c r="FRQ72" s="88">
        <f t="shared" ca="1" si="2578"/>
        <v>1.181204084898424E-2</v>
      </c>
      <c r="FRR72" s="88">
        <f t="shared" ca="1" si="2578"/>
        <v>1.3734370537661156E-2</v>
      </c>
      <c r="FRS72" s="88">
        <f t="shared" ca="1" si="2578"/>
        <v>1.4828892941931217E-2</v>
      </c>
      <c r="FRT72" s="88">
        <f t="shared" ca="1" si="2578"/>
        <v>1.2896796935004227E-2</v>
      </c>
      <c r="FRU72" s="88">
        <f t="shared" ca="1" si="2578"/>
        <v>1.3075362927099585E-2</v>
      </c>
      <c r="FRV72" s="88">
        <f t="shared" ca="1" si="2578"/>
        <v>1.123261328090243E-2</v>
      </c>
      <c r="FRW72" s="88">
        <f t="shared" ca="1" si="2578"/>
        <v>1.3240386503462967E-2</v>
      </c>
      <c r="FRX72" s="88">
        <f t="shared" ca="1" si="2578"/>
        <v>1.1809379531288449E-2</v>
      </c>
      <c r="FRY72" s="88">
        <f t="shared" ca="1" si="2578"/>
        <v>1.2292822008230706E-2</v>
      </c>
      <c r="FRZ72" s="88">
        <f t="shared" ca="1" si="2578"/>
        <v>1.397208905887541E-2</v>
      </c>
      <c r="FSA72" s="88">
        <f t="shared" ca="1" si="2578"/>
        <v>1.2050583906704292E-2</v>
      </c>
      <c r="FSB72" s="88">
        <f t="shared" ca="1" si="2578"/>
        <v>1.4678516336489804E-2</v>
      </c>
      <c r="FSC72" s="88">
        <f t="shared" ca="1" si="2421"/>
        <v>1.4368550897016771E-2</v>
      </c>
      <c r="FSD72" s="88">
        <f t="shared" ca="1" si="2421"/>
        <v>1.344640257430571E-2</v>
      </c>
      <c r="FSE72" s="88">
        <f t="shared" ca="1" si="2421"/>
        <v>1.4721600011325409E-2</v>
      </c>
      <c r="FSF72" s="88">
        <f t="shared" ca="1" si="2421"/>
        <v>1.1986467437019104E-2</v>
      </c>
      <c r="FSG72" s="88">
        <f t="shared" ca="1" si="2421"/>
        <v>1.2372237511060031E-2</v>
      </c>
      <c r="FSH72" s="88">
        <f t="shared" ca="1" si="2421"/>
        <v>1.1330592455448384E-2</v>
      </c>
      <c r="FSI72" s="88">
        <f t="shared" ca="1" si="2421"/>
        <v>1.4905529611771115E-2</v>
      </c>
      <c r="FSJ72" s="88">
        <f t="shared" ca="1" si="2421"/>
        <v>1.2121298741669825E-2</v>
      </c>
      <c r="FSK72" s="88">
        <f t="shared" ca="1" si="2421"/>
        <v>1.3813762754104127E-2</v>
      </c>
      <c r="FSL72" s="88">
        <f t="shared" ca="1" si="2421"/>
        <v>1.4500729040989516E-2</v>
      </c>
      <c r="FSM72" s="88">
        <f t="shared" ca="1" si="2421"/>
        <v>1.2399357050645819E-2</v>
      </c>
      <c r="FSN72" s="88">
        <f t="shared" ca="1" si="2421"/>
        <v>1.2592326650241195E-2</v>
      </c>
      <c r="FSO72" s="88">
        <f t="shared" ca="1" si="2421"/>
        <v>1.2022395862961527E-2</v>
      </c>
      <c r="FSP72" s="88">
        <f t="shared" ca="1" si="2421"/>
        <v>1.3713493867998298E-2</v>
      </c>
      <c r="FSQ72" s="88">
        <f t="shared" ca="1" si="2421"/>
        <v>1.4013787580285021E-2</v>
      </c>
      <c r="FSR72" s="88">
        <f t="shared" ca="1" si="2421"/>
        <v>1.4018548515588319E-2</v>
      </c>
      <c r="FSS72" s="88">
        <f t="shared" ca="1" si="2735"/>
        <v>1.1702893501947103E-2</v>
      </c>
      <c r="FST72" s="88">
        <f t="shared" ca="1" si="2266"/>
        <v>1.4316316156479554E-2</v>
      </c>
      <c r="FSU72" s="88">
        <f t="shared" ca="1" si="2266"/>
        <v>1.3182526024632053E-2</v>
      </c>
      <c r="FSV72" s="88">
        <f t="shared" ca="1" si="2266"/>
        <v>1.1299245847792305E-2</v>
      </c>
      <c r="FSW72" s="88">
        <f t="shared" ca="1" si="2266"/>
        <v>1.2624203800224013E-2</v>
      </c>
      <c r="FSX72" s="88">
        <f t="shared" ca="1" si="2266"/>
        <v>1.2829125123817849E-2</v>
      </c>
      <c r="FSY72" s="88">
        <f t="shared" ca="1" si="2266"/>
        <v>1.224173474103344E-2</v>
      </c>
      <c r="FSZ72" s="88">
        <f t="shared" ca="1" si="2266"/>
        <v>1.2622392110779854E-2</v>
      </c>
      <c r="FTA72" s="88">
        <f t="shared" ca="1" si="2266"/>
        <v>1.1242762443806531E-2</v>
      </c>
      <c r="FTB72" s="88">
        <f t="shared" ca="1" si="2266"/>
        <v>1.3117542878188263E-2</v>
      </c>
      <c r="FTC72" s="88">
        <f t="shared" ca="1" si="2266"/>
        <v>1.2769488964804189E-2</v>
      </c>
      <c r="FTD72" s="88">
        <f t="shared" ca="1" si="2266"/>
        <v>1.4402669226361643E-2</v>
      </c>
      <c r="FTE72" s="88">
        <f t="shared" ca="1" si="2266"/>
        <v>1.2895493578531769E-2</v>
      </c>
      <c r="FTF72" s="88">
        <f t="shared" ca="1" si="2266"/>
        <v>1.3555418914230039E-2</v>
      </c>
      <c r="FTG72" s="88">
        <f t="shared" ca="1" si="2266"/>
        <v>1.3612587014410229E-2</v>
      </c>
      <c r="FTH72" s="88">
        <f t="shared" ca="1" si="2266"/>
        <v>1.2923502276266425E-2</v>
      </c>
      <c r="FTI72" s="88">
        <f t="shared" ca="1" si="2266"/>
        <v>1.3641889528222626E-2</v>
      </c>
      <c r="FTJ72" s="88">
        <f ca="1">$C71+$B$1*($B$2-$C71)*$B$7+$B$3*($C71^0.5)*$B$7*_xlfn.NORM.S.INV(RAND())</f>
        <v>1.4452380589917253E-2</v>
      </c>
      <c r="FTK72" s="88">
        <f t="shared" ca="1" si="2891"/>
        <v>1.313637546070936E-2</v>
      </c>
      <c r="FTL72" s="88">
        <f t="shared" ca="1" si="2891"/>
        <v>1.3234525104313848E-2</v>
      </c>
      <c r="FTM72" s="88">
        <f t="shared" ca="1" si="2891"/>
        <v>1.3869319035396321E-2</v>
      </c>
      <c r="FTN72" s="88">
        <f t="shared" ca="1" si="2891"/>
        <v>1.2422460225890799E-2</v>
      </c>
      <c r="FTO72" s="88">
        <f t="shared" ca="1" si="2891"/>
        <v>1.2927347842524136E-2</v>
      </c>
      <c r="FTP72" s="88">
        <f t="shared" ca="1" si="2891"/>
        <v>1.4228024118039331E-2</v>
      </c>
      <c r="FTQ72" s="88">
        <f t="shared" ca="1" si="2891"/>
        <v>1.1074479708515774E-2</v>
      </c>
      <c r="FTR72" s="88">
        <f t="shared" ca="1" si="2891"/>
        <v>1.5403592278787161E-2</v>
      </c>
      <c r="FTS72" s="88">
        <f t="shared" ca="1" si="2891"/>
        <v>1.1245132507416209E-2</v>
      </c>
      <c r="FTT72" s="88">
        <f t="shared" ca="1" si="2891"/>
        <v>1.0360209563341122E-2</v>
      </c>
      <c r="FTU72" s="88">
        <f t="shared" ca="1" si="2891"/>
        <v>1.1004015960065899E-2</v>
      </c>
      <c r="FTV72" s="88">
        <f t="shared" ca="1" si="2891"/>
        <v>1.5925550941256719E-2</v>
      </c>
      <c r="FTW72" s="88">
        <f t="shared" ca="1" si="2891"/>
        <v>1.3498469500988243E-2</v>
      </c>
      <c r="FTX72" s="88">
        <f t="shared" ca="1" si="2891"/>
        <v>1.0770561126420265E-2</v>
      </c>
      <c r="FTY72" s="88">
        <f t="shared" ca="1" si="2891"/>
        <v>1.3340524758327284E-2</v>
      </c>
      <c r="FTZ72" s="88">
        <f t="shared" ca="1" si="2579"/>
        <v>1.1820805263375478E-2</v>
      </c>
      <c r="FUA72" s="88">
        <f t="shared" ca="1" si="2579"/>
        <v>1.2972082120388046E-2</v>
      </c>
      <c r="FUB72" s="88">
        <f t="shared" ca="1" si="2579"/>
        <v>1.1281125456603269E-2</v>
      </c>
      <c r="FUC72" s="88">
        <f t="shared" ca="1" si="2579"/>
        <v>1.0735769008877048E-2</v>
      </c>
      <c r="FUD72" s="88">
        <f t="shared" ca="1" si="2579"/>
        <v>1.1490185139029824E-2</v>
      </c>
      <c r="FUE72" s="88">
        <f t="shared" ca="1" si="2579"/>
        <v>1.1770633246564507E-2</v>
      </c>
      <c r="FUF72" s="88">
        <f t="shared" ca="1" si="2579"/>
        <v>1.2942243571725605E-2</v>
      </c>
      <c r="FUG72" s="88">
        <f t="shared" ca="1" si="2579"/>
        <v>1.2542003078883661E-2</v>
      </c>
      <c r="FUH72" s="88">
        <f t="shared" ca="1" si="2579"/>
        <v>1.4343065313768038E-2</v>
      </c>
      <c r="FUI72" s="88">
        <f t="shared" ca="1" si="2579"/>
        <v>1.411236054239918E-2</v>
      </c>
      <c r="FUJ72" s="88">
        <f t="shared" ca="1" si="2579"/>
        <v>1.3906583525461497E-2</v>
      </c>
      <c r="FUK72" s="88">
        <f t="shared" ca="1" si="2579"/>
        <v>1.2804798225684699E-2</v>
      </c>
      <c r="FUL72" s="88">
        <f t="shared" ca="1" si="2579"/>
        <v>1.2641560348640064E-2</v>
      </c>
      <c r="FUM72" s="88">
        <f t="shared" ca="1" si="2579"/>
        <v>1.2802095883173612E-2</v>
      </c>
      <c r="FUN72" s="88">
        <f t="shared" ca="1" si="2579"/>
        <v>1.2192499107098258E-2</v>
      </c>
      <c r="FUO72" s="88">
        <f t="shared" ca="1" si="2422"/>
        <v>1.3357974675371271E-2</v>
      </c>
      <c r="FUP72" s="88">
        <f t="shared" ca="1" si="2422"/>
        <v>1.2342002154904254E-2</v>
      </c>
      <c r="FUQ72" s="88">
        <f t="shared" ca="1" si="2422"/>
        <v>1.2343760613518863E-2</v>
      </c>
      <c r="FUR72" s="88">
        <f t="shared" ca="1" si="2422"/>
        <v>1.4704951500167748E-2</v>
      </c>
      <c r="FUS72" s="88">
        <f t="shared" ca="1" si="2422"/>
        <v>1.3626711959351017E-2</v>
      </c>
      <c r="FUT72" s="88">
        <f t="shared" ca="1" si="2422"/>
        <v>1.3219330756998255E-2</v>
      </c>
      <c r="FUU72" s="88">
        <f t="shared" ca="1" si="2422"/>
        <v>1.2633679598132393E-2</v>
      </c>
      <c r="FUV72" s="88">
        <f t="shared" ca="1" si="2422"/>
        <v>1.0940832753919379E-2</v>
      </c>
      <c r="FUW72" s="88">
        <f t="shared" ca="1" si="2422"/>
        <v>1.3438371148400883E-2</v>
      </c>
      <c r="FUX72" s="88">
        <f t="shared" ca="1" si="2422"/>
        <v>1.3427448856479457E-2</v>
      </c>
      <c r="FUY72" s="88">
        <f t="shared" ca="1" si="2422"/>
        <v>1.2848977854193316E-2</v>
      </c>
      <c r="FUZ72" s="88">
        <f t="shared" ca="1" si="2422"/>
        <v>1.1591460370275674E-2</v>
      </c>
      <c r="FVA72" s="88">
        <f t="shared" ca="1" si="2422"/>
        <v>1.2884237233744374E-2</v>
      </c>
      <c r="FVB72" s="88">
        <f t="shared" ca="1" si="2422"/>
        <v>1.3077316256500906E-2</v>
      </c>
      <c r="FVC72" s="88">
        <f t="shared" ca="1" si="2422"/>
        <v>1.3788349178951075E-2</v>
      </c>
      <c r="FVD72" s="88">
        <f t="shared" ca="1" si="2422"/>
        <v>1.4064914289598503E-2</v>
      </c>
      <c r="FVE72" s="88">
        <f t="shared" ca="1" si="2736"/>
        <v>1.3931554811964245E-2</v>
      </c>
      <c r="FVF72" s="88">
        <f t="shared" ca="1" si="2267"/>
        <v>1.1673842588234154E-2</v>
      </c>
      <c r="FVG72" s="88">
        <f t="shared" ca="1" si="2267"/>
        <v>1.1379925907252978E-2</v>
      </c>
      <c r="FVH72" s="88">
        <f t="shared" ca="1" si="2267"/>
        <v>1.3454020358037616E-2</v>
      </c>
      <c r="FVI72" s="88">
        <f t="shared" ca="1" si="2267"/>
        <v>1.0421765365277728E-2</v>
      </c>
      <c r="FVJ72" s="88">
        <f t="shared" ca="1" si="2267"/>
        <v>1.1269059642441777E-2</v>
      </c>
      <c r="FVK72" s="88">
        <f t="shared" ca="1" si="2267"/>
        <v>1.1346824494109942E-2</v>
      </c>
      <c r="FVL72" s="88">
        <f t="shared" ca="1" si="2267"/>
        <v>1.259005596152022E-2</v>
      </c>
      <c r="FVM72" s="88">
        <f t="shared" ca="1" si="2267"/>
        <v>1.434475546863254E-2</v>
      </c>
      <c r="FVN72" s="88">
        <f t="shared" ca="1" si="2267"/>
        <v>1.0834000432594271E-2</v>
      </c>
      <c r="FVO72" s="88">
        <f t="shared" ca="1" si="2267"/>
        <v>1.3555572714760085E-2</v>
      </c>
      <c r="FVP72" s="88">
        <f t="shared" ca="1" si="2267"/>
        <v>1.1753311425020539E-2</v>
      </c>
      <c r="FVQ72" s="88">
        <f t="shared" ca="1" si="2267"/>
        <v>1.1293656801082876E-2</v>
      </c>
      <c r="FVR72" s="88">
        <f t="shared" ca="1" si="2267"/>
        <v>1.2692597830007016E-2</v>
      </c>
      <c r="FVS72" s="88">
        <f t="shared" ca="1" si="2267"/>
        <v>1.3570065208907564E-2</v>
      </c>
      <c r="FVT72" s="88">
        <f t="shared" ca="1" si="2267"/>
        <v>1.4831198991562445E-2</v>
      </c>
      <c r="FVU72" s="88">
        <f t="shared" ca="1" si="2267"/>
        <v>1.2843840844263404E-2</v>
      </c>
      <c r="FVV72" s="88">
        <f ca="1">$C71+$B$1*($B$2-$C71)*$B$7+$B$3*($C71^0.5)*$B$7*_xlfn.NORM.S.INV(RAND())</f>
        <v>1.2947499395492421E-2</v>
      </c>
      <c r="FVW72" s="88">
        <f t="shared" ca="1" si="2892"/>
        <v>1.4016265442409172E-2</v>
      </c>
      <c r="FVX72" s="88">
        <f t="shared" ca="1" si="2892"/>
        <v>1.3010131845793636E-2</v>
      </c>
      <c r="FVY72" s="88">
        <f t="shared" ca="1" si="2892"/>
        <v>1.4204479251747009E-2</v>
      </c>
      <c r="FVZ72" s="88">
        <f t="shared" ca="1" si="2892"/>
        <v>1.1906322351592183E-2</v>
      </c>
      <c r="FWA72" s="88">
        <f t="shared" ca="1" si="2892"/>
        <v>1.3093369751012869E-2</v>
      </c>
      <c r="FWB72" s="88">
        <f t="shared" ca="1" si="2892"/>
        <v>1.3763143216333349E-2</v>
      </c>
      <c r="FWC72" s="88">
        <f t="shared" ca="1" si="2892"/>
        <v>1.3545918212988258E-2</v>
      </c>
      <c r="FWD72" s="88">
        <f t="shared" ca="1" si="2892"/>
        <v>1.3289969566163936E-2</v>
      </c>
      <c r="FWE72" s="88">
        <f t="shared" ca="1" si="2892"/>
        <v>1.4304357945197979E-2</v>
      </c>
      <c r="FWF72" s="88">
        <f t="shared" ca="1" si="2892"/>
        <v>1.3619260434382819E-2</v>
      </c>
      <c r="FWG72" s="88">
        <f t="shared" ca="1" si="2892"/>
        <v>1.2990400207009634E-2</v>
      </c>
      <c r="FWH72" s="88">
        <f t="shared" ca="1" si="2892"/>
        <v>1.3432318114958826E-2</v>
      </c>
      <c r="FWI72" s="88">
        <f t="shared" ca="1" si="2892"/>
        <v>1.4523247800569673E-2</v>
      </c>
      <c r="FWJ72" s="88">
        <f t="shared" ca="1" si="2892"/>
        <v>1.388989797395958E-2</v>
      </c>
      <c r="FWK72" s="88">
        <f t="shared" ca="1" si="2892"/>
        <v>1.1044547834598588E-2</v>
      </c>
      <c r="FWL72" s="88">
        <f t="shared" ca="1" si="2580"/>
        <v>1.0845990902605804E-2</v>
      </c>
      <c r="FWM72" s="88">
        <f t="shared" ca="1" si="2580"/>
        <v>1.144497622937485E-2</v>
      </c>
      <c r="FWN72" s="88">
        <f t="shared" ca="1" si="2580"/>
        <v>1.3411149994091112E-2</v>
      </c>
      <c r="FWO72" s="88">
        <f t="shared" ca="1" si="2580"/>
        <v>1.2516292831722295E-2</v>
      </c>
      <c r="FWP72" s="88">
        <f t="shared" ca="1" si="2580"/>
        <v>1.3437521717733361E-2</v>
      </c>
      <c r="FWQ72" s="88">
        <f t="shared" ca="1" si="2580"/>
        <v>1.2263714277525265E-2</v>
      </c>
      <c r="FWR72" s="88">
        <f t="shared" ca="1" si="2580"/>
        <v>1.103726020297899E-2</v>
      </c>
      <c r="FWS72" s="88">
        <f t="shared" ca="1" si="2580"/>
        <v>1.2783523554195547E-2</v>
      </c>
      <c r="FWT72" s="88">
        <f t="shared" ca="1" si="2580"/>
        <v>1.3799166626414928E-2</v>
      </c>
      <c r="FWU72" s="88">
        <f t="shared" ca="1" si="2580"/>
        <v>1.1707341319555177E-2</v>
      </c>
      <c r="FWV72" s="88">
        <f t="shared" ca="1" si="2580"/>
        <v>1.1996028117384578E-2</v>
      </c>
      <c r="FWW72" s="88">
        <f t="shared" ca="1" si="2580"/>
        <v>1.221351676131128E-2</v>
      </c>
      <c r="FWX72" s="88">
        <f t="shared" ca="1" si="2580"/>
        <v>1.2804950517618799E-2</v>
      </c>
      <c r="FWY72" s="88">
        <f t="shared" ca="1" si="2580"/>
        <v>1.1566169432572923E-2</v>
      </c>
      <c r="FWZ72" s="88">
        <f t="shared" ca="1" si="2580"/>
        <v>1.2529996139227053E-2</v>
      </c>
      <c r="FXA72" s="88">
        <f t="shared" ca="1" si="2423"/>
        <v>1.3095069159319661E-2</v>
      </c>
      <c r="FXB72" s="88">
        <f t="shared" ca="1" si="2423"/>
        <v>1.2992796575429287E-2</v>
      </c>
      <c r="FXC72" s="88">
        <f t="shared" ca="1" si="2423"/>
        <v>1.1195380245401166E-2</v>
      </c>
      <c r="FXD72" s="88">
        <f t="shared" ca="1" si="2423"/>
        <v>1.5429525081084737E-2</v>
      </c>
      <c r="FXE72" s="88">
        <f t="shared" ca="1" si="2423"/>
        <v>1.0737391115736754E-2</v>
      </c>
      <c r="FXF72" s="88">
        <f t="shared" ca="1" si="2423"/>
        <v>1.197479457757139E-2</v>
      </c>
      <c r="FXG72" s="88">
        <f t="shared" ca="1" si="2423"/>
        <v>1.3176540415051704E-2</v>
      </c>
      <c r="FXH72" s="88">
        <f t="shared" ca="1" si="2423"/>
        <v>1.275349374855848E-2</v>
      </c>
      <c r="FXI72" s="88">
        <f t="shared" ca="1" si="2423"/>
        <v>1.121879925351324E-2</v>
      </c>
      <c r="FXJ72" s="88">
        <f t="shared" ca="1" si="2423"/>
        <v>1.2438810456608362E-2</v>
      </c>
      <c r="FXK72" s="88">
        <f t="shared" ca="1" si="2423"/>
        <v>1.3788020784741954E-2</v>
      </c>
      <c r="FXL72" s="88">
        <f t="shared" ca="1" si="2423"/>
        <v>1.2505583718351141E-2</v>
      </c>
      <c r="FXM72" s="88">
        <f t="shared" ca="1" si="2423"/>
        <v>1.3116751309833523E-2</v>
      </c>
      <c r="FXN72" s="88">
        <f t="shared" ca="1" si="2423"/>
        <v>1.3809883937205999E-2</v>
      </c>
      <c r="FXO72" s="88">
        <f t="shared" ca="1" si="2423"/>
        <v>1.2708360096523989E-2</v>
      </c>
      <c r="FXP72" s="88">
        <f t="shared" ca="1" si="2423"/>
        <v>1.275031254890752E-2</v>
      </c>
      <c r="FXQ72" s="88">
        <f t="shared" ca="1" si="2737"/>
        <v>1.3742908116263879E-2</v>
      </c>
      <c r="FXR72" s="88">
        <f t="shared" ca="1" si="2268"/>
        <v>1.3431872016945377E-2</v>
      </c>
      <c r="FXS72" s="88">
        <f t="shared" ca="1" si="2268"/>
        <v>1.3921541459858461E-2</v>
      </c>
      <c r="FXT72" s="88">
        <f t="shared" ca="1" si="2268"/>
        <v>1.2680380391324438E-2</v>
      </c>
      <c r="FXU72" s="88">
        <f t="shared" ca="1" si="2268"/>
        <v>1.32994059626712E-2</v>
      </c>
      <c r="FXV72" s="88">
        <f t="shared" ca="1" si="2268"/>
        <v>1.1247373933355787E-2</v>
      </c>
      <c r="FXW72" s="88">
        <f t="shared" ca="1" si="2268"/>
        <v>1.2589882945282219E-2</v>
      </c>
      <c r="FXX72" s="88">
        <f t="shared" ca="1" si="2268"/>
        <v>1.4366725547257625E-2</v>
      </c>
      <c r="FXY72" s="88">
        <f t="shared" ca="1" si="2268"/>
        <v>1.4573730748520919E-2</v>
      </c>
      <c r="FXZ72" s="88">
        <f t="shared" ca="1" si="2268"/>
        <v>1.2464642552004883E-2</v>
      </c>
      <c r="FYA72" s="88">
        <f t="shared" ca="1" si="2268"/>
        <v>1.3907522887659387E-2</v>
      </c>
      <c r="FYB72" s="88">
        <f t="shared" ca="1" si="2268"/>
        <v>1.3246987153402886E-2</v>
      </c>
      <c r="FYC72" s="88">
        <f t="shared" ca="1" si="2268"/>
        <v>1.0554668575807112E-2</v>
      </c>
      <c r="FYD72" s="88">
        <f t="shared" ca="1" si="2268"/>
        <v>1.30053563042736E-2</v>
      </c>
      <c r="FYE72" s="88">
        <f t="shared" ca="1" si="2268"/>
        <v>1.1263826049501862E-2</v>
      </c>
      <c r="FYF72" s="88">
        <f t="shared" ca="1" si="2268"/>
        <v>1.4680142695990255E-2</v>
      </c>
      <c r="FYG72" s="88">
        <f t="shared" ca="1" si="2268"/>
        <v>1.4709460960360698E-2</v>
      </c>
      <c r="FYH72" s="88">
        <f ca="1">$C71+$B$1*($B$2-$C71)*$B$7+$B$3*($C71^0.5)*$B$7*_xlfn.NORM.S.INV(RAND())</f>
        <v>1.4700843181812138E-2</v>
      </c>
      <c r="FYI72" s="88">
        <f t="shared" ca="1" si="2893"/>
        <v>1.0853123318390912E-2</v>
      </c>
      <c r="FYJ72" s="88">
        <f t="shared" ca="1" si="2893"/>
        <v>1.1093985669193085E-2</v>
      </c>
      <c r="FYK72" s="88">
        <f t="shared" ca="1" si="2893"/>
        <v>1.165883802484835E-2</v>
      </c>
      <c r="FYL72" s="88">
        <f t="shared" ca="1" si="2893"/>
        <v>1.3798471200331794E-2</v>
      </c>
      <c r="FYM72" s="88">
        <f t="shared" ca="1" si="2893"/>
        <v>1.2479863736770864E-2</v>
      </c>
      <c r="FYN72" s="88">
        <f t="shared" ca="1" si="2893"/>
        <v>1.3681862801631924E-2</v>
      </c>
      <c r="FYO72" s="88">
        <f t="shared" ca="1" si="2893"/>
        <v>1.1613270661517787E-2</v>
      </c>
      <c r="FYP72" s="88">
        <f t="shared" ca="1" si="2893"/>
        <v>1.1807233857650175E-2</v>
      </c>
      <c r="FYQ72" s="88">
        <f t="shared" ca="1" si="2893"/>
        <v>1.3232083685316476E-2</v>
      </c>
      <c r="FYR72" s="88">
        <f t="shared" ca="1" si="2893"/>
        <v>1.466358613171897E-2</v>
      </c>
      <c r="FYS72" s="88">
        <f t="shared" ca="1" si="2893"/>
        <v>1.360697387931746E-2</v>
      </c>
      <c r="FYT72" s="88">
        <f t="shared" ca="1" si="2893"/>
        <v>1.2116907435033039E-2</v>
      </c>
      <c r="FYU72" s="88">
        <f t="shared" ca="1" si="2893"/>
        <v>1.3708706336946107E-2</v>
      </c>
      <c r="FYV72" s="88">
        <f t="shared" ca="1" si="2893"/>
        <v>1.3549667537922871E-2</v>
      </c>
      <c r="FYW72" s="88">
        <f t="shared" ca="1" si="2893"/>
        <v>1.243428737670269E-2</v>
      </c>
      <c r="FYX72" s="88">
        <f t="shared" ca="1" si="2581"/>
        <v>1.108089788410411E-2</v>
      </c>
      <c r="FYY72" s="88">
        <f t="shared" ca="1" si="2581"/>
        <v>1.1509897407863059E-2</v>
      </c>
      <c r="FYZ72" s="88">
        <f t="shared" ca="1" si="2581"/>
        <v>1.2935415811225651E-2</v>
      </c>
      <c r="FZA72" s="88">
        <f t="shared" ca="1" si="2581"/>
        <v>1.2938615969385793E-2</v>
      </c>
      <c r="FZB72" s="88">
        <f t="shared" ca="1" si="2581"/>
        <v>1.1755996385670426E-2</v>
      </c>
      <c r="FZC72" s="88">
        <f t="shared" ca="1" si="2581"/>
        <v>1.4580824457700099E-2</v>
      </c>
      <c r="FZD72" s="88">
        <f t="shared" ca="1" si="2581"/>
        <v>1.0173710042887207E-2</v>
      </c>
      <c r="FZE72" s="88">
        <f t="shared" ca="1" si="2581"/>
        <v>1.4834346910552377E-2</v>
      </c>
      <c r="FZF72" s="88">
        <f t="shared" ca="1" si="2581"/>
        <v>1.1680724928575914E-2</v>
      </c>
      <c r="FZG72" s="88">
        <f t="shared" ca="1" si="2581"/>
        <v>1.2994485416592686E-2</v>
      </c>
      <c r="FZH72" s="88">
        <f t="shared" ca="1" si="2581"/>
        <v>1.1883204602442993E-2</v>
      </c>
      <c r="FZI72" s="88">
        <f t="shared" ca="1" si="2581"/>
        <v>1.2518871524736559E-2</v>
      </c>
      <c r="FZJ72" s="88">
        <f t="shared" ca="1" si="2581"/>
        <v>1.3341651883791687E-2</v>
      </c>
      <c r="FZK72" s="88">
        <f t="shared" ca="1" si="2581"/>
        <v>1.0531481074580086E-2</v>
      </c>
      <c r="FZL72" s="88">
        <f t="shared" ca="1" si="2581"/>
        <v>1.2094031195200309E-2</v>
      </c>
      <c r="FZM72" s="88">
        <f t="shared" ca="1" si="2424"/>
        <v>1.1944501439327735E-2</v>
      </c>
      <c r="FZN72" s="88">
        <f t="shared" ca="1" si="2424"/>
        <v>1.0712790015298335E-2</v>
      </c>
      <c r="FZO72" s="88">
        <f t="shared" ca="1" si="2424"/>
        <v>1.1107817618694194E-2</v>
      </c>
      <c r="FZP72" s="88">
        <f t="shared" ca="1" si="2424"/>
        <v>1.335217823104228E-2</v>
      </c>
      <c r="FZQ72" s="88">
        <f t="shared" ca="1" si="2424"/>
        <v>1.4042180463982156E-2</v>
      </c>
      <c r="FZR72" s="88">
        <f t="shared" ca="1" si="2424"/>
        <v>1.4007391135078878E-2</v>
      </c>
      <c r="FZS72" s="88">
        <f t="shared" ca="1" si="2424"/>
        <v>1.3511339478976762E-2</v>
      </c>
      <c r="FZT72" s="88">
        <f t="shared" ca="1" si="2424"/>
        <v>1.1803587721375849E-2</v>
      </c>
      <c r="FZU72" s="88">
        <f t="shared" ca="1" si="2424"/>
        <v>1.230500302393164E-2</v>
      </c>
      <c r="FZV72" s="88">
        <f t="shared" ca="1" si="2424"/>
        <v>1.020481824519244E-2</v>
      </c>
      <c r="FZW72" s="88">
        <f t="shared" ca="1" si="2424"/>
        <v>1.140975669972091E-2</v>
      </c>
      <c r="FZX72" s="88">
        <f t="shared" ca="1" si="2424"/>
        <v>1.2976136785673735E-2</v>
      </c>
      <c r="FZY72" s="88">
        <f t="shared" ca="1" si="2424"/>
        <v>1.3638144768330421E-2</v>
      </c>
      <c r="FZZ72" s="88">
        <f t="shared" ca="1" si="2424"/>
        <v>1.2225807875439991E-2</v>
      </c>
      <c r="GAA72" s="88">
        <f t="shared" ca="1" si="2424"/>
        <v>1.0336356255078418E-2</v>
      </c>
      <c r="GAB72" s="88">
        <f t="shared" ca="1" si="2424"/>
        <v>1.0951761710333139E-2</v>
      </c>
      <c r="GAC72" s="88">
        <f t="shared" ca="1" si="2738"/>
        <v>1.3314158893113149E-2</v>
      </c>
      <c r="GAD72" s="88">
        <f t="shared" ca="1" si="2269"/>
        <v>1.1939274283923874E-2</v>
      </c>
      <c r="GAE72" s="88">
        <f t="shared" ca="1" si="2269"/>
        <v>1.4083586656672486E-2</v>
      </c>
      <c r="GAF72" s="88">
        <f t="shared" ca="1" si="2269"/>
        <v>1.3642286275128951E-2</v>
      </c>
      <c r="GAG72" s="88">
        <f t="shared" ca="1" si="2269"/>
        <v>1.2141888705917514E-2</v>
      </c>
      <c r="GAH72" s="88">
        <f t="shared" ca="1" si="2269"/>
        <v>1.0548552908740589E-2</v>
      </c>
      <c r="GAI72" s="88">
        <f t="shared" ca="1" si="2269"/>
        <v>1.4027115912058468E-2</v>
      </c>
      <c r="GAJ72" s="88">
        <f t="shared" ca="1" si="2269"/>
        <v>1.34715751285683E-2</v>
      </c>
      <c r="GAK72" s="88">
        <f t="shared" ca="1" si="2269"/>
        <v>1.0823080957381475E-2</v>
      </c>
      <c r="GAL72" s="88">
        <f t="shared" ca="1" si="2269"/>
        <v>1.2471890258754233E-2</v>
      </c>
      <c r="GAM72" s="88">
        <f t="shared" ca="1" si="2269"/>
        <v>1.1861543081414428E-2</v>
      </c>
      <c r="GAN72" s="88">
        <f t="shared" ca="1" si="2269"/>
        <v>1.1553965698923249E-2</v>
      </c>
      <c r="GAO72" s="88">
        <f t="shared" ca="1" si="2269"/>
        <v>1.1474517819960905E-2</v>
      </c>
      <c r="GAP72" s="88">
        <f t="shared" ca="1" si="2269"/>
        <v>1.230745077449801E-2</v>
      </c>
      <c r="GAQ72" s="88">
        <f t="shared" ca="1" si="2269"/>
        <v>1.299803545462087E-2</v>
      </c>
      <c r="GAR72" s="88">
        <f t="shared" ca="1" si="2269"/>
        <v>1.2471178461976727E-2</v>
      </c>
      <c r="GAS72" s="88">
        <f t="shared" ca="1" si="2269"/>
        <v>1.215285737806298E-2</v>
      </c>
      <c r="GAT72" s="88">
        <f ca="1">$C71+$B$1*($B$2-$C71)*$B$7+$B$3*($C71^0.5)*$B$7*_xlfn.NORM.S.INV(RAND())</f>
        <v>1.2632690598319302E-2</v>
      </c>
      <c r="GAU72" s="88">
        <f t="shared" ca="1" si="2894"/>
        <v>1.2630038669198217E-2</v>
      </c>
      <c r="GAV72" s="88">
        <f t="shared" ca="1" si="2894"/>
        <v>1.0615788718897682E-2</v>
      </c>
      <c r="GAW72" s="88">
        <f t="shared" ca="1" si="2894"/>
        <v>1.4509709936428529E-2</v>
      </c>
      <c r="GAX72" s="88">
        <f t="shared" ca="1" si="2894"/>
        <v>1.1191585918144896E-2</v>
      </c>
      <c r="GAY72" s="88">
        <f t="shared" ca="1" si="2894"/>
        <v>1.3295139064352561E-2</v>
      </c>
      <c r="GAZ72" s="88">
        <f t="shared" ca="1" si="2894"/>
        <v>1.1239275003139189E-2</v>
      </c>
      <c r="GBA72" s="88">
        <f t="shared" ca="1" si="2894"/>
        <v>1.1888580509612324E-2</v>
      </c>
      <c r="GBB72" s="88">
        <f t="shared" ca="1" si="2894"/>
        <v>1.4025683179021543E-2</v>
      </c>
      <c r="GBC72" s="88">
        <f t="shared" ca="1" si="2894"/>
        <v>1.4174027240414586E-2</v>
      </c>
      <c r="GBD72" s="88">
        <f t="shared" ca="1" si="2894"/>
        <v>1.1105841707777531E-2</v>
      </c>
      <c r="GBE72" s="88">
        <f t="shared" ca="1" si="2894"/>
        <v>1.150044826923911E-2</v>
      </c>
      <c r="GBF72" s="88">
        <f t="shared" ca="1" si="2894"/>
        <v>1.2829781891869256E-2</v>
      </c>
      <c r="GBG72" s="88">
        <f t="shared" ca="1" si="2894"/>
        <v>1.2962301039015392E-2</v>
      </c>
      <c r="GBH72" s="88">
        <f t="shared" ca="1" si="2894"/>
        <v>1.1587994441011783E-2</v>
      </c>
      <c r="GBI72" s="88">
        <f t="shared" ca="1" si="2894"/>
        <v>1.348307914724922E-2</v>
      </c>
      <c r="GBJ72" s="88">
        <f t="shared" ca="1" si="2582"/>
        <v>1.0614436514706581E-2</v>
      </c>
      <c r="GBK72" s="88">
        <f t="shared" ca="1" si="2582"/>
        <v>1.3386327024144202E-2</v>
      </c>
      <c r="GBL72" s="88">
        <f t="shared" ca="1" si="2582"/>
        <v>1.3205455011292191E-2</v>
      </c>
      <c r="GBM72" s="88">
        <f t="shared" ca="1" si="2582"/>
        <v>1.3696656692295315E-2</v>
      </c>
      <c r="GBN72" s="88">
        <f t="shared" ca="1" si="2582"/>
        <v>1.3631671940535703E-2</v>
      </c>
      <c r="GBO72" s="88">
        <f t="shared" ca="1" si="2582"/>
        <v>1.3189773316203149E-2</v>
      </c>
      <c r="GBP72" s="88">
        <f t="shared" ca="1" si="2582"/>
        <v>1.057248773632718E-2</v>
      </c>
      <c r="GBQ72" s="88">
        <f t="shared" ca="1" si="2582"/>
        <v>1.2244978903216965E-2</v>
      </c>
      <c r="GBR72" s="88">
        <f t="shared" ca="1" si="2582"/>
        <v>1.1256880100160087E-2</v>
      </c>
      <c r="GBS72" s="88">
        <f t="shared" ca="1" si="2582"/>
        <v>1.0484933661932897E-2</v>
      </c>
      <c r="GBT72" s="88">
        <f t="shared" ca="1" si="2582"/>
        <v>1.044491402046391E-2</v>
      </c>
      <c r="GBU72" s="88">
        <f t="shared" ca="1" si="2582"/>
        <v>1.2417873035454352E-2</v>
      </c>
      <c r="GBV72" s="88">
        <f t="shared" ca="1" si="2582"/>
        <v>1.3168755697583511E-2</v>
      </c>
      <c r="GBW72" s="88">
        <f t="shared" ca="1" si="2582"/>
        <v>1.1129402049775009E-2</v>
      </c>
      <c r="GBX72" s="88">
        <f t="shared" ca="1" si="2582"/>
        <v>1.3909225989896053E-2</v>
      </c>
      <c r="GBY72" s="88">
        <f t="shared" ca="1" si="2425"/>
        <v>1.1541950597257249E-2</v>
      </c>
      <c r="GBZ72" s="88">
        <f t="shared" ca="1" si="2425"/>
        <v>1.2815080225902799E-2</v>
      </c>
      <c r="GCA72" s="88">
        <f t="shared" ca="1" si="2425"/>
        <v>1.3770862411482896E-2</v>
      </c>
      <c r="GCB72" s="88">
        <f t="shared" ca="1" si="2425"/>
        <v>1.3316179370673789E-2</v>
      </c>
      <c r="GCC72" s="88">
        <f t="shared" ca="1" si="2425"/>
        <v>1.4867970035966464E-2</v>
      </c>
      <c r="GCD72" s="88">
        <f t="shared" ca="1" si="2425"/>
        <v>1.2613584273737885E-2</v>
      </c>
      <c r="GCE72" s="88">
        <f t="shared" ca="1" si="2425"/>
        <v>1.4038277873076811E-2</v>
      </c>
      <c r="GCF72" s="88">
        <f t="shared" ca="1" si="2425"/>
        <v>1.2160638864987472E-2</v>
      </c>
      <c r="GCG72" s="88">
        <f t="shared" ca="1" si="2425"/>
        <v>1.414853004082656E-2</v>
      </c>
      <c r="GCH72" s="88">
        <f t="shared" ca="1" si="2425"/>
        <v>1.4777960241553484E-2</v>
      </c>
      <c r="GCI72" s="88">
        <f t="shared" ca="1" si="2425"/>
        <v>1.4407246281848231E-2</v>
      </c>
      <c r="GCJ72" s="88">
        <f t="shared" ca="1" si="2425"/>
        <v>1.2661941027026573E-2</v>
      </c>
      <c r="GCK72" s="88">
        <f t="shared" ca="1" si="2425"/>
        <v>1.0284101443833848E-2</v>
      </c>
      <c r="GCL72" s="88">
        <f t="shared" ca="1" si="2425"/>
        <v>1.2189104765361029E-2</v>
      </c>
      <c r="GCM72" s="88">
        <f t="shared" ca="1" si="2425"/>
        <v>1.1940091654840886E-2</v>
      </c>
      <c r="GCN72" s="88">
        <f t="shared" ca="1" si="2425"/>
        <v>1.1052215397191881E-2</v>
      </c>
      <c r="GCO72" s="88">
        <f t="shared" ca="1" si="2739"/>
        <v>1.2550156477767124E-2</v>
      </c>
      <c r="GCP72" s="88">
        <f t="shared" ca="1" si="2270"/>
        <v>1.400405065431392E-2</v>
      </c>
      <c r="GCQ72" s="88">
        <f t="shared" ca="1" si="2270"/>
        <v>1.0139524104019863E-2</v>
      </c>
      <c r="GCR72" s="88">
        <f t="shared" ca="1" si="2270"/>
        <v>1.3750240659101078E-2</v>
      </c>
      <c r="GCS72" s="88">
        <f t="shared" ca="1" si="2270"/>
        <v>1.2598956307309579E-2</v>
      </c>
      <c r="GCT72" s="88">
        <f t="shared" ca="1" si="2270"/>
        <v>1.2733911516429173E-2</v>
      </c>
      <c r="GCU72" s="88">
        <f t="shared" ca="1" si="2270"/>
        <v>1.3634528645112597E-2</v>
      </c>
      <c r="GCV72" s="88">
        <f t="shared" ca="1" si="2270"/>
        <v>1.2309743431583914E-2</v>
      </c>
      <c r="GCW72" s="88">
        <f t="shared" ca="1" si="2270"/>
        <v>1.314699178578682E-2</v>
      </c>
      <c r="GCX72" s="88">
        <f t="shared" ca="1" si="2270"/>
        <v>1.1679827792413125E-2</v>
      </c>
      <c r="GCY72" s="88">
        <f t="shared" ca="1" si="2270"/>
        <v>1.1930421879161362E-2</v>
      </c>
      <c r="GCZ72" s="88">
        <f t="shared" ca="1" si="2270"/>
        <v>1.5006452995819293E-2</v>
      </c>
      <c r="GDA72" s="88">
        <f t="shared" ca="1" si="2270"/>
        <v>1.1813027316334183E-2</v>
      </c>
      <c r="GDB72" s="88">
        <f t="shared" ca="1" si="2270"/>
        <v>1.5301537025554762E-2</v>
      </c>
      <c r="GDC72" s="88">
        <f t="shared" ca="1" si="2270"/>
        <v>1.2783235375393984E-2</v>
      </c>
      <c r="GDD72" s="88">
        <f t="shared" ca="1" si="2270"/>
        <v>1.4874316700237812E-2</v>
      </c>
      <c r="GDE72" s="88">
        <f t="shared" ca="1" si="2270"/>
        <v>1.3898830573150313E-2</v>
      </c>
      <c r="GDF72" s="88">
        <f ca="1">$C71+$B$1*($B$2-$C71)*$B$7+$B$3*($C71^0.5)*$B$7*_xlfn.NORM.S.INV(RAND())</f>
        <v>1.4394636859062789E-2</v>
      </c>
      <c r="GDG72" s="88">
        <f t="shared" ca="1" si="2895"/>
        <v>1.3239959777254248E-2</v>
      </c>
      <c r="GDH72" s="88">
        <f t="shared" ca="1" si="2895"/>
        <v>1.1407792627618436E-2</v>
      </c>
      <c r="GDI72" s="88">
        <f t="shared" ca="1" si="2895"/>
        <v>9.6436267522197576E-3</v>
      </c>
      <c r="GDJ72" s="88">
        <f t="shared" ca="1" si="2895"/>
        <v>1.1214313618588649E-2</v>
      </c>
      <c r="GDK72" s="88">
        <f t="shared" ca="1" si="2895"/>
        <v>1.3107968257072505E-2</v>
      </c>
      <c r="GDL72" s="88">
        <f t="shared" ca="1" si="2895"/>
        <v>1.2571035692431055E-2</v>
      </c>
      <c r="GDM72" s="88">
        <f t="shared" ca="1" si="2895"/>
        <v>1.3300532562059989E-2</v>
      </c>
      <c r="GDN72" s="88">
        <f t="shared" ca="1" si="2895"/>
        <v>1.2145609705172082E-2</v>
      </c>
      <c r="GDO72" s="88">
        <f t="shared" ca="1" si="2895"/>
        <v>1.2859204326509199E-2</v>
      </c>
      <c r="GDP72" s="88">
        <f t="shared" ca="1" si="2895"/>
        <v>1.1826385357993656E-2</v>
      </c>
      <c r="GDQ72" s="88">
        <f t="shared" ca="1" si="2895"/>
        <v>1.176198874314625E-2</v>
      </c>
      <c r="GDR72" s="88">
        <f t="shared" ca="1" si="2895"/>
        <v>1.2266120908747711E-2</v>
      </c>
      <c r="GDS72" s="88">
        <f t="shared" ca="1" si="2895"/>
        <v>1.3139963955224243E-2</v>
      </c>
      <c r="GDT72" s="88">
        <f t="shared" ca="1" si="2895"/>
        <v>1.2981021037311856E-2</v>
      </c>
      <c r="GDU72" s="88">
        <f t="shared" ca="1" si="2895"/>
        <v>1.1532485854695285E-2</v>
      </c>
      <c r="GDV72" s="88">
        <f t="shared" ca="1" si="2583"/>
        <v>1.3069886346150118E-2</v>
      </c>
      <c r="GDW72" s="88">
        <f t="shared" ca="1" si="2583"/>
        <v>1.1877670837454521E-2</v>
      </c>
      <c r="GDX72" s="88">
        <f t="shared" ca="1" si="2583"/>
        <v>1.268260744781138E-2</v>
      </c>
      <c r="GDY72" s="88">
        <f t="shared" ca="1" si="2583"/>
        <v>1.1724530361311299E-2</v>
      </c>
      <c r="GDZ72" s="88">
        <f t="shared" ca="1" si="2583"/>
        <v>1.2346276411465755E-2</v>
      </c>
      <c r="GEA72" s="88">
        <f t="shared" ca="1" si="2583"/>
        <v>1.2658195331477544E-2</v>
      </c>
      <c r="GEB72" s="88">
        <f t="shared" ca="1" si="2583"/>
        <v>1.4243211394943724E-2</v>
      </c>
      <c r="GEC72" s="88">
        <f t="shared" ca="1" si="2583"/>
        <v>1.1372657987158322E-2</v>
      </c>
      <c r="GED72" s="88">
        <f t="shared" ca="1" si="2583"/>
        <v>1.124882718842359E-2</v>
      </c>
      <c r="GEE72" s="88">
        <f t="shared" ca="1" si="2583"/>
        <v>1.0759166498992551E-2</v>
      </c>
      <c r="GEF72" s="88">
        <f t="shared" ca="1" si="2583"/>
        <v>1.3984790880232686E-2</v>
      </c>
      <c r="GEG72" s="88">
        <f t="shared" ca="1" si="2583"/>
        <v>1.1554956217660202E-2</v>
      </c>
      <c r="GEH72" s="88">
        <f t="shared" ca="1" si="2583"/>
        <v>1.0750375728926554E-2</v>
      </c>
      <c r="GEI72" s="88">
        <f t="shared" ca="1" si="2583"/>
        <v>1.3001502903726881E-2</v>
      </c>
      <c r="GEJ72" s="88">
        <f t="shared" ca="1" si="2583"/>
        <v>1.1915283768841033E-2</v>
      </c>
      <c r="GEK72" s="88">
        <f t="shared" ca="1" si="2426"/>
        <v>1.3953120231512255E-2</v>
      </c>
      <c r="GEL72" s="88">
        <f t="shared" ca="1" si="2426"/>
        <v>9.8547290796980828E-3</v>
      </c>
      <c r="GEM72" s="88">
        <f t="shared" ca="1" si="2426"/>
        <v>1.2573880532509785E-2</v>
      </c>
      <c r="GEN72" s="88">
        <f t="shared" ca="1" si="2426"/>
        <v>1.3132098107892811E-2</v>
      </c>
      <c r="GEO72" s="88">
        <f t="shared" ca="1" si="2426"/>
        <v>1.1978998292107402E-2</v>
      </c>
      <c r="GEP72" s="88">
        <f t="shared" ca="1" si="2426"/>
        <v>1.2047590474670727E-2</v>
      </c>
      <c r="GEQ72" s="88">
        <f t="shared" ca="1" si="2426"/>
        <v>8.7959000088439713E-3</v>
      </c>
      <c r="GER72" s="88">
        <f t="shared" ca="1" si="2426"/>
        <v>1.1334388572734918E-2</v>
      </c>
      <c r="GES72" s="88">
        <f t="shared" ca="1" si="2426"/>
        <v>1.3181378029923163E-2</v>
      </c>
      <c r="GET72" s="88">
        <f t="shared" ca="1" si="2426"/>
        <v>1.1580167444875833E-2</v>
      </c>
      <c r="GEU72" s="88">
        <f t="shared" ca="1" si="2426"/>
        <v>1.3781362386813366E-2</v>
      </c>
      <c r="GEV72" s="88">
        <f t="shared" ca="1" si="2426"/>
        <v>1.4854786547287526E-2</v>
      </c>
      <c r="GEW72" s="88">
        <f t="shared" ca="1" si="2426"/>
        <v>1.2389726838746661E-2</v>
      </c>
      <c r="GEX72" s="88">
        <f t="shared" ca="1" si="2426"/>
        <v>1.3238795734038685E-2</v>
      </c>
      <c r="GEY72" s="88">
        <f t="shared" ca="1" si="2426"/>
        <v>1.2674392729075458E-2</v>
      </c>
      <c r="GEZ72" s="88">
        <f t="shared" ca="1" si="2426"/>
        <v>1.1559819171157426E-2</v>
      </c>
      <c r="GFA72" s="88">
        <f t="shared" ca="1" si="2740"/>
        <v>1.0715458283083769E-2</v>
      </c>
      <c r="GFB72" s="88">
        <f t="shared" ca="1" si="2271"/>
        <v>1.3147817890120291E-2</v>
      </c>
      <c r="GFC72" s="88">
        <f t="shared" ca="1" si="2271"/>
        <v>1.2414441240924662E-2</v>
      </c>
      <c r="GFD72" s="88">
        <f t="shared" ca="1" si="2271"/>
        <v>1.4185749500016177E-2</v>
      </c>
      <c r="GFE72" s="88">
        <f t="shared" ca="1" si="2271"/>
        <v>1.4429693609435686E-2</v>
      </c>
      <c r="GFF72" s="88">
        <f t="shared" ca="1" si="2271"/>
        <v>1.2502569853565531E-2</v>
      </c>
      <c r="GFG72" s="88">
        <f t="shared" ca="1" si="2271"/>
        <v>1.3568576756219374E-2</v>
      </c>
      <c r="GFH72" s="88">
        <f t="shared" ca="1" si="2271"/>
        <v>1.4475702948595411E-2</v>
      </c>
      <c r="GFI72" s="88">
        <f t="shared" ca="1" si="2271"/>
        <v>1.2062376989758551E-2</v>
      </c>
      <c r="GFJ72" s="88">
        <f t="shared" ca="1" si="2271"/>
        <v>1.1760603158356168E-2</v>
      </c>
      <c r="GFK72" s="88">
        <f t="shared" ca="1" si="2271"/>
        <v>1.4939591928513943E-2</v>
      </c>
      <c r="GFL72" s="88">
        <f t="shared" ca="1" si="2271"/>
        <v>1.162239203778536E-2</v>
      </c>
      <c r="GFM72" s="88">
        <f t="shared" ca="1" si="2271"/>
        <v>1.3800260778737297E-2</v>
      </c>
      <c r="GFN72" s="88">
        <f t="shared" ca="1" si="2271"/>
        <v>1.3478314477939325E-2</v>
      </c>
      <c r="GFO72" s="88">
        <f t="shared" ca="1" si="2271"/>
        <v>1.29143698324653E-2</v>
      </c>
      <c r="GFP72" s="88">
        <f t="shared" ca="1" si="2271"/>
        <v>1.2039250819148946E-2</v>
      </c>
      <c r="GFQ72" s="88">
        <f t="shared" ca="1" si="2271"/>
        <v>1.2320645171066315E-2</v>
      </c>
      <c r="GFR72" s="88">
        <f ca="1">$C71+$B$1*($B$2-$C71)*$B$7+$B$3*($C71^0.5)*$B$7*_xlfn.NORM.S.INV(RAND())</f>
        <v>1.2531442939836416E-2</v>
      </c>
      <c r="GFS72" s="88">
        <f t="shared" ca="1" si="2896"/>
        <v>1.1568758656466643E-2</v>
      </c>
      <c r="GFT72" s="88">
        <f t="shared" ca="1" si="2896"/>
        <v>1.3640945082571063E-2</v>
      </c>
      <c r="GFU72" s="88">
        <f t="shared" ca="1" si="2896"/>
        <v>1.1663342229316018E-2</v>
      </c>
      <c r="GFV72" s="88">
        <f t="shared" ca="1" si="2896"/>
        <v>1.2280422277862862E-2</v>
      </c>
      <c r="GFW72" s="88">
        <f t="shared" ca="1" si="2896"/>
        <v>1.3929635333350074E-2</v>
      </c>
      <c r="GFX72" s="88">
        <f t="shared" ca="1" si="2896"/>
        <v>1.1821910041224577E-2</v>
      </c>
      <c r="GFY72" s="88">
        <f t="shared" ca="1" si="2896"/>
        <v>1.3086097500636695E-2</v>
      </c>
      <c r="GFZ72" s="88">
        <f t="shared" ca="1" si="2896"/>
        <v>1.478216466242503E-2</v>
      </c>
      <c r="GGA72" s="88">
        <f t="shared" ca="1" si="2896"/>
        <v>1.4038090012700165E-2</v>
      </c>
      <c r="GGB72" s="88">
        <f t="shared" ca="1" si="2896"/>
        <v>1.4022304108529773E-2</v>
      </c>
      <c r="GGC72" s="88">
        <f t="shared" ca="1" si="2896"/>
        <v>1.3018346986792084E-2</v>
      </c>
      <c r="GGD72" s="88">
        <f t="shared" ca="1" si="2896"/>
        <v>1.2489902340625154E-2</v>
      </c>
      <c r="GGE72" s="88">
        <f t="shared" ca="1" si="2896"/>
        <v>1.2058072316174591E-2</v>
      </c>
      <c r="GGF72" s="88">
        <f t="shared" ca="1" si="2896"/>
        <v>1.1550895084527385E-2</v>
      </c>
      <c r="GGG72" s="88">
        <f t="shared" ca="1" si="2896"/>
        <v>1.333916898786504E-2</v>
      </c>
      <c r="GGH72" s="88">
        <f t="shared" ca="1" si="2584"/>
        <v>1.2779250786531443E-2</v>
      </c>
      <c r="GGI72" s="88">
        <f t="shared" ca="1" si="2584"/>
        <v>1.4423479956018195E-2</v>
      </c>
      <c r="GGJ72" s="88">
        <f t="shared" ca="1" si="2584"/>
        <v>1.3279578395995211E-2</v>
      </c>
      <c r="GGK72" s="88">
        <f t="shared" ca="1" si="2584"/>
        <v>9.8017426738745261E-3</v>
      </c>
      <c r="GGL72" s="88">
        <f t="shared" ca="1" si="2584"/>
        <v>1.3638971178111324E-2</v>
      </c>
      <c r="GGM72" s="88">
        <f t="shared" ca="1" si="2584"/>
        <v>1.2663999334875168E-2</v>
      </c>
      <c r="GGN72" s="88">
        <f t="shared" ca="1" si="2584"/>
        <v>1.3102891734144591E-2</v>
      </c>
      <c r="GGO72" s="88">
        <f t="shared" ca="1" si="2584"/>
        <v>1.4329940912674708E-2</v>
      </c>
      <c r="GGP72" s="88">
        <f t="shared" ca="1" si="2584"/>
        <v>1.2164771023476406E-2</v>
      </c>
      <c r="GGQ72" s="88">
        <f t="shared" ca="1" si="2584"/>
        <v>1.1166289156125435E-2</v>
      </c>
      <c r="GGR72" s="88">
        <f t="shared" ca="1" si="2584"/>
        <v>1.1470677266832981E-2</v>
      </c>
      <c r="GGS72" s="88">
        <f t="shared" ca="1" si="2584"/>
        <v>1.3091160938316323E-2</v>
      </c>
      <c r="GGT72" s="88">
        <f t="shared" ca="1" si="2584"/>
        <v>1.2936253245446784E-2</v>
      </c>
      <c r="GGU72" s="88">
        <f t="shared" ca="1" si="2584"/>
        <v>1.3341554451552514E-2</v>
      </c>
      <c r="GGV72" s="88">
        <f t="shared" ca="1" si="2584"/>
        <v>1.2892244602789971E-2</v>
      </c>
      <c r="GGW72" s="88">
        <f t="shared" ca="1" si="2427"/>
        <v>1.3925660923517897E-2</v>
      </c>
      <c r="GGX72" s="88">
        <f t="shared" ca="1" si="2427"/>
        <v>1.41395780559531E-2</v>
      </c>
      <c r="GGY72" s="88">
        <f t="shared" ca="1" si="2427"/>
        <v>1.3581183874076998E-2</v>
      </c>
      <c r="GGZ72" s="88">
        <f t="shared" ca="1" si="2427"/>
        <v>1.247525912353612E-2</v>
      </c>
      <c r="GHA72" s="88">
        <f t="shared" ca="1" si="2427"/>
        <v>1.3832740005706268E-2</v>
      </c>
      <c r="GHB72" s="88">
        <f t="shared" ca="1" si="2427"/>
        <v>1.6683359628793554E-2</v>
      </c>
      <c r="GHC72" s="88">
        <f t="shared" ca="1" si="2427"/>
        <v>1.2680129132634124E-2</v>
      </c>
      <c r="GHD72" s="88">
        <f t="shared" ca="1" si="2427"/>
        <v>1.0509394799108521E-2</v>
      </c>
      <c r="GHE72" s="88">
        <f t="shared" ca="1" si="2427"/>
        <v>1.291650411353298E-2</v>
      </c>
      <c r="GHF72" s="88">
        <f t="shared" ca="1" si="2427"/>
        <v>1.2254752265974753E-2</v>
      </c>
      <c r="GHG72" s="88">
        <f t="shared" ca="1" si="2427"/>
        <v>1.4115120434354431E-2</v>
      </c>
      <c r="GHH72" s="88">
        <f t="shared" ca="1" si="2427"/>
        <v>1.3106821190689127E-2</v>
      </c>
      <c r="GHI72" s="88">
        <f t="shared" ca="1" si="2427"/>
        <v>1.2514185576125771E-2</v>
      </c>
      <c r="GHJ72" s="88">
        <f t="shared" ca="1" si="2427"/>
        <v>1.3470674536200647E-2</v>
      </c>
      <c r="GHK72" s="88">
        <f t="shared" ca="1" si="2427"/>
        <v>1.2530810485752986E-2</v>
      </c>
      <c r="GHL72" s="88">
        <f t="shared" ca="1" si="2427"/>
        <v>1.3818130079329683E-2</v>
      </c>
      <c r="GHM72" s="88">
        <f t="shared" ca="1" si="2741"/>
        <v>1.1885829227649854E-2</v>
      </c>
      <c r="GHN72" s="88">
        <f t="shared" ca="1" si="2272"/>
        <v>1.3810113857435103E-2</v>
      </c>
      <c r="GHO72" s="88">
        <f t="shared" ca="1" si="2272"/>
        <v>1.4133712974435402E-2</v>
      </c>
      <c r="GHP72" s="88">
        <f t="shared" ca="1" si="2272"/>
        <v>1.2820508219024293E-2</v>
      </c>
      <c r="GHQ72" s="88">
        <f t="shared" ca="1" si="2272"/>
        <v>1.2278471697259119E-2</v>
      </c>
      <c r="GHR72" s="88">
        <f t="shared" ca="1" si="2272"/>
        <v>1.485076845993444E-2</v>
      </c>
      <c r="GHS72" s="88">
        <f t="shared" ca="1" si="2272"/>
        <v>1.3855532173380807E-2</v>
      </c>
      <c r="GHT72" s="88">
        <f t="shared" ca="1" si="2272"/>
        <v>1.1919294590310613E-2</v>
      </c>
      <c r="GHU72" s="88">
        <f t="shared" ca="1" si="2272"/>
        <v>1.4618249368916519E-2</v>
      </c>
      <c r="GHV72" s="88">
        <f t="shared" ca="1" si="2272"/>
        <v>1.0716429899055009E-2</v>
      </c>
      <c r="GHW72" s="88">
        <f t="shared" ca="1" si="2272"/>
        <v>1.091742894207531E-2</v>
      </c>
      <c r="GHX72" s="88">
        <f t="shared" ca="1" si="2272"/>
        <v>1.4110874238295988E-2</v>
      </c>
      <c r="GHY72" s="88">
        <f t="shared" ca="1" si="2272"/>
        <v>1.2947931380180697E-2</v>
      </c>
      <c r="GHZ72" s="88">
        <f t="shared" ca="1" si="2272"/>
        <v>1.3772398296895545E-2</v>
      </c>
      <c r="GIA72" s="88">
        <f t="shared" ca="1" si="2272"/>
        <v>1.3319489457799871E-2</v>
      </c>
      <c r="GIB72" s="88">
        <f t="shared" ca="1" si="2272"/>
        <v>1.4080354104163712E-2</v>
      </c>
      <c r="GIC72" s="88">
        <f t="shared" ca="1" si="2272"/>
        <v>1.3142059738874624E-2</v>
      </c>
      <c r="GID72" s="88">
        <f ca="1">$C71+$B$1*($B$2-$C71)*$B$7+$B$3*($C71^0.5)*$B$7*_xlfn.NORM.S.INV(RAND())</f>
        <v>1.2467399771066156E-2</v>
      </c>
      <c r="GIE72" s="88">
        <f t="shared" ca="1" si="2897"/>
        <v>1.3436077238504401E-2</v>
      </c>
      <c r="GIF72" s="88">
        <f t="shared" ca="1" si="2897"/>
        <v>1.4874590892773131E-2</v>
      </c>
      <c r="GIG72" s="88">
        <f t="shared" ca="1" si="2897"/>
        <v>1.2425938504859129E-2</v>
      </c>
      <c r="GIH72" s="88">
        <f t="shared" ca="1" si="2897"/>
        <v>1.4400053159611815E-2</v>
      </c>
      <c r="GII72" s="88">
        <f t="shared" ca="1" si="2897"/>
        <v>1.4539821362897705E-2</v>
      </c>
      <c r="GIJ72" s="88">
        <f t="shared" ca="1" si="2897"/>
        <v>1.1233740681744722E-2</v>
      </c>
      <c r="GIK72" s="88">
        <f t="shared" ca="1" si="2897"/>
        <v>1.3565787059246477E-2</v>
      </c>
      <c r="GIL72" s="88">
        <f t="shared" ca="1" si="2897"/>
        <v>1.483027212126576E-2</v>
      </c>
      <c r="GIM72" s="88">
        <f t="shared" ca="1" si="2897"/>
        <v>1.452245030332132E-2</v>
      </c>
      <c r="GIN72" s="88">
        <f t="shared" ca="1" si="2897"/>
        <v>1.3957437312180392E-2</v>
      </c>
      <c r="GIO72" s="88">
        <f t="shared" ca="1" si="2897"/>
        <v>1.2517187042300978E-2</v>
      </c>
      <c r="GIP72" s="88">
        <f t="shared" ca="1" si="2897"/>
        <v>1.2203838190310262E-2</v>
      </c>
      <c r="GIQ72" s="88">
        <f t="shared" ca="1" si="2897"/>
        <v>1.4520632992861725E-2</v>
      </c>
      <c r="GIR72" s="88">
        <f t="shared" ca="1" si="2897"/>
        <v>1.0527913441590153E-2</v>
      </c>
      <c r="GIS72" s="88">
        <f t="shared" ca="1" si="2897"/>
        <v>1.4728257587276649E-2</v>
      </c>
      <c r="GIT72" s="88">
        <f t="shared" ca="1" si="2585"/>
        <v>1.1798773731658786E-2</v>
      </c>
      <c r="GIU72" s="88">
        <f t="shared" ca="1" si="2585"/>
        <v>1.3145115486125462E-2</v>
      </c>
      <c r="GIV72" s="88">
        <f t="shared" ca="1" si="2585"/>
        <v>1.3556178434089758E-2</v>
      </c>
      <c r="GIW72" s="88">
        <f t="shared" ca="1" si="2585"/>
        <v>1.2152219298616857E-2</v>
      </c>
      <c r="GIX72" s="88">
        <f t="shared" ca="1" si="2585"/>
        <v>1.3062726438495436E-2</v>
      </c>
      <c r="GIY72" s="88">
        <f t="shared" ca="1" si="2585"/>
        <v>1.297430003190767E-2</v>
      </c>
      <c r="GIZ72" s="88">
        <f t="shared" ca="1" si="2585"/>
        <v>1.3735342943556675E-2</v>
      </c>
      <c r="GJA72" s="88">
        <f t="shared" ca="1" si="2585"/>
        <v>1.5190901288100725E-2</v>
      </c>
      <c r="GJB72" s="88">
        <f t="shared" ca="1" si="2585"/>
        <v>1.2533101345639636E-2</v>
      </c>
      <c r="GJC72" s="88">
        <f t="shared" ca="1" si="2585"/>
        <v>1.2367855651549013E-2</v>
      </c>
      <c r="GJD72" s="88">
        <f t="shared" ca="1" si="2585"/>
        <v>1.2589190915137006E-2</v>
      </c>
      <c r="GJE72" s="88">
        <f t="shared" ca="1" si="2585"/>
        <v>1.4566745132884393E-2</v>
      </c>
      <c r="GJF72" s="88">
        <f t="shared" ca="1" si="2585"/>
        <v>1.330073340230685E-2</v>
      </c>
      <c r="GJG72" s="88">
        <f t="shared" ca="1" si="2585"/>
        <v>1.366939099707648E-2</v>
      </c>
      <c r="GJH72" s="88">
        <f t="shared" ca="1" si="2585"/>
        <v>1.1732629709402751E-2</v>
      </c>
      <c r="GJI72" s="88">
        <f t="shared" ca="1" si="2428"/>
        <v>1.2962692362229321E-2</v>
      </c>
      <c r="GJJ72" s="88">
        <f t="shared" ca="1" si="2428"/>
        <v>1.3661892104944801E-2</v>
      </c>
      <c r="GJK72" s="88">
        <f t="shared" ca="1" si="2428"/>
        <v>1.213855522575415E-2</v>
      </c>
      <c r="GJL72" s="88">
        <f t="shared" ca="1" si="2428"/>
        <v>1.4461617639836662E-2</v>
      </c>
      <c r="GJM72" s="88">
        <f t="shared" ca="1" si="2428"/>
        <v>1.3680416635110293E-2</v>
      </c>
      <c r="GJN72" s="88">
        <f t="shared" ca="1" si="2428"/>
        <v>1.38203603656627E-2</v>
      </c>
      <c r="GJO72" s="88">
        <f t="shared" ca="1" si="2428"/>
        <v>9.7536725841285248E-3</v>
      </c>
      <c r="GJP72" s="88">
        <f t="shared" ca="1" si="2428"/>
        <v>1.3542603437642353E-2</v>
      </c>
      <c r="GJQ72" s="88">
        <f t="shared" ca="1" si="2428"/>
        <v>1.2834224958611303E-2</v>
      </c>
      <c r="GJR72" s="88">
        <f t="shared" ca="1" si="2428"/>
        <v>1.4495670788699757E-2</v>
      </c>
      <c r="GJS72" s="88">
        <f t="shared" ca="1" si="2428"/>
        <v>1.2984050307390169E-2</v>
      </c>
      <c r="GJT72" s="88">
        <f t="shared" ca="1" si="2428"/>
        <v>1.2145721662624252E-2</v>
      </c>
      <c r="GJU72" s="88">
        <f t="shared" ca="1" si="2428"/>
        <v>1.4166684259994448E-2</v>
      </c>
      <c r="GJV72" s="88">
        <f t="shared" ca="1" si="2428"/>
        <v>1.0762189612681061E-2</v>
      </c>
      <c r="GJW72" s="88">
        <f t="shared" ca="1" si="2428"/>
        <v>1.3640473165468766E-2</v>
      </c>
      <c r="GJX72" s="88">
        <f t="shared" ca="1" si="2428"/>
        <v>1.1040645423963456E-2</v>
      </c>
      <c r="GJY72" s="88">
        <f t="shared" ca="1" si="2742"/>
        <v>1.2200813582451208E-2</v>
      </c>
      <c r="GJZ72" s="88">
        <f t="shared" ca="1" si="2273"/>
        <v>1.2676541374100802E-2</v>
      </c>
      <c r="GKA72" s="88">
        <f t="shared" ca="1" si="2273"/>
        <v>1.4203759781601513E-2</v>
      </c>
      <c r="GKB72" s="88">
        <f t="shared" ca="1" si="2273"/>
        <v>1.3291347245563476E-2</v>
      </c>
      <c r="GKC72" s="88">
        <f t="shared" ca="1" si="2273"/>
        <v>1.2329215612522404E-2</v>
      </c>
      <c r="GKD72" s="88">
        <f t="shared" ca="1" si="2273"/>
        <v>1.0903359881030724E-2</v>
      </c>
      <c r="GKE72" s="88">
        <f t="shared" ca="1" si="2273"/>
        <v>1.1869420482640477E-2</v>
      </c>
      <c r="GKF72" s="88">
        <f t="shared" ca="1" si="2273"/>
        <v>1.4883281024454461E-2</v>
      </c>
      <c r="GKG72" s="88">
        <f t="shared" ca="1" si="2273"/>
        <v>1.3597265380977689E-2</v>
      </c>
      <c r="GKH72" s="88">
        <f t="shared" ca="1" si="2273"/>
        <v>1.5460273414596066E-2</v>
      </c>
      <c r="GKI72" s="88">
        <f t="shared" ca="1" si="2273"/>
        <v>1.4592129278914887E-2</v>
      </c>
      <c r="GKJ72" s="88">
        <f t="shared" ca="1" si="2273"/>
        <v>1.3865837193890687E-2</v>
      </c>
      <c r="GKK72" s="88">
        <f t="shared" ca="1" si="2273"/>
        <v>1.0424389392118351E-2</v>
      </c>
      <c r="GKL72" s="88">
        <f t="shared" ca="1" si="2273"/>
        <v>1.1718351805412881E-2</v>
      </c>
      <c r="GKM72" s="88">
        <f t="shared" ca="1" si="2273"/>
        <v>1.3294732604336341E-2</v>
      </c>
      <c r="GKN72" s="88">
        <f t="shared" ca="1" si="2273"/>
        <v>1.1382743746263059E-2</v>
      </c>
      <c r="GKO72" s="88">
        <f t="shared" ca="1" si="2273"/>
        <v>1.1994211607457464E-2</v>
      </c>
      <c r="GKP72" s="88">
        <f ca="1">$C71+$B$1*($B$2-$C71)*$B$7+$B$3*($C71^0.5)*$B$7*_xlfn.NORM.S.INV(RAND())</f>
        <v>1.3284892495586809E-2</v>
      </c>
      <c r="GKQ72" s="88">
        <f t="shared" ca="1" si="2898"/>
        <v>1.3562874344683075E-2</v>
      </c>
      <c r="GKR72" s="88">
        <f t="shared" ca="1" si="2898"/>
        <v>1.3184727049096191E-2</v>
      </c>
      <c r="GKS72" s="88">
        <f t="shared" ca="1" si="2898"/>
        <v>1.2656673778455543E-2</v>
      </c>
      <c r="GKT72" s="88">
        <f t="shared" ca="1" si="2898"/>
        <v>1.1940888702579673E-2</v>
      </c>
      <c r="GKU72" s="88">
        <f t="shared" ca="1" si="2898"/>
        <v>1.2671381544915546E-2</v>
      </c>
      <c r="GKV72" s="88">
        <f t="shared" ca="1" si="2898"/>
        <v>1.267831402093781E-2</v>
      </c>
      <c r="GKW72" s="88">
        <f t="shared" ca="1" si="2898"/>
        <v>1.4519083180405762E-2</v>
      </c>
      <c r="GKX72" s="88">
        <f t="shared" ca="1" si="2898"/>
        <v>1.3106624090955919E-2</v>
      </c>
      <c r="GKY72" s="88">
        <f t="shared" ca="1" si="2898"/>
        <v>1.0756584834195783E-2</v>
      </c>
      <c r="GKZ72" s="88">
        <f t="shared" ca="1" si="2898"/>
        <v>1.3425416446415922E-2</v>
      </c>
      <c r="GLA72" s="88">
        <f t="shared" ca="1" si="2898"/>
        <v>1.2135173811915444E-2</v>
      </c>
      <c r="GLB72" s="88">
        <f t="shared" ca="1" si="2898"/>
        <v>1.2062343464743722E-2</v>
      </c>
      <c r="GLC72" s="88">
        <f t="shared" ca="1" si="2898"/>
        <v>1.4256973602321015E-2</v>
      </c>
      <c r="GLD72" s="88">
        <f t="shared" ca="1" si="2898"/>
        <v>1.3676677226901577E-2</v>
      </c>
      <c r="GLE72" s="88">
        <f t="shared" ca="1" si="2898"/>
        <v>1.1703764195549879E-2</v>
      </c>
      <c r="GLF72" s="88">
        <f t="shared" ca="1" si="2586"/>
        <v>1.3625846513270536E-2</v>
      </c>
      <c r="GLG72" s="88">
        <f t="shared" ca="1" si="2586"/>
        <v>1.2328298598195795E-2</v>
      </c>
      <c r="GLH72" s="88">
        <f t="shared" ca="1" si="2586"/>
        <v>1.2792479024665368E-2</v>
      </c>
      <c r="GLI72" s="88">
        <f t="shared" ca="1" si="2586"/>
        <v>1.2921705567565169E-2</v>
      </c>
      <c r="GLJ72" s="88">
        <f t="shared" ca="1" si="2586"/>
        <v>1.0904472728503419E-2</v>
      </c>
      <c r="GLK72" s="88">
        <f t="shared" ca="1" si="2586"/>
        <v>1.097085246317411E-2</v>
      </c>
      <c r="GLL72" s="88">
        <f t="shared" ca="1" si="2586"/>
        <v>1.0869830218437992E-2</v>
      </c>
      <c r="GLM72" s="88">
        <f t="shared" ca="1" si="2586"/>
        <v>1.5764564425979774E-2</v>
      </c>
      <c r="GLN72" s="88">
        <f t="shared" ca="1" si="2586"/>
        <v>1.1175478892843919E-2</v>
      </c>
      <c r="GLO72" s="88">
        <f t="shared" ca="1" si="2586"/>
        <v>1.2367750486626155E-2</v>
      </c>
      <c r="GLP72" s="88">
        <f t="shared" ca="1" si="2586"/>
        <v>1.1986814366774828E-2</v>
      </c>
      <c r="GLQ72" s="88">
        <f t="shared" ca="1" si="2586"/>
        <v>1.1291949796904408E-2</v>
      </c>
      <c r="GLR72" s="88">
        <f t="shared" ca="1" si="2586"/>
        <v>1.2884944550444255E-2</v>
      </c>
      <c r="GLS72" s="88">
        <f t="shared" ca="1" si="2586"/>
        <v>1.2501288081835021E-2</v>
      </c>
      <c r="GLT72" s="88">
        <f t="shared" ca="1" si="2586"/>
        <v>1.321810745801073E-2</v>
      </c>
      <c r="GLU72" s="88">
        <f t="shared" ca="1" si="2429"/>
        <v>1.208219755242905E-2</v>
      </c>
      <c r="GLV72" s="88">
        <f t="shared" ca="1" si="2429"/>
        <v>1.5637324534114237E-2</v>
      </c>
      <c r="GLW72" s="88">
        <f t="shared" ca="1" si="2429"/>
        <v>1.0049459116701642E-2</v>
      </c>
      <c r="GLX72" s="88">
        <f t="shared" ca="1" si="2429"/>
        <v>1.39716052305815E-2</v>
      </c>
      <c r="GLY72" s="88">
        <f t="shared" ca="1" si="2429"/>
        <v>1.329360869189339E-2</v>
      </c>
      <c r="GLZ72" s="88">
        <f t="shared" ca="1" si="2429"/>
        <v>1.1776232964778845E-2</v>
      </c>
      <c r="GMA72" s="88">
        <f t="shared" ca="1" si="2429"/>
        <v>1.2980816115178078E-2</v>
      </c>
      <c r="GMB72" s="88">
        <f t="shared" ca="1" si="2429"/>
        <v>1.3390402325680069E-2</v>
      </c>
      <c r="GMC72" s="88">
        <f t="shared" ca="1" si="2429"/>
        <v>1.2418996134793315E-2</v>
      </c>
      <c r="GMD72" s="88">
        <f t="shared" ca="1" si="2429"/>
        <v>1.2687193590062363E-2</v>
      </c>
      <c r="GME72" s="88">
        <f t="shared" ca="1" si="2429"/>
        <v>1.3021792210479879E-2</v>
      </c>
      <c r="GMF72" s="88">
        <f t="shared" ca="1" si="2429"/>
        <v>1.265394583551456E-2</v>
      </c>
      <c r="GMG72" s="88">
        <f t="shared" ca="1" si="2429"/>
        <v>1.1674917320240053E-2</v>
      </c>
      <c r="GMH72" s="88">
        <f t="shared" ca="1" si="2429"/>
        <v>1.3931315367026544E-2</v>
      </c>
      <c r="GMI72" s="88">
        <f t="shared" ca="1" si="2429"/>
        <v>1.3143491553101197E-2</v>
      </c>
      <c r="GMJ72" s="88">
        <f t="shared" ca="1" si="2429"/>
        <v>1.0339042459435312E-2</v>
      </c>
      <c r="GMK72" s="88">
        <f t="shared" ca="1" si="2743"/>
        <v>1.4878401699023262E-2</v>
      </c>
      <c r="GML72" s="88">
        <f t="shared" ca="1" si="2274"/>
        <v>1.3201781660966765E-2</v>
      </c>
      <c r="GMM72" s="88">
        <f t="shared" ca="1" si="2274"/>
        <v>1.2276237362857548E-2</v>
      </c>
      <c r="GMN72" s="88">
        <f t="shared" ca="1" si="2274"/>
        <v>1.1944199087535233E-2</v>
      </c>
      <c r="GMO72" s="88">
        <f t="shared" ca="1" si="2274"/>
        <v>1.2798437948164751E-2</v>
      </c>
      <c r="GMP72" s="88">
        <f t="shared" ca="1" si="2274"/>
        <v>1.3760265010936742E-2</v>
      </c>
      <c r="GMQ72" s="88">
        <f t="shared" ca="1" si="2274"/>
        <v>1.4219035828971166E-2</v>
      </c>
      <c r="GMR72" s="88">
        <f t="shared" ca="1" si="2274"/>
        <v>1.2730501353124016E-2</v>
      </c>
      <c r="GMS72" s="88">
        <f t="shared" ca="1" si="2274"/>
        <v>1.4493581024513223E-2</v>
      </c>
      <c r="GMT72" s="88">
        <f t="shared" ca="1" si="2274"/>
        <v>1.2445389804375297E-2</v>
      </c>
      <c r="GMU72" s="88">
        <f t="shared" ca="1" si="2274"/>
        <v>1.1498012598858937E-2</v>
      </c>
      <c r="GMV72" s="88">
        <f t="shared" ca="1" si="2274"/>
        <v>1.1250033832248603E-2</v>
      </c>
      <c r="GMW72" s="88">
        <f t="shared" ca="1" si="2274"/>
        <v>1.2256767881522135E-2</v>
      </c>
      <c r="GMX72" s="88">
        <f t="shared" ca="1" si="2274"/>
        <v>1.2916932806717563E-2</v>
      </c>
      <c r="GMY72" s="88">
        <f t="shared" ca="1" si="2274"/>
        <v>1.3347065687655051E-2</v>
      </c>
      <c r="GMZ72" s="88">
        <f t="shared" ca="1" si="2274"/>
        <v>1.4623613615510964E-2</v>
      </c>
      <c r="GNA72" s="88">
        <f t="shared" ca="1" si="2274"/>
        <v>1.2302239558556185E-2</v>
      </c>
      <c r="GNB72" s="88">
        <f ca="1">$C71+$B$1*($B$2-$C71)*$B$7+$B$3*($C71^0.5)*$B$7*_xlfn.NORM.S.INV(RAND())</f>
        <v>1.3623281060516313E-2</v>
      </c>
      <c r="GNC72" s="88">
        <f t="shared" ca="1" si="2899"/>
        <v>1.1665717384370881E-2</v>
      </c>
      <c r="GND72" s="88">
        <f t="shared" ca="1" si="2899"/>
        <v>1.2756417432523596E-2</v>
      </c>
      <c r="GNE72" s="88">
        <f t="shared" ca="1" si="2899"/>
        <v>1.4148354585500563E-2</v>
      </c>
      <c r="GNF72" s="88">
        <f t="shared" ca="1" si="2899"/>
        <v>1.3213704824854676E-2</v>
      </c>
      <c r="GNG72" s="88">
        <f t="shared" ca="1" si="2899"/>
        <v>1.2761965254657575E-2</v>
      </c>
      <c r="GNH72" s="88">
        <f t="shared" ca="1" si="2899"/>
        <v>1.5323377359974754E-2</v>
      </c>
      <c r="GNI72" s="88">
        <f t="shared" ca="1" si="2899"/>
        <v>1.1011373033155835E-2</v>
      </c>
      <c r="GNJ72" s="88">
        <f t="shared" ca="1" si="2899"/>
        <v>1.3259167356873507E-2</v>
      </c>
      <c r="GNK72" s="88">
        <f t="shared" ca="1" si="2899"/>
        <v>1.2331753429157179E-2</v>
      </c>
      <c r="GNL72" s="88">
        <f t="shared" ca="1" si="2899"/>
        <v>1.337302047164309E-2</v>
      </c>
      <c r="GNM72" s="88">
        <f t="shared" ca="1" si="2899"/>
        <v>1.3132513513515739E-2</v>
      </c>
      <c r="GNN72" s="88">
        <f t="shared" ca="1" si="2899"/>
        <v>1.2106975405145997E-2</v>
      </c>
      <c r="GNO72" s="88">
        <f t="shared" ca="1" si="2899"/>
        <v>1.3052671465116374E-2</v>
      </c>
      <c r="GNP72" s="88">
        <f t="shared" ca="1" si="2899"/>
        <v>1.3492818987735055E-2</v>
      </c>
      <c r="GNQ72" s="88">
        <f t="shared" ca="1" si="2899"/>
        <v>1.0541814412625437E-2</v>
      </c>
      <c r="GNR72" s="88">
        <f t="shared" ca="1" si="2587"/>
        <v>1.3552930662691785E-2</v>
      </c>
      <c r="GNS72" s="88">
        <f t="shared" ca="1" si="2587"/>
        <v>1.0128841010395205E-2</v>
      </c>
      <c r="GNT72" s="88">
        <f t="shared" ca="1" si="2587"/>
        <v>1.2249636692232682E-2</v>
      </c>
      <c r="GNU72" s="88">
        <f t="shared" ca="1" si="2587"/>
        <v>1.304348579047793E-2</v>
      </c>
      <c r="GNV72" s="88">
        <f t="shared" ca="1" si="2587"/>
        <v>1.3893325409993178E-2</v>
      </c>
      <c r="GNW72" s="88">
        <f t="shared" ca="1" si="2587"/>
        <v>1.2793016933751367E-2</v>
      </c>
      <c r="GNX72" s="88">
        <f t="shared" ca="1" si="2587"/>
        <v>1.1709478080534418E-2</v>
      </c>
      <c r="GNY72" s="88">
        <f t="shared" ca="1" si="2587"/>
        <v>1.2528575258032894E-2</v>
      </c>
      <c r="GNZ72" s="88">
        <f t="shared" ca="1" si="2587"/>
        <v>1.3125857567683162E-2</v>
      </c>
      <c r="GOA72" s="88">
        <f t="shared" ca="1" si="2587"/>
        <v>1.2084599221681929E-2</v>
      </c>
      <c r="GOB72" s="88">
        <f t="shared" ca="1" si="2587"/>
        <v>1.1313438178551962E-2</v>
      </c>
      <c r="GOC72" s="88">
        <f t="shared" ca="1" si="2587"/>
        <v>1.2332405003571394E-2</v>
      </c>
      <c r="GOD72" s="88">
        <f t="shared" ca="1" si="2587"/>
        <v>1.2115549730771448E-2</v>
      </c>
      <c r="GOE72" s="88">
        <f t="shared" ca="1" si="2587"/>
        <v>1.2563448949629859E-2</v>
      </c>
      <c r="GOF72" s="88">
        <f t="shared" ca="1" si="2587"/>
        <v>1.2524405172068346E-2</v>
      </c>
      <c r="GOG72" s="88">
        <f t="shared" ca="1" si="2430"/>
        <v>1.3950120096734641E-2</v>
      </c>
      <c r="GOH72" s="88">
        <f t="shared" ca="1" si="2430"/>
        <v>1.3806414557230518E-2</v>
      </c>
      <c r="GOI72" s="88">
        <f t="shared" ca="1" si="2430"/>
        <v>1.1372423763043876E-2</v>
      </c>
      <c r="GOJ72" s="88">
        <f t="shared" ca="1" si="2430"/>
        <v>1.1195808396052947E-2</v>
      </c>
      <c r="GOK72" s="88">
        <f t="shared" ca="1" si="2430"/>
        <v>1.6284032754127813E-2</v>
      </c>
      <c r="GOL72" s="88">
        <f t="shared" ca="1" si="2430"/>
        <v>1.3619328923513651E-2</v>
      </c>
      <c r="GOM72" s="88">
        <f t="shared" ca="1" si="2430"/>
        <v>1.2255871626685804E-2</v>
      </c>
      <c r="GON72" s="88">
        <f t="shared" ca="1" si="2430"/>
        <v>1.32077602820606E-2</v>
      </c>
      <c r="GOO72" s="88">
        <f t="shared" ca="1" si="2430"/>
        <v>1.1746318404442483E-2</v>
      </c>
      <c r="GOP72" s="88">
        <f t="shared" ca="1" si="2430"/>
        <v>1.2116984414901619E-2</v>
      </c>
      <c r="GOQ72" s="88">
        <f t="shared" ca="1" si="2430"/>
        <v>1.2299014947216939E-2</v>
      </c>
      <c r="GOR72" s="88">
        <f t="shared" ca="1" si="2430"/>
        <v>1.2366287283702395E-2</v>
      </c>
      <c r="GOS72" s="88">
        <f t="shared" ca="1" si="2430"/>
        <v>1.3052309222920323E-2</v>
      </c>
      <c r="GOT72" s="88">
        <f t="shared" ca="1" si="2430"/>
        <v>1.2792594257670971E-2</v>
      </c>
      <c r="GOU72" s="88">
        <f t="shared" ca="1" si="2430"/>
        <v>1.4533781441724871E-2</v>
      </c>
      <c r="GOV72" s="88">
        <f t="shared" ca="1" si="2430"/>
        <v>1.5015905701280564E-2</v>
      </c>
      <c r="GOW72" s="88">
        <f t="shared" ca="1" si="2744"/>
        <v>1.1402947728857478E-2</v>
      </c>
      <c r="GOX72" s="88">
        <f t="shared" ca="1" si="2275"/>
        <v>1.3663436080019431E-2</v>
      </c>
      <c r="GOY72" s="88">
        <f t="shared" ca="1" si="2275"/>
        <v>1.1939875987470575E-2</v>
      </c>
      <c r="GOZ72" s="88">
        <f t="shared" ca="1" si="2275"/>
        <v>1.0675162293258839E-2</v>
      </c>
      <c r="GPA72" s="88">
        <f t="shared" ca="1" si="2275"/>
        <v>1.2335174398174499E-2</v>
      </c>
      <c r="GPB72" s="88">
        <f t="shared" ca="1" si="2275"/>
        <v>1.1614694924452386E-2</v>
      </c>
      <c r="GPC72" s="88">
        <f t="shared" ca="1" si="2275"/>
        <v>1.3013639788831266E-2</v>
      </c>
      <c r="GPD72" s="88">
        <f t="shared" ca="1" si="2275"/>
        <v>1.3783479886580604E-2</v>
      </c>
      <c r="GPE72" s="88">
        <f t="shared" ca="1" si="2275"/>
        <v>1.4821899713667203E-2</v>
      </c>
      <c r="GPF72" s="88">
        <f t="shared" ca="1" si="2275"/>
        <v>1.3028617416995883E-2</v>
      </c>
      <c r="GPG72" s="88">
        <f t="shared" ca="1" si="2275"/>
        <v>1.2389950839581623E-2</v>
      </c>
      <c r="GPH72" s="88">
        <f t="shared" ca="1" si="2275"/>
        <v>1.2953947537294426E-2</v>
      </c>
      <c r="GPI72" s="88">
        <f t="shared" ca="1" si="2275"/>
        <v>1.2770844868103091E-2</v>
      </c>
      <c r="GPJ72" s="88">
        <f t="shared" ca="1" si="2275"/>
        <v>1.2190542829790457E-2</v>
      </c>
      <c r="GPK72" s="88">
        <f t="shared" ca="1" si="2275"/>
        <v>1.493280029486763E-2</v>
      </c>
      <c r="GPL72" s="88">
        <f t="shared" ca="1" si="2275"/>
        <v>1.5194590045520553E-2</v>
      </c>
      <c r="GPM72" s="88">
        <f t="shared" ca="1" si="2275"/>
        <v>1.0612090868937661E-2</v>
      </c>
      <c r="GPN72" s="88">
        <f ca="1">$C71+$B$1*($B$2-$C71)*$B$7+$B$3*($C71^0.5)*$B$7*_xlfn.NORM.S.INV(RAND())</f>
        <v>1.3926261829399812E-2</v>
      </c>
      <c r="GPO72" s="88">
        <f t="shared" ca="1" si="2900"/>
        <v>1.2024700374245204E-2</v>
      </c>
      <c r="GPP72" s="88">
        <f t="shared" ca="1" si="2900"/>
        <v>1.4059399226139834E-2</v>
      </c>
      <c r="GPQ72" s="88">
        <f t="shared" ca="1" si="2900"/>
        <v>1.2886548952417956E-2</v>
      </c>
      <c r="GPR72" s="88">
        <f t="shared" ca="1" si="2900"/>
        <v>1.224489193122888E-2</v>
      </c>
      <c r="GPS72" s="88">
        <f t="shared" ca="1" si="2900"/>
        <v>1.2903453348818855E-2</v>
      </c>
      <c r="GPT72" s="88">
        <f t="shared" ca="1" si="2900"/>
        <v>1.2132274019796146E-2</v>
      </c>
      <c r="GPU72" s="88">
        <f t="shared" ca="1" si="2900"/>
        <v>1.3560004159815651E-2</v>
      </c>
      <c r="GPV72" s="88">
        <f t="shared" ca="1" si="2900"/>
        <v>1.186222034179059E-2</v>
      </c>
      <c r="GPW72" s="88">
        <f t="shared" ca="1" si="2900"/>
        <v>1.1575255078965658E-2</v>
      </c>
      <c r="GPX72" s="88">
        <f t="shared" ca="1" si="2900"/>
        <v>1.3362368684596636E-2</v>
      </c>
      <c r="GPY72" s="88">
        <f t="shared" ca="1" si="2900"/>
        <v>1.3533868538140516E-2</v>
      </c>
      <c r="GPZ72" s="88">
        <f t="shared" ca="1" si="2900"/>
        <v>1.4348068179395781E-2</v>
      </c>
      <c r="GQA72" s="88">
        <f t="shared" ca="1" si="2900"/>
        <v>1.2493529056435509E-2</v>
      </c>
      <c r="GQB72" s="88">
        <f t="shared" ca="1" si="2900"/>
        <v>1.2644523874466698E-2</v>
      </c>
      <c r="GQC72" s="88">
        <f t="shared" ca="1" si="2900"/>
        <v>1.304244234932316E-2</v>
      </c>
      <c r="GQD72" s="88">
        <f t="shared" ca="1" si="2588"/>
        <v>1.5484500344949033E-2</v>
      </c>
      <c r="GQE72" s="88">
        <f t="shared" ca="1" si="2588"/>
        <v>1.1984375771352231E-2</v>
      </c>
      <c r="GQF72" s="88">
        <f t="shared" ca="1" si="2588"/>
        <v>1.6093958489018907E-2</v>
      </c>
      <c r="GQG72" s="88">
        <f t="shared" ca="1" si="2588"/>
        <v>1.3055427431382067E-2</v>
      </c>
      <c r="GQH72" s="88">
        <f t="shared" ca="1" si="2588"/>
        <v>1.2374945451090372E-2</v>
      </c>
      <c r="GQI72" s="88">
        <f t="shared" ca="1" si="2588"/>
        <v>1.3340532425945748E-2</v>
      </c>
      <c r="GQJ72" s="88">
        <f t="shared" ca="1" si="2588"/>
        <v>1.3209537753390408E-2</v>
      </c>
      <c r="GQK72" s="88">
        <f t="shared" ca="1" si="2588"/>
        <v>1.1306242366468532E-2</v>
      </c>
      <c r="GQL72" s="88">
        <f t="shared" ca="1" si="2588"/>
        <v>1.250835621248938E-2</v>
      </c>
      <c r="GQM72" s="88">
        <f t="shared" ca="1" si="2588"/>
        <v>1.4603507588847181E-2</v>
      </c>
      <c r="GQN72" s="88">
        <f t="shared" ca="1" si="2588"/>
        <v>1.299971613792188E-2</v>
      </c>
      <c r="GQO72" s="88">
        <f t="shared" ca="1" si="2588"/>
        <v>1.4418307088896888E-2</v>
      </c>
      <c r="GQP72" s="88">
        <f t="shared" ca="1" si="2588"/>
        <v>1.1309328991888894E-2</v>
      </c>
      <c r="GQQ72" s="88">
        <f t="shared" ca="1" si="2588"/>
        <v>1.2898789194763852E-2</v>
      </c>
      <c r="GQR72" s="88">
        <f t="shared" ca="1" si="2588"/>
        <v>1.3587800696229576E-2</v>
      </c>
      <c r="GQS72" s="88">
        <f t="shared" ca="1" si="2431"/>
        <v>1.3058252717285649E-2</v>
      </c>
      <c r="GQT72" s="88">
        <f t="shared" ca="1" si="2431"/>
        <v>1.1853139237391612E-2</v>
      </c>
      <c r="GQU72" s="88">
        <f t="shared" ca="1" si="2431"/>
        <v>1.0695776661417536E-2</v>
      </c>
      <c r="GQV72" s="88">
        <f t="shared" ca="1" si="2431"/>
        <v>1.2864887897847238E-2</v>
      </c>
      <c r="GQW72" s="88">
        <f t="shared" ca="1" si="2431"/>
        <v>1.1076298247304198E-2</v>
      </c>
      <c r="GQX72" s="88">
        <f t="shared" ca="1" si="2431"/>
        <v>1.2167181853507418E-2</v>
      </c>
      <c r="GQY72" s="88">
        <f t="shared" ca="1" si="2431"/>
        <v>1.2132346599976893E-2</v>
      </c>
      <c r="GQZ72" s="88">
        <f t="shared" ca="1" si="2431"/>
        <v>1.319870234352253E-2</v>
      </c>
      <c r="GRA72" s="88">
        <f t="shared" ca="1" si="2431"/>
        <v>1.406622651096418E-2</v>
      </c>
      <c r="GRB72" s="88">
        <f t="shared" ca="1" si="2431"/>
        <v>1.3587062459139933E-2</v>
      </c>
      <c r="GRC72" s="88">
        <f t="shared" ca="1" si="2431"/>
        <v>1.1535282774430701E-2</v>
      </c>
      <c r="GRD72" s="88">
        <f t="shared" ca="1" si="2431"/>
        <v>1.1920603261546658E-2</v>
      </c>
      <c r="GRE72" s="88">
        <f t="shared" ca="1" si="2431"/>
        <v>1.3255004639794548E-2</v>
      </c>
      <c r="GRF72" s="88">
        <f t="shared" ca="1" si="2431"/>
        <v>1.2875795628860938E-2</v>
      </c>
      <c r="GRG72" s="88">
        <f t="shared" ca="1" si="2431"/>
        <v>1.3131413345753349E-2</v>
      </c>
      <c r="GRH72" s="88">
        <f t="shared" ca="1" si="2431"/>
        <v>1.1681982736303163E-2</v>
      </c>
      <c r="GRI72" s="88">
        <f t="shared" ca="1" si="2745"/>
        <v>1.0995566756471205E-2</v>
      </c>
      <c r="GRJ72" s="88">
        <f t="shared" ca="1" si="2276"/>
        <v>1.2854593525001005E-2</v>
      </c>
      <c r="GRK72" s="88">
        <f t="shared" ca="1" si="2276"/>
        <v>1.2329260950628886E-2</v>
      </c>
      <c r="GRL72" s="88">
        <f t="shared" ca="1" si="2276"/>
        <v>1.4541457558823932E-2</v>
      </c>
      <c r="GRM72" s="88">
        <f t="shared" ca="1" si="2276"/>
        <v>1.28319759635656E-2</v>
      </c>
      <c r="GRN72" s="88">
        <f t="shared" ca="1" si="2276"/>
        <v>1.1781134642113156E-2</v>
      </c>
      <c r="GRO72" s="88">
        <f t="shared" ca="1" si="2276"/>
        <v>1.3430359947409985E-2</v>
      </c>
      <c r="GRP72" s="88">
        <f t="shared" ca="1" si="2276"/>
        <v>1.2304162693274825E-2</v>
      </c>
      <c r="GRQ72" s="88">
        <f t="shared" ca="1" si="2276"/>
        <v>1.2947460509895909E-2</v>
      </c>
      <c r="GRR72" s="88">
        <f t="shared" ca="1" si="2276"/>
        <v>1.1985564672414515E-2</v>
      </c>
      <c r="GRS72" s="88">
        <f t="shared" ca="1" si="2276"/>
        <v>1.1682133348700875E-2</v>
      </c>
      <c r="GRT72" s="88">
        <f t="shared" ca="1" si="2276"/>
        <v>1.3848371347517378E-2</v>
      </c>
      <c r="GRU72" s="88">
        <f t="shared" ca="1" si="2276"/>
        <v>1.4515051775463764E-2</v>
      </c>
      <c r="GRV72" s="88">
        <f t="shared" ca="1" si="2276"/>
        <v>1.2026780027015481E-2</v>
      </c>
      <c r="GRW72" s="88">
        <f t="shared" ca="1" si="2276"/>
        <v>1.2414323824563509E-2</v>
      </c>
      <c r="GRX72" s="88">
        <f t="shared" ca="1" si="2276"/>
        <v>1.3466256124025997E-2</v>
      </c>
      <c r="GRY72" s="88">
        <f t="shared" ca="1" si="2276"/>
        <v>1.1622676738444125E-2</v>
      </c>
      <c r="GRZ72" s="88">
        <f ca="1">$C71+$B$1*($B$2-$C71)*$B$7+$B$3*($C71^0.5)*$B$7*_xlfn.NORM.S.INV(RAND())</f>
        <v>1.4202827444345423E-2</v>
      </c>
      <c r="GSA72" s="88">
        <f t="shared" ca="1" si="2901"/>
        <v>1.2239316262494179E-2</v>
      </c>
      <c r="GSB72" s="88">
        <f t="shared" ca="1" si="2901"/>
        <v>1.2535890332094317E-2</v>
      </c>
      <c r="GSC72" s="88">
        <f t="shared" ca="1" si="2901"/>
        <v>1.39490046284574E-2</v>
      </c>
      <c r="GSD72" s="88">
        <f t="shared" ca="1" si="2901"/>
        <v>9.7676644224237007E-3</v>
      </c>
      <c r="GSE72" s="88">
        <f t="shared" ca="1" si="2901"/>
        <v>1.4107617157935196E-2</v>
      </c>
      <c r="GSF72" s="88">
        <f t="shared" ca="1" si="2901"/>
        <v>1.2776492761792277E-2</v>
      </c>
      <c r="GSG72" s="88">
        <f t="shared" ca="1" si="2901"/>
        <v>1.1143114581391181E-2</v>
      </c>
      <c r="GSH72" s="88">
        <f t="shared" ca="1" si="2901"/>
        <v>1.1601156136882783E-2</v>
      </c>
      <c r="GSI72" s="88">
        <f t="shared" ca="1" si="2901"/>
        <v>1.3449457267902445E-2</v>
      </c>
      <c r="GSJ72" s="88">
        <f t="shared" ca="1" si="2901"/>
        <v>1.3839959008013844E-2</v>
      </c>
      <c r="GSK72" s="88">
        <f t="shared" ca="1" si="2901"/>
        <v>1.1393206642990044E-2</v>
      </c>
      <c r="GSL72" s="88">
        <f t="shared" ca="1" si="2901"/>
        <v>1.2743331122176382E-2</v>
      </c>
      <c r="GSM72" s="88">
        <f t="shared" ca="1" si="2901"/>
        <v>1.178311832138372E-2</v>
      </c>
      <c r="GSN72" s="88">
        <f t="shared" ca="1" si="2901"/>
        <v>1.1853975705980568E-2</v>
      </c>
      <c r="GSO72" s="88">
        <f t="shared" ca="1" si="2901"/>
        <v>1.375749546239708E-2</v>
      </c>
      <c r="GSP72" s="88">
        <f t="shared" ca="1" si="2589"/>
        <v>1.218951035275378E-2</v>
      </c>
      <c r="GSQ72" s="88">
        <f t="shared" ca="1" si="2589"/>
        <v>1.3829912042102542E-2</v>
      </c>
      <c r="GSR72" s="88">
        <f t="shared" ca="1" si="2589"/>
        <v>1.3588975227156668E-2</v>
      </c>
      <c r="GSS72" s="88">
        <f t="shared" ca="1" si="2589"/>
        <v>1.15876706082556E-2</v>
      </c>
      <c r="GST72" s="88">
        <f t="shared" ca="1" si="2589"/>
        <v>1.5234262140724214E-2</v>
      </c>
      <c r="GSU72" s="88">
        <f t="shared" ca="1" si="2589"/>
        <v>1.3392671422417658E-2</v>
      </c>
      <c r="GSV72" s="88">
        <f t="shared" ca="1" si="2589"/>
        <v>1.1951896697029028E-2</v>
      </c>
      <c r="GSW72" s="88">
        <f t="shared" ca="1" si="2589"/>
        <v>1.2516362589088517E-2</v>
      </c>
      <c r="GSX72" s="88">
        <f t="shared" ca="1" si="2589"/>
        <v>1.2316649307070099E-2</v>
      </c>
      <c r="GSY72" s="88">
        <f t="shared" ca="1" si="2589"/>
        <v>1.2776639183961644E-2</v>
      </c>
      <c r="GSZ72" s="88">
        <f t="shared" ca="1" si="2589"/>
        <v>1.3317743289465422E-2</v>
      </c>
      <c r="GTA72" s="88">
        <f t="shared" ca="1" si="2589"/>
        <v>1.3462432436602358E-2</v>
      </c>
      <c r="GTB72" s="88">
        <f t="shared" ca="1" si="2589"/>
        <v>1.1327768714840241E-2</v>
      </c>
      <c r="GTC72" s="88">
        <f t="shared" ca="1" si="2589"/>
        <v>1.2944941136352712E-2</v>
      </c>
      <c r="GTD72" s="88">
        <f t="shared" ca="1" si="2589"/>
        <v>1.1398874432264795E-2</v>
      </c>
      <c r="GTE72" s="88">
        <f t="shared" ca="1" si="2432"/>
        <v>1.4942078613809005E-2</v>
      </c>
      <c r="GTF72" s="88">
        <f t="shared" ca="1" si="2432"/>
        <v>1.2117062028334027E-2</v>
      </c>
      <c r="GTG72" s="88">
        <f t="shared" ca="1" si="2432"/>
        <v>1.1993609246001775E-2</v>
      </c>
      <c r="GTH72" s="88">
        <f t="shared" ca="1" si="2432"/>
        <v>1.3615352989026688E-2</v>
      </c>
      <c r="GTI72" s="88">
        <f t="shared" ca="1" si="2432"/>
        <v>1.3275365175806061E-2</v>
      </c>
      <c r="GTJ72" s="88">
        <f t="shared" ca="1" si="2432"/>
        <v>1.2431111717768707E-2</v>
      </c>
      <c r="GTK72" s="88">
        <f t="shared" ca="1" si="2432"/>
        <v>1.1292357479680482E-2</v>
      </c>
      <c r="GTL72" s="88">
        <f t="shared" ca="1" si="2432"/>
        <v>1.3651788845455939E-2</v>
      </c>
      <c r="GTM72" s="88">
        <f t="shared" ca="1" si="2432"/>
        <v>1.3396279137412792E-2</v>
      </c>
      <c r="GTN72" s="88">
        <f t="shared" ca="1" si="2432"/>
        <v>1.4451795787794774E-2</v>
      </c>
      <c r="GTO72" s="88">
        <f t="shared" ca="1" si="2432"/>
        <v>1.2941882423221892E-2</v>
      </c>
      <c r="GTP72" s="88">
        <f t="shared" ca="1" si="2432"/>
        <v>1.4151195860816205E-2</v>
      </c>
      <c r="GTQ72" s="88">
        <f t="shared" ca="1" si="2432"/>
        <v>1.4172138447014928E-2</v>
      </c>
      <c r="GTR72" s="88">
        <f t="shared" ca="1" si="2432"/>
        <v>1.4694754118278303E-2</v>
      </c>
      <c r="GTS72" s="88">
        <f t="shared" ca="1" si="2432"/>
        <v>1.2541430188103912E-2</v>
      </c>
      <c r="GTT72" s="88">
        <f t="shared" ca="1" si="2432"/>
        <v>1.2332243830436565E-2</v>
      </c>
      <c r="GTU72" s="88">
        <f t="shared" ca="1" si="2746"/>
        <v>1.3839280147122723E-2</v>
      </c>
      <c r="GTV72" s="88">
        <f t="shared" ca="1" si="2277"/>
        <v>1.0782890943119459E-2</v>
      </c>
      <c r="GTW72" s="88">
        <f t="shared" ca="1" si="2277"/>
        <v>9.9897749456896272E-3</v>
      </c>
      <c r="GTX72" s="88">
        <f t="shared" ca="1" si="2277"/>
        <v>1.1380278430595824E-2</v>
      </c>
      <c r="GTY72" s="88">
        <f t="shared" ca="1" si="2277"/>
        <v>1.0502499541965773E-2</v>
      </c>
      <c r="GTZ72" s="88">
        <f t="shared" ca="1" si="2277"/>
        <v>1.3509449635042844E-2</v>
      </c>
      <c r="GUA72" s="88">
        <f t="shared" ca="1" si="2277"/>
        <v>1.3103210803810838E-2</v>
      </c>
      <c r="GUB72" s="88">
        <f t="shared" ca="1" si="2277"/>
        <v>1.3900073371612077E-2</v>
      </c>
      <c r="GUC72" s="88">
        <f t="shared" ca="1" si="2277"/>
        <v>1.1536964228209799E-2</v>
      </c>
      <c r="GUD72" s="88">
        <f t="shared" ca="1" si="2277"/>
        <v>1.3994483622427559E-2</v>
      </c>
      <c r="GUE72" s="88">
        <f t="shared" ca="1" si="2277"/>
        <v>1.2504621719929538E-2</v>
      </c>
      <c r="GUF72" s="88">
        <f t="shared" ca="1" si="2277"/>
        <v>1.185352835788381E-2</v>
      </c>
      <c r="GUG72" s="88">
        <f t="shared" ca="1" si="2277"/>
        <v>1.3816189279495288E-2</v>
      </c>
      <c r="GUH72" s="88">
        <f t="shared" ca="1" si="2277"/>
        <v>9.5679142997824457E-3</v>
      </c>
      <c r="GUI72" s="88">
        <f t="shared" ca="1" si="2277"/>
        <v>9.3634921875259888E-3</v>
      </c>
      <c r="GUJ72" s="88">
        <f t="shared" ca="1" si="2277"/>
        <v>1.2984896564268244E-2</v>
      </c>
      <c r="GUK72" s="88">
        <f t="shared" ca="1" si="2277"/>
        <v>1.3130033601353813E-2</v>
      </c>
      <c r="GUL72" s="88">
        <f ca="1">$C71+$B$1*($B$2-$C71)*$B$7+$B$3*($C71^0.5)*$B$7*_xlfn.NORM.S.INV(RAND())</f>
        <v>1.0580436644412845E-2</v>
      </c>
      <c r="GUM72" s="88">
        <f t="shared" ca="1" si="2902"/>
        <v>1.3652285422832719E-2</v>
      </c>
      <c r="GUN72" s="88">
        <f t="shared" ca="1" si="2902"/>
        <v>1.2037975791330984E-2</v>
      </c>
      <c r="GUO72" s="88">
        <f t="shared" ca="1" si="2902"/>
        <v>1.3080264889382708E-2</v>
      </c>
      <c r="GUP72" s="88">
        <f t="shared" ca="1" si="2902"/>
        <v>1.2391056248593173E-2</v>
      </c>
      <c r="GUQ72" s="88">
        <f t="shared" ca="1" si="2902"/>
        <v>1.3480660523737205E-2</v>
      </c>
      <c r="GUR72" s="88">
        <f t="shared" ca="1" si="2902"/>
        <v>1.056359215419345E-2</v>
      </c>
      <c r="GUS72" s="88">
        <f t="shared" ca="1" si="2902"/>
        <v>9.7469687156632699E-3</v>
      </c>
      <c r="GUT72" s="88">
        <f t="shared" ca="1" si="2902"/>
        <v>1.1805153858463707E-2</v>
      </c>
      <c r="GUU72" s="88">
        <f t="shared" ca="1" si="2902"/>
        <v>1.3537725100294194E-2</v>
      </c>
      <c r="GUV72" s="88">
        <f t="shared" ca="1" si="2902"/>
        <v>1.2302453999152387E-2</v>
      </c>
      <c r="GUW72" s="88">
        <f t="shared" ca="1" si="2902"/>
        <v>1.2922542136610569E-2</v>
      </c>
      <c r="GUX72" s="88">
        <f t="shared" ca="1" si="2902"/>
        <v>1.0789013621983801E-2</v>
      </c>
      <c r="GUY72" s="88">
        <f t="shared" ca="1" si="2902"/>
        <v>1.391499075046196E-2</v>
      </c>
      <c r="GUZ72" s="88">
        <f t="shared" ca="1" si="2902"/>
        <v>1.5503102974423838E-2</v>
      </c>
      <c r="GVA72" s="88">
        <f t="shared" ca="1" si="2902"/>
        <v>1.3344135902732469E-2</v>
      </c>
      <c r="GVB72" s="88">
        <f t="shared" ca="1" si="2590"/>
        <v>1.3718774989161811E-2</v>
      </c>
      <c r="GVC72" s="88">
        <f t="shared" ca="1" si="2590"/>
        <v>1.2792106565856607E-2</v>
      </c>
      <c r="GVD72" s="88">
        <f t="shared" ca="1" si="2590"/>
        <v>1.2170340450005852E-2</v>
      </c>
      <c r="GVE72" s="88">
        <f t="shared" ca="1" si="2590"/>
        <v>1.472129775327293E-2</v>
      </c>
      <c r="GVF72" s="88">
        <f t="shared" ca="1" si="2590"/>
        <v>1.0740340105418553E-2</v>
      </c>
      <c r="GVG72" s="88">
        <f t="shared" ca="1" si="2590"/>
        <v>1.1690697370635852E-2</v>
      </c>
      <c r="GVH72" s="88">
        <f t="shared" ca="1" si="2590"/>
        <v>1.1733283755739531E-2</v>
      </c>
      <c r="GVI72" s="88">
        <f t="shared" ca="1" si="2590"/>
        <v>1.10809052840388E-2</v>
      </c>
      <c r="GVJ72" s="88">
        <f t="shared" ca="1" si="2590"/>
        <v>1.2935619426107948E-2</v>
      </c>
      <c r="GVK72" s="88">
        <f t="shared" ca="1" si="2590"/>
        <v>1.1420876771766246E-2</v>
      </c>
      <c r="GVL72" s="88">
        <f t="shared" ca="1" si="2590"/>
        <v>1.4202730042191235E-2</v>
      </c>
      <c r="GVM72" s="88">
        <f t="shared" ca="1" si="2590"/>
        <v>1.3915858986185277E-2</v>
      </c>
      <c r="GVN72" s="88">
        <f t="shared" ca="1" si="2590"/>
        <v>1.2620777137175134E-2</v>
      </c>
      <c r="GVO72" s="88">
        <f t="shared" ca="1" si="2590"/>
        <v>1.1261711190066763E-2</v>
      </c>
      <c r="GVP72" s="88">
        <f t="shared" ca="1" si="2590"/>
        <v>1.2337223010428085E-2</v>
      </c>
      <c r="GVQ72" s="88">
        <f t="shared" ca="1" si="2433"/>
        <v>1.407094405456377E-2</v>
      </c>
      <c r="GVR72" s="88">
        <f t="shared" ca="1" si="2433"/>
        <v>1.2567567051632544E-2</v>
      </c>
      <c r="GVS72" s="88">
        <f t="shared" ca="1" si="2433"/>
        <v>1.2900587326396562E-2</v>
      </c>
      <c r="GVT72" s="88">
        <f t="shared" ca="1" si="2433"/>
        <v>1.2336227796516946E-2</v>
      </c>
      <c r="GVU72" s="88">
        <f t="shared" ca="1" si="2433"/>
        <v>1.3700900459654717E-2</v>
      </c>
      <c r="GVV72" s="88">
        <f t="shared" ca="1" si="2433"/>
        <v>1.208026856416995E-2</v>
      </c>
      <c r="GVW72" s="88">
        <f t="shared" ca="1" si="2433"/>
        <v>1.1212940205400562E-2</v>
      </c>
      <c r="GVX72" s="88">
        <f t="shared" ca="1" si="2433"/>
        <v>1.2878564633595194E-2</v>
      </c>
      <c r="GVY72" s="88">
        <f t="shared" ca="1" si="2433"/>
        <v>1.2819764526208423E-2</v>
      </c>
      <c r="GVZ72" s="88">
        <f t="shared" ca="1" si="2433"/>
        <v>1.4957583353935468E-2</v>
      </c>
      <c r="GWA72" s="88">
        <f t="shared" ca="1" si="2433"/>
        <v>1.2936671697293352E-2</v>
      </c>
      <c r="GWB72" s="88">
        <f t="shared" ca="1" si="2433"/>
        <v>1.2193092930956165E-2</v>
      </c>
      <c r="GWC72" s="88">
        <f t="shared" ca="1" si="2433"/>
        <v>1.2484010444343607E-2</v>
      </c>
      <c r="GWD72" s="88">
        <f t="shared" ca="1" si="2433"/>
        <v>1.1988156768110407E-2</v>
      </c>
      <c r="GWE72" s="88">
        <f t="shared" ca="1" si="2433"/>
        <v>1.1725155014250864E-2</v>
      </c>
      <c r="GWF72" s="88">
        <f t="shared" ca="1" si="2433"/>
        <v>1.5075508511034468E-2</v>
      </c>
      <c r="GWG72" s="88">
        <f t="shared" ca="1" si="2747"/>
        <v>1.2174772652824462E-2</v>
      </c>
      <c r="GWH72" s="88">
        <f t="shared" ca="1" si="2278"/>
        <v>9.478156129935026E-3</v>
      </c>
      <c r="GWI72" s="88">
        <f t="shared" ca="1" si="2278"/>
        <v>1.3907761751084101E-2</v>
      </c>
      <c r="GWJ72" s="88">
        <f t="shared" ca="1" si="2278"/>
        <v>1.2302399565506177E-2</v>
      </c>
      <c r="GWK72" s="88">
        <f t="shared" ca="1" si="2278"/>
        <v>1.4622789497706659E-2</v>
      </c>
      <c r="GWL72" s="88">
        <f t="shared" ca="1" si="2278"/>
        <v>1.2915432398975324E-2</v>
      </c>
      <c r="GWM72" s="88">
        <f t="shared" ca="1" si="2278"/>
        <v>1.3136872751071008E-2</v>
      </c>
      <c r="GWN72" s="88">
        <f t="shared" ca="1" si="2278"/>
        <v>1.2721201703795962E-2</v>
      </c>
      <c r="GWO72" s="88">
        <f t="shared" ca="1" si="2278"/>
        <v>1.2660738831122701E-2</v>
      </c>
      <c r="GWP72" s="88">
        <f t="shared" ca="1" si="2278"/>
        <v>1.1779886342750383E-2</v>
      </c>
      <c r="GWQ72" s="88">
        <f t="shared" ca="1" si="2278"/>
        <v>1.1376630716632542E-2</v>
      </c>
      <c r="GWR72" s="88">
        <f t="shared" ca="1" si="2278"/>
        <v>1.1578607993267424E-2</v>
      </c>
      <c r="GWS72" s="88">
        <f t="shared" ca="1" si="2278"/>
        <v>1.1629059570514202E-2</v>
      </c>
      <c r="GWT72" s="88">
        <f t="shared" ca="1" si="2278"/>
        <v>1.2564915477125384E-2</v>
      </c>
      <c r="GWU72" s="88">
        <f t="shared" ca="1" si="2278"/>
        <v>1.2391621213040939E-2</v>
      </c>
      <c r="GWV72" s="88">
        <f t="shared" ca="1" si="2278"/>
        <v>1.3602900397094728E-2</v>
      </c>
      <c r="GWW72" s="88">
        <f t="shared" ca="1" si="2278"/>
        <v>1.1431946536024414E-2</v>
      </c>
      <c r="GWX72" s="88">
        <f ca="1">$C71+$B$1*($B$2-$C71)*$B$7+$B$3*($C71^0.5)*$B$7*_xlfn.NORM.S.INV(RAND())</f>
        <v>1.3422277469236275E-2</v>
      </c>
      <c r="GWY72" s="88">
        <f t="shared" ca="1" si="2903"/>
        <v>1.3298198559589665E-2</v>
      </c>
      <c r="GWZ72" s="88">
        <f t="shared" ca="1" si="2903"/>
        <v>1.2352702718334281E-2</v>
      </c>
      <c r="GXA72" s="88">
        <f t="shared" ca="1" si="2903"/>
        <v>1.3535255643921154E-2</v>
      </c>
      <c r="GXB72" s="88">
        <f t="shared" ca="1" si="2903"/>
        <v>1.1502588341480192E-2</v>
      </c>
      <c r="GXC72" s="88">
        <f t="shared" ca="1" si="2903"/>
        <v>1.3520699037688617E-2</v>
      </c>
      <c r="GXD72" s="88">
        <f t="shared" ca="1" si="2903"/>
        <v>1.2591773251613078E-2</v>
      </c>
      <c r="GXE72" s="88">
        <f t="shared" ca="1" si="2903"/>
        <v>9.8618733177008103E-3</v>
      </c>
      <c r="GXF72" s="88">
        <f t="shared" ca="1" si="2903"/>
        <v>1.1638379750532554E-2</v>
      </c>
      <c r="GXG72" s="88">
        <f t="shared" ca="1" si="2903"/>
        <v>1.3747035260787424E-2</v>
      </c>
      <c r="GXH72" s="88">
        <f t="shared" ca="1" si="2903"/>
        <v>1.1963808124085139E-2</v>
      </c>
      <c r="GXI72" s="88">
        <f t="shared" ca="1" si="2903"/>
        <v>1.3212004824096724E-2</v>
      </c>
      <c r="GXJ72" s="88">
        <f t="shared" ca="1" si="2903"/>
        <v>1.3641691824466996E-2</v>
      </c>
      <c r="GXK72" s="88">
        <f t="shared" ca="1" si="2903"/>
        <v>1.2399490739394189E-2</v>
      </c>
      <c r="GXL72" s="88">
        <f t="shared" ca="1" si="2903"/>
        <v>1.4302100583097624E-2</v>
      </c>
      <c r="GXM72" s="88">
        <f t="shared" ca="1" si="2903"/>
        <v>1.1915362767341319E-2</v>
      </c>
      <c r="GXN72" s="88">
        <f t="shared" ca="1" si="2591"/>
        <v>1.2053853595464301E-2</v>
      </c>
      <c r="GXO72" s="88">
        <f t="shared" ca="1" si="2591"/>
        <v>1.1256174369375918E-2</v>
      </c>
      <c r="GXP72" s="88">
        <f t="shared" ca="1" si="2591"/>
        <v>1.241109717662495E-2</v>
      </c>
      <c r="GXQ72" s="88">
        <f t="shared" ca="1" si="2591"/>
        <v>1.2541409879632067E-2</v>
      </c>
      <c r="GXR72" s="88">
        <f t="shared" ca="1" si="2591"/>
        <v>1.3065024516388853E-2</v>
      </c>
      <c r="GXS72" s="88">
        <f t="shared" ca="1" si="2591"/>
        <v>1.2077479103498202E-2</v>
      </c>
      <c r="GXT72" s="88">
        <f t="shared" ca="1" si="2591"/>
        <v>1.0584691205051573E-2</v>
      </c>
      <c r="GXU72" s="88">
        <f t="shared" ca="1" si="2591"/>
        <v>1.2174047164078463E-2</v>
      </c>
      <c r="GXV72" s="88">
        <f t="shared" ca="1" si="2591"/>
        <v>1.2947981568741516E-2</v>
      </c>
      <c r="GXW72" s="88">
        <f t="shared" ca="1" si="2591"/>
        <v>1.2490397915397883E-2</v>
      </c>
      <c r="GXX72" s="88">
        <f t="shared" ca="1" si="2591"/>
        <v>8.2012866884674795E-3</v>
      </c>
      <c r="GXY72" s="88">
        <f t="shared" ca="1" si="2591"/>
        <v>1.198375100965326E-2</v>
      </c>
      <c r="GXZ72" s="88">
        <f t="shared" ca="1" si="2591"/>
        <v>1.1709179290032149E-2</v>
      </c>
      <c r="GYA72" s="88">
        <f t="shared" ca="1" si="2591"/>
        <v>1.113736955074456E-2</v>
      </c>
      <c r="GYB72" s="88">
        <f t="shared" ca="1" si="2591"/>
        <v>1.262356751171745E-2</v>
      </c>
      <c r="GYC72" s="88">
        <f t="shared" ca="1" si="2434"/>
        <v>1.2977562574336687E-2</v>
      </c>
      <c r="GYD72" s="88">
        <f t="shared" ca="1" si="2434"/>
        <v>1.2771079354658169E-2</v>
      </c>
      <c r="GYE72" s="88">
        <f t="shared" ca="1" si="2434"/>
        <v>1.3155773594248946E-2</v>
      </c>
      <c r="GYF72" s="88">
        <f t="shared" ca="1" si="2434"/>
        <v>1.4996101957189437E-2</v>
      </c>
      <c r="GYG72" s="88">
        <f t="shared" ca="1" si="2434"/>
        <v>1.1470117234350444E-2</v>
      </c>
      <c r="GYH72" s="88">
        <f t="shared" ca="1" si="2434"/>
        <v>1.4961691961518656E-2</v>
      </c>
      <c r="GYI72" s="88">
        <f t="shared" ca="1" si="2434"/>
        <v>1.2513754608956916E-2</v>
      </c>
      <c r="GYJ72" s="88">
        <f t="shared" ca="1" si="2434"/>
        <v>1.4948974842444085E-2</v>
      </c>
      <c r="GYK72" s="88">
        <f t="shared" ca="1" si="2434"/>
        <v>1.2243431549791052E-2</v>
      </c>
      <c r="GYL72" s="88">
        <f t="shared" ca="1" si="2434"/>
        <v>1.2277716008238248E-2</v>
      </c>
      <c r="GYM72" s="88">
        <f t="shared" ca="1" si="2434"/>
        <v>1.262100195020526E-2</v>
      </c>
      <c r="GYN72" s="88">
        <f t="shared" ca="1" si="2434"/>
        <v>1.2090165797527789E-2</v>
      </c>
      <c r="GYO72" s="88">
        <f t="shared" ca="1" si="2434"/>
        <v>1.2803993471747176E-2</v>
      </c>
      <c r="GYP72" s="88">
        <f t="shared" ca="1" si="2434"/>
        <v>1.2097738879438462E-2</v>
      </c>
      <c r="GYQ72" s="88">
        <f t="shared" ca="1" si="2434"/>
        <v>1.3401614474865233E-2</v>
      </c>
      <c r="GYR72" s="88">
        <f t="shared" ca="1" si="2434"/>
        <v>1.35068014267457E-2</v>
      </c>
      <c r="GYS72" s="88">
        <f t="shared" ca="1" si="2748"/>
        <v>1.3989589472373149E-2</v>
      </c>
      <c r="GYT72" s="88">
        <f t="shared" ca="1" si="2279"/>
        <v>1.315022981079661E-2</v>
      </c>
      <c r="GYU72" s="88">
        <f t="shared" ca="1" si="2279"/>
        <v>1.1449143551499601E-2</v>
      </c>
      <c r="GYV72" s="88">
        <f t="shared" ca="1" si="2279"/>
        <v>1.2650706048953332E-2</v>
      </c>
      <c r="GYW72" s="88">
        <f t="shared" ca="1" si="2279"/>
        <v>1.2139616734796866E-2</v>
      </c>
      <c r="GYX72" s="88">
        <f t="shared" ca="1" si="2279"/>
        <v>1.1483277450858736E-2</v>
      </c>
      <c r="GYY72" s="88">
        <f t="shared" ca="1" si="2279"/>
        <v>1.2440767332348893E-2</v>
      </c>
      <c r="GYZ72" s="88">
        <f t="shared" ca="1" si="2279"/>
        <v>1.2091018060473135E-2</v>
      </c>
      <c r="GZA72" s="88">
        <f t="shared" ca="1" si="2279"/>
        <v>1.3273879821286205E-2</v>
      </c>
      <c r="GZB72" s="88">
        <f t="shared" ca="1" si="2279"/>
        <v>1.2089005374817665E-2</v>
      </c>
      <c r="GZC72" s="88">
        <f t="shared" ca="1" si="2279"/>
        <v>1.3345752205386412E-2</v>
      </c>
      <c r="GZD72" s="88">
        <f t="shared" ca="1" si="2279"/>
        <v>1.131035017696499E-2</v>
      </c>
      <c r="GZE72" s="88">
        <f t="shared" ca="1" si="2279"/>
        <v>1.1867762364426342E-2</v>
      </c>
      <c r="GZF72" s="88">
        <f t="shared" ca="1" si="2279"/>
        <v>1.2772136275010757E-2</v>
      </c>
      <c r="GZG72" s="88">
        <f t="shared" ca="1" si="2279"/>
        <v>1.3920391724539863E-2</v>
      </c>
      <c r="GZH72" s="88">
        <f t="shared" ca="1" si="2279"/>
        <v>1.2620833380489532E-2</v>
      </c>
      <c r="GZI72" s="88">
        <f t="shared" ca="1" si="2279"/>
        <v>1.1546367601816817E-2</v>
      </c>
      <c r="GZJ72" s="88">
        <f ca="1">$C71+$B$1*($B$2-$C71)*$B$7+$B$3*($C71^0.5)*$B$7*_xlfn.NORM.S.INV(RAND())</f>
        <v>1.4583197270081706E-2</v>
      </c>
      <c r="GZK72" s="88">
        <f t="shared" ca="1" si="2904"/>
        <v>1.3930112731416047E-2</v>
      </c>
      <c r="GZL72" s="88">
        <f t="shared" ca="1" si="2904"/>
        <v>1.3634009649000335E-2</v>
      </c>
      <c r="GZM72" s="88">
        <f t="shared" ca="1" si="2904"/>
        <v>1.3100320352978173E-2</v>
      </c>
      <c r="GZN72" s="88">
        <f t="shared" ca="1" si="2904"/>
        <v>1.4024591823753235E-2</v>
      </c>
      <c r="GZO72" s="88">
        <f t="shared" ca="1" si="2904"/>
        <v>1.32044307600893E-2</v>
      </c>
      <c r="GZP72" s="88">
        <f t="shared" ca="1" si="2904"/>
        <v>1.3301560247452496E-2</v>
      </c>
      <c r="GZQ72" s="88">
        <f t="shared" ca="1" si="2904"/>
        <v>1.206764063213776E-2</v>
      </c>
      <c r="GZR72" s="88">
        <f t="shared" ca="1" si="2904"/>
        <v>1.2222754932299275E-2</v>
      </c>
      <c r="GZS72" s="88">
        <f t="shared" ca="1" si="2904"/>
        <v>1.5016772968335205E-2</v>
      </c>
      <c r="GZT72" s="88">
        <f t="shared" ca="1" si="2904"/>
        <v>1.1832655538758886E-2</v>
      </c>
      <c r="GZU72" s="88">
        <f t="shared" ca="1" si="2904"/>
        <v>9.6598182019316456E-3</v>
      </c>
      <c r="GZV72" s="88">
        <f t="shared" ca="1" si="2904"/>
        <v>1.2599975468828834E-2</v>
      </c>
      <c r="GZW72" s="88">
        <f t="shared" ca="1" si="2904"/>
        <v>1.2702013497674684E-2</v>
      </c>
      <c r="GZX72" s="88">
        <f t="shared" ca="1" si="2904"/>
        <v>1.1927650710421771E-2</v>
      </c>
      <c r="GZY72" s="88">
        <f t="shared" ca="1" si="2904"/>
        <v>1.305091471109617E-2</v>
      </c>
      <c r="GZZ72" s="88">
        <f t="shared" ca="1" si="2592"/>
        <v>1.0173499729605993E-2</v>
      </c>
      <c r="HAA72" s="88">
        <f t="shared" ca="1" si="2592"/>
        <v>1.2867637178753092E-2</v>
      </c>
      <c r="HAB72" s="88">
        <f t="shared" ca="1" si="2592"/>
        <v>1.2178412488466378E-2</v>
      </c>
      <c r="HAC72" s="88">
        <f t="shared" ca="1" si="2592"/>
        <v>1.4128251091372711E-2</v>
      </c>
      <c r="HAD72" s="88">
        <f t="shared" ca="1" si="2592"/>
        <v>1.232952789661286E-2</v>
      </c>
      <c r="HAE72" s="88">
        <f t="shared" ca="1" si="2592"/>
        <v>1.2282408199160162E-2</v>
      </c>
      <c r="HAF72" s="88">
        <f t="shared" ca="1" si="2592"/>
        <v>9.6512335443894749E-3</v>
      </c>
      <c r="HAG72" s="88">
        <f t="shared" ca="1" si="2592"/>
        <v>1.3726135993265585E-2</v>
      </c>
      <c r="HAH72" s="88">
        <f t="shared" ca="1" si="2592"/>
        <v>1.2000787542589082E-2</v>
      </c>
      <c r="HAI72" s="88">
        <f t="shared" ca="1" si="2592"/>
        <v>1.2287012253053368E-2</v>
      </c>
      <c r="HAJ72" s="88">
        <f t="shared" ca="1" si="2592"/>
        <v>1.1191870196399951E-2</v>
      </c>
      <c r="HAK72" s="88">
        <f t="shared" ca="1" si="2592"/>
        <v>1.0610528020848609E-2</v>
      </c>
      <c r="HAL72" s="88">
        <f t="shared" ca="1" si="2592"/>
        <v>1.3115008182210709E-2</v>
      </c>
      <c r="HAM72" s="88">
        <f t="shared" ca="1" si="2592"/>
        <v>1.3535746097128112E-2</v>
      </c>
      <c r="HAN72" s="88">
        <f t="shared" ca="1" si="2592"/>
        <v>1.2917334082759135E-2</v>
      </c>
      <c r="HAO72" s="88">
        <f t="shared" ca="1" si="2435"/>
        <v>1.0720075818320315E-2</v>
      </c>
      <c r="HAP72" s="88">
        <f t="shared" ca="1" si="2435"/>
        <v>1.2328023126193501E-2</v>
      </c>
      <c r="HAQ72" s="88">
        <f t="shared" ca="1" si="2435"/>
        <v>1.3525891629343242E-2</v>
      </c>
      <c r="HAR72" s="88">
        <f t="shared" ca="1" si="2435"/>
        <v>1.4726425131261869E-2</v>
      </c>
      <c r="HAS72" s="88">
        <f t="shared" ca="1" si="2435"/>
        <v>1.2312048899285699E-2</v>
      </c>
      <c r="HAT72" s="88">
        <f t="shared" ca="1" si="2435"/>
        <v>1.3322745263788351E-2</v>
      </c>
      <c r="HAU72" s="88">
        <f t="shared" ca="1" si="2435"/>
        <v>1.1923332347992997E-2</v>
      </c>
      <c r="HAV72" s="88">
        <f t="shared" ca="1" si="2435"/>
        <v>1.1227159971880771E-2</v>
      </c>
      <c r="HAW72" s="88">
        <f t="shared" ca="1" si="2435"/>
        <v>1.2922286999162749E-2</v>
      </c>
      <c r="HAX72" s="88">
        <f t="shared" ca="1" si="2435"/>
        <v>1.4611806691600473E-2</v>
      </c>
      <c r="HAY72" s="88">
        <f t="shared" ca="1" si="2435"/>
        <v>1.1535541700160213E-2</v>
      </c>
      <c r="HAZ72" s="88">
        <f t="shared" ca="1" si="2435"/>
        <v>1.2935014416053815E-2</v>
      </c>
      <c r="HBA72" s="88">
        <f t="shared" ca="1" si="2435"/>
        <v>1.205807796094447E-2</v>
      </c>
      <c r="HBB72" s="88">
        <f t="shared" ca="1" si="2435"/>
        <v>1.2140762781776716E-2</v>
      </c>
      <c r="HBC72" s="88">
        <f t="shared" ca="1" si="2435"/>
        <v>1.3220352931492787E-2</v>
      </c>
      <c r="HBD72" s="88">
        <f t="shared" ca="1" si="2435"/>
        <v>1.4213391186405156E-2</v>
      </c>
      <c r="HBE72" s="88">
        <f t="shared" ca="1" si="2749"/>
        <v>1.3117756924117367E-2</v>
      </c>
      <c r="HBF72" s="88">
        <f t="shared" ca="1" si="2280"/>
        <v>1.2149351037878703E-2</v>
      </c>
      <c r="HBG72" s="88">
        <f t="shared" ca="1" si="2280"/>
        <v>1.223232524055777E-2</v>
      </c>
      <c r="HBH72" s="88">
        <f t="shared" ca="1" si="2280"/>
        <v>1.3631811073372762E-2</v>
      </c>
      <c r="HBI72" s="88">
        <f t="shared" ca="1" si="2280"/>
        <v>1.3662536285238943E-2</v>
      </c>
      <c r="HBJ72" s="88">
        <f t="shared" ca="1" si="2280"/>
        <v>1.2898553229835812E-2</v>
      </c>
      <c r="HBK72" s="88">
        <f t="shared" ca="1" si="2280"/>
        <v>1.2327789399418792E-2</v>
      </c>
      <c r="HBL72" s="88">
        <f t="shared" ca="1" si="2280"/>
        <v>1.2998311297446254E-2</v>
      </c>
      <c r="HBM72" s="88">
        <f t="shared" ca="1" si="2280"/>
        <v>1.4260834210676313E-2</v>
      </c>
      <c r="HBN72" s="88">
        <f t="shared" ca="1" si="2280"/>
        <v>1.2778559108017569E-2</v>
      </c>
      <c r="HBO72" s="88">
        <f t="shared" ca="1" si="2280"/>
        <v>1.33940621489237E-2</v>
      </c>
      <c r="HBP72" s="88">
        <f t="shared" ca="1" si="2280"/>
        <v>1.164511597340959E-2</v>
      </c>
      <c r="HBQ72" s="88">
        <f t="shared" ca="1" si="2280"/>
        <v>1.2121133446282888E-2</v>
      </c>
      <c r="HBR72" s="88">
        <f t="shared" ca="1" si="2280"/>
        <v>1.4392884829978431E-2</v>
      </c>
      <c r="HBS72" s="88">
        <f t="shared" ca="1" si="2280"/>
        <v>1.1908211584866626E-2</v>
      </c>
      <c r="HBT72" s="88">
        <f t="shared" ca="1" si="2280"/>
        <v>1.2623585502041276E-2</v>
      </c>
      <c r="HBU72" s="88">
        <f t="shared" ca="1" si="2280"/>
        <v>1.3908879090066779E-2</v>
      </c>
      <c r="HBV72" s="88">
        <f ca="1">$C71+$B$1*($B$2-$C71)*$B$7+$B$3*($C71^0.5)*$B$7*_xlfn.NORM.S.INV(RAND())</f>
        <v>1.3496238352688619E-2</v>
      </c>
      <c r="HBW72" s="88">
        <f t="shared" ca="1" si="2905"/>
        <v>1.1417015224305976E-2</v>
      </c>
      <c r="HBX72" s="88">
        <f t="shared" ca="1" si="2905"/>
        <v>1.4743041925816259E-2</v>
      </c>
      <c r="HBY72" s="88">
        <f t="shared" ca="1" si="2905"/>
        <v>1.2821926135979747E-2</v>
      </c>
      <c r="HBZ72" s="88">
        <f t="shared" ca="1" si="2905"/>
        <v>1.340064712694398E-2</v>
      </c>
      <c r="HCA72" s="88">
        <f t="shared" ca="1" si="2905"/>
        <v>1.1609718761134428E-2</v>
      </c>
      <c r="HCB72" s="88">
        <f t="shared" ca="1" si="2905"/>
        <v>1.1528892337861571E-2</v>
      </c>
      <c r="HCC72" s="88">
        <f t="shared" ca="1" si="2905"/>
        <v>1.1263682348766348E-2</v>
      </c>
      <c r="HCD72" s="88">
        <f t="shared" ca="1" si="2905"/>
        <v>1.3729710920697875E-2</v>
      </c>
      <c r="HCE72" s="88">
        <f t="shared" ca="1" si="2905"/>
        <v>1.3468510684840954E-2</v>
      </c>
      <c r="HCF72" s="88">
        <f t="shared" ca="1" si="2905"/>
        <v>1.2048658768574949E-2</v>
      </c>
      <c r="HCG72" s="88">
        <f t="shared" ca="1" si="2905"/>
        <v>1.4470818035240461E-2</v>
      </c>
      <c r="HCH72" s="88">
        <f t="shared" ca="1" si="2905"/>
        <v>1.2645100776938379E-2</v>
      </c>
      <c r="HCI72" s="88">
        <f t="shared" ca="1" si="2905"/>
        <v>1.3730677503706344E-2</v>
      </c>
      <c r="HCJ72" s="88">
        <f t="shared" ca="1" si="2905"/>
        <v>1.0347708782960995E-2</v>
      </c>
      <c r="HCK72" s="88">
        <f t="shared" ca="1" si="2905"/>
        <v>1.1111039927913246E-2</v>
      </c>
      <c r="HCL72" s="88">
        <f t="shared" ca="1" si="2593"/>
        <v>9.8885743152252355E-3</v>
      </c>
      <c r="HCM72" s="88">
        <f t="shared" ca="1" si="2593"/>
        <v>1.3063340749843808E-2</v>
      </c>
      <c r="HCN72" s="88">
        <f t="shared" ca="1" si="2593"/>
        <v>1.2928933633813726E-2</v>
      </c>
      <c r="HCO72" s="88">
        <f t="shared" ca="1" si="2593"/>
        <v>1.3328728367462435E-2</v>
      </c>
      <c r="HCP72" s="88">
        <f t="shared" ca="1" si="2593"/>
        <v>1.3912441741711624E-2</v>
      </c>
      <c r="HCQ72" s="88">
        <f t="shared" ca="1" si="2593"/>
        <v>1.4019958721887589E-2</v>
      </c>
      <c r="HCR72" s="88">
        <f t="shared" ca="1" si="2593"/>
        <v>1.5754453981923554E-2</v>
      </c>
      <c r="HCS72" s="88">
        <f t="shared" ca="1" si="2593"/>
        <v>1.3474263459786345E-2</v>
      </c>
      <c r="HCT72" s="88">
        <f t="shared" ca="1" si="2593"/>
        <v>1.2193657237970414E-2</v>
      </c>
      <c r="HCU72" s="88">
        <f t="shared" ca="1" si="2593"/>
        <v>1.181353549618994E-2</v>
      </c>
      <c r="HCV72" s="88">
        <f t="shared" ca="1" si="2593"/>
        <v>1.2337903317614196E-2</v>
      </c>
      <c r="HCW72" s="88">
        <f t="shared" ca="1" si="2593"/>
        <v>1.2274806500231132E-2</v>
      </c>
      <c r="HCX72" s="88">
        <f t="shared" ca="1" si="2593"/>
        <v>1.2802066840498037E-2</v>
      </c>
      <c r="HCY72" s="88">
        <f t="shared" ca="1" si="2593"/>
        <v>1.3379106102171941E-2</v>
      </c>
      <c r="HCZ72" s="88">
        <f t="shared" ca="1" si="2593"/>
        <v>1.2107654389750285E-2</v>
      </c>
      <c r="HDA72" s="88">
        <f t="shared" ca="1" si="2436"/>
        <v>1.2945443527078836E-2</v>
      </c>
      <c r="HDB72" s="88">
        <f t="shared" ca="1" si="2436"/>
        <v>1.360409914258354E-2</v>
      </c>
      <c r="HDC72" s="88">
        <f t="shared" ca="1" si="2436"/>
        <v>1.1379021328366334E-2</v>
      </c>
      <c r="HDD72" s="88">
        <f t="shared" ca="1" si="2436"/>
        <v>1.2787882147685857E-2</v>
      </c>
      <c r="HDE72" s="88">
        <f t="shared" ca="1" si="2436"/>
        <v>1.3675711982364122E-2</v>
      </c>
      <c r="HDF72" s="88">
        <f t="shared" ca="1" si="2436"/>
        <v>1.2556825311926024E-2</v>
      </c>
      <c r="HDG72" s="88">
        <f t="shared" ca="1" si="2436"/>
        <v>1.026706129891356E-2</v>
      </c>
      <c r="HDH72" s="88">
        <f t="shared" ca="1" si="2436"/>
        <v>1.1681474650295735E-2</v>
      </c>
      <c r="HDI72" s="88">
        <f t="shared" ca="1" si="2436"/>
        <v>1.2501986865013439E-2</v>
      </c>
      <c r="HDJ72" s="88">
        <f t="shared" ca="1" si="2436"/>
        <v>1.2836843705420823E-2</v>
      </c>
      <c r="HDK72" s="88">
        <f t="shared" ca="1" si="2436"/>
        <v>1.2348101315153725E-2</v>
      </c>
      <c r="HDL72" s="88">
        <f t="shared" ca="1" si="2436"/>
        <v>1.2000094952287802E-2</v>
      </c>
      <c r="HDM72" s="88">
        <f t="shared" ca="1" si="2436"/>
        <v>1.211876690590322E-2</v>
      </c>
      <c r="HDN72" s="88">
        <f t="shared" ca="1" si="2436"/>
        <v>9.5081865340053487E-3</v>
      </c>
      <c r="HDO72" s="88">
        <f t="shared" ca="1" si="2436"/>
        <v>1.1836137077958737E-2</v>
      </c>
      <c r="HDP72" s="88">
        <f t="shared" ca="1" si="2436"/>
        <v>1.4178295531951674E-2</v>
      </c>
      <c r="HDQ72" s="88">
        <f t="shared" ca="1" si="2750"/>
        <v>1.1777733919197729E-2</v>
      </c>
      <c r="HDR72" s="88">
        <f t="shared" ca="1" si="2281"/>
        <v>1.1146011083262937E-2</v>
      </c>
      <c r="HDS72" s="88">
        <f t="shared" ca="1" si="2281"/>
        <v>1.1825074976999741E-2</v>
      </c>
      <c r="HDT72" s="88">
        <f t="shared" ca="1" si="2281"/>
        <v>1.3525251141365944E-2</v>
      </c>
      <c r="HDU72" s="88">
        <f t="shared" ca="1" si="2281"/>
        <v>1.4138583294780658E-2</v>
      </c>
      <c r="HDV72" s="88">
        <f t="shared" ca="1" si="2281"/>
        <v>1.2128139677417349E-2</v>
      </c>
      <c r="HDW72" s="88">
        <f t="shared" ca="1" si="2281"/>
        <v>1.2508191293530223E-2</v>
      </c>
      <c r="HDX72" s="88">
        <f t="shared" ca="1" si="2281"/>
        <v>1.2235783922528729E-2</v>
      </c>
      <c r="HDY72" s="88">
        <f t="shared" ca="1" si="2281"/>
        <v>1.2586590019270948E-2</v>
      </c>
      <c r="HDZ72" s="88">
        <f t="shared" ca="1" si="2281"/>
        <v>1.405414545884779E-2</v>
      </c>
      <c r="HEA72" s="88">
        <f t="shared" ca="1" si="2281"/>
        <v>1.137504060256214E-2</v>
      </c>
      <c r="HEB72" s="88">
        <f t="shared" ca="1" si="2281"/>
        <v>1.2915858100423392E-2</v>
      </c>
      <c r="HEC72" s="88">
        <f t="shared" ca="1" si="2281"/>
        <v>1.2334145149145603E-2</v>
      </c>
      <c r="HED72" s="88">
        <f t="shared" ca="1" si="2281"/>
        <v>1.2521859860256513E-2</v>
      </c>
      <c r="HEE72" s="88">
        <f t="shared" ca="1" si="2281"/>
        <v>1.1997611347389579E-2</v>
      </c>
      <c r="HEF72" s="88">
        <f t="shared" ca="1" si="2281"/>
        <v>1.3130303838882706E-2</v>
      </c>
      <c r="HEG72" s="88">
        <f t="shared" ca="1" si="2281"/>
        <v>9.8004349578074881E-3</v>
      </c>
      <c r="HEH72" s="88">
        <f ca="1">$C71+$B$1*($B$2-$C71)*$B$7+$B$3*($C71^0.5)*$B$7*_xlfn.NORM.S.INV(RAND())</f>
        <v>1.391493244892697E-2</v>
      </c>
      <c r="HEI72" s="88">
        <f t="shared" ca="1" si="2906"/>
        <v>1.2136185466425862E-2</v>
      </c>
      <c r="HEJ72" s="88">
        <f t="shared" ca="1" si="2906"/>
        <v>1.5175887609452472E-2</v>
      </c>
      <c r="HEK72" s="88">
        <f t="shared" ca="1" si="2906"/>
        <v>1.024815964354724E-2</v>
      </c>
      <c r="HEL72" s="88">
        <f t="shared" ca="1" si="2906"/>
        <v>1.4466600909476723E-2</v>
      </c>
      <c r="HEM72" s="88">
        <f t="shared" ca="1" si="2906"/>
        <v>1.2902375665867494E-2</v>
      </c>
      <c r="HEN72" s="88">
        <f t="shared" ca="1" si="2906"/>
        <v>1.6296414211914176E-2</v>
      </c>
      <c r="HEO72" s="88">
        <f t="shared" ca="1" si="2906"/>
        <v>1.1670005789032921E-2</v>
      </c>
      <c r="HEP72" s="88">
        <f t="shared" ca="1" si="2906"/>
        <v>1.2857973832909292E-2</v>
      </c>
      <c r="HEQ72" s="88">
        <f t="shared" ca="1" si="2906"/>
        <v>1.2503374424850212E-2</v>
      </c>
      <c r="HER72" s="88">
        <f t="shared" ca="1" si="2906"/>
        <v>1.3968645793019138E-2</v>
      </c>
      <c r="HES72" s="88">
        <f t="shared" ca="1" si="2906"/>
        <v>1.3101986095534097E-2</v>
      </c>
      <c r="HET72" s="88">
        <f t="shared" ca="1" si="2906"/>
        <v>1.2751416146652303E-2</v>
      </c>
      <c r="HEU72" s="88">
        <f t="shared" ca="1" si="2906"/>
        <v>1.2185156485216338E-2</v>
      </c>
      <c r="HEV72" s="88">
        <f t="shared" ca="1" si="2906"/>
        <v>1.2540081669981665E-2</v>
      </c>
      <c r="HEW72" s="88">
        <f t="shared" ca="1" si="2906"/>
        <v>1.5012712750444827E-2</v>
      </c>
      <c r="HEX72" s="88">
        <f t="shared" ca="1" si="2594"/>
        <v>1.2416975151770036E-2</v>
      </c>
      <c r="HEY72" s="88">
        <f t="shared" ca="1" si="2594"/>
        <v>1.385099785440465E-2</v>
      </c>
      <c r="HEZ72" s="88">
        <f t="shared" ca="1" si="2594"/>
        <v>1.4827024714445594E-2</v>
      </c>
      <c r="HFA72" s="88">
        <f t="shared" ca="1" si="2594"/>
        <v>1.2079952423905261E-2</v>
      </c>
      <c r="HFB72" s="88">
        <f t="shared" ca="1" si="2594"/>
        <v>1.3245390208816099E-2</v>
      </c>
      <c r="HFC72" s="88">
        <f t="shared" ca="1" si="2594"/>
        <v>1.4044945899230126E-2</v>
      </c>
      <c r="HFD72" s="88">
        <f t="shared" ca="1" si="2594"/>
        <v>1.2547040480574513E-2</v>
      </c>
      <c r="HFE72" s="88">
        <f t="shared" ca="1" si="2594"/>
        <v>1.2069516895921799E-2</v>
      </c>
      <c r="HFF72" s="88">
        <f t="shared" ca="1" si="2594"/>
        <v>1.1707290032056237E-2</v>
      </c>
      <c r="HFG72" s="88">
        <f t="shared" ca="1" si="2594"/>
        <v>1.4496228104231894E-2</v>
      </c>
      <c r="HFH72" s="88">
        <f t="shared" ca="1" si="2594"/>
        <v>1.2527560568389964E-2</v>
      </c>
      <c r="HFI72" s="88">
        <f t="shared" ca="1" si="2594"/>
        <v>1.1524915523925988E-2</v>
      </c>
      <c r="HFJ72" s="88">
        <f t="shared" ca="1" si="2594"/>
        <v>1.339483674521552E-2</v>
      </c>
      <c r="HFK72" s="88">
        <f t="shared" ca="1" si="2594"/>
        <v>1.2695826900540101E-2</v>
      </c>
      <c r="HFL72" s="88">
        <f t="shared" ca="1" si="2594"/>
        <v>1.2320126480926445E-2</v>
      </c>
      <c r="HFM72" s="88">
        <f t="shared" ca="1" si="2437"/>
        <v>1.4099037525564089E-2</v>
      </c>
      <c r="HFN72" s="88">
        <f t="shared" ca="1" si="2437"/>
        <v>1.1893925767861179E-2</v>
      </c>
      <c r="HFO72" s="88">
        <f t="shared" ca="1" si="2437"/>
        <v>1.3372354059149412E-2</v>
      </c>
      <c r="HFP72" s="88">
        <f t="shared" ca="1" si="2437"/>
        <v>1.3401900944524555E-2</v>
      </c>
      <c r="HFQ72" s="88">
        <f t="shared" ca="1" si="2437"/>
        <v>1.1951483595084141E-2</v>
      </c>
      <c r="HFR72" s="88">
        <f t="shared" ca="1" si="2437"/>
        <v>1.0982159488636017E-2</v>
      </c>
      <c r="HFS72" s="88">
        <f t="shared" ca="1" si="2437"/>
        <v>1.2486725219571214E-2</v>
      </c>
      <c r="HFT72" s="88">
        <f t="shared" ca="1" si="2437"/>
        <v>1.2819940956947485E-2</v>
      </c>
      <c r="HFU72" s="88">
        <f t="shared" ca="1" si="2437"/>
        <v>1.2885763994998859E-2</v>
      </c>
      <c r="HFV72" s="88">
        <f t="shared" ca="1" si="2437"/>
        <v>1.2249925705513155E-2</v>
      </c>
      <c r="HFW72" s="88">
        <f t="shared" ca="1" si="2437"/>
        <v>1.5631469132567914E-2</v>
      </c>
      <c r="HFX72" s="88">
        <f t="shared" ca="1" si="2437"/>
        <v>1.0812482894619856E-2</v>
      </c>
      <c r="HFY72" s="88">
        <f t="shared" ca="1" si="2437"/>
        <v>1.2621460010268707E-2</v>
      </c>
      <c r="HFZ72" s="88">
        <f t="shared" ca="1" si="2437"/>
        <v>1.1746826976496108E-2</v>
      </c>
      <c r="HGA72" s="88">
        <f t="shared" ca="1" si="2437"/>
        <v>1.3221437436991539E-2</v>
      </c>
      <c r="HGB72" s="88">
        <f t="shared" ca="1" si="2437"/>
        <v>1.1725806352560302E-2</v>
      </c>
      <c r="HGC72" s="88">
        <f t="shared" ca="1" si="2751"/>
        <v>1.0760042972951113E-2</v>
      </c>
      <c r="HGD72" s="88">
        <f t="shared" ca="1" si="2282"/>
        <v>9.6580722641469545E-3</v>
      </c>
      <c r="HGE72" s="88">
        <f t="shared" ca="1" si="2282"/>
        <v>1.1999242894387066E-2</v>
      </c>
      <c r="HGF72" s="88">
        <f t="shared" ca="1" si="2282"/>
        <v>1.1167769866722837E-2</v>
      </c>
      <c r="HGG72" s="88">
        <f t="shared" ca="1" si="2282"/>
        <v>1.375469912736273E-2</v>
      </c>
      <c r="HGH72" s="88">
        <f t="shared" ca="1" si="2282"/>
        <v>1.3204397281509765E-2</v>
      </c>
      <c r="HGI72" s="88">
        <f t="shared" ca="1" si="2282"/>
        <v>1.0673112793320323E-2</v>
      </c>
      <c r="HGJ72" s="88">
        <f t="shared" ca="1" si="2282"/>
        <v>1.118131782549932E-2</v>
      </c>
      <c r="HGK72" s="88">
        <f t="shared" ca="1" si="2282"/>
        <v>1.3057643629287023E-2</v>
      </c>
      <c r="HGL72" s="88">
        <f t="shared" ca="1" si="2282"/>
        <v>1.3541745902280853E-2</v>
      </c>
      <c r="HGM72" s="88">
        <f t="shared" ca="1" si="2282"/>
        <v>1.1485953422842034E-2</v>
      </c>
      <c r="HGN72" s="88">
        <f t="shared" ca="1" si="2282"/>
        <v>1.3182289156394141E-2</v>
      </c>
      <c r="HGO72" s="88">
        <f t="shared" ca="1" si="2282"/>
        <v>1.245604207954335E-2</v>
      </c>
      <c r="HGP72" s="88">
        <f t="shared" ca="1" si="2282"/>
        <v>1.3256613222987174E-2</v>
      </c>
      <c r="HGQ72" s="88">
        <f t="shared" ca="1" si="2282"/>
        <v>1.1579070053084188E-2</v>
      </c>
      <c r="HGR72" s="88">
        <f t="shared" ca="1" si="2282"/>
        <v>1.3240728548113524E-2</v>
      </c>
      <c r="HGS72" s="88">
        <f t="shared" ca="1" si="2282"/>
        <v>1.2569663031135008E-2</v>
      </c>
      <c r="HGT72" s="88">
        <f ca="1">$C71+$B$1*($B$2-$C71)*$B$7+$B$3*($C71^0.5)*$B$7*_xlfn.NORM.S.INV(RAND())</f>
        <v>1.1237018533627331E-2</v>
      </c>
      <c r="HGU72" s="88">
        <f t="shared" ca="1" si="2907"/>
        <v>1.2892991933077483E-2</v>
      </c>
      <c r="HGV72" s="88">
        <f t="shared" ca="1" si="2907"/>
        <v>1.1908096174555129E-2</v>
      </c>
      <c r="HGW72" s="88">
        <f t="shared" ca="1" si="2907"/>
        <v>1.2647682850245298E-2</v>
      </c>
      <c r="HGX72" s="88">
        <f t="shared" ca="1" si="2907"/>
        <v>1.3097971096902188E-2</v>
      </c>
      <c r="HGY72" s="88">
        <f t="shared" ca="1" si="2907"/>
        <v>1.218299789138674E-2</v>
      </c>
      <c r="HGZ72" s="88">
        <f t="shared" ca="1" si="2907"/>
        <v>1.2698075247818024E-2</v>
      </c>
      <c r="HHA72" s="88">
        <f t="shared" ca="1" si="2907"/>
        <v>1.181509199365471E-2</v>
      </c>
      <c r="HHB72" s="88">
        <f t="shared" ca="1" si="2907"/>
        <v>1.3537791233603387E-2</v>
      </c>
      <c r="HHC72" s="88">
        <f t="shared" ca="1" si="2907"/>
        <v>1.2040519463074982E-2</v>
      </c>
      <c r="HHD72" s="88">
        <f t="shared" ca="1" si="2907"/>
        <v>1.352165312252717E-2</v>
      </c>
      <c r="HHE72" s="88">
        <f t="shared" ca="1" si="2907"/>
        <v>1.3055351819546916E-2</v>
      </c>
      <c r="HHF72" s="88">
        <f t="shared" ca="1" si="2907"/>
        <v>1.0765510064036964E-2</v>
      </c>
      <c r="HHG72" s="88">
        <f t="shared" ca="1" si="2907"/>
        <v>1.2673035471481008E-2</v>
      </c>
      <c r="HHH72" s="88">
        <f t="shared" ca="1" si="2907"/>
        <v>1.3058623066123664E-2</v>
      </c>
      <c r="HHI72" s="88">
        <f t="shared" ca="1" si="2907"/>
        <v>1.2263331802431247E-2</v>
      </c>
      <c r="HHJ72" s="88">
        <f t="shared" ca="1" si="2595"/>
        <v>1.1562418553327429E-2</v>
      </c>
      <c r="HHK72" s="88">
        <f t="shared" ca="1" si="2595"/>
        <v>1.3439319920570861E-2</v>
      </c>
      <c r="HHL72" s="88">
        <f t="shared" ca="1" si="2595"/>
        <v>1.4143380147494845E-2</v>
      </c>
      <c r="HHM72" s="88">
        <f t="shared" ca="1" si="2595"/>
        <v>1.2886151595973866E-2</v>
      </c>
      <c r="HHN72" s="88">
        <f t="shared" ca="1" si="2595"/>
        <v>1.2302971708367938E-2</v>
      </c>
      <c r="HHO72" s="88">
        <f t="shared" ca="1" si="2595"/>
        <v>1.3261867081960022E-2</v>
      </c>
      <c r="HHP72" s="88">
        <f t="shared" ca="1" si="2595"/>
        <v>1.1135191907086834E-2</v>
      </c>
      <c r="HHQ72" s="88">
        <f t="shared" ca="1" si="2595"/>
        <v>1.1617484258192215E-2</v>
      </c>
      <c r="HHR72" s="88">
        <f t="shared" ca="1" si="2595"/>
        <v>1.2490663901156903E-2</v>
      </c>
      <c r="HHS72" s="88">
        <f t="shared" ca="1" si="2595"/>
        <v>1.3084942053081293E-2</v>
      </c>
      <c r="HHT72" s="88">
        <f t="shared" ca="1" si="2595"/>
        <v>1.434694583535235E-2</v>
      </c>
      <c r="HHU72" s="88">
        <f t="shared" ca="1" si="2595"/>
        <v>1.6850056949449854E-2</v>
      </c>
      <c r="HHV72" s="88">
        <f t="shared" ca="1" si="2595"/>
        <v>1.4029702307432158E-2</v>
      </c>
      <c r="HHW72" s="88">
        <f t="shared" ca="1" si="2595"/>
        <v>1.3149584210752796E-2</v>
      </c>
      <c r="HHX72" s="88">
        <f t="shared" ca="1" si="2595"/>
        <v>1.3333188222517047E-2</v>
      </c>
      <c r="HHY72" s="88">
        <f t="shared" ca="1" si="2438"/>
        <v>1.1962807812605933E-2</v>
      </c>
      <c r="HHZ72" s="88">
        <f t="shared" ca="1" si="2438"/>
        <v>1.3908180412519601E-2</v>
      </c>
      <c r="HIA72" s="88">
        <f t="shared" ca="1" si="2438"/>
        <v>1.0853515293472459E-2</v>
      </c>
      <c r="HIB72" s="88">
        <f t="shared" ca="1" si="2438"/>
        <v>1.1419342844370937E-2</v>
      </c>
      <c r="HIC72" s="88">
        <f t="shared" ca="1" si="2438"/>
        <v>1.0942379078838974E-2</v>
      </c>
      <c r="HID72" s="88">
        <f t="shared" ca="1" si="2438"/>
        <v>1.1755889797620402E-2</v>
      </c>
      <c r="HIE72" s="88">
        <f t="shared" ca="1" si="2438"/>
        <v>1.0287769954803806E-2</v>
      </c>
      <c r="HIF72" s="88">
        <f t="shared" ca="1" si="2438"/>
        <v>1.4455796055013506E-2</v>
      </c>
      <c r="HIG72" s="88">
        <f t="shared" ca="1" si="2438"/>
        <v>1.3134256909729299E-2</v>
      </c>
      <c r="HIH72" s="88">
        <f t="shared" ca="1" si="2438"/>
        <v>1.2919886630433941E-2</v>
      </c>
      <c r="HII72" s="88">
        <f t="shared" ca="1" si="2438"/>
        <v>1.2447410313674884E-2</v>
      </c>
      <c r="HIJ72" s="88">
        <f t="shared" ca="1" si="2438"/>
        <v>1.4789860566680807E-2</v>
      </c>
      <c r="HIK72" s="88">
        <f t="shared" ca="1" si="2438"/>
        <v>1.2678165944612468E-2</v>
      </c>
      <c r="HIL72" s="88">
        <f t="shared" ca="1" si="2438"/>
        <v>1.288317180606389E-2</v>
      </c>
      <c r="HIM72" s="88">
        <f t="shared" ca="1" si="2438"/>
        <v>1.4780811566288035E-2</v>
      </c>
      <c r="HIN72" s="88">
        <f t="shared" ca="1" si="2438"/>
        <v>1.3832961584208875E-2</v>
      </c>
      <c r="HIO72" s="88">
        <f t="shared" ca="1" si="2752"/>
        <v>1.2416449022844467E-2</v>
      </c>
      <c r="HIP72" s="88">
        <f t="shared" ca="1" si="2283"/>
        <v>1.2607943172408483E-2</v>
      </c>
      <c r="HIQ72" s="88">
        <f t="shared" ca="1" si="2283"/>
        <v>1.3353225397358046E-2</v>
      </c>
      <c r="HIR72" s="88">
        <f t="shared" ca="1" si="2283"/>
        <v>1.302671885671842E-2</v>
      </c>
      <c r="HIS72" s="88">
        <f t="shared" ca="1" si="2283"/>
        <v>1.4557574136033279E-2</v>
      </c>
      <c r="HIT72" s="88">
        <f t="shared" ca="1" si="2283"/>
        <v>1.2918463154893922E-2</v>
      </c>
      <c r="HIU72" s="88">
        <f t="shared" ca="1" si="2283"/>
        <v>1.1382602312904316E-2</v>
      </c>
      <c r="HIV72" s="88">
        <f t="shared" ca="1" si="2283"/>
        <v>1.2889010100138929E-2</v>
      </c>
      <c r="HIW72" s="88">
        <f t="shared" ca="1" si="2283"/>
        <v>1.3272186752250493E-2</v>
      </c>
      <c r="HIX72" s="88">
        <f t="shared" ca="1" si="2283"/>
        <v>1.2031181981391557E-2</v>
      </c>
      <c r="HIY72" s="88">
        <f t="shared" ca="1" si="2283"/>
        <v>1.3654798085582193E-2</v>
      </c>
      <c r="HIZ72" s="88">
        <f t="shared" ca="1" si="2283"/>
        <v>1.2383045451076017E-2</v>
      </c>
      <c r="HJA72" s="88">
        <f t="shared" ca="1" si="2283"/>
        <v>1.161711153183633E-2</v>
      </c>
      <c r="HJB72" s="88">
        <f t="shared" ca="1" si="2283"/>
        <v>1.382067857197713E-2</v>
      </c>
      <c r="HJC72" s="88">
        <f t="shared" ca="1" si="2283"/>
        <v>1.2425892823684316E-2</v>
      </c>
      <c r="HJD72" s="88">
        <f t="shared" ca="1" si="2283"/>
        <v>1.1141210588003417E-2</v>
      </c>
      <c r="HJE72" s="88">
        <f t="shared" ca="1" si="2283"/>
        <v>1.1905822047950989E-2</v>
      </c>
      <c r="HJF72" s="88">
        <f ca="1">$C71+$B$1*($B$2-$C71)*$B$7+$B$3*($C71^0.5)*$B$7*_xlfn.NORM.S.INV(RAND())</f>
        <v>1.3199167885861758E-2</v>
      </c>
      <c r="HJG72" s="88">
        <f t="shared" ca="1" si="2908"/>
        <v>1.3227674469809887E-2</v>
      </c>
      <c r="HJH72" s="88">
        <f t="shared" ca="1" si="2908"/>
        <v>1.236013597377182E-2</v>
      </c>
      <c r="HJI72" s="88">
        <f t="shared" ca="1" si="2908"/>
        <v>1.0747831629651296E-2</v>
      </c>
      <c r="HJJ72" s="88">
        <f t="shared" ca="1" si="2908"/>
        <v>1.34846189721831E-2</v>
      </c>
      <c r="HJK72" s="88">
        <f t="shared" ca="1" si="2908"/>
        <v>1.4627955972931836E-2</v>
      </c>
      <c r="HJL72" s="88">
        <f t="shared" ca="1" si="2908"/>
        <v>1.3452889720427807E-2</v>
      </c>
      <c r="HJM72" s="88">
        <f t="shared" ca="1" si="2908"/>
        <v>1.0609197317658799E-2</v>
      </c>
      <c r="HJN72" s="88">
        <f t="shared" ca="1" si="2908"/>
        <v>1.2660042109085463E-2</v>
      </c>
      <c r="HJO72" s="88">
        <f t="shared" ca="1" si="2908"/>
        <v>1.4518890952651508E-2</v>
      </c>
      <c r="HJP72" s="88">
        <f t="shared" ca="1" si="2908"/>
        <v>1.3247678840580073E-2</v>
      </c>
      <c r="HJQ72" s="88">
        <f t="shared" ca="1" si="2908"/>
        <v>1.1981293822977506E-2</v>
      </c>
      <c r="HJR72" s="88">
        <f t="shared" ca="1" si="2908"/>
        <v>1.1417899735444485E-2</v>
      </c>
      <c r="HJS72" s="88">
        <f t="shared" ca="1" si="2908"/>
        <v>1.3052748357828922E-2</v>
      </c>
      <c r="HJT72" s="88">
        <f t="shared" ca="1" si="2908"/>
        <v>1.1968515674327511E-2</v>
      </c>
      <c r="HJU72" s="88">
        <f t="shared" ca="1" si="2908"/>
        <v>1.2943858265019526E-2</v>
      </c>
      <c r="HJV72" s="88">
        <f t="shared" ca="1" si="2596"/>
        <v>1.1521626977562167E-2</v>
      </c>
      <c r="HJW72" s="88">
        <f t="shared" ca="1" si="2596"/>
        <v>8.6949476294908255E-3</v>
      </c>
      <c r="HJX72" s="88">
        <f t="shared" ca="1" si="2596"/>
        <v>1.267251463493624E-2</v>
      </c>
      <c r="HJY72" s="88">
        <f t="shared" ca="1" si="2596"/>
        <v>1.1326135861913869E-2</v>
      </c>
      <c r="HJZ72" s="88">
        <f t="shared" ca="1" si="2596"/>
        <v>1.4833290027154021E-2</v>
      </c>
      <c r="HKA72" s="88">
        <f t="shared" ca="1" si="2596"/>
        <v>1.3225733647576501E-2</v>
      </c>
      <c r="HKB72" s="88">
        <f t="shared" ca="1" si="2596"/>
        <v>1.078884534487809E-2</v>
      </c>
      <c r="HKC72" s="88">
        <f t="shared" ca="1" si="2596"/>
        <v>1.2553749131412766E-2</v>
      </c>
      <c r="HKD72" s="88">
        <f t="shared" ca="1" si="2596"/>
        <v>1.1597859612706925E-2</v>
      </c>
      <c r="HKE72" s="88">
        <f t="shared" ca="1" si="2596"/>
        <v>1.3005322440873374E-2</v>
      </c>
      <c r="HKF72" s="88">
        <f t="shared" ca="1" si="2596"/>
        <v>1.2541366297406599E-2</v>
      </c>
      <c r="HKG72" s="88">
        <f t="shared" ca="1" si="2596"/>
        <v>1.144762517853778E-2</v>
      </c>
      <c r="HKH72" s="88">
        <f t="shared" ca="1" si="2596"/>
        <v>1.272498124616642E-2</v>
      </c>
      <c r="HKI72" s="88">
        <f t="shared" ca="1" si="2596"/>
        <v>1.3338311110993623E-2</v>
      </c>
      <c r="HKJ72" s="88">
        <f t="shared" ca="1" si="2596"/>
        <v>1.2553358238619028E-2</v>
      </c>
      <c r="HKK72" s="88">
        <f t="shared" ca="1" si="2439"/>
        <v>1.321822050532504E-2</v>
      </c>
      <c r="HKL72" s="88">
        <f t="shared" ca="1" si="2439"/>
        <v>1.1542230731476208E-2</v>
      </c>
      <c r="HKM72" s="88">
        <f t="shared" ca="1" si="2439"/>
        <v>1.206503940947342E-2</v>
      </c>
      <c r="HKN72" s="88">
        <f t="shared" ca="1" si="2439"/>
        <v>1.3316455238974539E-2</v>
      </c>
      <c r="HKO72" s="88">
        <f t="shared" ca="1" si="2439"/>
        <v>1.2900445958016841E-2</v>
      </c>
      <c r="HKP72" s="88">
        <f t="shared" ca="1" si="2439"/>
        <v>1.3963599100435944E-2</v>
      </c>
      <c r="HKQ72" s="88">
        <f t="shared" ca="1" si="2439"/>
        <v>1.2573760845127235E-2</v>
      </c>
      <c r="HKR72" s="88">
        <f t="shared" ca="1" si="2439"/>
        <v>1.2869306167413913E-2</v>
      </c>
      <c r="HKS72" s="88">
        <f t="shared" ca="1" si="2439"/>
        <v>1.4330127850262718E-2</v>
      </c>
      <c r="HKT72" s="88">
        <f t="shared" ca="1" si="2439"/>
        <v>1.2899172085618563E-2</v>
      </c>
      <c r="HKU72" s="88">
        <f t="shared" ca="1" si="2439"/>
        <v>1.0045828815096618E-2</v>
      </c>
      <c r="HKV72" s="88">
        <f t="shared" ca="1" si="2439"/>
        <v>1.3692663062296929E-2</v>
      </c>
      <c r="HKW72" s="88">
        <f t="shared" ca="1" si="2439"/>
        <v>1.2453876300038783E-2</v>
      </c>
      <c r="HKX72" s="88">
        <f t="shared" ca="1" si="2439"/>
        <v>1.3640870722057531E-2</v>
      </c>
      <c r="HKY72" s="88">
        <f t="shared" ca="1" si="2439"/>
        <v>1.0819612661168524E-2</v>
      </c>
      <c r="HKZ72" s="88">
        <f t="shared" ca="1" si="2439"/>
        <v>1.1515020510065185E-2</v>
      </c>
      <c r="HLA72" s="88">
        <f t="shared" ca="1" si="2753"/>
        <v>1.1992490293726297E-2</v>
      </c>
      <c r="HLB72" s="88">
        <f t="shared" ca="1" si="2284"/>
        <v>1.2864196414206776E-2</v>
      </c>
      <c r="HLC72" s="88">
        <f t="shared" ca="1" si="2284"/>
        <v>1.1856015455918779E-2</v>
      </c>
      <c r="HLD72" s="88">
        <f t="shared" ca="1" si="2284"/>
        <v>1.301326179891925E-2</v>
      </c>
      <c r="HLE72" s="88">
        <f t="shared" ca="1" si="2284"/>
        <v>1.1741088006337561E-2</v>
      </c>
      <c r="HLF72" s="88">
        <f t="shared" ca="1" si="2284"/>
        <v>1.0848914814344296E-2</v>
      </c>
      <c r="HLG72" s="88">
        <f t="shared" ca="1" si="2284"/>
        <v>1.231817955679505E-2</v>
      </c>
      <c r="HLH72" s="88">
        <f t="shared" ca="1" si="2284"/>
        <v>1.1260711897655599E-2</v>
      </c>
      <c r="HLI72" s="88">
        <f t="shared" ca="1" si="2284"/>
        <v>1.1431388703704816E-2</v>
      </c>
      <c r="HLJ72" s="88">
        <f t="shared" ca="1" si="2284"/>
        <v>1.3620194381871271E-2</v>
      </c>
      <c r="HLK72" s="88">
        <f t="shared" ca="1" si="2284"/>
        <v>1.2990682251648537E-2</v>
      </c>
      <c r="HLL72" s="88">
        <f t="shared" ca="1" si="2284"/>
        <v>1.3248335989240058E-2</v>
      </c>
      <c r="HLM72" s="88">
        <f t="shared" ca="1" si="2284"/>
        <v>1.3751496768150124E-2</v>
      </c>
      <c r="HLN72" s="88">
        <f t="shared" ca="1" si="2284"/>
        <v>8.8948661137420067E-3</v>
      </c>
      <c r="HLO72" s="88">
        <f t="shared" ca="1" si="2284"/>
        <v>1.2318878449275594E-2</v>
      </c>
      <c r="HLP72" s="88">
        <f t="shared" ca="1" si="2284"/>
        <v>1.2815805226822196E-2</v>
      </c>
      <c r="HLQ72" s="88">
        <f t="shared" ca="1" si="2284"/>
        <v>1.1221434236360602E-2</v>
      </c>
      <c r="HLR72" s="88">
        <f ca="1">$C71+$B$1*($B$2-$C71)*$B$7+$B$3*($C71^0.5)*$B$7*_xlfn.NORM.S.INV(RAND())</f>
        <v>1.3827937432923291E-2</v>
      </c>
      <c r="HLS72" s="88">
        <f t="shared" ca="1" si="2909"/>
        <v>1.1740112979208427E-2</v>
      </c>
      <c r="HLT72" s="88">
        <f t="shared" ca="1" si="2909"/>
        <v>1.4307672725793523E-2</v>
      </c>
      <c r="HLU72" s="88">
        <f t="shared" ca="1" si="2909"/>
        <v>1.4356451568814771E-2</v>
      </c>
      <c r="HLV72" s="88">
        <f t="shared" ca="1" si="2909"/>
        <v>1.2168666597046213E-2</v>
      </c>
      <c r="HLW72" s="88">
        <f t="shared" ca="1" si="2909"/>
        <v>1.3347076862668301E-2</v>
      </c>
      <c r="HLX72" s="88">
        <f t="shared" ca="1" si="2909"/>
        <v>1.360621467143302E-2</v>
      </c>
      <c r="HLY72" s="88">
        <f t="shared" ca="1" si="2909"/>
        <v>1.0894547906978285E-2</v>
      </c>
      <c r="HLZ72" s="88">
        <f t="shared" ca="1" si="2909"/>
        <v>1.3970406046558526E-2</v>
      </c>
      <c r="HMA72" s="88">
        <f t="shared" ca="1" si="2909"/>
        <v>1.0255969017341809E-2</v>
      </c>
      <c r="HMB72" s="88">
        <f t="shared" ca="1" si="2909"/>
        <v>1.2489423110272945E-2</v>
      </c>
      <c r="HMC72" s="88">
        <f t="shared" ca="1" si="2909"/>
        <v>1.1549955885038692E-2</v>
      </c>
      <c r="HMD72" s="88">
        <f t="shared" ca="1" si="2909"/>
        <v>1.0743747242774007E-2</v>
      </c>
      <c r="HME72" s="88">
        <f t="shared" ca="1" si="2909"/>
        <v>1.3260056553801776E-2</v>
      </c>
      <c r="HMF72" s="88">
        <f t="shared" ca="1" si="2909"/>
        <v>1.2067151211835917E-2</v>
      </c>
      <c r="HMG72" s="88">
        <f t="shared" ca="1" si="2909"/>
        <v>1.1955289515227464E-2</v>
      </c>
      <c r="HMH72" s="88">
        <f t="shared" ca="1" si="2597"/>
        <v>1.1629987344763507E-2</v>
      </c>
      <c r="HMI72" s="88">
        <f t="shared" ca="1" si="2597"/>
        <v>1.1358394701709027E-2</v>
      </c>
      <c r="HMJ72" s="88">
        <f t="shared" ca="1" si="2597"/>
        <v>1.3803555725630072E-2</v>
      </c>
      <c r="HMK72" s="88">
        <f t="shared" ca="1" si="2597"/>
        <v>1.3988918489036675E-2</v>
      </c>
      <c r="HML72" s="88">
        <f t="shared" ca="1" si="2597"/>
        <v>1.2915060736933147E-2</v>
      </c>
      <c r="HMM72" s="88">
        <f t="shared" ca="1" si="2597"/>
        <v>1.3482867076499625E-2</v>
      </c>
      <c r="HMN72" s="88">
        <f t="shared" ca="1" si="2597"/>
        <v>1.3306693454193318E-2</v>
      </c>
      <c r="HMO72" s="88">
        <f t="shared" ca="1" si="2597"/>
        <v>1.0868252014144746E-2</v>
      </c>
      <c r="HMP72" s="88">
        <f t="shared" ca="1" si="2597"/>
        <v>1.212710145984297E-2</v>
      </c>
      <c r="HMQ72" s="88">
        <f t="shared" ca="1" si="2597"/>
        <v>1.1677516764718957E-2</v>
      </c>
      <c r="HMR72" s="88">
        <f t="shared" ca="1" si="2597"/>
        <v>1.0731720506789746E-2</v>
      </c>
      <c r="HMS72" s="88">
        <f t="shared" ca="1" si="2597"/>
        <v>1.144966700966432E-2</v>
      </c>
      <c r="HMT72" s="88">
        <f t="shared" ca="1" si="2597"/>
        <v>1.4743159045970042E-2</v>
      </c>
      <c r="HMU72" s="88">
        <f t="shared" ca="1" si="2597"/>
        <v>1.3012092037829454E-2</v>
      </c>
      <c r="HMV72" s="88">
        <f t="shared" ca="1" si="2597"/>
        <v>1.3156350103324469E-2</v>
      </c>
      <c r="HMW72" s="88">
        <f t="shared" ca="1" si="2440"/>
        <v>1.3946130879943463E-2</v>
      </c>
      <c r="HMX72" s="88">
        <f t="shared" ca="1" si="2440"/>
        <v>1.2294867636110101E-2</v>
      </c>
      <c r="HMY72" s="88">
        <f t="shared" ca="1" si="2440"/>
        <v>1.2080883170719011E-2</v>
      </c>
      <c r="HMZ72" s="88">
        <f t="shared" ca="1" si="2440"/>
        <v>1.4314043985830284E-2</v>
      </c>
      <c r="HNA72" s="88">
        <f t="shared" ca="1" si="2440"/>
        <v>1.072893594935433E-2</v>
      </c>
      <c r="HNB72" s="88">
        <f t="shared" ca="1" si="2440"/>
        <v>1.3255514367350677E-2</v>
      </c>
      <c r="HNC72" s="88">
        <f t="shared" ca="1" si="2440"/>
        <v>1.3138493965659801E-2</v>
      </c>
      <c r="HND72" s="88">
        <f t="shared" ca="1" si="2440"/>
        <v>1.2942101361067056E-2</v>
      </c>
      <c r="HNE72" s="88">
        <f t="shared" ca="1" si="2440"/>
        <v>1.137964162185949E-2</v>
      </c>
      <c r="HNF72" s="88">
        <f t="shared" ca="1" si="2440"/>
        <v>1.2994749418181925E-2</v>
      </c>
      <c r="HNG72" s="88">
        <f t="shared" ca="1" si="2440"/>
        <v>1.3056752327641285E-2</v>
      </c>
      <c r="HNH72" s="88">
        <f t="shared" ca="1" si="2440"/>
        <v>1.2437007916699938E-2</v>
      </c>
      <c r="HNI72" s="88">
        <f t="shared" ca="1" si="2440"/>
        <v>1.3909354682122333E-2</v>
      </c>
      <c r="HNJ72" s="88">
        <f t="shared" ca="1" si="2440"/>
        <v>1.2693287895400871E-2</v>
      </c>
      <c r="HNK72" s="88">
        <f t="shared" ca="1" si="2440"/>
        <v>1.3036375810537643E-2</v>
      </c>
      <c r="HNL72" s="88">
        <f t="shared" ca="1" si="2440"/>
        <v>1.2653950639135412E-2</v>
      </c>
      <c r="HNM72" s="88">
        <f t="shared" ca="1" si="2754"/>
        <v>1.393148335751263E-2</v>
      </c>
      <c r="HNN72" s="88">
        <f t="shared" ca="1" si="2285"/>
        <v>1.2244425331796299E-2</v>
      </c>
      <c r="HNO72" s="88">
        <f t="shared" ca="1" si="2285"/>
        <v>1.157278144545279E-2</v>
      </c>
      <c r="HNP72" s="88">
        <f t="shared" ca="1" si="2285"/>
        <v>1.3015789170704712E-2</v>
      </c>
      <c r="HNQ72" s="88">
        <f t="shared" ca="1" si="2285"/>
        <v>1.3471553186252082E-2</v>
      </c>
      <c r="HNR72" s="88">
        <f t="shared" ca="1" si="2285"/>
        <v>1.3161002224285623E-2</v>
      </c>
      <c r="HNS72" s="88">
        <f t="shared" ca="1" si="2285"/>
        <v>1.1763714448862372E-2</v>
      </c>
      <c r="HNT72" s="88">
        <f t="shared" ca="1" si="2285"/>
        <v>1.148476160322633E-2</v>
      </c>
      <c r="HNU72" s="88">
        <f t="shared" ca="1" si="2285"/>
        <v>1.4492589799390001E-2</v>
      </c>
      <c r="HNV72" s="88">
        <f t="shared" ca="1" si="2285"/>
        <v>1.4477362059390785E-2</v>
      </c>
      <c r="HNW72" s="88">
        <f t="shared" ca="1" si="2285"/>
        <v>1.4502092077142478E-2</v>
      </c>
      <c r="HNX72" s="88">
        <f t="shared" ca="1" si="2285"/>
        <v>1.226940528852013E-2</v>
      </c>
      <c r="HNY72" s="88">
        <f t="shared" ca="1" si="2285"/>
        <v>1.4395348638499438E-2</v>
      </c>
      <c r="HNZ72" s="88">
        <f t="shared" ca="1" si="2285"/>
        <v>1.2787018644983418E-2</v>
      </c>
      <c r="HOA72" s="88">
        <f t="shared" ca="1" si="2285"/>
        <v>1.2692883182167805E-2</v>
      </c>
      <c r="HOB72" s="88">
        <f t="shared" ca="1" si="2285"/>
        <v>1.1979604582594873E-2</v>
      </c>
      <c r="HOC72" s="88">
        <f t="shared" ca="1" si="2285"/>
        <v>1.1755385469333635E-2</v>
      </c>
      <c r="HOD72" s="88">
        <f ca="1">$C71+$B$1*($B$2-$C71)*$B$7+$B$3*($C71^0.5)*$B$7*_xlfn.NORM.S.INV(RAND())</f>
        <v>1.1199353560710704E-2</v>
      </c>
      <c r="HOE72" s="88">
        <f t="shared" ca="1" si="2910"/>
        <v>1.0020682632375644E-2</v>
      </c>
      <c r="HOF72" s="88">
        <f t="shared" ca="1" si="2910"/>
        <v>1.3339649608418639E-2</v>
      </c>
      <c r="HOG72" s="88">
        <f t="shared" ca="1" si="2910"/>
        <v>1.1739073204401981E-2</v>
      </c>
      <c r="HOH72" s="88">
        <f t="shared" ca="1" si="2910"/>
        <v>1.3281168277714538E-2</v>
      </c>
      <c r="HOI72" s="88">
        <f t="shared" ca="1" si="2910"/>
        <v>1.3027004657469816E-2</v>
      </c>
      <c r="HOJ72" s="88">
        <f t="shared" ca="1" si="2910"/>
        <v>1.4689621128172963E-2</v>
      </c>
      <c r="HOK72" s="88">
        <f t="shared" ca="1" si="2910"/>
        <v>1.5103355521946811E-2</v>
      </c>
      <c r="HOL72" s="88">
        <f t="shared" ca="1" si="2910"/>
        <v>1.2211554980804189E-2</v>
      </c>
      <c r="HOM72" s="88">
        <f t="shared" ca="1" si="2910"/>
        <v>1.2953098707280781E-2</v>
      </c>
      <c r="HON72" s="88">
        <f t="shared" ca="1" si="2910"/>
        <v>1.3367778412355633E-2</v>
      </c>
      <c r="HOO72" s="88">
        <f t="shared" ca="1" si="2910"/>
        <v>1.0562673851670144E-2</v>
      </c>
      <c r="HOP72" s="88">
        <f t="shared" ca="1" si="2910"/>
        <v>1.2411114259962414E-2</v>
      </c>
      <c r="HOQ72" s="88">
        <f t="shared" ca="1" si="2910"/>
        <v>1.3542518158273655E-2</v>
      </c>
      <c r="HOR72" s="88">
        <f t="shared" ca="1" si="2910"/>
        <v>1.1607247991382418E-2</v>
      </c>
      <c r="HOS72" s="88">
        <f t="shared" ca="1" si="2910"/>
        <v>1.3371369275768118E-2</v>
      </c>
      <c r="HOT72" s="88">
        <f t="shared" ca="1" si="2598"/>
        <v>1.595504665823114E-2</v>
      </c>
      <c r="HOU72" s="88">
        <f t="shared" ca="1" si="2598"/>
        <v>1.1948204445739446E-2</v>
      </c>
      <c r="HOV72" s="88">
        <f t="shared" ca="1" si="2598"/>
        <v>1.3153399919467967E-2</v>
      </c>
      <c r="HOW72" s="88">
        <f t="shared" ca="1" si="2598"/>
        <v>1.2998375799166446E-2</v>
      </c>
      <c r="HOX72" s="88">
        <f t="shared" ca="1" si="2598"/>
        <v>9.9321620394407766E-3</v>
      </c>
      <c r="HOY72" s="88">
        <f t="shared" ca="1" si="2598"/>
        <v>1.1824190598823605E-2</v>
      </c>
      <c r="HOZ72" s="88">
        <f t="shared" ca="1" si="2598"/>
        <v>1.248753005606101E-2</v>
      </c>
      <c r="HPA72" s="88">
        <f t="shared" ca="1" si="2598"/>
        <v>1.2576118032192113E-2</v>
      </c>
      <c r="HPB72" s="88">
        <f t="shared" ca="1" si="2598"/>
        <v>1.4348670969124448E-2</v>
      </c>
      <c r="HPC72" s="88">
        <f t="shared" ca="1" si="2598"/>
        <v>1.373240003367911E-2</v>
      </c>
      <c r="HPD72" s="88">
        <f t="shared" ca="1" si="2598"/>
        <v>1.2977425445751435E-2</v>
      </c>
      <c r="HPE72" s="88">
        <f t="shared" ca="1" si="2598"/>
        <v>1.2772642779130171E-2</v>
      </c>
      <c r="HPF72" s="88">
        <f t="shared" ca="1" si="2598"/>
        <v>1.2094731100235172E-2</v>
      </c>
      <c r="HPG72" s="88">
        <f t="shared" ca="1" si="2598"/>
        <v>1.4702673448002943E-2</v>
      </c>
      <c r="HPH72" s="88">
        <f t="shared" ca="1" si="2598"/>
        <v>1.2218792534141281E-2</v>
      </c>
      <c r="HPI72" s="88">
        <f t="shared" ca="1" si="2441"/>
        <v>1.4666055752870203E-2</v>
      </c>
      <c r="HPJ72" s="88">
        <f t="shared" ca="1" si="2441"/>
        <v>1.2016379902104182E-2</v>
      </c>
      <c r="HPK72" s="88">
        <f t="shared" ca="1" si="2441"/>
        <v>1.1912025880492092E-2</v>
      </c>
      <c r="HPL72" s="88">
        <f t="shared" ca="1" si="2441"/>
        <v>1.3430479521617902E-2</v>
      </c>
      <c r="HPM72" s="88">
        <f t="shared" ca="1" si="2441"/>
        <v>1.1992775303371804E-2</v>
      </c>
      <c r="HPN72" s="88">
        <f t="shared" ca="1" si="2441"/>
        <v>1.4203093616414557E-2</v>
      </c>
      <c r="HPO72" s="88">
        <f t="shared" ca="1" si="2441"/>
        <v>1.3144446074747409E-2</v>
      </c>
      <c r="HPP72" s="88">
        <f t="shared" ca="1" si="2441"/>
        <v>1.1848735781895854E-2</v>
      </c>
      <c r="HPQ72" s="88">
        <f t="shared" ca="1" si="2441"/>
        <v>1.1476728930777318E-2</v>
      </c>
      <c r="HPR72" s="88">
        <f t="shared" ca="1" si="2441"/>
        <v>1.266865206333993E-2</v>
      </c>
      <c r="HPS72" s="88">
        <f t="shared" ca="1" si="2441"/>
        <v>1.3941945962156643E-2</v>
      </c>
      <c r="HPT72" s="88">
        <f t="shared" ca="1" si="2441"/>
        <v>1.3430660997843621E-2</v>
      </c>
      <c r="HPU72" s="88">
        <f t="shared" ca="1" si="2441"/>
        <v>1.2020349951021057E-2</v>
      </c>
      <c r="HPV72" s="88">
        <f t="shared" ca="1" si="2441"/>
        <v>1.3082766602683224E-2</v>
      </c>
      <c r="HPW72" s="88">
        <f t="shared" ca="1" si="2441"/>
        <v>1.3225495360361487E-2</v>
      </c>
      <c r="HPX72" s="88">
        <f t="shared" ca="1" si="2441"/>
        <v>1.4107256525157343E-2</v>
      </c>
      <c r="HPY72" s="88">
        <f t="shared" ca="1" si="2755"/>
        <v>1.1300109457491889E-2</v>
      </c>
      <c r="HPZ72" s="88">
        <f t="shared" ca="1" si="2286"/>
        <v>1.1217272925091471E-2</v>
      </c>
      <c r="HQA72" s="88">
        <f t="shared" ca="1" si="2286"/>
        <v>1.3106836192866138E-2</v>
      </c>
      <c r="HQB72" s="88">
        <f t="shared" ca="1" si="2286"/>
        <v>1.245079430699411E-2</v>
      </c>
      <c r="HQC72" s="88">
        <f t="shared" ca="1" si="2286"/>
        <v>1.3041314667742793E-2</v>
      </c>
      <c r="HQD72" s="88">
        <f t="shared" ca="1" si="2286"/>
        <v>1.5416669025338867E-2</v>
      </c>
      <c r="HQE72" s="88">
        <f t="shared" ca="1" si="2286"/>
        <v>1.1153844056196984E-2</v>
      </c>
      <c r="HQF72" s="88">
        <f t="shared" ca="1" si="2286"/>
        <v>1.2098177199934071E-2</v>
      </c>
      <c r="HQG72" s="88">
        <f t="shared" ca="1" si="2286"/>
        <v>1.2960589406151243E-2</v>
      </c>
      <c r="HQH72" s="88">
        <f t="shared" ca="1" si="2286"/>
        <v>1.2522740611739811E-2</v>
      </c>
      <c r="HQI72" s="88">
        <f t="shared" ca="1" si="2286"/>
        <v>1.1540471816226836E-2</v>
      </c>
      <c r="HQJ72" s="88">
        <f t="shared" ca="1" si="2286"/>
        <v>1.4423907271848389E-2</v>
      </c>
      <c r="HQK72" s="88">
        <f t="shared" ca="1" si="2286"/>
        <v>1.2891026333582587E-2</v>
      </c>
      <c r="HQL72" s="88">
        <f t="shared" ca="1" si="2286"/>
        <v>1.2624904678818339E-2</v>
      </c>
      <c r="HQM72" s="88">
        <f t="shared" ca="1" si="2286"/>
        <v>1.5025222032885633E-2</v>
      </c>
      <c r="HQN72" s="88">
        <f t="shared" ca="1" si="2286"/>
        <v>1.0837927044154622E-2</v>
      </c>
      <c r="HQO72" s="88">
        <f t="shared" ca="1" si="2286"/>
        <v>1.3442442963691438E-2</v>
      </c>
      <c r="HQP72" s="88">
        <f ca="1">$C71+$B$1*($B$2-$C71)*$B$7+$B$3*($C71^0.5)*$B$7*_xlfn.NORM.S.INV(RAND())</f>
        <v>1.2274651964259951E-2</v>
      </c>
      <c r="HQQ72" s="88">
        <f t="shared" ca="1" si="2911"/>
        <v>1.3465956663491001E-2</v>
      </c>
      <c r="HQR72" s="88">
        <f t="shared" ca="1" si="2911"/>
        <v>1.1509873608189758E-2</v>
      </c>
      <c r="HQS72" s="88">
        <f t="shared" ca="1" si="2911"/>
        <v>1.3308714692240129E-2</v>
      </c>
      <c r="HQT72" s="88">
        <f t="shared" ca="1" si="2911"/>
        <v>1.3531520952651239E-2</v>
      </c>
      <c r="HQU72" s="88">
        <f t="shared" ca="1" si="2911"/>
        <v>1.4025071452074401E-2</v>
      </c>
      <c r="HQV72" s="88">
        <f t="shared" ca="1" si="2911"/>
        <v>1.0154356277311741E-2</v>
      </c>
      <c r="HQW72" s="88">
        <f t="shared" ca="1" si="2911"/>
        <v>1.4098944659589106E-2</v>
      </c>
      <c r="HQX72" s="88">
        <f t="shared" ca="1" si="2911"/>
        <v>1.2200657567638846E-2</v>
      </c>
      <c r="HQY72" s="88">
        <f t="shared" ca="1" si="2911"/>
        <v>1.2882606074845135E-2</v>
      </c>
      <c r="HQZ72" s="88">
        <f t="shared" ca="1" si="2911"/>
        <v>1.2076635465555648E-2</v>
      </c>
      <c r="HRA72" s="88">
        <f t="shared" ca="1" si="2911"/>
        <v>1.3038273505950892E-2</v>
      </c>
      <c r="HRB72" s="88">
        <f t="shared" ca="1" si="2911"/>
        <v>9.3258924938776702E-3</v>
      </c>
      <c r="HRC72" s="88">
        <f t="shared" ca="1" si="2911"/>
        <v>1.2356657274057195E-2</v>
      </c>
      <c r="HRD72" s="88">
        <f t="shared" ca="1" si="2911"/>
        <v>1.1981327645153616E-2</v>
      </c>
      <c r="HRE72" s="88">
        <f t="shared" ca="1" si="2911"/>
        <v>1.0748018772666786E-2</v>
      </c>
      <c r="HRF72" s="88">
        <f t="shared" ca="1" si="2599"/>
        <v>1.2409486892916384E-2</v>
      </c>
      <c r="HRG72" s="88">
        <f t="shared" ca="1" si="2599"/>
        <v>1.1734472657743291E-2</v>
      </c>
      <c r="HRH72" s="88">
        <f t="shared" ca="1" si="2599"/>
        <v>1.468483692135825E-2</v>
      </c>
      <c r="HRI72" s="88">
        <f t="shared" ca="1" si="2599"/>
        <v>1.2892338370637217E-2</v>
      </c>
      <c r="HRJ72" s="88">
        <f t="shared" ca="1" si="2599"/>
        <v>1.0200436898833135E-2</v>
      </c>
      <c r="HRK72" s="88">
        <f t="shared" ca="1" si="2599"/>
        <v>1.0983660842445658E-2</v>
      </c>
      <c r="HRL72" s="88">
        <f t="shared" ca="1" si="2599"/>
        <v>1.3370021752654931E-2</v>
      </c>
      <c r="HRM72" s="88">
        <f t="shared" ca="1" si="2599"/>
        <v>1.2929561763442973E-2</v>
      </c>
      <c r="HRN72" s="88">
        <f t="shared" ca="1" si="2599"/>
        <v>1.2565905501701849E-2</v>
      </c>
      <c r="HRO72" s="88">
        <f t="shared" ca="1" si="2599"/>
        <v>1.4055776512155598E-2</v>
      </c>
      <c r="HRP72" s="88">
        <f t="shared" ca="1" si="2599"/>
        <v>1.1520310410757179E-2</v>
      </c>
      <c r="HRQ72" s="88">
        <f t="shared" ca="1" si="2599"/>
        <v>1.3529356675738236E-2</v>
      </c>
      <c r="HRR72" s="88">
        <f t="shared" ca="1" si="2599"/>
        <v>1.0522533862398762E-2</v>
      </c>
      <c r="HRS72" s="88">
        <f t="shared" ca="1" si="2599"/>
        <v>1.1843856788616899E-2</v>
      </c>
      <c r="HRT72" s="88">
        <f t="shared" ca="1" si="2599"/>
        <v>1.3336149548310999E-2</v>
      </c>
      <c r="HRU72" s="88">
        <f t="shared" ca="1" si="2442"/>
        <v>1.3710939988335436E-2</v>
      </c>
      <c r="HRV72" s="88">
        <f t="shared" ca="1" si="2442"/>
        <v>1.2277617472900305E-2</v>
      </c>
      <c r="HRW72" s="88">
        <f t="shared" ca="1" si="2442"/>
        <v>1.2070096221652553E-2</v>
      </c>
      <c r="HRX72" s="88">
        <f t="shared" ca="1" si="2442"/>
        <v>9.4278682331682614E-3</v>
      </c>
      <c r="HRY72" s="88">
        <f t="shared" ca="1" si="2442"/>
        <v>1.0726066248867516E-2</v>
      </c>
      <c r="HRZ72" s="88">
        <f t="shared" ca="1" si="2442"/>
        <v>1.2348649589665738E-2</v>
      </c>
      <c r="HSA72" s="88">
        <f t="shared" ca="1" si="2442"/>
        <v>1.2610411534470661E-2</v>
      </c>
      <c r="HSB72" s="88">
        <f t="shared" ca="1" si="2442"/>
        <v>1.3237286220587853E-2</v>
      </c>
      <c r="HSC72" s="88">
        <f t="shared" ca="1" si="2442"/>
        <v>1.1775549365203392E-2</v>
      </c>
      <c r="HSD72" s="88">
        <f t="shared" ca="1" si="2442"/>
        <v>1.2474489560360062E-2</v>
      </c>
      <c r="HSE72" s="88">
        <f t="shared" ca="1" si="2442"/>
        <v>1.3423778731506627E-2</v>
      </c>
      <c r="HSF72" s="88">
        <f t="shared" ca="1" si="2442"/>
        <v>1.0791820345487212E-2</v>
      </c>
      <c r="HSG72" s="88">
        <f t="shared" ca="1" si="2442"/>
        <v>1.2673645804234905E-2</v>
      </c>
      <c r="HSH72" s="88">
        <f t="shared" ca="1" si="2442"/>
        <v>1.1460470356591694E-2</v>
      </c>
      <c r="HSI72" s="88">
        <f t="shared" ca="1" si="2442"/>
        <v>1.339179816484401E-2</v>
      </c>
      <c r="HSJ72" s="88">
        <f t="shared" ca="1" si="2442"/>
        <v>1.3519070752732731E-2</v>
      </c>
      <c r="HSK72" s="88">
        <f t="shared" ca="1" si="2756"/>
        <v>1.5907463461087845E-2</v>
      </c>
      <c r="HSL72" s="88">
        <f t="shared" ca="1" si="2287"/>
        <v>1.1045864043635039E-2</v>
      </c>
      <c r="HSM72" s="88">
        <f t="shared" ca="1" si="2287"/>
        <v>1.2237749808837199E-2</v>
      </c>
      <c r="HSN72" s="88">
        <f t="shared" ca="1" si="2287"/>
        <v>1.2818573658849145E-2</v>
      </c>
      <c r="HSO72" s="88">
        <f t="shared" ca="1" si="2287"/>
        <v>1.2436629022319935E-2</v>
      </c>
      <c r="HSP72" s="88">
        <f t="shared" ca="1" si="2287"/>
        <v>1.3001039458195807E-2</v>
      </c>
      <c r="HSQ72" s="88">
        <f t="shared" ca="1" si="2287"/>
        <v>1.1969384895959839E-2</v>
      </c>
      <c r="HSR72" s="88">
        <f t="shared" ca="1" si="2287"/>
        <v>1.3819498019581922E-2</v>
      </c>
      <c r="HSS72" s="88">
        <f t="shared" ca="1" si="2287"/>
        <v>1.4942933771122676E-2</v>
      </c>
      <c r="HST72" s="88">
        <f t="shared" ca="1" si="2287"/>
        <v>1.1503521597382453E-2</v>
      </c>
      <c r="HSU72" s="88">
        <f t="shared" ca="1" si="2287"/>
        <v>1.2515183414423816E-2</v>
      </c>
      <c r="HSV72" s="88">
        <f t="shared" ca="1" si="2287"/>
        <v>1.1819898035634801E-2</v>
      </c>
      <c r="HSW72" s="88">
        <f t="shared" ca="1" si="2287"/>
        <v>1.1240559446812079E-2</v>
      </c>
      <c r="HSX72" s="88">
        <f t="shared" ca="1" si="2287"/>
        <v>1.1614119983829252E-2</v>
      </c>
      <c r="HSY72" s="88">
        <f t="shared" ca="1" si="2287"/>
        <v>1.0655482143420979E-2</v>
      </c>
      <c r="HSZ72" s="88">
        <f t="shared" ca="1" si="2287"/>
        <v>1.4757386385809148E-2</v>
      </c>
      <c r="HTA72" s="88">
        <f t="shared" ca="1" si="2287"/>
        <v>1.1817134820878492E-2</v>
      </c>
      <c r="HTB72" s="88">
        <f ca="1">$C71+$B$1*($B$2-$C71)*$B$7+$B$3*($C71^0.5)*$B$7*_xlfn.NORM.S.INV(RAND())</f>
        <v>1.1592545220919662E-2</v>
      </c>
      <c r="HTC72" s="88">
        <f t="shared" ca="1" si="2912"/>
        <v>1.3047153650692251E-2</v>
      </c>
      <c r="HTD72" s="88">
        <f t="shared" ca="1" si="2912"/>
        <v>1.4463300200675775E-2</v>
      </c>
      <c r="HTE72" s="88">
        <f t="shared" ca="1" si="2912"/>
        <v>1.4214737539072384E-2</v>
      </c>
      <c r="HTF72" s="88">
        <f t="shared" ca="1" si="2912"/>
        <v>1.1322763436578486E-2</v>
      </c>
      <c r="HTG72" s="88">
        <f t="shared" ca="1" si="2912"/>
        <v>1.3180089201726877E-2</v>
      </c>
      <c r="HTH72" s="88">
        <f t="shared" ca="1" si="2912"/>
        <v>1.2064656492773961E-2</v>
      </c>
      <c r="HTI72" s="88">
        <f t="shared" ca="1" si="2912"/>
        <v>1.3982097897039494E-2</v>
      </c>
      <c r="HTJ72" s="88">
        <f t="shared" ca="1" si="2912"/>
        <v>1.4206442145275977E-2</v>
      </c>
      <c r="HTK72" s="88">
        <f t="shared" ca="1" si="2912"/>
        <v>1.2241558097184016E-2</v>
      </c>
      <c r="HTL72" s="88">
        <f t="shared" ca="1" si="2912"/>
        <v>1.1277837825484997E-2</v>
      </c>
      <c r="HTM72" s="88">
        <f t="shared" ca="1" si="2912"/>
        <v>1.2361656792322493E-2</v>
      </c>
      <c r="HTN72" s="88">
        <f t="shared" ca="1" si="2912"/>
        <v>1.2120689039612909E-2</v>
      </c>
      <c r="HTO72" s="88">
        <f t="shared" ca="1" si="2912"/>
        <v>1.3406213368946342E-2</v>
      </c>
      <c r="HTP72" s="88">
        <f t="shared" ca="1" si="2912"/>
        <v>1.2097739657249305E-2</v>
      </c>
      <c r="HTQ72" s="88">
        <f t="shared" ca="1" si="2912"/>
        <v>1.2890230662143322E-2</v>
      </c>
      <c r="HTR72" s="88">
        <f t="shared" ca="1" si="2600"/>
        <v>1.4479993785480611E-2</v>
      </c>
      <c r="HTS72" s="88">
        <f t="shared" ca="1" si="2600"/>
        <v>1.1850385022868748E-2</v>
      </c>
      <c r="HTT72" s="88">
        <f t="shared" ca="1" si="2600"/>
        <v>1.2518357927801064E-2</v>
      </c>
      <c r="HTU72" s="88">
        <f t="shared" ca="1" si="2600"/>
        <v>1.2437727441305311E-2</v>
      </c>
      <c r="HTV72" s="88">
        <f t="shared" ca="1" si="2600"/>
        <v>1.1701107941868853E-2</v>
      </c>
      <c r="HTW72" s="88">
        <f t="shared" ca="1" si="2600"/>
        <v>1.2252183618046624E-2</v>
      </c>
      <c r="HTX72" s="88">
        <f t="shared" ca="1" si="2600"/>
        <v>1.3111774613984434E-2</v>
      </c>
      <c r="HTY72" s="88">
        <f t="shared" ca="1" si="2600"/>
        <v>1.2796388753865535E-2</v>
      </c>
      <c r="HTZ72" s="88">
        <f t="shared" ca="1" si="2600"/>
        <v>1.2002782557844696E-2</v>
      </c>
      <c r="HUA72" s="88">
        <f t="shared" ca="1" si="2600"/>
        <v>1.1092785599960495E-2</v>
      </c>
      <c r="HUB72" s="88">
        <f t="shared" ca="1" si="2600"/>
        <v>1.1368444396230838E-2</v>
      </c>
      <c r="HUC72" s="88">
        <f t="shared" ca="1" si="2600"/>
        <v>1.4516891314780997E-2</v>
      </c>
      <c r="HUD72" s="88">
        <f t="shared" ca="1" si="2600"/>
        <v>1.3147523906975817E-2</v>
      </c>
      <c r="HUE72" s="88">
        <f t="shared" ca="1" si="2600"/>
        <v>1.3086880927733144E-2</v>
      </c>
      <c r="HUF72" s="88">
        <f t="shared" ca="1" si="2600"/>
        <v>1.3235641002614922E-2</v>
      </c>
      <c r="HUG72" s="88">
        <f t="shared" ca="1" si="2443"/>
        <v>1.109357820690365E-2</v>
      </c>
      <c r="HUH72" s="88">
        <f t="shared" ca="1" si="2443"/>
        <v>1.3754563410485064E-2</v>
      </c>
      <c r="HUI72" s="88">
        <f t="shared" ca="1" si="2443"/>
        <v>1.4159466022307861E-2</v>
      </c>
      <c r="HUJ72" s="88">
        <f t="shared" ca="1" si="2443"/>
        <v>1.4062177477743992E-2</v>
      </c>
      <c r="HUK72" s="88">
        <f t="shared" ca="1" si="2443"/>
        <v>1.1497576438847718E-2</v>
      </c>
      <c r="HUL72" s="88">
        <f t="shared" ca="1" si="2443"/>
        <v>1.1898874812763253E-2</v>
      </c>
      <c r="HUM72" s="88">
        <f t="shared" ca="1" si="2443"/>
        <v>1.4599555543161759E-2</v>
      </c>
      <c r="HUN72" s="88">
        <f t="shared" ca="1" si="2443"/>
        <v>1.2620062768672821E-2</v>
      </c>
      <c r="HUO72" s="88">
        <f t="shared" ca="1" si="2443"/>
        <v>1.1471363479074854E-2</v>
      </c>
      <c r="HUP72" s="88">
        <f t="shared" ca="1" si="2443"/>
        <v>1.3561388206377041E-2</v>
      </c>
      <c r="HUQ72" s="88">
        <f t="shared" ca="1" si="2443"/>
        <v>1.3063405547247142E-2</v>
      </c>
      <c r="HUR72" s="88">
        <f t="shared" ca="1" si="2443"/>
        <v>1.1284092515591974E-2</v>
      </c>
      <c r="HUS72" s="88">
        <f t="shared" ca="1" si="2443"/>
        <v>1.2492080367746095E-2</v>
      </c>
      <c r="HUT72" s="88">
        <f t="shared" ca="1" si="2443"/>
        <v>1.3088669456867381E-2</v>
      </c>
      <c r="HUU72" s="88">
        <f t="shared" ca="1" si="2443"/>
        <v>1.5400004901393496E-2</v>
      </c>
      <c r="HUV72" s="88">
        <f t="shared" ca="1" si="2443"/>
        <v>1.333139334034021E-2</v>
      </c>
      <c r="HUW72" s="88">
        <f t="shared" ca="1" si="2757"/>
        <v>1.2242627544257281E-2</v>
      </c>
      <c r="HUX72" s="88">
        <f t="shared" ca="1" si="2288"/>
        <v>1.1870361670074095E-2</v>
      </c>
      <c r="HUY72" s="88">
        <f t="shared" ca="1" si="2288"/>
        <v>1.3733439928122822E-2</v>
      </c>
      <c r="HUZ72" s="88">
        <f t="shared" ca="1" si="2288"/>
        <v>1.268562218251095E-2</v>
      </c>
      <c r="HVA72" s="88">
        <f t="shared" ca="1" si="2288"/>
        <v>1.3036120392125452E-2</v>
      </c>
      <c r="HVB72" s="88">
        <f t="shared" ca="1" si="2288"/>
        <v>1.227772442821746E-2</v>
      </c>
      <c r="HVC72" s="88">
        <f t="shared" ca="1" si="2288"/>
        <v>1.1910989318578031E-2</v>
      </c>
      <c r="HVD72" s="88">
        <f t="shared" ca="1" si="2288"/>
        <v>1.3311044586827196E-2</v>
      </c>
      <c r="HVE72" s="88">
        <f t="shared" ca="1" si="2288"/>
        <v>1.4537747980924385E-2</v>
      </c>
      <c r="HVF72" s="88">
        <f t="shared" ca="1" si="2288"/>
        <v>1.3836749064743067E-2</v>
      </c>
      <c r="HVG72" s="88">
        <f t="shared" ca="1" si="2288"/>
        <v>1.0954017128461335E-2</v>
      </c>
      <c r="HVH72" s="88">
        <f t="shared" ca="1" si="2288"/>
        <v>1.1644391026511174E-2</v>
      </c>
      <c r="HVI72" s="88">
        <f t="shared" ca="1" si="2288"/>
        <v>1.4364148230110781E-2</v>
      </c>
      <c r="HVJ72" s="88">
        <f t="shared" ca="1" si="2288"/>
        <v>1.0782033586698683E-2</v>
      </c>
      <c r="HVK72" s="88">
        <f t="shared" ca="1" si="2288"/>
        <v>1.3808617652336175E-2</v>
      </c>
      <c r="HVL72" s="88">
        <f t="shared" ca="1" si="2288"/>
        <v>1.147082378506311E-2</v>
      </c>
      <c r="HVM72" s="88">
        <f t="shared" ca="1" si="2288"/>
        <v>1.3152871997853248E-2</v>
      </c>
      <c r="HVN72" s="88">
        <f ca="1">$C71+$B$1*($B$2-$C71)*$B$7+$B$3*($C71^0.5)*$B$7*_xlfn.NORM.S.INV(RAND())</f>
        <v>1.3551322058043984E-2</v>
      </c>
      <c r="HVO72" s="88">
        <f t="shared" ca="1" si="2913"/>
        <v>1.3350152732507305E-2</v>
      </c>
      <c r="HVP72" s="88">
        <f t="shared" ca="1" si="2913"/>
        <v>1.038465871003421E-2</v>
      </c>
      <c r="HVQ72" s="88">
        <f t="shared" ca="1" si="2913"/>
        <v>1.3296286023380554E-2</v>
      </c>
      <c r="HVR72" s="88">
        <f t="shared" ca="1" si="2913"/>
        <v>1.2475740570827563E-2</v>
      </c>
      <c r="HVS72" s="88">
        <f t="shared" ca="1" si="2913"/>
        <v>1.359577979806623E-2</v>
      </c>
      <c r="HVT72" s="88">
        <f t="shared" ca="1" si="2913"/>
        <v>1.3498110768741245E-2</v>
      </c>
      <c r="HVU72" s="88">
        <f t="shared" ca="1" si="2913"/>
        <v>1.1920197326992262E-2</v>
      </c>
      <c r="HVV72" s="88">
        <f t="shared" ca="1" si="2913"/>
        <v>1.1236877331902661E-2</v>
      </c>
      <c r="HVW72" s="88">
        <f t="shared" ca="1" si="2913"/>
        <v>1.215082837497807E-2</v>
      </c>
      <c r="HVX72" s="88">
        <f t="shared" ca="1" si="2913"/>
        <v>1.2836840733921676E-2</v>
      </c>
      <c r="HVY72" s="88">
        <f t="shared" ca="1" si="2913"/>
        <v>1.4219336687189792E-2</v>
      </c>
      <c r="HVZ72" s="88">
        <f t="shared" ca="1" si="2913"/>
        <v>1.3498482266560519E-2</v>
      </c>
      <c r="HWA72" s="88">
        <f t="shared" ca="1" si="2913"/>
        <v>1.5578304413333795E-2</v>
      </c>
      <c r="HWB72" s="88">
        <f t="shared" ca="1" si="2913"/>
        <v>1.2370684773995061E-2</v>
      </c>
      <c r="HWC72" s="88">
        <f t="shared" ca="1" si="2913"/>
        <v>1.2354561107292316E-2</v>
      </c>
      <c r="HWD72" s="88">
        <f t="shared" ca="1" si="2601"/>
        <v>1.2959705213128666E-2</v>
      </c>
      <c r="HWE72" s="88">
        <f t="shared" ca="1" si="2601"/>
        <v>9.8662967287550529E-3</v>
      </c>
      <c r="HWF72" s="88">
        <f t="shared" ca="1" si="2601"/>
        <v>1.258335776265963E-2</v>
      </c>
      <c r="HWG72" s="88">
        <f t="shared" ca="1" si="2601"/>
        <v>1.2316035048037062E-2</v>
      </c>
      <c r="HWH72" s="88">
        <f t="shared" ca="1" si="2601"/>
        <v>1.1539108159751517E-2</v>
      </c>
      <c r="HWI72" s="88">
        <f t="shared" ca="1" si="2601"/>
        <v>1.2502491020729596E-2</v>
      </c>
      <c r="HWJ72" s="88">
        <f t="shared" ca="1" si="2601"/>
        <v>1.1675853564123033E-2</v>
      </c>
      <c r="HWK72" s="88">
        <f t="shared" ca="1" si="2601"/>
        <v>1.1723781568098874E-2</v>
      </c>
      <c r="HWL72" s="88">
        <f t="shared" ca="1" si="2601"/>
        <v>1.4043985615869062E-2</v>
      </c>
      <c r="HWM72" s="88">
        <f t="shared" ca="1" si="2601"/>
        <v>1.2792601224476849E-2</v>
      </c>
      <c r="HWN72" s="88">
        <f t="shared" ca="1" si="2601"/>
        <v>1.2292360137602484E-2</v>
      </c>
      <c r="HWO72" s="88">
        <f t="shared" ca="1" si="2601"/>
        <v>1.117017011867372E-2</v>
      </c>
      <c r="HWP72" s="88">
        <f t="shared" ca="1" si="2601"/>
        <v>1.4924192290710254E-2</v>
      </c>
      <c r="HWQ72" s="88">
        <f t="shared" ca="1" si="2601"/>
        <v>9.8877579151195154E-3</v>
      </c>
      <c r="HWR72" s="88">
        <f t="shared" ca="1" si="2601"/>
        <v>1.2621495732286414E-2</v>
      </c>
      <c r="HWS72" s="88">
        <f t="shared" ca="1" si="2444"/>
        <v>1.4039403162271162E-2</v>
      </c>
      <c r="HWT72" s="88">
        <f t="shared" ca="1" si="2444"/>
        <v>1.4079468444474923E-2</v>
      </c>
      <c r="HWU72" s="88">
        <f t="shared" ca="1" si="2444"/>
        <v>1.1933899727760093E-2</v>
      </c>
      <c r="HWV72" s="88">
        <f t="shared" ca="1" si="2444"/>
        <v>1.2717493997044544E-2</v>
      </c>
      <c r="HWW72" s="88">
        <f t="shared" ca="1" si="2444"/>
        <v>1.2137691164597716E-2</v>
      </c>
      <c r="HWX72" s="88">
        <f t="shared" ca="1" si="2444"/>
        <v>1.1178163997240323E-2</v>
      </c>
      <c r="HWY72" s="88">
        <f t="shared" ca="1" si="2444"/>
        <v>1.2390747286253228E-2</v>
      </c>
      <c r="HWZ72" s="88">
        <f t="shared" ca="1" si="2444"/>
        <v>1.3338783173947105E-2</v>
      </c>
      <c r="HXA72" s="88">
        <f t="shared" ca="1" si="2444"/>
        <v>1.3866870842924791E-2</v>
      </c>
      <c r="HXB72" s="88">
        <f t="shared" ca="1" si="2444"/>
        <v>1.3544066956080928E-2</v>
      </c>
      <c r="HXC72" s="88">
        <f t="shared" ca="1" si="2444"/>
        <v>1.2688427152048407E-2</v>
      </c>
      <c r="HXD72" s="88">
        <f t="shared" ca="1" si="2444"/>
        <v>1.143186867877388E-2</v>
      </c>
      <c r="HXE72" s="88">
        <f t="shared" ca="1" si="2444"/>
        <v>1.2919865098594387E-2</v>
      </c>
      <c r="HXF72" s="88">
        <f t="shared" ca="1" si="2444"/>
        <v>1.3276053733310126E-2</v>
      </c>
      <c r="HXG72" s="88">
        <f t="shared" ca="1" si="2444"/>
        <v>1.1782991106317245E-2</v>
      </c>
      <c r="HXH72" s="88">
        <f t="shared" ca="1" si="2444"/>
        <v>1.1599086639039543E-2</v>
      </c>
      <c r="HXI72" s="88">
        <f t="shared" ca="1" si="2758"/>
        <v>1.3255082414042555E-2</v>
      </c>
      <c r="HXJ72" s="88">
        <f t="shared" ca="1" si="2289"/>
        <v>1.4516385168022655E-2</v>
      </c>
      <c r="HXK72" s="88">
        <f t="shared" ca="1" si="2289"/>
        <v>1.2718886500188147E-2</v>
      </c>
      <c r="HXL72" s="88">
        <f t="shared" ca="1" si="2289"/>
        <v>1.0853076669835302E-2</v>
      </c>
      <c r="HXM72" s="88">
        <f t="shared" ca="1" si="2289"/>
        <v>1.2277192094957244E-2</v>
      </c>
      <c r="HXN72" s="88">
        <f t="shared" ca="1" si="2289"/>
        <v>1.283979325514587E-2</v>
      </c>
      <c r="HXO72" s="88">
        <f t="shared" ca="1" si="2289"/>
        <v>1.3467140373391962E-2</v>
      </c>
      <c r="HXP72" s="88">
        <f t="shared" ca="1" si="2289"/>
        <v>1.1803326736574185E-2</v>
      </c>
      <c r="HXQ72" s="88">
        <f t="shared" ca="1" si="2289"/>
        <v>1.3997659867105281E-2</v>
      </c>
      <c r="HXR72" s="88">
        <f t="shared" ca="1" si="2289"/>
        <v>1.2274249693087318E-2</v>
      </c>
      <c r="HXS72" s="88">
        <f t="shared" ca="1" si="2289"/>
        <v>1.3326722346962593E-2</v>
      </c>
      <c r="HXT72" s="88">
        <f t="shared" ca="1" si="2289"/>
        <v>1.3765182648311334E-2</v>
      </c>
      <c r="HXU72" s="88">
        <f t="shared" ca="1" si="2289"/>
        <v>1.2065824684721619E-2</v>
      </c>
      <c r="HXV72" s="88">
        <f t="shared" ca="1" si="2289"/>
        <v>1.1943477057231835E-2</v>
      </c>
      <c r="HXW72" s="88">
        <f t="shared" ca="1" si="2289"/>
        <v>1.0923205050816205E-2</v>
      </c>
      <c r="HXX72" s="88">
        <f t="shared" ca="1" si="2289"/>
        <v>1.3268960466947392E-2</v>
      </c>
      <c r="HXY72" s="88">
        <f t="shared" ca="1" si="2289"/>
        <v>1.2841680338167877E-2</v>
      </c>
      <c r="HXZ72" s="88">
        <f ca="1">$C71+$B$1*($B$2-$C71)*$B$7+$B$3*($C71^0.5)*$B$7*_xlfn.NORM.S.INV(RAND())</f>
        <v>1.1171710336219496E-2</v>
      </c>
      <c r="HYA72" s="88">
        <f t="shared" ca="1" si="2914"/>
        <v>1.0708678970649177E-2</v>
      </c>
      <c r="HYB72" s="88">
        <f t="shared" ca="1" si="2914"/>
        <v>1.2268753388722313E-2</v>
      </c>
      <c r="HYC72" s="88">
        <f t="shared" ca="1" si="2914"/>
        <v>1.1781666017653885E-2</v>
      </c>
      <c r="HYD72" s="88">
        <f t="shared" ca="1" si="2914"/>
        <v>1.1855567978316986E-2</v>
      </c>
      <c r="HYE72" s="88">
        <f t="shared" ca="1" si="2914"/>
        <v>1.3422690402124899E-2</v>
      </c>
      <c r="HYF72" s="88">
        <f t="shared" ca="1" si="2914"/>
        <v>1.3571953637308934E-2</v>
      </c>
      <c r="HYG72" s="88">
        <f t="shared" ca="1" si="2914"/>
        <v>1.1735459814866298E-2</v>
      </c>
      <c r="HYH72" s="88">
        <f t="shared" ca="1" si="2914"/>
        <v>1.3177276700269022E-2</v>
      </c>
      <c r="HYI72" s="88">
        <f t="shared" ca="1" si="2914"/>
        <v>1.223309845408559E-2</v>
      </c>
      <c r="HYJ72" s="88">
        <f t="shared" ca="1" si="2914"/>
        <v>1.3515304739793175E-2</v>
      </c>
      <c r="HYK72" s="88">
        <f t="shared" ca="1" si="2914"/>
        <v>1.2971226096678411E-2</v>
      </c>
      <c r="HYL72" s="88">
        <f t="shared" ca="1" si="2914"/>
        <v>1.2206865885465342E-2</v>
      </c>
      <c r="HYM72" s="88">
        <f t="shared" ca="1" si="2914"/>
        <v>1.3399983991078253E-2</v>
      </c>
      <c r="HYN72" s="88">
        <f t="shared" ca="1" si="2914"/>
        <v>1.2356878152394791E-2</v>
      </c>
      <c r="HYO72" s="88">
        <f t="shared" ca="1" si="2914"/>
        <v>1.0316960749898336E-2</v>
      </c>
      <c r="HYP72" s="88">
        <f t="shared" ca="1" si="2602"/>
        <v>1.2293144231771422E-2</v>
      </c>
      <c r="HYQ72" s="88">
        <f t="shared" ca="1" si="2602"/>
        <v>1.1299456381413922E-2</v>
      </c>
      <c r="HYR72" s="88">
        <f t="shared" ca="1" si="2602"/>
        <v>1.3245565506483157E-2</v>
      </c>
      <c r="HYS72" s="88">
        <f t="shared" ca="1" si="2602"/>
        <v>1.4958880745570117E-2</v>
      </c>
      <c r="HYT72" s="88">
        <f t="shared" ca="1" si="2602"/>
        <v>1.2248309461759182E-2</v>
      </c>
      <c r="HYU72" s="88">
        <f t="shared" ca="1" si="2602"/>
        <v>1.2667583152491311E-2</v>
      </c>
      <c r="HYV72" s="88">
        <f t="shared" ca="1" si="2602"/>
        <v>1.0512920300019213E-2</v>
      </c>
      <c r="HYW72" s="88">
        <f t="shared" ca="1" si="2602"/>
        <v>1.0281621716845119E-2</v>
      </c>
      <c r="HYX72" s="88">
        <f t="shared" ca="1" si="2602"/>
        <v>1.3250209264742198E-2</v>
      </c>
      <c r="HYY72" s="88">
        <f t="shared" ca="1" si="2602"/>
        <v>1.2674309159935126E-2</v>
      </c>
      <c r="HYZ72" s="88">
        <f t="shared" ca="1" si="2602"/>
        <v>1.2862473688900974E-2</v>
      </c>
      <c r="HZA72" s="88">
        <f t="shared" ca="1" si="2602"/>
        <v>1.2792499704791366E-2</v>
      </c>
      <c r="HZB72" s="88">
        <f t="shared" ca="1" si="2602"/>
        <v>1.2932804442903552E-2</v>
      </c>
      <c r="HZC72" s="88">
        <f t="shared" ca="1" si="2602"/>
        <v>1.3330611685620152E-2</v>
      </c>
      <c r="HZD72" s="88">
        <f t="shared" ca="1" si="2602"/>
        <v>1.2551237118223811E-2</v>
      </c>
      <c r="HZE72" s="88">
        <f t="shared" ca="1" si="2445"/>
        <v>1.3764286159921613E-2</v>
      </c>
      <c r="HZF72" s="88">
        <f t="shared" ca="1" si="2445"/>
        <v>1.2853482079631419E-2</v>
      </c>
      <c r="HZG72" s="88">
        <f t="shared" ca="1" si="2445"/>
        <v>1.3368133759641933E-2</v>
      </c>
      <c r="HZH72" s="88">
        <f t="shared" ca="1" si="2445"/>
        <v>1.4198544608239818E-2</v>
      </c>
      <c r="HZI72" s="88">
        <f t="shared" ca="1" si="2445"/>
        <v>1.3302190967318137E-2</v>
      </c>
      <c r="HZJ72" s="88">
        <f t="shared" ca="1" si="2445"/>
        <v>1.1964258494326906E-2</v>
      </c>
      <c r="HZK72" s="88">
        <f t="shared" ca="1" si="2445"/>
        <v>1.2899152904492707E-2</v>
      </c>
      <c r="HZL72" s="88">
        <f t="shared" ca="1" si="2445"/>
        <v>1.3284438086350518E-2</v>
      </c>
      <c r="HZM72" s="88">
        <f t="shared" ca="1" si="2445"/>
        <v>1.453455572595708E-2</v>
      </c>
      <c r="HZN72" s="88">
        <f t="shared" ca="1" si="2445"/>
        <v>1.2550855713521034E-2</v>
      </c>
      <c r="HZO72" s="88">
        <f t="shared" ca="1" si="2445"/>
        <v>9.8860068406082698E-3</v>
      </c>
      <c r="HZP72" s="88">
        <f t="shared" ca="1" si="2445"/>
        <v>1.3382796950631701E-2</v>
      </c>
      <c r="HZQ72" s="88">
        <f t="shared" ca="1" si="2445"/>
        <v>1.2920389515748565E-2</v>
      </c>
      <c r="HZR72" s="88">
        <f t="shared" ca="1" si="2445"/>
        <v>1.0279116884074423E-2</v>
      </c>
      <c r="HZS72" s="88">
        <f t="shared" ca="1" si="2445"/>
        <v>1.1355127870661128E-2</v>
      </c>
      <c r="HZT72" s="88">
        <f t="shared" ca="1" si="2445"/>
        <v>1.3702640045375867E-2</v>
      </c>
      <c r="HZU72" s="88">
        <f t="shared" ca="1" si="2759"/>
        <v>1.347792689630577E-2</v>
      </c>
      <c r="HZV72" s="88">
        <f t="shared" ca="1" si="2290"/>
        <v>1.2866025367059542E-2</v>
      </c>
      <c r="HZW72" s="88">
        <f t="shared" ca="1" si="2290"/>
        <v>1.151276161901223E-2</v>
      </c>
      <c r="HZX72" s="88">
        <f t="shared" ca="1" si="2290"/>
        <v>1.1811345807535321E-2</v>
      </c>
      <c r="HZY72" s="88">
        <f t="shared" ca="1" si="2290"/>
        <v>1.3520730355084342E-2</v>
      </c>
      <c r="HZZ72" s="88">
        <f t="shared" ca="1" si="2290"/>
        <v>1.3702592579896922E-2</v>
      </c>
      <c r="IAA72" s="88">
        <f t="shared" ca="1" si="2290"/>
        <v>1.1278321251907622E-2</v>
      </c>
      <c r="IAB72" s="88">
        <f t="shared" ca="1" si="2290"/>
        <v>1.2737135871853697E-2</v>
      </c>
      <c r="IAC72" s="88">
        <f t="shared" ca="1" si="2290"/>
        <v>1.3095045810039061E-2</v>
      </c>
      <c r="IAD72" s="88">
        <f t="shared" ca="1" si="2290"/>
        <v>1.283388122637456E-2</v>
      </c>
      <c r="IAE72" s="88">
        <f t="shared" ca="1" si="2290"/>
        <v>1.2416827088522576E-2</v>
      </c>
      <c r="IAF72" s="88">
        <f t="shared" ca="1" si="2290"/>
        <v>1.1993330582899052E-2</v>
      </c>
      <c r="IAG72" s="88">
        <f t="shared" ca="1" si="2290"/>
        <v>1.3371002757345582E-2</v>
      </c>
      <c r="IAH72" s="88">
        <f t="shared" ca="1" si="2290"/>
        <v>1.2277329367993479E-2</v>
      </c>
      <c r="IAI72" s="88">
        <f t="shared" ca="1" si="2290"/>
        <v>9.8996135087641227E-3</v>
      </c>
      <c r="IAJ72" s="88">
        <f t="shared" ca="1" si="2290"/>
        <v>1.2574224945228567E-2</v>
      </c>
      <c r="IAK72" s="88">
        <f t="shared" ca="1" si="2290"/>
        <v>1.2982679211621193E-2</v>
      </c>
      <c r="IAL72" s="88">
        <f ca="1">$C71+$B$1*($B$2-$C71)*$B$7+$B$3*($C71^0.5)*$B$7*_xlfn.NORM.S.INV(RAND())</f>
        <v>1.2660378010692905E-2</v>
      </c>
      <c r="IAM72" s="88">
        <f t="shared" ca="1" si="2915"/>
        <v>1.1748282557244319E-2</v>
      </c>
      <c r="IAN72" s="88">
        <f t="shared" ca="1" si="2915"/>
        <v>1.4019833283313621E-2</v>
      </c>
      <c r="IAO72" s="88">
        <f t="shared" ca="1" si="2915"/>
        <v>1.0726577713808909E-2</v>
      </c>
      <c r="IAP72" s="88">
        <f t="shared" ca="1" si="2915"/>
        <v>1.1608658651481233E-2</v>
      </c>
      <c r="IAQ72" s="88">
        <f t="shared" ca="1" si="2915"/>
        <v>1.233980550274316E-2</v>
      </c>
      <c r="IAR72" s="88">
        <f t="shared" ca="1" si="2915"/>
        <v>1.307014766738958E-2</v>
      </c>
      <c r="IAS72" s="88">
        <f t="shared" ca="1" si="2915"/>
        <v>1.5960932916795626E-2</v>
      </c>
      <c r="IAT72" s="88">
        <f t="shared" ca="1" si="2915"/>
        <v>1.2578796167690268E-2</v>
      </c>
      <c r="IAU72" s="88">
        <f t="shared" ca="1" si="2915"/>
        <v>1.1154559269503305E-2</v>
      </c>
      <c r="IAV72" s="88">
        <f t="shared" ca="1" si="2915"/>
        <v>1.2533675613080717E-2</v>
      </c>
      <c r="IAW72" s="88">
        <f t="shared" ca="1" si="2915"/>
        <v>1.3416110570493184E-2</v>
      </c>
      <c r="IAX72" s="88">
        <f t="shared" ca="1" si="2915"/>
        <v>1.5331852609070343E-2</v>
      </c>
      <c r="IAY72" s="88">
        <f t="shared" ca="1" si="2915"/>
        <v>1.3905450130889709E-2</v>
      </c>
      <c r="IAZ72" s="88">
        <f t="shared" ca="1" si="2915"/>
        <v>1.2183098042712642E-2</v>
      </c>
      <c r="IBA72" s="88">
        <f t="shared" ca="1" si="2915"/>
        <v>1.1401450243443524E-2</v>
      </c>
      <c r="IBB72" s="88">
        <f t="shared" ca="1" si="2603"/>
        <v>1.2206275404904236E-2</v>
      </c>
      <c r="IBC72" s="88">
        <f t="shared" ca="1" si="2603"/>
        <v>1.2537838705923062E-2</v>
      </c>
      <c r="IBD72" s="88">
        <f t="shared" ca="1" si="2603"/>
        <v>1.4065048133380413E-2</v>
      </c>
      <c r="IBE72" s="88">
        <f t="shared" ca="1" si="2603"/>
        <v>1.3480860114466255E-2</v>
      </c>
      <c r="IBF72" s="88">
        <f t="shared" ca="1" si="2603"/>
        <v>1.461170208642985E-2</v>
      </c>
      <c r="IBG72" s="88">
        <f t="shared" ca="1" si="2603"/>
        <v>1.3277826770921689E-2</v>
      </c>
      <c r="IBH72" s="88">
        <f t="shared" ca="1" si="2603"/>
        <v>1.3091850156618885E-2</v>
      </c>
      <c r="IBI72" s="88">
        <f t="shared" ca="1" si="2603"/>
        <v>1.1615783722969949E-2</v>
      </c>
      <c r="IBJ72" s="88">
        <f t="shared" ca="1" si="2603"/>
        <v>1.5112173360830124E-2</v>
      </c>
      <c r="IBK72" s="88">
        <f t="shared" ca="1" si="2603"/>
        <v>1.3831676671965356E-2</v>
      </c>
      <c r="IBL72" s="88">
        <f t="shared" ca="1" si="2603"/>
        <v>1.035330830653531E-2</v>
      </c>
      <c r="IBM72" s="88">
        <f t="shared" ca="1" si="2603"/>
        <v>1.3036268372831302E-2</v>
      </c>
      <c r="IBN72" s="88">
        <f t="shared" ca="1" si="2603"/>
        <v>1.2004046122436149E-2</v>
      </c>
      <c r="IBO72" s="88">
        <f t="shared" ca="1" si="2603"/>
        <v>1.3896742135645953E-2</v>
      </c>
      <c r="IBP72" s="88">
        <f t="shared" ca="1" si="2603"/>
        <v>1.0609176429791315E-2</v>
      </c>
      <c r="IBQ72" s="88">
        <f t="shared" ca="1" si="2446"/>
        <v>1.2761399582762874E-2</v>
      </c>
      <c r="IBR72" s="88">
        <f t="shared" ca="1" si="2446"/>
        <v>1.248971209934596E-2</v>
      </c>
      <c r="IBS72" s="88">
        <f t="shared" ca="1" si="2446"/>
        <v>1.2182502122054177E-2</v>
      </c>
      <c r="IBT72" s="88">
        <f t="shared" ca="1" si="2446"/>
        <v>1.316381084117841E-2</v>
      </c>
      <c r="IBU72" s="88">
        <f t="shared" ca="1" si="2446"/>
        <v>1.3161436701635609E-2</v>
      </c>
      <c r="IBV72" s="88">
        <f t="shared" ca="1" si="2446"/>
        <v>1.0953259737358542E-2</v>
      </c>
      <c r="IBW72" s="88">
        <f t="shared" ca="1" si="2446"/>
        <v>1.1494725192253879E-2</v>
      </c>
      <c r="IBX72" s="88">
        <f t="shared" ca="1" si="2446"/>
        <v>1.3673736207690253E-2</v>
      </c>
      <c r="IBY72" s="88">
        <f t="shared" ca="1" si="2446"/>
        <v>1.2574272790180046E-2</v>
      </c>
      <c r="IBZ72" s="88">
        <f t="shared" ca="1" si="2446"/>
        <v>1.3056360218979313E-2</v>
      </c>
      <c r="ICA72" s="88">
        <f t="shared" ca="1" si="2446"/>
        <v>1.1764970513087529E-2</v>
      </c>
      <c r="ICB72" s="88">
        <f t="shared" ca="1" si="2446"/>
        <v>1.2762103678087843E-2</v>
      </c>
      <c r="ICC72" s="88">
        <f t="shared" ca="1" si="2446"/>
        <v>1.0792015110160844E-2</v>
      </c>
      <c r="ICD72" s="88">
        <f t="shared" ca="1" si="2446"/>
        <v>1.2105237601664829E-2</v>
      </c>
      <c r="ICE72" s="88">
        <f t="shared" ca="1" si="2446"/>
        <v>1.2632374322043527E-2</v>
      </c>
      <c r="ICF72" s="88">
        <f t="shared" ca="1" si="2446"/>
        <v>1.0804767098995407E-2</v>
      </c>
      <c r="ICG72" s="88">
        <f t="shared" ca="1" si="2760"/>
        <v>1.2255249581817819E-2</v>
      </c>
      <c r="ICH72" s="88">
        <f t="shared" ca="1" si="2291"/>
        <v>1.1212571812606941E-2</v>
      </c>
      <c r="ICI72" s="88">
        <f t="shared" ca="1" si="2291"/>
        <v>1.3691304275260639E-2</v>
      </c>
      <c r="ICJ72" s="88">
        <f t="shared" ca="1" si="2291"/>
        <v>1.2162268261610529E-2</v>
      </c>
      <c r="ICK72" s="88">
        <f t="shared" ca="1" si="2291"/>
        <v>1.3971688327928241E-2</v>
      </c>
      <c r="ICL72" s="88">
        <f t="shared" ca="1" si="2291"/>
        <v>1.3787826371095468E-2</v>
      </c>
      <c r="ICM72" s="88">
        <f t="shared" ca="1" si="2291"/>
        <v>1.1864047061175931E-2</v>
      </c>
      <c r="ICN72" s="88">
        <f t="shared" ca="1" si="2291"/>
        <v>1.2488674070692303E-2</v>
      </c>
      <c r="ICO72" s="88">
        <f t="shared" ca="1" si="2291"/>
        <v>1.3876160216231309E-2</v>
      </c>
      <c r="ICP72" s="88">
        <f t="shared" ca="1" si="2291"/>
        <v>1.240669490216147E-2</v>
      </c>
      <c r="ICQ72" s="88">
        <f t="shared" ca="1" si="2291"/>
        <v>1.3286030676152727E-2</v>
      </c>
      <c r="ICR72" s="88">
        <f t="shared" ca="1" si="2291"/>
        <v>1.3056732458859117E-2</v>
      </c>
      <c r="ICS72" s="88">
        <f t="shared" ca="1" si="2291"/>
        <v>1.2868373972126253E-2</v>
      </c>
      <c r="ICT72" s="88">
        <f t="shared" ca="1" si="2291"/>
        <v>1.3350337625539502E-2</v>
      </c>
      <c r="ICU72" s="88">
        <f t="shared" ca="1" si="2291"/>
        <v>1.1027715042835175E-2</v>
      </c>
      <c r="ICV72" s="88">
        <f t="shared" ca="1" si="2291"/>
        <v>1.3544498226432567E-2</v>
      </c>
      <c r="ICW72" s="88">
        <f t="shared" ca="1" si="2291"/>
        <v>1.3746177607411824E-2</v>
      </c>
      <c r="ICX72" s="88">
        <f ca="1">$C71+$B$1*($B$2-$C71)*$B$7+$B$3*($C71^0.5)*$B$7*_xlfn.NORM.S.INV(RAND())</f>
        <v>1.4028242252480783E-2</v>
      </c>
      <c r="ICY72" s="88">
        <f t="shared" ca="1" si="2916"/>
        <v>1.3747381700758725E-2</v>
      </c>
      <c r="ICZ72" s="88">
        <f t="shared" ca="1" si="2916"/>
        <v>1.2542195845737231E-2</v>
      </c>
      <c r="IDA72" s="88">
        <f t="shared" ca="1" si="2916"/>
        <v>1.2722747681519354E-2</v>
      </c>
      <c r="IDB72" s="88">
        <f t="shared" ca="1" si="2916"/>
        <v>1.2477877707515619E-2</v>
      </c>
      <c r="IDC72" s="88">
        <f t="shared" ca="1" si="2916"/>
        <v>1.228600788679601E-2</v>
      </c>
      <c r="IDD72" s="88">
        <f t="shared" ca="1" si="2916"/>
        <v>1.2299702019013576E-2</v>
      </c>
      <c r="IDE72" s="88">
        <f t="shared" ca="1" si="2916"/>
        <v>1.5380071430104185E-2</v>
      </c>
      <c r="IDF72" s="88">
        <f t="shared" ca="1" si="2916"/>
        <v>1.3667914360971038E-2</v>
      </c>
      <c r="IDG72" s="88">
        <f t="shared" ca="1" si="2916"/>
        <v>1.319076664397666E-2</v>
      </c>
      <c r="IDH72" s="88">
        <f t="shared" ca="1" si="2916"/>
        <v>1.0706799407752019E-2</v>
      </c>
      <c r="IDI72" s="88">
        <f t="shared" ca="1" si="2916"/>
        <v>1.4126792748769842E-2</v>
      </c>
      <c r="IDJ72" s="88">
        <f t="shared" ca="1" si="2916"/>
        <v>1.2778241926164297E-2</v>
      </c>
      <c r="IDK72" s="88">
        <f t="shared" ca="1" si="2916"/>
        <v>1.1975086146976064E-2</v>
      </c>
      <c r="IDL72" s="88">
        <f t="shared" ca="1" si="2916"/>
        <v>1.2150948893589449E-2</v>
      </c>
      <c r="IDM72" s="88">
        <f t="shared" ca="1" si="2916"/>
        <v>1.2495728181718579E-2</v>
      </c>
      <c r="IDN72" s="88">
        <f t="shared" ca="1" si="2604"/>
        <v>1.2369267123209673E-2</v>
      </c>
      <c r="IDO72" s="88">
        <f t="shared" ca="1" si="2604"/>
        <v>1.2655449330709587E-2</v>
      </c>
      <c r="IDP72" s="88">
        <f t="shared" ca="1" si="2604"/>
        <v>1.4083459347026043E-2</v>
      </c>
      <c r="IDQ72" s="88">
        <f t="shared" ca="1" si="2604"/>
        <v>1.1566196802442936E-2</v>
      </c>
      <c r="IDR72" s="88">
        <f t="shared" ca="1" si="2604"/>
        <v>1.3227725202131169E-2</v>
      </c>
      <c r="IDS72" s="88">
        <f t="shared" ca="1" si="2604"/>
        <v>1.2704294799301893E-2</v>
      </c>
      <c r="IDT72" s="88">
        <f t="shared" ca="1" si="2604"/>
        <v>1.1714381989307193E-2</v>
      </c>
      <c r="IDU72" s="88">
        <f t="shared" ca="1" si="2604"/>
        <v>1.4285377841571962E-2</v>
      </c>
      <c r="IDV72" s="88">
        <f t="shared" ca="1" si="2604"/>
        <v>1.1435039471471928E-2</v>
      </c>
      <c r="IDW72" s="88">
        <f t="shared" ca="1" si="2604"/>
        <v>1.2791379187620279E-2</v>
      </c>
      <c r="IDX72" s="88">
        <f t="shared" ca="1" si="2604"/>
        <v>1.2477822397392748E-2</v>
      </c>
      <c r="IDY72" s="88">
        <f t="shared" ca="1" si="2604"/>
        <v>1.1891752595086737E-2</v>
      </c>
      <c r="IDZ72" s="88">
        <f t="shared" ca="1" si="2604"/>
        <v>1.2315863552960115E-2</v>
      </c>
      <c r="IEA72" s="88">
        <f t="shared" ca="1" si="2604"/>
        <v>1.5551998064935162E-2</v>
      </c>
      <c r="IEB72" s="88">
        <f t="shared" ca="1" si="2604"/>
        <v>1.3593587365182182E-2</v>
      </c>
      <c r="IEC72" s="88">
        <f t="shared" ca="1" si="2447"/>
        <v>1.2001928315284193E-2</v>
      </c>
      <c r="IED72" s="88">
        <f t="shared" ca="1" si="2447"/>
        <v>1.1602607881009334E-2</v>
      </c>
      <c r="IEE72" s="88">
        <f t="shared" ca="1" si="2447"/>
        <v>1.290587996343763E-2</v>
      </c>
      <c r="IEF72" s="88">
        <f t="shared" ca="1" si="2447"/>
        <v>1.3795450687886802E-2</v>
      </c>
      <c r="IEG72" s="88">
        <f t="shared" ca="1" si="2447"/>
        <v>1.3631578615374533E-2</v>
      </c>
      <c r="IEH72" s="88">
        <f t="shared" ca="1" si="2447"/>
        <v>1.3380914563896744E-2</v>
      </c>
      <c r="IEI72" s="88">
        <f t="shared" ca="1" si="2447"/>
        <v>1.5110390292698207E-2</v>
      </c>
      <c r="IEJ72" s="88">
        <f t="shared" ca="1" si="2447"/>
        <v>1.1008103765348588E-2</v>
      </c>
      <c r="IEK72" s="88">
        <f t="shared" ca="1" si="2447"/>
        <v>1.1994952193650509E-2</v>
      </c>
      <c r="IEL72" s="88">
        <f t="shared" ca="1" si="2447"/>
        <v>1.3215859579946162E-2</v>
      </c>
      <c r="IEM72" s="88">
        <f t="shared" ca="1" si="2447"/>
        <v>1.2944270239602953E-2</v>
      </c>
      <c r="IEN72" s="88">
        <f t="shared" ca="1" si="2447"/>
        <v>1.2269799367563155E-2</v>
      </c>
      <c r="IEO72" s="88">
        <f t="shared" ca="1" si="2447"/>
        <v>1.1455942190494737E-2</v>
      </c>
      <c r="IEP72" s="88">
        <f t="shared" ca="1" si="2447"/>
        <v>1.3059837441654764E-2</v>
      </c>
      <c r="IEQ72" s="88">
        <f t="shared" ca="1" si="2447"/>
        <v>1.473886279088113E-2</v>
      </c>
      <c r="IER72" s="88">
        <f t="shared" ca="1" si="2447"/>
        <v>1.2991974426187759E-2</v>
      </c>
      <c r="IES72" s="88">
        <f t="shared" ca="1" si="2761"/>
        <v>1.2136153729773801E-2</v>
      </c>
      <c r="IET72" s="88">
        <f t="shared" ca="1" si="2292"/>
        <v>1.3463889688864165E-2</v>
      </c>
      <c r="IEU72" s="88">
        <f t="shared" ca="1" si="2292"/>
        <v>1.4053880706595967E-2</v>
      </c>
      <c r="IEV72" s="88">
        <f t="shared" ca="1" si="2292"/>
        <v>1.3384643694535823E-2</v>
      </c>
      <c r="IEW72" s="88">
        <f t="shared" ca="1" si="2292"/>
        <v>1.4318798101438655E-2</v>
      </c>
      <c r="IEX72" s="88">
        <f t="shared" ca="1" si="2292"/>
        <v>1.0627780455220375E-2</v>
      </c>
      <c r="IEY72" s="88">
        <f t="shared" ca="1" si="2292"/>
        <v>1.2380395326592443E-2</v>
      </c>
      <c r="IEZ72" s="88">
        <f t="shared" ca="1" si="2292"/>
        <v>1.489478459516462E-2</v>
      </c>
      <c r="IFA72" s="88">
        <f t="shared" ca="1" si="2292"/>
        <v>1.2187400949678229E-2</v>
      </c>
      <c r="IFB72" s="88">
        <f t="shared" ca="1" si="2292"/>
        <v>1.417430050993599E-2</v>
      </c>
      <c r="IFC72" s="88">
        <f t="shared" ca="1" si="2292"/>
        <v>1.4199775337266296E-2</v>
      </c>
      <c r="IFD72" s="88">
        <f t="shared" ca="1" si="2292"/>
        <v>1.3938792422547912E-2</v>
      </c>
      <c r="IFE72" s="88">
        <f t="shared" ca="1" si="2292"/>
        <v>1.3870860979358562E-2</v>
      </c>
      <c r="IFF72" s="88">
        <f t="shared" ca="1" si="2292"/>
        <v>1.0723442172782031E-2</v>
      </c>
      <c r="IFG72" s="88">
        <f t="shared" ca="1" si="2292"/>
        <v>1.3241891645544976E-2</v>
      </c>
      <c r="IFH72" s="88">
        <f t="shared" ca="1" si="2292"/>
        <v>1.1263624463025691E-2</v>
      </c>
      <c r="IFI72" s="88">
        <f t="shared" ca="1" si="2292"/>
        <v>1.2809028492203143E-2</v>
      </c>
      <c r="IFJ72" s="88">
        <f ca="1">$C71+$B$1*($B$2-$C71)*$B$7+$B$3*($C71^0.5)*$B$7*_xlfn.NORM.S.INV(RAND())</f>
        <v>1.0444325974079349E-2</v>
      </c>
      <c r="IFK72" s="88">
        <f t="shared" ca="1" si="2917"/>
        <v>1.0794444066555369E-2</v>
      </c>
      <c r="IFL72" s="88">
        <f t="shared" ca="1" si="2917"/>
        <v>1.4974620846791005E-2</v>
      </c>
      <c r="IFM72" s="88">
        <f t="shared" ca="1" si="2917"/>
        <v>1.3935280871646062E-2</v>
      </c>
      <c r="IFN72" s="88">
        <f t="shared" ca="1" si="2917"/>
        <v>1.2565769160526621E-2</v>
      </c>
      <c r="IFO72" s="88">
        <f t="shared" ca="1" si="2917"/>
        <v>1.1843971458127668E-2</v>
      </c>
      <c r="IFP72" s="88">
        <f t="shared" ca="1" si="2917"/>
        <v>1.3062526604672111E-2</v>
      </c>
      <c r="IFQ72" s="88">
        <f t="shared" ca="1" si="2917"/>
        <v>1.3170679187898585E-2</v>
      </c>
      <c r="IFR72" s="88">
        <f t="shared" ca="1" si="2917"/>
        <v>1.4592643343601702E-2</v>
      </c>
      <c r="IFS72" s="88">
        <f t="shared" ca="1" si="2917"/>
        <v>1.1758489616471676E-2</v>
      </c>
      <c r="IFT72" s="88">
        <f t="shared" ca="1" si="2917"/>
        <v>1.3646742377925271E-2</v>
      </c>
      <c r="IFU72" s="88">
        <f t="shared" ca="1" si="2917"/>
        <v>1.3733340618185937E-2</v>
      </c>
      <c r="IFV72" s="88">
        <f t="shared" ca="1" si="2917"/>
        <v>1.4696541239268748E-2</v>
      </c>
      <c r="IFW72" s="88">
        <f t="shared" ca="1" si="2917"/>
        <v>1.2819472069868753E-2</v>
      </c>
      <c r="IFX72" s="88">
        <f t="shared" ca="1" si="2917"/>
        <v>1.1043548528493353E-2</v>
      </c>
      <c r="IFY72" s="88">
        <f t="shared" ca="1" si="2917"/>
        <v>1.383008706484364E-2</v>
      </c>
      <c r="IFZ72" s="88">
        <f t="shared" ca="1" si="2605"/>
        <v>1.3494314312298358E-2</v>
      </c>
      <c r="IGA72" s="88">
        <f t="shared" ca="1" si="2605"/>
        <v>1.1790526431778666E-2</v>
      </c>
      <c r="IGB72" s="88">
        <f t="shared" ca="1" si="2605"/>
        <v>1.331376335583102E-2</v>
      </c>
      <c r="IGC72" s="88">
        <f t="shared" ca="1" si="2605"/>
        <v>1.4174670415667473E-2</v>
      </c>
      <c r="IGD72" s="88">
        <f t="shared" ca="1" si="2605"/>
        <v>1.1067306504207005E-2</v>
      </c>
      <c r="IGE72" s="88">
        <f t="shared" ca="1" si="2605"/>
        <v>1.2344410733796303E-2</v>
      </c>
      <c r="IGF72" s="88">
        <f t="shared" ca="1" si="2605"/>
        <v>1.1590713517545842E-2</v>
      </c>
      <c r="IGG72" s="88">
        <f t="shared" ca="1" si="2605"/>
        <v>1.3201679488142328E-2</v>
      </c>
      <c r="IGH72" s="88">
        <f t="shared" ca="1" si="2605"/>
        <v>1.370629741284206E-2</v>
      </c>
      <c r="IGI72" s="88">
        <f t="shared" ca="1" si="2605"/>
        <v>1.2805286358501122E-2</v>
      </c>
      <c r="IGJ72" s="88">
        <f t="shared" ca="1" si="2605"/>
        <v>1.4737590391941825E-2</v>
      </c>
      <c r="IGK72" s="88">
        <f t="shared" ca="1" si="2605"/>
        <v>1.1359593946667074E-2</v>
      </c>
      <c r="IGL72" s="88">
        <f t="shared" ca="1" si="2605"/>
        <v>1.4203581715607552E-2</v>
      </c>
      <c r="IGM72" s="88">
        <f t="shared" ca="1" si="2605"/>
        <v>1.063995075767126E-2</v>
      </c>
      <c r="IGN72" s="88">
        <f t="shared" ca="1" si="2605"/>
        <v>1.3351984417472051E-2</v>
      </c>
      <c r="IGO72" s="88">
        <f t="shared" ca="1" si="2448"/>
        <v>1.0865561023563678E-2</v>
      </c>
      <c r="IGP72" s="88">
        <f t="shared" ca="1" si="2448"/>
        <v>1.3019510971151765E-2</v>
      </c>
      <c r="IGQ72" s="88">
        <f t="shared" ca="1" si="2448"/>
        <v>1.1563399522125982E-2</v>
      </c>
      <c r="IGR72" s="88">
        <f t="shared" ca="1" si="2448"/>
        <v>1.170517540782153E-2</v>
      </c>
      <c r="IGS72" s="88">
        <f t="shared" ca="1" si="2448"/>
        <v>1.2807899510536255E-2</v>
      </c>
      <c r="IGT72" s="88">
        <f t="shared" ca="1" si="2448"/>
        <v>1.3084987063662984E-2</v>
      </c>
      <c r="IGU72" s="88">
        <f t="shared" ca="1" si="2448"/>
        <v>1.0721997261214681E-2</v>
      </c>
      <c r="IGV72" s="88">
        <f t="shared" ca="1" si="2448"/>
        <v>1.2309783135333093E-2</v>
      </c>
      <c r="IGW72" s="88">
        <f t="shared" ca="1" si="2448"/>
        <v>1.1349118973425576E-2</v>
      </c>
      <c r="IGX72" s="88">
        <f t="shared" ca="1" si="2448"/>
        <v>1.3811022363978503E-2</v>
      </c>
      <c r="IGY72" s="88">
        <f t="shared" ca="1" si="2448"/>
        <v>1.1457740025568989E-2</v>
      </c>
      <c r="IGZ72" s="88">
        <f t="shared" ca="1" si="2448"/>
        <v>1.3918293776196699E-2</v>
      </c>
      <c r="IHA72" s="88">
        <f t="shared" ca="1" si="2448"/>
        <v>1.3273517723208847E-2</v>
      </c>
      <c r="IHB72" s="88">
        <f t="shared" ca="1" si="2448"/>
        <v>1.442883294091315E-2</v>
      </c>
      <c r="IHC72" s="88">
        <f t="shared" ca="1" si="2448"/>
        <v>1.4151380126974637E-2</v>
      </c>
      <c r="IHD72" s="88">
        <f t="shared" ca="1" si="2448"/>
        <v>1.3921547993842851E-2</v>
      </c>
      <c r="IHE72" s="88">
        <f t="shared" ca="1" si="2762"/>
        <v>1.1951071355280889E-2</v>
      </c>
      <c r="IHF72" s="88">
        <f t="shared" ca="1" si="2293"/>
        <v>1.3027655472210298E-2</v>
      </c>
      <c r="IHG72" s="88">
        <f t="shared" ca="1" si="2293"/>
        <v>1.1998123558376686E-2</v>
      </c>
      <c r="IHH72" s="88">
        <f t="shared" ca="1" si="2293"/>
        <v>1.2169922755498941E-2</v>
      </c>
      <c r="IHI72" s="88">
        <f t="shared" ca="1" si="2293"/>
        <v>1.4118695211574397E-2</v>
      </c>
      <c r="IHJ72" s="88">
        <f t="shared" ca="1" si="2293"/>
        <v>1.2315265108686696E-2</v>
      </c>
      <c r="IHK72" s="88">
        <f t="shared" ca="1" si="2293"/>
        <v>1.2942114349923439E-2</v>
      </c>
      <c r="IHL72" s="88">
        <f t="shared" ca="1" si="2293"/>
        <v>1.229715353875541E-2</v>
      </c>
      <c r="IHM72" s="88">
        <f t="shared" ca="1" si="2293"/>
        <v>1.5244139553878667E-2</v>
      </c>
      <c r="IHN72" s="88">
        <f t="shared" ca="1" si="2293"/>
        <v>1.5248834571518469E-2</v>
      </c>
      <c r="IHO72" s="88">
        <f t="shared" ca="1" si="2293"/>
        <v>1.2204904737829543E-2</v>
      </c>
      <c r="IHP72" s="88">
        <f t="shared" ca="1" si="2293"/>
        <v>1.3608658052671E-2</v>
      </c>
      <c r="IHQ72" s="88">
        <f t="shared" ca="1" si="2293"/>
        <v>1.1622656243426129E-2</v>
      </c>
      <c r="IHR72" s="88">
        <f t="shared" ca="1" si="2293"/>
        <v>1.4000899202456667E-2</v>
      </c>
      <c r="IHS72" s="88">
        <f t="shared" ca="1" si="2293"/>
        <v>1.2463164150947536E-2</v>
      </c>
      <c r="IHT72" s="88">
        <f t="shared" ca="1" si="2293"/>
        <v>1.1575668377519383E-2</v>
      </c>
      <c r="IHU72" s="88">
        <f t="shared" ca="1" si="2293"/>
        <v>1.4614719930586984E-2</v>
      </c>
      <c r="IHV72" s="88">
        <f ca="1">$C71+$B$1*($B$2-$C71)*$B$7+$B$3*($C71^0.5)*$B$7*_xlfn.NORM.S.INV(RAND())</f>
        <v>1.3435578406514425E-2</v>
      </c>
      <c r="IHW72" s="88">
        <f t="shared" ca="1" si="2918"/>
        <v>1.3524165498038367E-2</v>
      </c>
      <c r="IHX72" s="88">
        <f t="shared" ca="1" si="2918"/>
        <v>1.2337141717629885E-2</v>
      </c>
      <c r="IHY72" s="88">
        <f t="shared" ca="1" si="2918"/>
        <v>1.1110894471433212E-2</v>
      </c>
      <c r="IHZ72" s="88">
        <f t="shared" ca="1" si="2918"/>
        <v>1.215251721891846E-2</v>
      </c>
      <c r="IIA72" s="88">
        <f t="shared" ca="1" si="2918"/>
        <v>1.0175808105575486E-2</v>
      </c>
      <c r="IIB72" s="88">
        <f t="shared" ca="1" si="2918"/>
        <v>1.4734670034608335E-2</v>
      </c>
      <c r="IIC72" s="88">
        <f t="shared" ca="1" si="2918"/>
        <v>1.2937845913245092E-2</v>
      </c>
      <c r="IID72" s="88">
        <f t="shared" ca="1" si="2918"/>
        <v>1.1941981912705839E-2</v>
      </c>
      <c r="IIE72" s="88">
        <f t="shared" ca="1" si="2918"/>
        <v>1.1008906183603713E-2</v>
      </c>
      <c r="IIF72" s="88">
        <f t="shared" ca="1" si="2918"/>
        <v>1.3279031342101653E-2</v>
      </c>
      <c r="IIG72" s="88">
        <f t="shared" ca="1" si="2918"/>
        <v>1.4262432202288178E-2</v>
      </c>
      <c r="IIH72" s="88">
        <f t="shared" ca="1" si="2918"/>
        <v>1.3247050777915458E-2</v>
      </c>
      <c r="III72" s="88">
        <f t="shared" ca="1" si="2918"/>
        <v>1.2877876103946277E-2</v>
      </c>
      <c r="IIJ72" s="88">
        <f t="shared" ca="1" si="2918"/>
        <v>1.1245407943354449E-2</v>
      </c>
      <c r="IIK72" s="88">
        <f t="shared" ca="1" si="2918"/>
        <v>1.219908138672372E-2</v>
      </c>
      <c r="IIL72" s="88">
        <f t="shared" ca="1" si="2606"/>
        <v>1.228461438256878E-2</v>
      </c>
      <c r="IIM72" s="88">
        <f t="shared" ca="1" si="2606"/>
        <v>1.1287873351541251E-2</v>
      </c>
      <c r="IIN72" s="88">
        <f t="shared" ca="1" si="2606"/>
        <v>1.41337995325179E-2</v>
      </c>
      <c r="IIO72" s="88">
        <f t="shared" ca="1" si="2606"/>
        <v>1.2156828438179142E-2</v>
      </c>
      <c r="IIP72" s="88">
        <f t="shared" ca="1" si="2606"/>
        <v>1.2028125699353978E-2</v>
      </c>
      <c r="IIQ72" s="88">
        <f t="shared" ca="1" si="2606"/>
        <v>1.0498162799576469E-2</v>
      </c>
      <c r="IIR72" s="88">
        <f t="shared" ca="1" si="2606"/>
        <v>1.2978728038367925E-2</v>
      </c>
      <c r="IIS72" s="88">
        <f t="shared" ca="1" si="2606"/>
        <v>1.2775093009341754E-2</v>
      </c>
      <c r="IIT72" s="88">
        <f t="shared" ca="1" si="2606"/>
        <v>1.3602379185292208E-2</v>
      </c>
      <c r="IIU72" s="88">
        <f t="shared" ca="1" si="2606"/>
        <v>1.3349152914928705E-2</v>
      </c>
      <c r="IIV72" s="88">
        <f t="shared" ca="1" si="2606"/>
        <v>1.3919748351909676E-2</v>
      </c>
      <c r="IIW72" s="88">
        <f t="shared" ca="1" si="2606"/>
        <v>1.2258090131023344E-2</v>
      </c>
      <c r="IIX72" s="88">
        <f t="shared" ca="1" si="2606"/>
        <v>1.2258919860050467E-2</v>
      </c>
      <c r="IIY72" s="88">
        <f t="shared" ca="1" si="2606"/>
        <v>1.5059574851475382E-2</v>
      </c>
      <c r="IIZ72" s="88">
        <f t="shared" ca="1" si="2606"/>
        <v>1.3513469255918727E-2</v>
      </c>
      <c r="IJA72" s="88">
        <f t="shared" ca="1" si="2449"/>
        <v>1.3614592843266507E-2</v>
      </c>
      <c r="IJB72" s="88">
        <f t="shared" ca="1" si="2449"/>
        <v>1.3103529217743442E-2</v>
      </c>
      <c r="IJC72" s="88">
        <f t="shared" ca="1" si="2449"/>
        <v>1.2090608531066999E-2</v>
      </c>
      <c r="IJD72" s="88">
        <f t="shared" ca="1" si="2449"/>
        <v>1.2702883114810673E-2</v>
      </c>
      <c r="IJE72" s="88">
        <f t="shared" ca="1" si="2449"/>
        <v>1.1389707461011988E-2</v>
      </c>
      <c r="IJF72" s="88">
        <f t="shared" ca="1" si="2449"/>
        <v>1.245772796103071E-2</v>
      </c>
      <c r="IJG72" s="88">
        <f t="shared" ca="1" si="2449"/>
        <v>1.1810167859899353E-2</v>
      </c>
      <c r="IJH72" s="88">
        <f t="shared" ca="1" si="2449"/>
        <v>1.0494399822313222E-2</v>
      </c>
      <c r="IJI72" s="88">
        <f t="shared" ca="1" si="2449"/>
        <v>1.2053505385535686E-2</v>
      </c>
      <c r="IJJ72" s="88">
        <f t="shared" ca="1" si="2449"/>
        <v>1.2420595579988626E-2</v>
      </c>
      <c r="IJK72" s="88">
        <f t="shared" ca="1" si="2449"/>
        <v>1.2842940412639163E-2</v>
      </c>
      <c r="IJL72" s="88">
        <f t="shared" ca="1" si="2449"/>
        <v>1.1934033472941662E-2</v>
      </c>
      <c r="IJM72" s="88">
        <f t="shared" ca="1" si="2449"/>
        <v>1.2873310457113905E-2</v>
      </c>
      <c r="IJN72" s="88">
        <f t="shared" ca="1" si="2449"/>
        <v>1.4176704030148004E-2</v>
      </c>
      <c r="IJO72" s="88">
        <f t="shared" ca="1" si="2449"/>
        <v>1.4255886653780834E-2</v>
      </c>
      <c r="IJP72" s="88">
        <f t="shared" ca="1" si="2449"/>
        <v>1.5132025823046149E-2</v>
      </c>
      <c r="IJQ72" s="88">
        <f t="shared" ca="1" si="2763"/>
        <v>1.2227422157182298E-2</v>
      </c>
      <c r="IJR72" s="88">
        <f t="shared" ca="1" si="2294"/>
        <v>1.3656202805622776E-2</v>
      </c>
      <c r="IJS72" s="88">
        <f t="shared" ca="1" si="2294"/>
        <v>1.4162212438856349E-2</v>
      </c>
      <c r="IJT72" s="88">
        <f t="shared" ca="1" si="2294"/>
        <v>1.2009090941400914E-2</v>
      </c>
      <c r="IJU72" s="88">
        <f t="shared" ca="1" si="2294"/>
        <v>1.4311441359065849E-2</v>
      </c>
      <c r="IJV72" s="88">
        <f t="shared" ca="1" si="2294"/>
        <v>1.1521386832021247E-2</v>
      </c>
      <c r="IJW72" s="88">
        <f t="shared" ca="1" si="2294"/>
        <v>1.4215743842219047E-2</v>
      </c>
      <c r="IJX72" s="88">
        <f t="shared" ca="1" si="2294"/>
        <v>1.0609647973470563E-2</v>
      </c>
      <c r="IJY72" s="88">
        <f t="shared" ca="1" si="2294"/>
        <v>1.4099494776747859E-2</v>
      </c>
      <c r="IJZ72" s="88">
        <f t="shared" ca="1" si="2294"/>
        <v>1.1741140550053372E-2</v>
      </c>
      <c r="IKA72" s="88">
        <f t="shared" ca="1" si="2294"/>
        <v>1.2125718818695494E-2</v>
      </c>
      <c r="IKB72" s="88">
        <f t="shared" ca="1" si="2294"/>
        <v>1.5403736147192471E-2</v>
      </c>
      <c r="IKC72" s="88">
        <f t="shared" ca="1" si="2294"/>
        <v>1.3540788185201613E-2</v>
      </c>
      <c r="IKD72" s="88">
        <f t="shared" ca="1" si="2294"/>
        <v>1.2488343188436415E-2</v>
      </c>
      <c r="IKE72" s="88">
        <f t="shared" ca="1" si="2294"/>
        <v>1.2797429403783134E-2</v>
      </c>
      <c r="IKF72" s="88">
        <f t="shared" ca="1" si="2294"/>
        <v>1.1516051493492913E-2</v>
      </c>
      <c r="IKG72" s="88">
        <f t="shared" ca="1" si="2294"/>
        <v>1.1729079732458399E-2</v>
      </c>
      <c r="IKH72" s="88">
        <f ca="1">$C71+$B$1*($B$2-$C71)*$B$7+$B$3*($C71^0.5)*$B$7*_xlfn.NORM.S.INV(RAND())</f>
        <v>1.4184947157290271E-2</v>
      </c>
      <c r="IKI72" s="88">
        <f t="shared" ca="1" si="2919"/>
        <v>1.2493291435722934E-2</v>
      </c>
      <c r="IKJ72" s="88">
        <f t="shared" ca="1" si="2919"/>
        <v>1.3346340458222613E-2</v>
      </c>
      <c r="IKK72" s="88">
        <f t="shared" ca="1" si="2919"/>
        <v>1.2055481805365385E-2</v>
      </c>
      <c r="IKL72" s="88">
        <f t="shared" ca="1" si="2919"/>
        <v>1.23608005388032E-2</v>
      </c>
      <c r="IKM72" s="88">
        <f t="shared" ca="1" si="2919"/>
        <v>1.2070726592595626E-2</v>
      </c>
      <c r="IKN72" s="88">
        <f t="shared" ca="1" si="2919"/>
        <v>1.2916880479884429E-2</v>
      </c>
      <c r="IKO72" s="88">
        <f t="shared" ca="1" si="2919"/>
        <v>1.2400315109837766E-2</v>
      </c>
      <c r="IKP72" s="88">
        <f t="shared" ca="1" si="2919"/>
        <v>1.2686908108179355E-2</v>
      </c>
      <c r="IKQ72" s="88">
        <f t="shared" ca="1" si="2919"/>
        <v>1.3130822210304011E-2</v>
      </c>
      <c r="IKR72" s="88">
        <f t="shared" ca="1" si="2919"/>
        <v>1.2471657006100615E-2</v>
      </c>
      <c r="IKS72" s="88">
        <f t="shared" ca="1" si="2919"/>
        <v>1.2466226294786067E-2</v>
      </c>
      <c r="IKT72" s="88">
        <f t="shared" ca="1" si="2919"/>
        <v>1.4580932027715423E-2</v>
      </c>
      <c r="IKU72" s="88">
        <f t="shared" ca="1" si="2919"/>
        <v>1.4336599027826946E-2</v>
      </c>
      <c r="IKV72" s="88">
        <f t="shared" ca="1" si="2919"/>
        <v>1.2243091238582951E-2</v>
      </c>
      <c r="IKW72" s="88">
        <f t="shared" ca="1" si="2919"/>
        <v>1.2044197994348986E-2</v>
      </c>
      <c r="IKX72" s="88">
        <f t="shared" ca="1" si="2607"/>
        <v>1.243321459569177E-2</v>
      </c>
      <c r="IKY72" s="88">
        <f t="shared" ca="1" si="2607"/>
        <v>1.2710974950727174E-2</v>
      </c>
      <c r="IKZ72" s="88">
        <f t="shared" ca="1" si="2607"/>
        <v>1.1835406062592023E-2</v>
      </c>
      <c r="ILA72" s="88">
        <f t="shared" ca="1" si="2607"/>
        <v>1.319280026230843E-2</v>
      </c>
      <c r="ILB72" s="88">
        <f t="shared" ca="1" si="2607"/>
        <v>1.4228759789516396E-2</v>
      </c>
      <c r="ILC72" s="88">
        <f t="shared" ca="1" si="2607"/>
        <v>1.2422269876556069E-2</v>
      </c>
      <c r="ILD72" s="88">
        <f t="shared" ca="1" si="2607"/>
        <v>1.2966207087325491E-2</v>
      </c>
      <c r="ILE72" s="88">
        <f t="shared" ca="1" si="2607"/>
        <v>8.8003120356337627E-3</v>
      </c>
      <c r="ILF72" s="88">
        <f t="shared" ca="1" si="2607"/>
        <v>1.3359376421024045E-2</v>
      </c>
      <c r="ILG72" s="88">
        <f t="shared" ca="1" si="2607"/>
        <v>1.0192778453419191E-2</v>
      </c>
      <c r="ILH72" s="88">
        <f t="shared" ca="1" si="2607"/>
        <v>9.6264903003552005E-3</v>
      </c>
      <c r="ILI72" s="88">
        <f t="shared" ca="1" si="2607"/>
        <v>1.2178644600169561E-2</v>
      </c>
      <c r="ILJ72" s="88">
        <f t="shared" ca="1" si="2607"/>
        <v>1.284821920513838E-2</v>
      </c>
      <c r="ILK72" s="88">
        <f t="shared" ca="1" si="2607"/>
        <v>1.1373907925625776E-2</v>
      </c>
      <c r="ILL72" s="88">
        <f t="shared" ca="1" si="2607"/>
        <v>1.1348270786566016E-2</v>
      </c>
      <c r="ILM72" s="88">
        <f t="shared" ca="1" si="2450"/>
        <v>1.226958548618599E-2</v>
      </c>
      <c r="ILN72" s="88">
        <f t="shared" ca="1" si="2450"/>
        <v>1.2841098674027171E-2</v>
      </c>
      <c r="ILO72" s="88">
        <f t="shared" ca="1" si="2450"/>
        <v>1.2640994463655597E-2</v>
      </c>
      <c r="ILP72" s="88">
        <f t="shared" ca="1" si="2450"/>
        <v>9.8521941316880995E-3</v>
      </c>
      <c r="ILQ72" s="88">
        <f t="shared" ca="1" si="2450"/>
        <v>1.2382553162899188E-2</v>
      </c>
      <c r="ILR72" s="88">
        <f t="shared" ca="1" si="2450"/>
        <v>1.1193024658976303E-2</v>
      </c>
      <c r="ILS72" s="88">
        <f t="shared" ca="1" si="2450"/>
        <v>1.3581225710732704E-2</v>
      </c>
      <c r="ILT72" s="88">
        <f t="shared" ca="1" si="2450"/>
        <v>1.0244766241434703E-2</v>
      </c>
      <c r="ILU72" s="88">
        <f t="shared" ca="1" si="2450"/>
        <v>1.4352336887829178E-2</v>
      </c>
      <c r="ILV72" s="88">
        <f t="shared" ca="1" si="2450"/>
        <v>1.3727798102742056E-2</v>
      </c>
      <c r="ILW72" s="88">
        <f t="shared" ca="1" si="2450"/>
        <v>1.2313517047455558E-2</v>
      </c>
      <c r="ILX72" s="88">
        <f t="shared" ca="1" si="2450"/>
        <v>1.3936330840600683E-2</v>
      </c>
      <c r="ILY72" s="88">
        <f t="shared" ca="1" si="2450"/>
        <v>1.2555775568223198E-2</v>
      </c>
      <c r="ILZ72" s="88">
        <f t="shared" ca="1" si="2450"/>
        <v>1.2550173896334685E-2</v>
      </c>
      <c r="IMA72" s="88">
        <f t="shared" ca="1" si="2450"/>
        <v>1.0055571112709744E-2</v>
      </c>
      <c r="IMB72" s="88">
        <f t="shared" ca="1" si="2450"/>
        <v>1.1092049096866636E-2</v>
      </c>
      <c r="IMC72" s="88">
        <f t="shared" ca="1" si="2764"/>
        <v>1.4064784559675993E-2</v>
      </c>
      <c r="IMD72" s="88">
        <f t="shared" ca="1" si="2295"/>
        <v>1.2934459944225969E-2</v>
      </c>
      <c r="IME72" s="88">
        <f t="shared" ca="1" si="2295"/>
        <v>1.2381387939925975E-2</v>
      </c>
      <c r="IMF72" s="88">
        <f t="shared" ca="1" si="2295"/>
        <v>1.0899201795962226E-2</v>
      </c>
      <c r="IMG72" s="88">
        <f t="shared" ca="1" si="2295"/>
        <v>1.232946611405707E-2</v>
      </c>
      <c r="IMH72" s="88">
        <f t="shared" ca="1" si="2295"/>
        <v>1.2417964458928427E-2</v>
      </c>
      <c r="IMI72" s="88">
        <f t="shared" ca="1" si="2295"/>
        <v>1.4185775158709276E-2</v>
      </c>
      <c r="IMJ72" s="88">
        <f t="shared" ca="1" si="2295"/>
        <v>1.3436462134519163E-2</v>
      </c>
      <c r="IMK72" s="88">
        <f t="shared" ca="1" si="2295"/>
        <v>1.2748425074774141E-2</v>
      </c>
      <c r="IML72" s="88">
        <f t="shared" ca="1" si="2295"/>
        <v>1.0907386091823982E-2</v>
      </c>
      <c r="IMM72" s="88">
        <f t="shared" ca="1" si="2295"/>
        <v>1.2662789916566941E-2</v>
      </c>
      <c r="IMN72" s="88">
        <f t="shared" ca="1" si="2295"/>
        <v>1.1893072957154163E-2</v>
      </c>
      <c r="IMO72" s="88">
        <f t="shared" ca="1" si="2295"/>
        <v>1.5471703875729428E-2</v>
      </c>
      <c r="IMP72" s="88">
        <f t="shared" ca="1" si="2295"/>
        <v>1.2479799814995496E-2</v>
      </c>
      <c r="IMQ72" s="88">
        <f t="shared" ca="1" si="2295"/>
        <v>1.3498403730915189E-2</v>
      </c>
      <c r="IMR72" s="88">
        <f t="shared" ca="1" si="2295"/>
        <v>1.0550301173939881E-2</v>
      </c>
      <c r="IMS72" s="88">
        <f t="shared" ca="1" si="2295"/>
        <v>1.1195410708372404E-2</v>
      </c>
      <c r="IMT72" s="88">
        <f ca="1">$C71+$B$1*($B$2-$C71)*$B$7+$B$3*($C71^0.5)*$B$7*_xlfn.NORM.S.INV(RAND())</f>
        <v>1.2095594550853831E-2</v>
      </c>
      <c r="IMU72" s="88">
        <f t="shared" ca="1" si="2920"/>
        <v>1.3149908854301741E-2</v>
      </c>
      <c r="IMV72" s="88">
        <f t="shared" ca="1" si="2920"/>
        <v>1.2432860175267183E-2</v>
      </c>
      <c r="IMW72" s="88">
        <f t="shared" ca="1" si="2920"/>
        <v>1.3512861620400158E-2</v>
      </c>
      <c r="IMX72" s="88">
        <f t="shared" ca="1" si="2920"/>
        <v>1.1679343519204195E-2</v>
      </c>
      <c r="IMY72" s="88">
        <f t="shared" ca="1" si="2920"/>
        <v>1.3143728809722652E-2</v>
      </c>
      <c r="IMZ72" s="88">
        <f t="shared" ca="1" si="2920"/>
        <v>1.2442031509812128E-2</v>
      </c>
      <c r="INA72" s="88">
        <f t="shared" ca="1" si="2920"/>
        <v>1.3509808099239544E-2</v>
      </c>
      <c r="INB72" s="88">
        <f t="shared" ca="1" si="2920"/>
        <v>9.0611935502641523E-3</v>
      </c>
      <c r="INC72" s="88">
        <f t="shared" ca="1" si="2920"/>
        <v>1.3349355851893891E-2</v>
      </c>
      <c r="IND72" s="88">
        <f t="shared" ca="1" si="2920"/>
        <v>1.2587422033060484E-2</v>
      </c>
      <c r="INE72" s="88">
        <f t="shared" ca="1" si="2920"/>
        <v>1.2661556602646401E-2</v>
      </c>
      <c r="INF72" s="88">
        <f t="shared" ca="1" si="2920"/>
        <v>1.218583667407622E-2</v>
      </c>
      <c r="ING72" s="88">
        <f t="shared" ca="1" si="2920"/>
        <v>1.1292680933303522E-2</v>
      </c>
      <c r="INH72" s="88">
        <f t="shared" ca="1" si="2920"/>
        <v>1.4179835038591014E-2</v>
      </c>
      <c r="INI72" s="88">
        <f t="shared" ca="1" si="2920"/>
        <v>1.3031205487409974E-2</v>
      </c>
      <c r="INJ72" s="88">
        <f t="shared" ca="1" si="2608"/>
        <v>1.2684846930530949E-2</v>
      </c>
      <c r="INK72" s="88">
        <f t="shared" ca="1" si="2608"/>
        <v>1.0884473358922153E-2</v>
      </c>
      <c r="INL72" s="88">
        <f t="shared" ca="1" si="2608"/>
        <v>1.0833397703409495E-2</v>
      </c>
      <c r="INM72" s="88">
        <f t="shared" ca="1" si="2608"/>
        <v>1.1819331927171066E-2</v>
      </c>
      <c r="INN72" s="88">
        <f t="shared" ca="1" si="2608"/>
        <v>1.2460954229521325E-2</v>
      </c>
      <c r="INO72" s="88">
        <f t="shared" ca="1" si="2608"/>
        <v>1.1892219186120462E-2</v>
      </c>
      <c r="INP72" s="88">
        <f t="shared" ca="1" si="2608"/>
        <v>1.4353254393296497E-2</v>
      </c>
      <c r="INQ72" s="88">
        <f t="shared" ca="1" si="2608"/>
        <v>1.0903315918892801E-2</v>
      </c>
      <c r="INR72" s="88">
        <f t="shared" ca="1" si="2608"/>
        <v>1.2403936705252906E-2</v>
      </c>
      <c r="INS72" s="88">
        <f t="shared" ca="1" si="2608"/>
        <v>1.566241094923498E-2</v>
      </c>
      <c r="INT72" s="88">
        <f t="shared" ca="1" si="2608"/>
        <v>1.5167758557368863E-2</v>
      </c>
      <c r="INU72" s="88">
        <f t="shared" ca="1" si="2608"/>
        <v>1.3390976426122749E-2</v>
      </c>
      <c r="INV72" s="88">
        <f t="shared" ca="1" si="2608"/>
        <v>1.3384590053050066E-2</v>
      </c>
      <c r="INW72" s="88">
        <f t="shared" ca="1" si="2608"/>
        <v>1.3279470105271012E-2</v>
      </c>
      <c r="INX72" s="88">
        <f t="shared" ca="1" si="2608"/>
        <v>1.1531460836950167E-2</v>
      </c>
      <c r="INY72" s="88">
        <f t="shared" ca="1" si="2451"/>
        <v>1.5354920995680558E-2</v>
      </c>
      <c r="INZ72" s="88">
        <f t="shared" ca="1" si="2451"/>
        <v>1.3337751628833128E-2</v>
      </c>
      <c r="IOA72" s="88">
        <f t="shared" ca="1" si="2451"/>
        <v>1.2087695285121627E-2</v>
      </c>
      <c r="IOB72" s="88">
        <f t="shared" ca="1" si="2451"/>
        <v>1.2277185595977238E-2</v>
      </c>
      <c r="IOC72" s="88">
        <f t="shared" ca="1" si="2451"/>
        <v>1.2796447907663195E-2</v>
      </c>
      <c r="IOD72" s="88">
        <f t="shared" ca="1" si="2451"/>
        <v>1.1915691797712255E-2</v>
      </c>
      <c r="IOE72" s="88">
        <f t="shared" ca="1" si="2451"/>
        <v>1.3069524548941331E-2</v>
      </c>
      <c r="IOF72" s="88">
        <f t="shared" ca="1" si="2451"/>
        <v>9.9158869566860382E-3</v>
      </c>
      <c r="IOG72" s="88">
        <f t="shared" ca="1" si="2451"/>
        <v>1.2070707755828776E-2</v>
      </c>
      <c r="IOH72" s="88">
        <f t="shared" ca="1" si="2451"/>
        <v>1.2452570707347314E-2</v>
      </c>
      <c r="IOI72" s="88">
        <f t="shared" ca="1" si="2451"/>
        <v>1.1878374347596331E-2</v>
      </c>
      <c r="IOJ72" s="88">
        <f t="shared" ca="1" si="2451"/>
        <v>1.4284754957986782E-2</v>
      </c>
      <c r="IOK72" s="88">
        <f t="shared" ca="1" si="2451"/>
        <v>1.2468033223983389E-2</v>
      </c>
      <c r="IOL72" s="88">
        <f t="shared" ca="1" si="2451"/>
        <v>1.4506952007113385E-2</v>
      </c>
      <c r="IOM72" s="88">
        <f t="shared" ca="1" si="2451"/>
        <v>1.1682444108132713E-2</v>
      </c>
      <c r="ION72" s="88">
        <f t="shared" ca="1" si="2451"/>
        <v>9.9434801438384318E-3</v>
      </c>
      <c r="IOO72" s="88">
        <f t="shared" ca="1" si="2765"/>
        <v>1.2631572441761014E-2</v>
      </c>
      <c r="IOP72" s="88">
        <f t="shared" ca="1" si="2296"/>
        <v>1.219645032464556E-2</v>
      </c>
      <c r="IOQ72" s="88">
        <f t="shared" ca="1" si="2296"/>
        <v>9.3480210438560852E-3</v>
      </c>
      <c r="IOR72" s="88">
        <f t="shared" ca="1" si="2296"/>
        <v>1.3488008143477639E-2</v>
      </c>
      <c r="IOS72" s="88">
        <f t="shared" ca="1" si="2296"/>
        <v>1.3283626430256984E-2</v>
      </c>
      <c r="IOT72" s="88">
        <f t="shared" ca="1" si="2296"/>
        <v>1.1355148310254224E-2</v>
      </c>
      <c r="IOU72" s="88">
        <f t="shared" ca="1" si="2296"/>
        <v>1.1036781483092444E-2</v>
      </c>
      <c r="IOV72" s="88">
        <f t="shared" ca="1" si="2296"/>
        <v>1.2838551564740567E-2</v>
      </c>
      <c r="IOW72" s="88">
        <f t="shared" ca="1" si="2296"/>
        <v>1.3059533199314976E-2</v>
      </c>
      <c r="IOX72" s="88">
        <f t="shared" ca="1" si="2296"/>
        <v>1.2414546090134211E-2</v>
      </c>
      <c r="IOY72" s="88">
        <f t="shared" ca="1" si="2296"/>
        <v>1.4056014485995343E-2</v>
      </c>
      <c r="IOZ72" s="88">
        <f t="shared" ca="1" si="2296"/>
        <v>1.1802540974304204E-2</v>
      </c>
      <c r="IPA72" s="88">
        <f t="shared" ca="1" si="2296"/>
        <v>1.345844277107942E-2</v>
      </c>
      <c r="IPB72" s="88">
        <f t="shared" ca="1" si="2296"/>
        <v>1.2599553266367311E-2</v>
      </c>
      <c r="IPC72" s="88">
        <f t="shared" ca="1" si="2296"/>
        <v>1.1803011511002355E-2</v>
      </c>
      <c r="IPD72" s="88">
        <f t="shared" ca="1" si="2296"/>
        <v>1.3124466570222379E-2</v>
      </c>
      <c r="IPE72" s="88">
        <f t="shared" ca="1" si="2296"/>
        <v>1.3951575596270286E-2</v>
      </c>
      <c r="IPF72" s="88">
        <f ca="1">$C71+$B$1*($B$2-$C71)*$B$7+$B$3*($C71^0.5)*$B$7*_xlfn.NORM.S.INV(RAND())</f>
        <v>1.3759334068912313E-2</v>
      </c>
      <c r="IPG72" s="88">
        <f t="shared" ca="1" si="2921"/>
        <v>1.4037859463210116E-2</v>
      </c>
      <c r="IPH72" s="88">
        <f t="shared" ca="1" si="2921"/>
        <v>1.4407227898780203E-2</v>
      </c>
      <c r="IPI72" s="88">
        <f t="shared" ca="1" si="2921"/>
        <v>1.3571563833470517E-2</v>
      </c>
      <c r="IPJ72" s="88">
        <f t="shared" ca="1" si="2921"/>
        <v>1.2625269523817033E-2</v>
      </c>
      <c r="IPK72" s="88">
        <f t="shared" ca="1" si="2921"/>
        <v>1.2849158592457839E-2</v>
      </c>
      <c r="IPL72" s="88">
        <f t="shared" ca="1" si="2921"/>
        <v>1.2094320556656251E-2</v>
      </c>
      <c r="IPM72" s="88">
        <f t="shared" ca="1" si="2921"/>
        <v>1.157514654280653E-2</v>
      </c>
      <c r="IPN72" s="88">
        <f t="shared" ca="1" si="2921"/>
        <v>1.2979942045656456E-2</v>
      </c>
      <c r="IPO72" s="88">
        <f t="shared" ca="1" si="2921"/>
        <v>1.2029692111851288E-2</v>
      </c>
      <c r="IPP72" s="88">
        <f t="shared" ca="1" si="2921"/>
        <v>1.3720622331377491E-2</v>
      </c>
      <c r="IPQ72" s="88">
        <f t="shared" ca="1" si="2921"/>
        <v>1.3180429888255895E-2</v>
      </c>
      <c r="IPR72" s="88">
        <f t="shared" ca="1" si="2921"/>
        <v>1.2656806901688166E-2</v>
      </c>
      <c r="IPS72" s="88">
        <f t="shared" ca="1" si="2921"/>
        <v>1.263490204100301E-2</v>
      </c>
      <c r="IPT72" s="88">
        <f t="shared" ca="1" si="2921"/>
        <v>1.2655555314533693E-2</v>
      </c>
      <c r="IPU72" s="88">
        <f t="shared" ca="1" si="2921"/>
        <v>1.2414957717804943E-2</v>
      </c>
      <c r="IPV72" s="88">
        <f t="shared" ca="1" si="2609"/>
        <v>1.5470261764111905E-2</v>
      </c>
      <c r="IPW72" s="88">
        <f t="shared" ca="1" si="2609"/>
        <v>1.2640563317946954E-2</v>
      </c>
      <c r="IPX72" s="88">
        <f t="shared" ca="1" si="2609"/>
        <v>1.3539176289143261E-2</v>
      </c>
      <c r="IPY72" s="88">
        <f t="shared" ca="1" si="2609"/>
        <v>1.2564583694882876E-2</v>
      </c>
      <c r="IPZ72" s="88">
        <f t="shared" ca="1" si="2609"/>
        <v>1.5034730517749411E-2</v>
      </c>
      <c r="IQA72" s="88">
        <f t="shared" ca="1" si="2609"/>
        <v>1.3267312288175648E-2</v>
      </c>
      <c r="IQB72" s="88">
        <f t="shared" ca="1" si="2609"/>
        <v>1.4728545357518264E-2</v>
      </c>
      <c r="IQC72" s="88">
        <f t="shared" ca="1" si="2609"/>
        <v>1.2639675652623951E-2</v>
      </c>
      <c r="IQD72" s="88">
        <f t="shared" ca="1" si="2609"/>
        <v>1.2736613261810201E-2</v>
      </c>
      <c r="IQE72" s="88">
        <f t="shared" ca="1" si="2609"/>
        <v>1.1258468526606804E-2</v>
      </c>
      <c r="IQF72" s="88">
        <f t="shared" ca="1" si="2609"/>
        <v>1.3017942418799227E-2</v>
      </c>
      <c r="IQG72" s="88">
        <f t="shared" ca="1" si="2609"/>
        <v>1.3071017823232268E-2</v>
      </c>
      <c r="IQH72" s="88">
        <f t="shared" ca="1" si="2609"/>
        <v>1.3126777194543101E-2</v>
      </c>
      <c r="IQI72" s="88">
        <f t="shared" ca="1" si="2609"/>
        <v>1.3879166092732287E-2</v>
      </c>
      <c r="IQJ72" s="88">
        <f t="shared" ca="1" si="2609"/>
        <v>1.2157756532762905E-2</v>
      </c>
      <c r="IQK72" s="88">
        <f t="shared" ca="1" si="2452"/>
        <v>1.2993387056613659E-2</v>
      </c>
      <c r="IQL72" s="88">
        <f t="shared" ca="1" si="2452"/>
        <v>1.1266796195676217E-2</v>
      </c>
      <c r="IQM72" s="88">
        <f t="shared" ca="1" si="2452"/>
        <v>1.3609651385906224E-2</v>
      </c>
      <c r="IQN72" s="88">
        <f t="shared" ca="1" si="2452"/>
        <v>1.3340992959250102E-2</v>
      </c>
      <c r="IQO72" s="88">
        <f t="shared" ca="1" si="2452"/>
        <v>1.5278094632933576E-2</v>
      </c>
      <c r="IQP72" s="88">
        <f t="shared" ca="1" si="2452"/>
        <v>1.19951114549454E-2</v>
      </c>
      <c r="IQQ72" s="88">
        <f t="shared" ca="1" si="2452"/>
        <v>1.2555812301857523E-2</v>
      </c>
      <c r="IQR72" s="88">
        <f t="shared" ca="1" si="2452"/>
        <v>1.2588116327883456E-2</v>
      </c>
      <c r="IQS72" s="88">
        <f t="shared" ca="1" si="2452"/>
        <v>1.3975301463610056E-2</v>
      </c>
      <c r="IQT72" s="88">
        <f t="shared" ca="1" si="2452"/>
        <v>1.335463120262698E-2</v>
      </c>
      <c r="IQU72" s="88">
        <f t="shared" ca="1" si="2452"/>
        <v>1.3327181904631301E-2</v>
      </c>
      <c r="IQV72" s="88">
        <f t="shared" ca="1" si="2452"/>
        <v>1.2434828749278069E-2</v>
      </c>
      <c r="IQW72" s="88">
        <f t="shared" ca="1" si="2452"/>
        <v>1.6460856204182688E-2</v>
      </c>
      <c r="IQX72" s="88">
        <f t="shared" ca="1" si="2452"/>
        <v>1.3924587921400939E-2</v>
      </c>
      <c r="IQY72" s="88">
        <f t="shared" ca="1" si="2452"/>
        <v>1.3876012642409187E-2</v>
      </c>
      <c r="IQZ72" s="88">
        <f t="shared" ca="1" si="2452"/>
        <v>1.3568896833921233E-2</v>
      </c>
      <c r="IRA72" s="88">
        <f t="shared" ca="1" si="2766"/>
        <v>1.1306722738096454E-2</v>
      </c>
      <c r="IRB72" s="88">
        <f t="shared" ca="1" si="2297"/>
        <v>1.1781438947001226E-2</v>
      </c>
      <c r="IRC72" s="88">
        <f t="shared" ca="1" si="2297"/>
        <v>1.5292058100953862E-2</v>
      </c>
      <c r="IRD72" s="88">
        <f t="shared" ca="1" si="2297"/>
        <v>1.3300851927883895E-2</v>
      </c>
      <c r="IRE72" s="88">
        <f t="shared" ca="1" si="2297"/>
        <v>1.3337280125599645E-2</v>
      </c>
      <c r="IRF72" s="88">
        <f t="shared" ca="1" si="2297"/>
        <v>1.2677919158830254E-2</v>
      </c>
      <c r="IRG72" s="88">
        <f t="shared" ca="1" si="2297"/>
        <v>1.2999523560494277E-2</v>
      </c>
      <c r="IRH72" s="88">
        <f t="shared" ca="1" si="2297"/>
        <v>1.1675690697263484E-2</v>
      </c>
      <c r="IRI72" s="88">
        <f t="shared" ca="1" si="2297"/>
        <v>1.3383845819790468E-2</v>
      </c>
      <c r="IRJ72" s="88">
        <f t="shared" ca="1" si="2297"/>
        <v>1.1513024777002648E-2</v>
      </c>
      <c r="IRK72" s="88">
        <f t="shared" ca="1" si="2297"/>
        <v>1.311155741498023E-2</v>
      </c>
      <c r="IRL72" s="88">
        <f t="shared" ca="1" si="2297"/>
        <v>1.3471908478511565E-2</v>
      </c>
      <c r="IRM72" s="88">
        <f t="shared" ca="1" si="2297"/>
        <v>1.3628844356823154E-2</v>
      </c>
      <c r="IRN72" s="88">
        <f t="shared" ca="1" si="2297"/>
        <v>1.4066533829797157E-2</v>
      </c>
      <c r="IRO72" s="88">
        <f t="shared" ca="1" si="2297"/>
        <v>1.1829812745641436E-2</v>
      </c>
      <c r="IRP72" s="88">
        <f t="shared" ca="1" si="2297"/>
        <v>1.4372588041433612E-2</v>
      </c>
      <c r="IRQ72" s="88">
        <f t="shared" ca="1" si="2297"/>
        <v>1.1874322464254159E-2</v>
      </c>
      <c r="IRR72" s="88">
        <f ca="1">$C71+$B$1*($B$2-$C71)*$B$7+$B$3*($C71^0.5)*$B$7*_xlfn.NORM.S.INV(RAND())</f>
        <v>1.5326846204824756E-2</v>
      </c>
      <c r="IRS72" s="88">
        <f t="shared" ca="1" si="2922"/>
        <v>1.2359395755074718E-2</v>
      </c>
      <c r="IRT72" s="88">
        <f t="shared" ca="1" si="2922"/>
        <v>1.3510390472441989E-2</v>
      </c>
      <c r="IRU72" s="88">
        <f t="shared" ca="1" si="2922"/>
        <v>1.3958375301063196E-2</v>
      </c>
      <c r="IRV72" s="88">
        <f t="shared" ca="1" si="2922"/>
        <v>1.1082654639935753E-2</v>
      </c>
      <c r="IRW72" s="88">
        <f t="shared" ca="1" si="2922"/>
        <v>1.1388919069990807E-2</v>
      </c>
      <c r="IRX72" s="88">
        <f t="shared" ca="1" si="2922"/>
        <v>1.3493907477600247E-2</v>
      </c>
      <c r="IRY72" s="88">
        <f t="shared" ca="1" si="2922"/>
        <v>1.441850375891913E-2</v>
      </c>
      <c r="IRZ72" s="88">
        <f t="shared" ca="1" si="2922"/>
        <v>1.3133696860958463E-2</v>
      </c>
      <c r="ISA72" s="88">
        <f t="shared" ca="1" si="2922"/>
        <v>1.4534434944131435E-2</v>
      </c>
      <c r="ISB72" s="88">
        <f t="shared" ca="1" si="2922"/>
        <v>1.1936244883262427E-2</v>
      </c>
      <c r="ISC72" s="88">
        <f t="shared" ca="1" si="2922"/>
        <v>1.4823816334492675E-2</v>
      </c>
      <c r="ISD72" s="88">
        <f t="shared" ca="1" si="2922"/>
        <v>1.2709738945105745E-2</v>
      </c>
      <c r="ISE72" s="88">
        <f t="shared" ca="1" si="2922"/>
        <v>1.3613530220592147E-2</v>
      </c>
      <c r="ISF72" s="88">
        <f t="shared" ca="1" si="2922"/>
        <v>1.2812485231316891E-2</v>
      </c>
      <c r="ISG72" s="88">
        <f t="shared" ca="1" si="2922"/>
        <v>1.5085301854207193E-2</v>
      </c>
      <c r="ISH72" s="88">
        <f t="shared" ca="1" si="2610"/>
        <v>1.2339475484025083E-2</v>
      </c>
      <c r="ISI72" s="88">
        <f t="shared" ca="1" si="2610"/>
        <v>1.3634185773732536E-2</v>
      </c>
      <c r="ISJ72" s="88">
        <f t="shared" ca="1" si="2610"/>
        <v>1.3896897201763689E-2</v>
      </c>
      <c r="ISK72" s="88">
        <f t="shared" ca="1" si="2610"/>
        <v>1.2198944737779292E-2</v>
      </c>
      <c r="ISL72" s="88">
        <f t="shared" ca="1" si="2610"/>
        <v>1.3743490254413498E-2</v>
      </c>
      <c r="ISM72" s="88">
        <f t="shared" ca="1" si="2610"/>
        <v>1.0357094750693447E-2</v>
      </c>
      <c r="ISN72" s="88">
        <f t="shared" ca="1" si="2610"/>
        <v>1.225497385469496E-2</v>
      </c>
      <c r="ISO72" s="88">
        <f t="shared" ca="1" si="2610"/>
        <v>1.3755504427586732E-2</v>
      </c>
      <c r="ISP72" s="88">
        <f t="shared" ca="1" si="2610"/>
        <v>1.2988994374867086E-2</v>
      </c>
      <c r="ISQ72" s="88">
        <f t="shared" ca="1" si="2610"/>
        <v>1.4808395134950242E-2</v>
      </c>
      <c r="ISR72" s="88">
        <f t="shared" ca="1" si="2610"/>
        <v>1.1510839873215823E-2</v>
      </c>
      <c r="ISS72" s="88">
        <f t="shared" ca="1" si="2610"/>
        <v>1.32664049709553E-2</v>
      </c>
      <c r="IST72" s="88">
        <f t="shared" ca="1" si="2610"/>
        <v>1.2207153675020977E-2</v>
      </c>
      <c r="ISU72" s="88">
        <f t="shared" ca="1" si="2610"/>
        <v>1.2771755890677031E-2</v>
      </c>
      <c r="ISV72" s="88">
        <f t="shared" ca="1" si="2610"/>
        <v>1.0403306082875844E-2</v>
      </c>
      <c r="ISW72" s="88">
        <f t="shared" ca="1" si="2453"/>
        <v>1.1707402984018385E-2</v>
      </c>
      <c r="ISX72" s="88">
        <f t="shared" ca="1" si="2453"/>
        <v>1.2507901055139617E-2</v>
      </c>
      <c r="ISY72" s="88">
        <f t="shared" ca="1" si="2453"/>
        <v>1.2459155396507783E-2</v>
      </c>
      <c r="ISZ72" s="88">
        <f t="shared" ca="1" si="2453"/>
        <v>1.2263293272883516E-2</v>
      </c>
      <c r="ITA72" s="88">
        <f t="shared" ca="1" si="2453"/>
        <v>1.1993980998624738E-2</v>
      </c>
      <c r="ITB72" s="88">
        <f t="shared" ca="1" si="2453"/>
        <v>1.0879351902836294E-2</v>
      </c>
      <c r="ITC72" s="88">
        <f t="shared" ca="1" si="2453"/>
        <v>1.32364102417994E-2</v>
      </c>
      <c r="ITD72" s="88">
        <f t="shared" ca="1" si="2453"/>
        <v>1.4720996658816425E-2</v>
      </c>
      <c r="ITE72" s="88">
        <f t="shared" ca="1" si="2453"/>
        <v>1.2481526230794213E-2</v>
      </c>
      <c r="ITF72" s="88">
        <f t="shared" ca="1" si="2453"/>
        <v>1.3619810844845485E-2</v>
      </c>
      <c r="ITG72" s="88">
        <f t="shared" ca="1" si="2453"/>
        <v>1.2680900122461316E-2</v>
      </c>
      <c r="ITH72" s="88">
        <f t="shared" ca="1" si="2453"/>
        <v>1.468148186466873E-2</v>
      </c>
      <c r="ITI72" s="88">
        <f t="shared" ca="1" si="2453"/>
        <v>1.0995502731662093E-2</v>
      </c>
      <c r="ITJ72" s="88">
        <f t="shared" ca="1" si="2453"/>
        <v>1.2212498980616153E-2</v>
      </c>
      <c r="ITK72" s="88">
        <f t="shared" ca="1" si="2453"/>
        <v>1.3705193979835894E-2</v>
      </c>
      <c r="ITL72" s="88">
        <f t="shared" ca="1" si="2453"/>
        <v>1.4296768601387207E-2</v>
      </c>
      <c r="ITM72" s="88">
        <f t="shared" ca="1" si="2767"/>
        <v>1.2783255037162398E-2</v>
      </c>
      <c r="ITN72" s="88">
        <f t="shared" ca="1" si="2298"/>
        <v>1.2166956586052125E-2</v>
      </c>
      <c r="ITO72" s="88">
        <f t="shared" ca="1" si="2298"/>
        <v>1.0473882918173586E-2</v>
      </c>
      <c r="ITP72" s="88">
        <f t="shared" ca="1" si="2298"/>
        <v>1.353724598928357E-2</v>
      </c>
      <c r="ITQ72" s="88">
        <f t="shared" ca="1" si="2298"/>
        <v>1.3243043332215222E-2</v>
      </c>
      <c r="ITR72" s="88">
        <f t="shared" ca="1" si="2298"/>
        <v>9.9769017129284036E-3</v>
      </c>
      <c r="ITS72" s="88">
        <f t="shared" ca="1" si="2298"/>
        <v>1.2127675401000224E-2</v>
      </c>
      <c r="ITT72" s="88">
        <f t="shared" ca="1" si="2298"/>
        <v>1.2723878217404208E-2</v>
      </c>
      <c r="ITU72" s="88">
        <f t="shared" ca="1" si="2298"/>
        <v>1.3152478679758746E-2</v>
      </c>
      <c r="ITV72" s="88">
        <f t="shared" ca="1" si="2298"/>
        <v>1.2244139155856655E-2</v>
      </c>
      <c r="ITW72" s="88">
        <f t="shared" ca="1" si="2298"/>
        <v>1.2356420000827475E-2</v>
      </c>
      <c r="ITX72" s="88">
        <f t="shared" ca="1" si="2298"/>
        <v>1.4223757555404315E-2</v>
      </c>
      <c r="ITY72" s="88">
        <f t="shared" ca="1" si="2298"/>
        <v>1.4516148465577031E-2</v>
      </c>
      <c r="ITZ72" s="88">
        <f t="shared" ca="1" si="2298"/>
        <v>1.0997245886351639E-2</v>
      </c>
      <c r="IUA72" s="88">
        <f t="shared" ca="1" si="2298"/>
        <v>1.1976700572705503E-2</v>
      </c>
      <c r="IUB72" s="88">
        <f t="shared" ca="1" si="2298"/>
        <v>1.5123431842995201E-2</v>
      </c>
      <c r="IUC72" s="88">
        <f t="shared" ca="1" si="2298"/>
        <v>1.3796740066709747E-2</v>
      </c>
      <c r="IUD72" s="88">
        <f ca="1">$C71+$B$1*($B$2-$C71)*$B$7+$B$3*($C71^0.5)*$B$7*_xlfn.NORM.S.INV(RAND())</f>
        <v>1.5060955495070801E-2</v>
      </c>
      <c r="IUE72" s="88">
        <f t="shared" ca="1" si="2923"/>
        <v>1.1051828854541031E-2</v>
      </c>
      <c r="IUF72" s="88">
        <f t="shared" ca="1" si="2923"/>
        <v>1.156013625325889E-2</v>
      </c>
      <c r="IUG72" s="88">
        <f t="shared" ca="1" si="2923"/>
        <v>1.3576298362327958E-2</v>
      </c>
      <c r="IUH72" s="88">
        <f t="shared" ca="1" si="2923"/>
        <v>1.2902903928289784E-2</v>
      </c>
      <c r="IUI72" s="88">
        <f t="shared" ca="1" si="2923"/>
        <v>1.151773707228082E-2</v>
      </c>
      <c r="IUJ72" s="88">
        <f t="shared" ca="1" si="2923"/>
        <v>1.1952459307394478E-2</v>
      </c>
      <c r="IUK72" s="88">
        <f t="shared" ca="1" si="2923"/>
        <v>1.5111429784520016E-2</v>
      </c>
      <c r="IUL72" s="88">
        <f t="shared" ca="1" si="2923"/>
        <v>1.2066932806526862E-2</v>
      </c>
      <c r="IUM72" s="88">
        <f t="shared" ca="1" si="2923"/>
        <v>1.3087819068755372E-2</v>
      </c>
      <c r="IUN72" s="88">
        <f t="shared" ca="1" si="2923"/>
        <v>1.2930361368416077E-2</v>
      </c>
      <c r="IUO72" s="88">
        <f t="shared" ca="1" si="2923"/>
        <v>1.3371577987279079E-2</v>
      </c>
      <c r="IUP72" s="88">
        <f t="shared" ca="1" si="2923"/>
        <v>1.3661486077173593E-2</v>
      </c>
      <c r="IUQ72" s="88">
        <f t="shared" ca="1" si="2923"/>
        <v>1.6051186206303129E-2</v>
      </c>
      <c r="IUR72" s="88">
        <f t="shared" ca="1" si="2923"/>
        <v>1.19061468981854E-2</v>
      </c>
      <c r="IUS72" s="88">
        <f t="shared" ca="1" si="2923"/>
        <v>1.6124838284951176E-2</v>
      </c>
      <c r="IUT72" s="88">
        <f t="shared" ca="1" si="2611"/>
        <v>1.2077771999465581E-2</v>
      </c>
      <c r="IUU72" s="88">
        <f t="shared" ca="1" si="2611"/>
        <v>1.0945875218389554E-2</v>
      </c>
      <c r="IUV72" s="88">
        <f t="shared" ca="1" si="2611"/>
        <v>1.3182140602507631E-2</v>
      </c>
      <c r="IUW72" s="88">
        <f t="shared" ca="1" si="2611"/>
        <v>1.2247357286047119E-2</v>
      </c>
      <c r="IUX72" s="88">
        <f t="shared" ca="1" si="2611"/>
        <v>1.2936946943396676E-2</v>
      </c>
      <c r="IUY72" s="88">
        <f t="shared" ca="1" si="2611"/>
        <v>1.2813168501418748E-2</v>
      </c>
      <c r="IUZ72" s="88">
        <f t="shared" ca="1" si="2611"/>
        <v>1.1815364488485608E-2</v>
      </c>
      <c r="IVA72" s="88">
        <f t="shared" ca="1" si="2611"/>
        <v>1.2104478759765362E-2</v>
      </c>
      <c r="IVB72" s="88">
        <f t="shared" ca="1" si="2611"/>
        <v>1.3370207413552633E-2</v>
      </c>
      <c r="IVC72" s="88">
        <f t="shared" ca="1" si="2611"/>
        <v>1.378932604833322E-2</v>
      </c>
      <c r="IVD72" s="88">
        <f t="shared" ca="1" si="2611"/>
        <v>1.318434801653522E-2</v>
      </c>
      <c r="IVE72" s="88">
        <f t="shared" ca="1" si="2611"/>
        <v>1.389259433224369E-2</v>
      </c>
      <c r="IVF72" s="88">
        <f t="shared" ca="1" si="2611"/>
        <v>1.1409135751337122E-2</v>
      </c>
      <c r="IVG72" s="88">
        <f t="shared" ca="1" si="2611"/>
        <v>1.4885242488888267E-2</v>
      </c>
      <c r="IVH72" s="88">
        <f t="shared" ca="1" si="2611"/>
        <v>1.1647144155816597E-2</v>
      </c>
      <c r="IVI72" s="88">
        <f t="shared" ca="1" si="2454"/>
        <v>1.1811361907020177E-2</v>
      </c>
      <c r="IVJ72" s="88">
        <f t="shared" ca="1" si="2454"/>
        <v>1.2555467125051732E-2</v>
      </c>
      <c r="IVK72" s="88">
        <f t="shared" ca="1" si="2454"/>
        <v>1.0579745031518057E-2</v>
      </c>
      <c r="IVL72" s="88">
        <f t="shared" ca="1" si="2454"/>
        <v>1.4385746676804517E-2</v>
      </c>
      <c r="IVM72" s="88">
        <f t="shared" ca="1" si="2454"/>
        <v>1.4669000824200924E-2</v>
      </c>
      <c r="IVN72" s="88">
        <f t="shared" ca="1" si="2454"/>
        <v>1.159742131965749E-2</v>
      </c>
      <c r="IVO72" s="88">
        <f t="shared" ca="1" si="2454"/>
        <v>1.4634156036141493E-2</v>
      </c>
      <c r="IVP72" s="88">
        <f t="shared" ca="1" si="2454"/>
        <v>1.1297869559989078E-2</v>
      </c>
      <c r="IVQ72" s="88">
        <f t="shared" ca="1" si="2454"/>
        <v>1.2397426438296342E-2</v>
      </c>
      <c r="IVR72" s="88">
        <f t="shared" ca="1" si="2454"/>
        <v>1.2445669314274628E-2</v>
      </c>
      <c r="IVS72" s="88">
        <f t="shared" ca="1" si="2454"/>
        <v>1.2629519529971133E-2</v>
      </c>
      <c r="IVT72" s="88">
        <f t="shared" ca="1" si="2454"/>
        <v>1.3066018857273128E-2</v>
      </c>
      <c r="IVU72" s="88">
        <f t="shared" ca="1" si="2454"/>
        <v>1.2886794158663437E-2</v>
      </c>
      <c r="IVV72" s="88">
        <f t="shared" ca="1" si="2454"/>
        <v>1.4945906515240505E-2</v>
      </c>
      <c r="IVW72" s="88">
        <f t="shared" ca="1" si="2454"/>
        <v>1.2696916494825154E-2</v>
      </c>
      <c r="IVX72" s="88">
        <f t="shared" ca="1" si="2454"/>
        <v>1.1852662398452864E-2</v>
      </c>
      <c r="IVY72" s="88">
        <f t="shared" ca="1" si="2768"/>
        <v>1.0836367894758333E-2</v>
      </c>
      <c r="IVZ72" s="88">
        <f t="shared" ca="1" si="2299"/>
        <v>1.2597984423399197E-2</v>
      </c>
      <c r="IWA72" s="88">
        <f t="shared" ca="1" si="2299"/>
        <v>1.0528078803603538E-2</v>
      </c>
      <c r="IWB72" s="88">
        <f t="shared" ca="1" si="2299"/>
        <v>1.5449046835744565E-2</v>
      </c>
      <c r="IWC72" s="88">
        <f t="shared" ca="1" si="2299"/>
        <v>1.468137548668935E-2</v>
      </c>
      <c r="IWD72" s="88">
        <f t="shared" ca="1" si="2299"/>
        <v>1.0406297578985334E-2</v>
      </c>
      <c r="IWE72" s="88">
        <f t="shared" ca="1" si="2299"/>
        <v>1.1536177075507355E-2</v>
      </c>
      <c r="IWF72" s="88">
        <f t="shared" ca="1" si="2299"/>
        <v>1.1215953532212504E-2</v>
      </c>
      <c r="IWG72" s="88">
        <f t="shared" ca="1" si="2299"/>
        <v>1.3462633588031689E-2</v>
      </c>
      <c r="IWH72" s="88">
        <f t="shared" ca="1" si="2299"/>
        <v>1.3408819921846154E-2</v>
      </c>
      <c r="IWI72" s="88">
        <f t="shared" ca="1" si="2299"/>
        <v>1.1973791151424905E-2</v>
      </c>
      <c r="IWJ72" s="88">
        <f t="shared" ca="1" si="2299"/>
        <v>1.0605632922391722E-2</v>
      </c>
      <c r="IWK72" s="88">
        <f t="shared" ca="1" si="2299"/>
        <v>1.0784715446842456E-2</v>
      </c>
      <c r="IWL72" s="88">
        <f t="shared" ca="1" si="2299"/>
        <v>1.2518572657827097E-2</v>
      </c>
      <c r="IWM72" s="88">
        <f t="shared" ca="1" si="2299"/>
        <v>1.3874431874736116E-2</v>
      </c>
      <c r="IWN72" s="88">
        <f t="shared" ca="1" si="2299"/>
        <v>1.3658431490907818E-2</v>
      </c>
      <c r="IWO72" s="88">
        <f t="shared" ca="1" si="2299"/>
        <v>1.4313524996682423E-2</v>
      </c>
      <c r="IWP72" s="88">
        <f ca="1">$C71+$B$1*($B$2-$C71)*$B$7+$B$3*($C71^0.5)*$B$7*_xlfn.NORM.S.INV(RAND())</f>
        <v>1.2693586672852286E-2</v>
      </c>
      <c r="IWQ72" s="88">
        <f t="shared" ca="1" si="2924"/>
        <v>1.2219315528326381E-2</v>
      </c>
      <c r="IWR72" s="88">
        <f t="shared" ca="1" si="2924"/>
        <v>1.2996907666436932E-2</v>
      </c>
      <c r="IWS72" s="88">
        <f t="shared" ca="1" si="2924"/>
        <v>1.326664266338024E-2</v>
      </c>
      <c r="IWT72" s="88">
        <f t="shared" ca="1" si="2924"/>
        <v>1.2141112315266437E-2</v>
      </c>
      <c r="IWU72" s="88">
        <f t="shared" ca="1" si="2924"/>
        <v>1.5002257280062693E-2</v>
      </c>
      <c r="IWV72" s="88">
        <f t="shared" ca="1" si="2924"/>
        <v>1.2501841119001168E-2</v>
      </c>
      <c r="IWW72" s="88">
        <f t="shared" ca="1" si="2924"/>
        <v>1.3872288396411456E-2</v>
      </c>
      <c r="IWX72" s="88">
        <f t="shared" ca="1" si="2924"/>
        <v>1.4400645304870415E-2</v>
      </c>
      <c r="IWY72" s="88">
        <f t="shared" ca="1" si="2924"/>
        <v>1.3020710015743278E-2</v>
      </c>
      <c r="IWZ72" s="88">
        <f t="shared" ca="1" si="2924"/>
        <v>1.1053073058572047E-2</v>
      </c>
      <c r="IXA72" s="88">
        <f t="shared" ca="1" si="2924"/>
        <v>1.390181631520835E-2</v>
      </c>
      <c r="IXB72" s="88">
        <f t="shared" ca="1" si="2924"/>
        <v>1.3018127514701761E-2</v>
      </c>
      <c r="IXC72" s="88">
        <f t="shared" ca="1" si="2924"/>
        <v>1.2482525814652711E-2</v>
      </c>
      <c r="IXD72" s="88">
        <f t="shared" ca="1" si="2924"/>
        <v>1.177858529443996E-2</v>
      </c>
      <c r="IXE72" s="88">
        <f t="shared" ca="1" si="2924"/>
        <v>1.2373204169713277E-2</v>
      </c>
      <c r="IXF72" s="88">
        <f t="shared" ca="1" si="2612"/>
        <v>1.2098441161719882E-2</v>
      </c>
      <c r="IXG72" s="88">
        <f t="shared" ca="1" si="2612"/>
        <v>1.1573031629783194E-2</v>
      </c>
      <c r="IXH72" s="88">
        <f t="shared" ca="1" si="2612"/>
        <v>1.1544650715521736E-2</v>
      </c>
      <c r="IXI72" s="88">
        <f t="shared" ca="1" si="2612"/>
        <v>1.067948834948909E-2</v>
      </c>
      <c r="IXJ72" s="88">
        <f t="shared" ca="1" si="2612"/>
        <v>1.3210569994537718E-2</v>
      </c>
      <c r="IXK72" s="88">
        <f t="shared" ca="1" si="2612"/>
        <v>1.2766209455628992E-2</v>
      </c>
      <c r="IXL72" s="88">
        <f t="shared" ca="1" si="2612"/>
        <v>1.3935115466523729E-2</v>
      </c>
      <c r="IXM72" s="88">
        <f t="shared" ca="1" si="2612"/>
        <v>1.0675524454365834E-2</v>
      </c>
      <c r="IXN72" s="88">
        <f t="shared" ca="1" si="2612"/>
        <v>1.3452975693789936E-2</v>
      </c>
      <c r="IXO72" s="88">
        <f t="shared" ca="1" si="2612"/>
        <v>1.32988880487363E-2</v>
      </c>
      <c r="IXP72" s="88">
        <f t="shared" ca="1" si="2612"/>
        <v>1.4191458609067176E-2</v>
      </c>
      <c r="IXQ72" s="88">
        <f t="shared" ca="1" si="2612"/>
        <v>1.5150452972561328E-2</v>
      </c>
      <c r="IXR72" s="88">
        <f t="shared" ca="1" si="2612"/>
        <v>1.1394084151264633E-2</v>
      </c>
      <c r="IXS72" s="88">
        <f t="shared" ca="1" si="2612"/>
        <v>1.0378688847327618E-2</v>
      </c>
      <c r="IXT72" s="88">
        <f t="shared" ca="1" si="2612"/>
        <v>1.3864787168585635E-2</v>
      </c>
      <c r="IXU72" s="88">
        <f t="shared" ca="1" si="2455"/>
        <v>1.4480847941554046E-2</v>
      </c>
      <c r="IXV72" s="88">
        <f t="shared" ca="1" si="2455"/>
        <v>1.2985878818419783E-2</v>
      </c>
      <c r="IXW72" s="88">
        <f t="shared" ca="1" si="2455"/>
        <v>1.173934976517578E-2</v>
      </c>
      <c r="IXX72" s="88">
        <f t="shared" ca="1" si="2455"/>
        <v>1.2179311022594338E-2</v>
      </c>
      <c r="IXY72" s="88">
        <f t="shared" ca="1" si="2455"/>
        <v>1.257937878605626E-2</v>
      </c>
      <c r="IXZ72" s="88">
        <f t="shared" ca="1" si="2455"/>
        <v>1.3895344867646276E-2</v>
      </c>
      <c r="IYA72" s="88">
        <f t="shared" ca="1" si="2455"/>
        <v>1.3747244844390901E-2</v>
      </c>
      <c r="IYB72" s="88">
        <f t="shared" ca="1" si="2455"/>
        <v>1.1582678524496199E-2</v>
      </c>
      <c r="IYC72" s="88">
        <f t="shared" ca="1" si="2455"/>
        <v>1.3372066022894091E-2</v>
      </c>
      <c r="IYD72" s="88">
        <f t="shared" ca="1" si="2455"/>
        <v>1.2338338027032872E-2</v>
      </c>
      <c r="IYE72" s="88">
        <f t="shared" ca="1" si="2455"/>
        <v>1.3910792943061594E-2</v>
      </c>
      <c r="IYF72" s="88">
        <f t="shared" ca="1" si="2455"/>
        <v>1.3518485548916844E-2</v>
      </c>
      <c r="IYG72" s="88">
        <f t="shared" ca="1" si="2455"/>
        <v>1.2689679651025453E-2</v>
      </c>
      <c r="IYH72" s="88">
        <f t="shared" ca="1" si="2455"/>
        <v>1.2805737392129937E-2</v>
      </c>
      <c r="IYI72" s="88">
        <f t="shared" ca="1" si="2455"/>
        <v>1.4118908957173024E-2</v>
      </c>
      <c r="IYJ72" s="88">
        <f t="shared" ca="1" si="2455"/>
        <v>1.0284241805508926E-2</v>
      </c>
      <c r="IYK72" s="88">
        <f t="shared" ca="1" si="2769"/>
        <v>1.3343306957563136E-2</v>
      </c>
      <c r="IYL72" s="88">
        <f t="shared" ca="1" si="2300"/>
        <v>1.2320369461179259E-2</v>
      </c>
      <c r="IYM72" s="88">
        <f t="shared" ca="1" si="2300"/>
        <v>1.4679725488083956E-2</v>
      </c>
      <c r="IYN72" s="88">
        <f t="shared" ca="1" si="2300"/>
        <v>1.1309569250529805E-2</v>
      </c>
      <c r="IYO72" s="88">
        <f t="shared" ca="1" si="2300"/>
        <v>1.136678830418233E-2</v>
      </c>
      <c r="IYP72" s="88">
        <f t="shared" ca="1" si="2300"/>
        <v>1.3274814070766444E-2</v>
      </c>
      <c r="IYQ72" s="88">
        <f t="shared" ca="1" si="2300"/>
        <v>1.3229983603951693E-2</v>
      </c>
      <c r="IYR72" s="88">
        <f t="shared" ca="1" si="2300"/>
        <v>1.1429435560176554E-2</v>
      </c>
      <c r="IYS72" s="88">
        <f t="shared" ca="1" si="2300"/>
        <v>1.4240038722475732E-2</v>
      </c>
      <c r="IYT72" s="88">
        <f t="shared" ca="1" si="2300"/>
        <v>1.3613584346850036E-2</v>
      </c>
      <c r="IYU72" s="88">
        <f t="shared" ca="1" si="2300"/>
        <v>1.2080437611309299E-2</v>
      </c>
      <c r="IYV72" s="88">
        <f t="shared" ca="1" si="2300"/>
        <v>1.0012792826274404E-2</v>
      </c>
      <c r="IYW72" s="88">
        <f t="shared" ca="1" si="2300"/>
        <v>1.1707176367734563E-2</v>
      </c>
      <c r="IYX72" s="88">
        <f t="shared" ca="1" si="2300"/>
        <v>1.4236013271813803E-2</v>
      </c>
      <c r="IYY72" s="88">
        <f t="shared" ca="1" si="2300"/>
        <v>1.2434172076218193E-2</v>
      </c>
      <c r="IYZ72" s="88">
        <f t="shared" ca="1" si="2300"/>
        <v>1.3281665544685468E-2</v>
      </c>
      <c r="IZA72" s="88">
        <f t="shared" ca="1" si="2300"/>
        <v>1.3217758551525093E-2</v>
      </c>
      <c r="IZB72" s="88">
        <f ca="1">$C71+$B$1*($B$2-$C71)*$B$7+$B$3*($C71^0.5)*$B$7*_xlfn.NORM.S.INV(RAND())</f>
        <v>1.3828218182179802E-2</v>
      </c>
      <c r="IZC72" s="88">
        <f t="shared" ca="1" si="2925"/>
        <v>1.1962564288912717E-2</v>
      </c>
      <c r="IZD72" s="88">
        <f t="shared" ca="1" si="2925"/>
        <v>1.4228572049468469E-2</v>
      </c>
      <c r="IZE72" s="88">
        <f t="shared" ca="1" si="2925"/>
        <v>1.2958981693988571E-2</v>
      </c>
      <c r="IZF72" s="88">
        <f t="shared" ca="1" si="2925"/>
        <v>1.3413386652455903E-2</v>
      </c>
      <c r="IZG72" s="88">
        <f t="shared" ca="1" si="2925"/>
        <v>1.445713181819676E-2</v>
      </c>
      <c r="IZH72" s="88">
        <f t="shared" ca="1" si="2925"/>
        <v>1.2098188822519696E-2</v>
      </c>
      <c r="IZI72" s="88">
        <f t="shared" ca="1" si="2925"/>
        <v>1.3704570386915764E-2</v>
      </c>
      <c r="IZJ72" s="88">
        <f t="shared" ca="1" si="2925"/>
        <v>1.2466702281167176E-2</v>
      </c>
      <c r="IZK72" s="88">
        <f t="shared" ca="1" si="2925"/>
        <v>1.4224760248388627E-2</v>
      </c>
      <c r="IZL72" s="88">
        <f t="shared" ca="1" si="2925"/>
        <v>1.2206297867676694E-2</v>
      </c>
      <c r="IZM72" s="88">
        <f t="shared" ca="1" si="2925"/>
        <v>1.4807515570048821E-2</v>
      </c>
      <c r="IZN72" s="88">
        <f t="shared" ca="1" si="2925"/>
        <v>1.3097281367335616E-2</v>
      </c>
      <c r="IZO72" s="88">
        <f t="shared" ca="1" si="2925"/>
        <v>1.2980946355944831E-2</v>
      </c>
      <c r="IZP72" s="88">
        <f t="shared" ca="1" si="2925"/>
        <v>1.321617630075477E-2</v>
      </c>
      <c r="IZQ72" s="88">
        <f t="shared" ca="1" si="2925"/>
        <v>1.0920003492571339E-2</v>
      </c>
      <c r="IZR72" s="88">
        <f t="shared" ca="1" si="2613"/>
        <v>1.2465067077326888E-2</v>
      </c>
      <c r="IZS72" s="88">
        <f t="shared" ca="1" si="2613"/>
        <v>1.2311564414150183E-2</v>
      </c>
      <c r="IZT72" s="88">
        <f t="shared" ca="1" si="2613"/>
        <v>1.3403340335282414E-2</v>
      </c>
      <c r="IZU72" s="88">
        <f t="shared" ca="1" si="2613"/>
        <v>1.1828372813206303E-2</v>
      </c>
      <c r="IZV72" s="88">
        <f t="shared" ca="1" si="2613"/>
        <v>1.2582519291479338E-2</v>
      </c>
      <c r="IZW72" s="88">
        <f t="shared" ca="1" si="2613"/>
        <v>1.4686231370194012E-2</v>
      </c>
      <c r="IZX72" s="88">
        <f t="shared" ca="1" si="2613"/>
        <v>1.4658619638004486E-2</v>
      </c>
      <c r="IZY72" s="88">
        <f t="shared" ca="1" si="2613"/>
        <v>1.4246865525878205E-2</v>
      </c>
      <c r="IZZ72" s="88">
        <f t="shared" ca="1" si="2613"/>
        <v>1.5237139440634147E-2</v>
      </c>
      <c r="JAA72" s="88">
        <f t="shared" ca="1" si="2613"/>
        <v>1.1079306614805402E-2</v>
      </c>
      <c r="JAB72" s="88">
        <f t="shared" ca="1" si="2613"/>
        <v>1.3140802237672895E-2</v>
      </c>
      <c r="JAC72" s="88">
        <f t="shared" ca="1" si="2613"/>
        <v>1.2467824634332705E-2</v>
      </c>
      <c r="JAD72" s="88">
        <f t="shared" ca="1" si="2613"/>
        <v>1.1127247719965086E-2</v>
      </c>
      <c r="JAE72" s="88">
        <f t="shared" ca="1" si="2613"/>
        <v>1.3021158186699253E-2</v>
      </c>
      <c r="JAF72" s="88">
        <f t="shared" ca="1" si="2613"/>
        <v>1.3535622244505316E-2</v>
      </c>
      <c r="JAG72" s="88">
        <f t="shared" ca="1" si="2456"/>
        <v>1.3025022636252104E-2</v>
      </c>
      <c r="JAH72" s="88">
        <f t="shared" ca="1" si="2456"/>
        <v>1.3167463732340373E-2</v>
      </c>
      <c r="JAI72" s="88">
        <f t="shared" ca="1" si="2456"/>
        <v>1.302903881742669E-2</v>
      </c>
      <c r="JAJ72" s="88">
        <f t="shared" ca="1" si="2456"/>
        <v>1.4445808473934193E-2</v>
      </c>
      <c r="JAK72" s="88">
        <f t="shared" ca="1" si="2456"/>
        <v>1.282458379554708E-2</v>
      </c>
      <c r="JAL72" s="88">
        <f t="shared" ca="1" si="2456"/>
        <v>1.4114916299712971E-2</v>
      </c>
      <c r="JAM72" s="88">
        <f t="shared" ca="1" si="2456"/>
        <v>1.522909483051477E-2</v>
      </c>
      <c r="JAN72" s="88">
        <f t="shared" ca="1" si="2456"/>
        <v>1.216867329897886E-2</v>
      </c>
      <c r="JAO72" s="88">
        <f t="shared" ca="1" si="2456"/>
        <v>1.1421342021734645E-2</v>
      </c>
      <c r="JAP72" s="88">
        <f t="shared" ca="1" si="2456"/>
        <v>1.4585497002086155E-2</v>
      </c>
      <c r="JAQ72" s="88">
        <f t="shared" ca="1" si="2456"/>
        <v>1.2841288848098324E-2</v>
      </c>
      <c r="JAR72" s="88">
        <f t="shared" ca="1" si="2456"/>
        <v>1.2942760535905073E-2</v>
      </c>
      <c r="JAS72" s="88">
        <f t="shared" ca="1" si="2456"/>
        <v>1.2419180667587267E-2</v>
      </c>
      <c r="JAT72" s="88">
        <f t="shared" ca="1" si="2456"/>
        <v>1.097373552676144E-2</v>
      </c>
      <c r="JAU72" s="88">
        <f t="shared" ca="1" si="2456"/>
        <v>1.2565781307432838E-2</v>
      </c>
      <c r="JAV72" s="88">
        <f t="shared" ca="1" si="2456"/>
        <v>1.4555619781347034E-2</v>
      </c>
      <c r="JAW72" s="88">
        <f t="shared" ca="1" si="2770"/>
        <v>1.230637020583278E-2</v>
      </c>
      <c r="JAX72" s="88">
        <f t="shared" ca="1" si="2301"/>
        <v>1.2873936975890664E-2</v>
      </c>
      <c r="JAY72" s="88">
        <f t="shared" ca="1" si="2301"/>
        <v>1.2217650220813838E-2</v>
      </c>
      <c r="JAZ72" s="88">
        <f t="shared" ca="1" si="2301"/>
        <v>1.2893498371845773E-2</v>
      </c>
      <c r="JBA72" s="88">
        <f t="shared" ca="1" si="2301"/>
        <v>1.334571374631212E-2</v>
      </c>
      <c r="JBB72" s="88">
        <f t="shared" ca="1" si="2301"/>
        <v>1.4198075251009811E-2</v>
      </c>
      <c r="JBC72" s="88">
        <f t="shared" ca="1" si="2301"/>
        <v>1.1530933916370119E-2</v>
      </c>
      <c r="JBD72" s="88">
        <f t="shared" ca="1" si="2301"/>
        <v>1.1602287699157141E-2</v>
      </c>
      <c r="JBE72" s="88">
        <f t="shared" ca="1" si="2301"/>
        <v>1.2046805051848838E-2</v>
      </c>
      <c r="JBF72" s="88">
        <f t="shared" ca="1" si="2301"/>
        <v>1.1825605446623205E-2</v>
      </c>
      <c r="JBG72" s="88">
        <f t="shared" ca="1" si="2301"/>
        <v>1.1179022487013508E-2</v>
      </c>
      <c r="JBH72" s="88">
        <f t="shared" ca="1" si="2301"/>
        <v>1.1855140813963072E-2</v>
      </c>
      <c r="JBI72" s="88">
        <f t="shared" ca="1" si="2301"/>
        <v>1.3998396085942362E-2</v>
      </c>
      <c r="JBJ72" s="88">
        <f t="shared" ca="1" si="2301"/>
        <v>1.1975596109845204E-2</v>
      </c>
      <c r="JBK72" s="88">
        <f t="shared" ca="1" si="2301"/>
        <v>9.7796638448668111E-3</v>
      </c>
      <c r="JBL72" s="88">
        <f t="shared" ca="1" si="2301"/>
        <v>1.238847084789298E-2</v>
      </c>
      <c r="JBM72" s="88">
        <f t="shared" ca="1" si="2301"/>
        <v>1.3944317971626118E-2</v>
      </c>
      <c r="JBN72" s="88">
        <f ca="1">$C71+$B$1*($B$2-$C71)*$B$7+$B$3*($C71^0.5)*$B$7*_xlfn.NORM.S.INV(RAND())</f>
        <v>1.2071743082295387E-2</v>
      </c>
      <c r="JBO72" s="88">
        <f t="shared" ca="1" si="2926"/>
        <v>1.1876423094441224E-2</v>
      </c>
      <c r="JBP72" s="88">
        <f t="shared" ca="1" si="2926"/>
        <v>1.2568724810772347E-2</v>
      </c>
      <c r="JBQ72" s="88">
        <f t="shared" ca="1" si="2926"/>
        <v>1.2102276257732412E-2</v>
      </c>
      <c r="JBR72" s="88">
        <f t="shared" ca="1" si="2926"/>
        <v>1.0268478968969163E-2</v>
      </c>
      <c r="JBS72" s="88">
        <f t="shared" ca="1" si="2926"/>
        <v>1.1484062440852722E-2</v>
      </c>
      <c r="JBT72" s="88">
        <f t="shared" ca="1" si="2926"/>
        <v>1.273142800213087E-2</v>
      </c>
      <c r="JBU72" s="88">
        <f t="shared" ca="1" si="2926"/>
        <v>1.0910237399521615E-2</v>
      </c>
      <c r="JBV72" s="88">
        <f t="shared" ca="1" si="2926"/>
        <v>1.3151775423530524E-2</v>
      </c>
      <c r="JBW72" s="88">
        <f t="shared" ca="1" si="2926"/>
        <v>1.2158769730866504E-2</v>
      </c>
      <c r="JBX72" s="88">
        <f t="shared" ca="1" si="2926"/>
        <v>1.2383341677135054E-2</v>
      </c>
      <c r="JBY72" s="88">
        <f t="shared" ca="1" si="2926"/>
        <v>1.3791115436274756E-2</v>
      </c>
      <c r="JBZ72" s="88">
        <f t="shared" ca="1" si="2926"/>
        <v>1.2155456058531907E-2</v>
      </c>
      <c r="JCA72" s="88">
        <f t="shared" ca="1" si="2926"/>
        <v>1.1791876073725387E-2</v>
      </c>
      <c r="JCB72" s="88">
        <f t="shared" ca="1" si="2926"/>
        <v>1.3454044144291142E-2</v>
      </c>
      <c r="JCC72" s="88">
        <f t="shared" ca="1" si="2926"/>
        <v>9.7569560312629131E-3</v>
      </c>
      <c r="JCD72" s="88">
        <f t="shared" ca="1" si="2614"/>
        <v>1.343031678074757E-2</v>
      </c>
      <c r="JCE72" s="88">
        <f t="shared" ca="1" si="2614"/>
        <v>1.1268457335905405E-2</v>
      </c>
      <c r="JCF72" s="88">
        <f t="shared" ca="1" si="2614"/>
        <v>1.3387586531028953E-2</v>
      </c>
      <c r="JCG72" s="88">
        <f t="shared" ca="1" si="2614"/>
        <v>1.2528498536158093E-2</v>
      </c>
      <c r="JCH72" s="88">
        <f t="shared" ca="1" si="2614"/>
        <v>1.3265485579018264E-2</v>
      </c>
      <c r="JCI72" s="88">
        <f t="shared" ca="1" si="2614"/>
        <v>1.2071008860366494E-2</v>
      </c>
      <c r="JCJ72" s="88">
        <f t="shared" ca="1" si="2614"/>
        <v>1.0605550823846325E-2</v>
      </c>
      <c r="JCK72" s="88">
        <f t="shared" ca="1" si="2614"/>
        <v>1.1393595767350651E-2</v>
      </c>
      <c r="JCL72" s="88">
        <f t="shared" ca="1" si="2614"/>
        <v>1.0755860546290165E-2</v>
      </c>
      <c r="JCM72" s="88">
        <f t="shared" ca="1" si="2614"/>
        <v>1.4165917399175169E-2</v>
      </c>
      <c r="JCN72" s="88">
        <f t="shared" ca="1" si="2614"/>
        <v>1.4456322699367618E-2</v>
      </c>
      <c r="JCO72" s="88">
        <f t="shared" ca="1" si="2614"/>
        <v>1.1559926228841255E-2</v>
      </c>
      <c r="JCP72" s="88">
        <f t="shared" ca="1" si="2614"/>
        <v>9.2221326017639868E-3</v>
      </c>
      <c r="JCQ72" s="88">
        <f t="shared" ca="1" si="2614"/>
        <v>1.2106486064121647E-2</v>
      </c>
      <c r="JCR72" s="88">
        <f t="shared" ca="1" si="2614"/>
        <v>1.4226594554481494E-2</v>
      </c>
      <c r="JCS72" s="88">
        <f t="shared" ca="1" si="2457"/>
        <v>1.0762775494826031E-2</v>
      </c>
      <c r="JCT72" s="88">
        <f t="shared" ca="1" si="2457"/>
        <v>1.4184263015178146E-2</v>
      </c>
      <c r="JCU72" s="88">
        <f t="shared" ca="1" si="2457"/>
        <v>1.1931693024086325E-2</v>
      </c>
      <c r="JCV72" s="88">
        <f t="shared" ca="1" si="2457"/>
        <v>1.4395057817772776E-2</v>
      </c>
      <c r="JCW72" s="88">
        <f t="shared" ca="1" si="2457"/>
        <v>1.2580128821485792E-2</v>
      </c>
      <c r="JCX72" s="88">
        <f t="shared" ca="1" si="2457"/>
        <v>1.1503490125329325E-2</v>
      </c>
      <c r="JCY72" s="88">
        <f t="shared" ca="1" si="2457"/>
        <v>1.3085594613949324E-2</v>
      </c>
      <c r="JCZ72" s="88">
        <f t="shared" ca="1" si="2457"/>
        <v>1.2081066626126361E-2</v>
      </c>
      <c r="JDA72" s="88">
        <f t="shared" ca="1" si="2457"/>
        <v>1.1982554858893924E-2</v>
      </c>
      <c r="JDB72" s="88">
        <f t="shared" ca="1" si="2457"/>
        <v>1.3621351523808767E-2</v>
      </c>
      <c r="JDC72" s="88">
        <f t="shared" ca="1" si="2457"/>
        <v>1.2621782379219E-2</v>
      </c>
      <c r="JDD72" s="88">
        <f t="shared" ca="1" si="2457"/>
        <v>1.3956294844549751E-2</v>
      </c>
      <c r="JDE72" s="88">
        <f t="shared" ca="1" si="2457"/>
        <v>1.1915867500322842E-2</v>
      </c>
      <c r="JDF72" s="88">
        <f t="shared" ca="1" si="2457"/>
        <v>1.2981296898860415E-2</v>
      </c>
      <c r="JDG72" s="88">
        <f t="shared" ca="1" si="2457"/>
        <v>1.2052903977428192E-2</v>
      </c>
      <c r="JDH72" s="88">
        <f t="shared" ca="1" si="2457"/>
        <v>1.3884368368074473E-2</v>
      </c>
      <c r="JDI72" s="88">
        <f t="shared" ca="1" si="2771"/>
        <v>1.2051301108281138E-2</v>
      </c>
      <c r="JDJ72" s="88">
        <f t="shared" ca="1" si="2302"/>
        <v>1.2997873708482982E-2</v>
      </c>
      <c r="JDK72" s="88">
        <f t="shared" ca="1" si="2302"/>
        <v>1.1283784059773436E-2</v>
      </c>
      <c r="JDL72" s="88">
        <f t="shared" ca="1" si="2302"/>
        <v>1.0038259201432963E-2</v>
      </c>
      <c r="JDM72" s="88">
        <f t="shared" ca="1" si="2302"/>
        <v>1.1582037753019947E-2</v>
      </c>
      <c r="JDN72" s="88">
        <f t="shared" ca="1" si="2302"/>
        <v>1.1993265652926665E-2</v>
      </c>
      <c r="JDO72" s="88">
        <f t="shared" ca="1" si="2302"/>
        <v>1.3979217181356158E-2</v>
      </c>
      <c r="JDP72" s="88">
        <f t="shared" ca="1" si="2302"/>
        <v>1.3602028896104091E-2</v>
      </c>
      <c r="JDQ72" s="88">
        <f t="shared" ca="1" si="2302"/>
        <v>1.5303630089148357E-2</v>
      </c>
      <c r="JDR72" s="88">
        <f t="shared" ca="1" si="2302"/>
        <v>1.1895328578395309E-2</v>
      </c>
      <c r="JDS72" s="88">
        <f t="shared" ca="1" si="2302"/>
        <v>8.5435592018717199E-3</v>
      </c>
      <c r="JDT72" s="88">
        <f t="shared" ca="1" si="2302"/>
        <v>1.319812996140938E-2</v>
      </c>
      <c r="JDU72" s="88">
        <f t="shared" ca="1" si="2302"/>
        <v>1.1635869490300177E-2</v>
      </c>
      <c r="JDV72" s="88">
        <f t="shared" ca="1" si="2302"/>
        <v>1.1360531223094848E-2</v>
      </c>
      <c r="JDW72" s="88">
        <f t="shared" ca="1" si="2302"/>
        <v>1.1819924055570523E-2</v>
      </c>
      <c r="JDX72" s="88">
        <f t="shared" ca="1" si="2302"/>
        <v>1.2505040719440931E-2</v>
      </c>
      <c r="JDY72" s="88">
        <f t="shared" ca="1" si="2302"/>
        <v>1.279405653177226E-2</v>
      </c>
      <c r="JDZ72" s="88">
        <f ca="1">$C71+$B$1*($B$2-$C71)*$B$7+$B$3*($C71^0.5)*$B$7*_xlfn.NORM.S.INV(RAND())</f>
        <v>1.3968106724270261E-2</v>
      </c>
      <c r="JEA72" s="88">
        <f t="shared" ca="1" si="2927"/>
        <v>1.4883703470525712E-2</v>
      </c>
      <c r="JEB72" s="88">
        <f t="shared" ca="1" si="2927"/>
        <v>1.4448219212753265E-2</v>
      </c>
      <c r="JEC72" s="88">
        <f t="shared" ca="1" si="2927"/>
        <v>1.2061946952415293E-2</v>
      </c>
      <c r="JED72" s="88">
        <f t="shared" ca="1" si="2927"/>
        <v>1.2593364560085632E-2</v>
      </c>
      <c r="JEE72" s="88">
        <f t="shared" ca="1" si="2927"/>
        <v>1.4887758480098981E-2</v>
      </c>
      <c r="JEF72" s="88">
        <f t="shared" ca="1" si="2927"/>
        <v>1.2323503729196408E-2</v>
      </c>
      <c r="JEG72" s="88">
        <f t="shared" ca="1" si="2927"/>
        <v>1.2795600471817272E-2</v>
      </c>
      <c r="JEH72" s="88">
        <f t="shared" ca="1" si="2927"/>
        <v>1.2622823508641075E-2</v>
      </c>
      <c r="JEI72" s="88">
        <f t="shared" ca="1" si="2927"/>
        <v>1.3746826705239331E-2</v>
      </c>
      <c r="JEJ72" s="88">
        <f t="shared" ca="1" si="2927"/>
        <v>1.3374394451950468E-2</v>
      </c>
      <c r="JEK72" s="88">
        <f t="shared" ca="1" si="2927"/>
        <v>1.1946477558993703E-2</v>
      </c>
      <c r="JEL72" s="88">
        <f t="shared" ca="1" si="2927"/>
        <v>1.1642424523789005E-2</v>
      </c>
      <c r="JEM72" s="88">
        <f t="shared" ca="1" si="2927"/>
        <v>1.3328029034037571E-2</v>
      </c>
      <c r="JEN72" s="88">
        <f t="shared" ca="1" si="2927"/>
        <v>1.2511604554138521E-2</v>
      </c>
      <c r="JEO72" s="88">
        <f t="shared" ca="1" si="2927"/>
        <v>1.4871508249001008E-2</v>
      </c>
      <c r="JEP72" s="88">
        <f t="shared" ca="1" si="2615"/>
        <v>1.2301506965768557E-2</v>
      </c>
      <c r="JEQ72" s="88">
        <f t="shared" ca="1" si="2615"/>
        <v>1.3889886313728686E-2</v>
      </c>
      <c r="JER72" s="88">
        <f t="shared" ca="1" si="2615"/>
        <v>1.0968322145098014E-2</v>
      </c>
      <c r="JES72" s="88">
        <f t="shared" ca="1" si="2615"/>
        <v>1.3589775640904722E-2</v>
      </c>
      <c r="JET72" s="88">
        <f t="shared" ca="1" si="2615"/>
        <v>1.2899904594398905E-2</v>
      </c>
      <c r="JEU72" s="88">
        <f t="shared" ca="1" si="2615"/>
        <v>1.4559683174375044E-2</v>
      </c>
      <c r="JEV72" s="88">
        <f t="shared" ca="1" si="2615"/>
        <v>1.4777040125876762E-2</v>
      </c>
      <c r="JEW72" s="88">
        <f t="shared" ca="1" si="2615"/>
        <v>1.2382358349542504E-2</v>
      </c>
      <c r="JEX72" s="88">
        <f t="shared" ca="1" si="2615"/>
        <v>9.9791130358359518E-3</v>
      </c>
      <c r="JEY72" s="88">
        <f t="shared" ca="1" si="2615"/>
        <v>1.2659617143682108E-2</v>
      </c>
      <c r="JEZ72" s="88">
        <f t="shared" ca="1" si="2615"/>
        <v>1.229487507008196E-2</v>
      </c>
      <c r="JFA72" s="88">
        <f t="shared" ca="1" si="2615"/>
        <v>1.4456109056293718E-2</v>
      </c>
      <c r="JFB72" s="88">
        <f t="shared" ca="1" si="2615"/>
        <v>1.0786383725281684E-2</v>
      </c>
      <c r="JFC72" s="88">
        <f t="shared" ca="1" si="2615"/>
        <v>1.2130669689334503E-2</v>
      </c>
      <c r="JFD72" s="88">
        <f t="shared" ca="1" si="2615"/>
        <v>1.2261283321385994E-2</v>
      </c>
      <c r="JFE72" s="88">
        <f t="shared" ca="1" si="2458"/>
        <v>1.2136778675625529E-2</v>
      </c>
      <c r="JFF72" s="88">
        <f t="shared" ca="1" si="2458"/>
        <v>1.2538671418576376E-2</v>
      </c>
      <c r="JFG72" s="88">
        <f t="shared" ca="1" si="2458"/>
        <v>1.4553917276444613E-2</v>
      </c>
      <c r="JFH72" s="88">
        <f t="shared" ca="1" si="2458"/>
        <v>1.2640141267643097E-2</v>
      </c>
      <c r="JFI72" s="88">
        <f t="shared" ca="1" si="2458"/>
        <v>1.1969009289572771E-2</v>
      </c>
      <c r="JFJ72" s="88">
        <f t="shared" ca="1" si="2458"/>
        <v>1.1182195358972156E-2</v>
      </c>
      <c r="JFK72" s="88">
        <f t="shared" ca="1" si="2458"/>
        <v>1.111739385646318E-2</v>
      </c>
      <c r="JFL72" s="88">
        <f t="shared" ca="1" si="2458"/>
        <v>1.3571694440962078E-2</v>
      </c>
      <c r="JFM72" s="88">
        <f t="shared" ca="1" si="2458"/>
        <v>1.4661271825785145E-2</v>
      </c>
      <c r="JFN72" s="88">
        <f t="shared" ca="1" si="2458"/>
        <v>1.3204710646408288E-2</v>
      </c>
      <c r="JFO72" s="88">
        <f t="shared" ca="1" si="2458"/>
        <v>1.3165714020049117E-2</v>
      </c>
      <c r="JFP72" s="88">
        <f t="shared" ca="1" si="2458"/>
        <v>1.273624525454578E-2</v>
      </c>
      <c r="JFQ72" s="88">
        <f t="shared" ca="1" si="2458"/>
        <v>1.3664391325279662E-2</v>
      </c>
      <c r="JFR72" s="88">
        <f t="shared" ca="1" si="2458"/>
        <v>1.1905609949076227E-2</v>
      </c>
      <c r="JFS72" s="88">
        <f t="shared" ca="1" si="2458"/>
        <v>1.6031958042047462E-2</v>
      </c>
      <c r="JFT72" s="88">
        <f t="shared" ca="1" si="2458"/>
        <v>1.1421674683343862E-2</v>
      </c>
      <c r="JFU72" s="88">
        <f t="shared" ca="1" si="2772"/>
        <v>1.2760602649720997E-2</v>
      </c>
      <c r="JFV72" s="88">
        <f t="shared" ca="1" si="2303"/>
        <v>1.4093700566544612E-2</v>
      </c>
      <c r="JFW72" s="88">
        <f t="shared" ca="1" si="2303"/>
        <v>1.087199687867639E-2</v>
      </c>
      <c r="JFX72" s="88">
        <f t="shared" ca="1" si="2303"/>
        <v>1.3336913088200385E-2</v>
      </c>
      <c r="JFY72" s="88">
        <f t="shared" ca="1" si="2303"/>
        <v>1.2075493739947945E-2</v>
      </c>
      <c r="JFZ72" s="88">
        <f t="shared" ca="1" si="2303"/>
        <v>1.1641845330930824E-2</v>
      </c>
      <c r="JGA72" s="88">
        <f t="shared" ca="1" si="2303"/>
        <v>1.3469533903696486E-2</v>
      </c>
      <c r="JGB72" s="88">
        <f t="shared" ca="1" si="2303"/>
        <v>1.1885531120100146E-2</v>
      </c>
      <c r="JGC72" s="88">
        <f t="shared" ca="1" si="2303"/>
        <v>1.1687060687708429E-2</v>
      </c>
      <c r="JGD72" s="88">
        <f t="shared" ca="1" si="2303"/>
        <v>1.0890696442643646E-2</v>
      </c>
      <c r="JGE72" s="88">
        <f t="shared" ca="1" si="2303"/>
        <v>1.3782947262306184E-2</v>
      </c>
      <c r="JGF72" s="88">
        <f t="shared" ca="1" si="2303"/>
        <v>1.3177001687388955E-2</v>
      </c>
      <c r="JGG72" s="88">
        <f t="shared" ca="1" si="2303"/>
        <v>1.2167877805874257E-2</v>
      </c>
      <c r="JGH72" s="88">
        <f t="shared" ca="1" si="2303"/>
        <v>1.0840297282112303E-2</v>
      </c>
      <c r="JGI72" s="88">
        <f t="shared" ca="1" si="2303"/>
        <v>1.1790351553937884E-2</v>
      </c>
      <c r="JGJ72" s="88">
        <f t="shared" ca="1" si="2303"/>
        <v>1.244082238640409E-2</v>
      </c>
      <c r="JGK72" s="88">
        <f t="shared" ca="1" si="2303"/>
        <v>1.173977794301319E-2</v>
      </c>
      <c r="JGL72" s="88">
        <f ca="1">$C71+$B$1*($B$2-$C71)*$B$7+$B$3*($C71^0.5)*$B$7*_xlfn.NORM.S.INV(RAND())</f>
        <v>1.3107700472871384E-2</v>
      </c>
      <c r="JGM72" s="88">
        <f t="shared" ca="1" si="2928"/>
        <v>1.1698203478998474E-2</v>
      </c>
      <c r="JGN72" s="88">
        <f t="shared" ca="1" si="2928"/>
        <v>1.2505926065292385E-2</v>
      </c>
      <c r="JGO72" s="88">
        <f t="shared" ca="1" si="2928"/>
        <v>1.2624988934098373E-2</v>
      </c>
      <c r="JGP72" s="88">
        <f t="shared" ca="1" si="2928"/>
        <v>1.3688283801021755E-2</v>
      </c>
      <c r="JGQ72" s="88">
        <f t="shared" ca="1" si="2928"/>
        <v>1.2107518877697706E-2</v>
      </c>
      <c r="JGR72" s="88">
        <f t="shared" ca="1" si="2928"/>
        <v>1.237054879281127E-2</v>
      </c>
      <c r="JGS72" s="88">
        <f t="shared" ca="1" si="2928"/>
        <v>1.2367296729368732E-2</v>
      </c>
      <c r="JGT72" s="88">
        <f t="shared" ca="1" si="2928"/>
        <v>1.0774888383541778E-2</v>
      </c>
      <c r="JGU72" s="88">
        <f t="shared" ca="1" si="2928"/>
        <v>1.2081318590799885E-2</v>
      </c>
      <c r="JGV72" s="88">
        <f t="shared" ca="1" si="2928"/>
        <v>1.2185410632963821E-2</v>
      </c>
      <c r="JGW72" s="88">
        <f t="shared" ca="1" si="2928"/>
        <v>1.4420713425739924E-2</v>
      </c>
      <c r="JGX72" s="88">
        <f t="shared" ca="1" si="2928"/>
        <v>1.1338664503226053E-2</v>
      </c>
      <c r="JGY72" s="88">
        <f t="shared" ca="1" si="2928"/>
        <v>1.3088872118279749E-2</v>
      </c>
      <c r="JGZ72" s="88">
        <f t="shared" ca="1" si="2928"/>
        <v>1.299744833782715E-2</v>
      </c>
      <c r="JHA72" s="88">
        <f t="shared" ca="1" si="2928"/>
        <v>1.0862966196969274E-2</v>
      </c>
      <c r="JHB72" s="88">
        <f t="shared" ca="1" si="2616"/>
        <v>1.2200441611688323E-2</v>
      </c>
      <c r="JHC72" s="88">
        <f t="shared" ca="1" si="2616"/>
        <v>1.4444682574972344E-2</v>
      </c>
      <c r="JHD72" s="88">
        <f t="shared" ca="1" si="2616"/>
        <v>1.4327299943861478E-2</v>
      </c>
      <c r="JHE72" s="88">
        <f t="shared" ca="1" si="2616"/>
        <v>1.2799417812125874E-2</v>
      </c>
      <c r="JHF72" s="88">
        <f t="shared" ca="1" si="2616"/>
        <v>1.2613968288292149E-2</v>
      </c>
      <c r="JHG72" s="88">
        <f t="shared" ca="1" si="2616"/>
        <v>1.0316045173257897E-2</v>
      </c>
      <c r="JHH72" s="88">
        <f t="shared" ca="1" si="2616"/>
        <v>1.2396578293443334E-2</v>
      </c>
      <c r="JHI72" s="88">
        <f t="shared" ca="1" si="2616"/>
        <v>1.4354414740948781E-2</v>
      </c>
      <c r="JHJ72" s="88">
        <f t="shared" ca="1" si="2616"/>
        <v>1.0350983257839924E-2</v>
      </c>
      <c r="JHK72" s="88">
        <f t="shared" ca="1" si="2616"/>
        <v>1.2391372408242321E-2</v>
      </c>
      <c r="JHL72" s="88">
        <f t="shared" ca="1" si="2616"/>
        <v>1.4530618655964425E-2</v>
      </c>
      <c r="JHM72" s="88">
        <f t="shared" ca="1" si="2616"/>
        <v>1.122049850224297E-2</v>
      </c>
      <c r="JHN72" s="88">
        <f t="shared" ca="1" si="2616"/>
        <v>1.1495612899051703E-2</v>
      </c>
      <c r="JHO72" s="88">
        <f t="shared" ca="1" si="2616"/>
        <v>1.0858260368496993E-2</v>
      </c>
      <c r="JHP72" s="88">
        <f t="shared" ca="1" si="2616"/>
        <v>1.4478569288630162E-2</v>
      </c>
      <c r="JHQ72" s="88">
        <f t="shared" ca="1" si="2459"/>
        <v>1.2417409448108029E-2</v>
      </c>
      <c r="JHR72" s="88">
        <f t="shared" ca="1" si="2459"/>
        <v>1.4340744173630376E-2</v>
      </c>
      <c r="JHS72" s="88">
        <f t="shared" ca="1" si="2459"/>
        <v>1.3581604327875552E-2</v>
      </c>
      <c r="JHT72" s="88">
        <f t="shared" ca="1" si="2459"/>
        <v>1.2615483309214873E-2</v>
      </c>
      <c r="JHU72" s="88">
        <f t="shared" ca="1" si="2459"/>
        <v>1.3637887811416236E-2</v>
      </c>
      <c r="JHV72" s="88">
        <f t="shared" ca="1" si="2459"/>
        <v>1.1012654595527992E-2</v>
      </c>
      <c r="JHW72" s="88">
        <f t="shared" ca="1" si="2459"/>
        <v>1.3684171397011009E-2</v>
      </c>
      <c r="JHX72" s="88">
        <f t="shared" ca="1" si="2459"/>
        <v>1.2983841170782072E-2</v>
      </c>
      <c r="JHY72" s="88">
        <f t="shared" ca="1" si="2459"/>
        <v>1.3583251030254409E-2</v>
      </c>
      <c r="JHZ72" s="88">
        <f t="shared" ca="1" si="2459"/>
        <v>1.2285405207353123E-2</v>
      </c>
      <c r="JIA72" s="88">
        <f t="shared" ca="1" si="2459"/>
        <v>1.2387616785123129E-2</v>
      </c>
      <c r="JIB72" s="88">
        <f t="shared" ca="1" si="2459"/>
        <v>1.1439434211590674E-2</v>
      </c>
      <c r="JIC72" s="88">
        <f t="shared" ca="1" si="2459"/>
        <v>1.2131606908023807E-2</v>
      </c>
      <c r="JID72" s="88">
        <f t="shared" ca="1" si="2459"/>
        <v>1.1135334653965464E-2</v>
      </c>
      <c r="JIE72" s="88">
        <f t="shared" ca="1" si="2459"/>
        <v>1.2463088664613273E-2</v>
      </c>
      <c r="JIF72" s="88">
        <f t="shared" ca="1" si="2459"/>
        <v>1.4076963822878708E-2</v>
      </c>
      <c r="JIG72" s="88">
        <f t="shared" ca="1" si="2773"/>
        <v>1.3467400820198169E-2</v>
      </c>
      <c r="JIH72" s="88">
        <f t="shared" ca="1" si="2304"/>
        <v>1.1487621205632207E-2</v>
      </c>
      <c r="JII72" s="88">
        <f t="shared" ca="1" si="2304"/>
        <v>1.5040079172023695E-2</v>
      </c>
      <c r="JIJ72" s="88">
        <f t="shared" ca="1" si="2304"/>
        <v>1.3111284095850136E-2</v>
      </c>
      <c r="JIK72" s="88">
        <f t="shared" ca="1" si="2304"/>
        <v>1.2570376126868229E-2</v>
      </c>
      <c r="JIL72" s="88">
        <f t="shared" ca="1" si="2304"/>
        <v>1.2284762600771375E-2</v>
      </c>
      <c r="JIM72" s="88">
        <f t="shared" ca="1" si="2304"/>
        <v>1.1614845730855878E-2</v>
      </c>
      <c r="JIN72" s="88">
        <f t="shared" ca="1" si="2304"/>
        <v>1.1558835604922359E-2</v>
      </c>
      <c r="JIO72" s="88">
        <f t="shared" ca="1" si="2304"/>
        <v>1.2541257226305729E-2</v>
      </c>
      <c r="JIP72" s="88">
        <f t="shared" ca="1" si="2304"/>
        <v>1.1998848154381292E-2</v>
      </c>
      <c r="JIQ72" s="88">
        <f t="shared" ca="1" si="2304"/>
        <v>1.520312989203474E-2</v>
      </c>
      <c r="JIR72" s="88">
        <f t="shared" ca="1" si="2304"/>
        <v>1.2953414353426621E-2</v>
      </c>
      <c r="JIS72" s="88">
        <f t="shared" ca="1" si="2304"/>
        <v>1.2908997326056151E-2</v>
      </c>
      <c r="JIT72" s="88">
        <f t="shared" ca="1" si="2304"/>
        <v>1.2589996689837573E-2</v>
      </c>
      <c r="JIU72" s="88">
        <f t="shared" ca="1" si="2304"/>
        <v>1.2758456860818865E-2</v>
      </c>
      <c r="JIV72" s="88">
        <f t="shared" ca="1" si="2304"/>
        <v>1.3567486540467247E-2</v>
      </c>
      <c r="JIW72" s="88">
        <f t="shared" ca="1" si="2304"/>
        <v>1.2860881835250412E-2</v>
      </c>
      <c r="JIX72" s="88">
        <f ca="1">$C71+$B$1*($B$2-$C71)*$B$7+$B$3*($C71^0.5)*$B$7*_xlfn.NORM.S.INV(RAND())</f>
        <v>1.390300511444339E-2</v>
      </c>
      <c r="JIY72" s="88">
        <f t="shared" ca="1" si="2929"/>
        <v>1.132198132181122E-2</v>
      </c>
      <c r="JIZ72" s="88">
        <f t="shared" ca="1" si="2929"/>
        <v>1.3577879978128832E-2</v>
      </c>
      <c r="JJA72" s="88">
        <f t="shared" ca="1" si="2929"/>
        <v>1.1064636658281701E-2</v>
      </c>
      <c r="JJB72" s="88">
        <f t="shared" ca="1" si="2929"/>
        <v>1.4060324926473208E-2</v>
      </c>
      <c r="JJC72" s="88">
        <f t="shared" ca="1" si="2929"/>
        <v>1.3437650516324191E-2</v>
      </c>
      <c r="JJD72" s="88">
        <f t="shared" ca="1" si="2929"/>
        <v>1.1140857427623536E-2</v>
      </c>
      <c r="JJE72" s="88">
        <f t="shared" ca="1" si="2929"/>
        <v>1.2981297373171533E-2</v>
      </c>
      <c r="JJF72" s="88">
        <f t="shared" ca="1" si="2929"/>
        <v>1.4304210668188082E-2</v>
      </c>
      <c r="JJG72" s="88">
        <f t="shared" ca="1" si="2929"/>
        <v>1.0549265864039935E-2</v>
      </c>
      <c r="JJH72" s="88">
        <f t="shared" ca="1" si="2929"/>
        <v>1.1611378748189207E-2</v>
      </c>
      <c r="JJI72" s="88">
        <f t="shared" ca="1" si="2929"/>
        <v>1.3021893500076162E-2</v>
      </c>
      <c r="JJJ72" s="88">
        <f t="shared" ca="1" si="2929"/>
        <v>1.2844647374200881E-2</v>
      </c>
      <c r="JJK72" s="88">
        <f t="shared" ca="1" si="2929"/>
        <v>1.3337274208080351E-2</v>
      </c>
      <c r="JJL72" s="88">
        <f t="shared" ca="1" si="2929"/>
        <v>1.3178824226125745E-2</v>
      </c>
      <c r="JJM72" s="88">
        <f t="shared" ca="1" si="2929"/>
        <v>1.3562017822458536E-2</v>
      </c>
      <c r="JJN72" s="88">
        <f t="shared" ca="1" si="2617"/>
        <v>1.2476285332705372E-2</v>
      </c>
      <c r="JJO72" s="88">
        <f t="shared" ca="1" si="2617"/>
        <v>1.1062586527761023E-2</v>
      </c>
      <c r="JJP72" s="88">
        <f t="shared" ca="1" si="2617"/>
        <v>1.5054150606217757E-2</v>
      </c>
      <c r="JJQ72" s="88">
        <f t="shared" ca="1" si="2617"/>
        <v>1.2952263572633963E-2</v>
      </c>
      <c r="JJR72" s="88">
        <f t="shared" ca="1" si="2617"/>
        <v>1.0480457969338185E-2</v>
      </c>
      <c r="JJS72" s="88">
        <f t="shared" ca="1" si="2617"/>
        <v>1.2049649024951004E-2</v>
      </c>
      <c r="JJT72" s="88">
        <f t="shared" ca="1" si="2617"/>
        <v>1.3664603052553854E-2</v>
      </c>
      <c r="JJU72" s="88">
        <f t="shared" ca="1" si="2617"/>
        <v>1.309879353674219E-2</v>
      </c>
      <c r="JJV72" s="88">
        <f t="shared" ca="1" si="2617"/>
        <v>1.0792599714926521E-2</v>
      </c>
      <c r="JJW72" s="88">
        <f t="shared" ca="1" si="2617"/>
        <v>1.0719199874005913E-2</v>
      </c>
      <c r="JJX72" s="88">
        <f t="shared" ca="1" si="2617"/>
        <v>9.5307079562118834E-3</v>
      </c>
      <c r="JJY72" s="88">
        <f t="shared" ca="1" si="2617"/>
        <v>1.3368476451850384E-2</v>
      </c>
      <c r="JJZ72" s="88">
        <f t="shared" ca="1" si="2617"/>
        <v>1.0471578915833347E-2</v>
      </c>
      <c r="JKA72" s="88">
        <f t="shared" ca="1" si="2617"/>
        <v>1.2327252155992337E-2</v>
      </c>
      <c r="JKB72" s="88">
        <f t="shared" ca="1" si="2617"/>
        <v>1.3288177336129296E-2</v>
      </c>
      <c r="JKC72" s="88">
        <f t="shared" ca="1" si="2460"/>
        <v>1.4867984120587959E-2</v>
      </c>
      <c r="JKD72" s="88">
        <f t="shared" ca="1" si="2460"/>
        <v>1.503398967049935E-2</v>
      </c>
      <c r="JKE72" s="88">
        <f t="shared" ca="1" si="2460"/>
        <v>1.3415353701588861E-2</v>
      </c>
      <c r="JKF72" s="88">
        <f t="shared" ca="1" si="2460"/>
        <v>1.2097979640313077E-2</v>
      </c>
      <c r="JKG72" s="88">
        <f t="shared" ca="1" si="2460"/>
        <v>1.4344542854370458E-2</v>
      </c>
      <c r="JKH72" s="88">
        <f t="shared" ca="1" si="2460"/>
        <v>1.1578117864708911E-2</v>
      </c>
      <c r="JKI72" s="88">
        <f t="shared" ca="1" si="2460"/>
        <v>1.0836741254643345E-2</v>
      </c>
      <c r="JKJ72" s="88">
        <f t="shared" ca="1" si="2460"/>
        <v>1.2195955498281272E-2</v>
      </c>
      <c r="JKK72" s="88">
        <f t="shared" ca="1" si="2460"/>
        <v>1.1643956553676687E-2</v>
      </c>
      <c r="JKL72" s="88">
        <f t="shared" ca="1" si="2460"/>
        <v>1.1654812396278939E-2</v>
      </c>
      <c r="JKM72" s="88">
        <f t="shared" ca="1" si="2460"/>
        <v>1.2105492552298001E-2</v>
      </c>
      <c r="JKN72" s="88">
        <f t="shared" ca="1" si="2460"/>
        <v>1.3592992795813257E-2</v>
      </c>
      <c r="JKO72" s="88">
        <f t="shared" ca="1" si="2460"/>
        <v>1.1729829108374097E-2</v>
      </c>
      <c r="JKP72" s="88">
        <f t="shared" ca="1" si="2460"/>
        <v>1.4746793995369906E-2</v>
      </c>
      <c r="JKQ72" s="88">
        <f t="shared" ca="1" si="2460"/>
        <v>1.2848508015247692E-2</v>
      </c>
      <c r="JKR72" s="88">
        <f t="shared" ca="1" si="2460"/>
        <v>1.3370304234793219E-2</v>
      </c>
      <c r="JKS72" s="88">
        <f t="shared" ca="1" si="2774"/>
        <v>1.3551713286248077E-2</v>
      </c>
      <c r="JKT72" s="88">
        <f t="shared" ca="1" si="2305"/>
        <v>1.342536677142628E-2</v>
      </c>
      <c r="JKU72" s="88">
        <f t="shared" ca="1" si="2305"/>
        <v>1.1342302798867257E-2</v>
      </c>
      <c r="JKV72" s="88">
        <f t="shared" ca="1" si="2305"/>
        <v>1.4019569933124093E-2</v>
      </c>
      <c r="JKW72" s="88">
        <f t="shared" ca="1" si="2305"/>
        <v>1.4173255900826532E-2</v>
      </c>
      <c r="JKX72" s="88">
        <f t="shared" ca="1" si="2305"/>
        <v>1.2697882247391415E-2</v>
      </c>
      <c r="JKY72" s="88">
        <f t="shared" ca="1" si="2305"/>
        <v>1.2995925156454423E-2</v>
      </c>
      <c r="JKZ72" s="88">
        <f t="shared" ca="1" si="2305"/>
        <v>1.480862240363022E-2</v>
      </c>
      <c r="JLA72" s="88">
        <f t="shared" ca="1" si="2305"/>
        <v>1.179827563630916E-2</v>
      </c>
      <c r="JLB72" s="88">
        <f t="shared" ca="1" si="2305"/>
        <v>1.3080753464512497E-2</v>
      </c>
      <c r="JLC72" s="88">
        <f t="shared" ca="1" si="2305"/>
        <v>1.2570955211281726E-2</v>
      </c>
      <c r="JLD72" s="88">
        <f t="shared" ca="1" si="2305"/>
        <v>1.3985429737164434E-2</v>
      </c>
      <c r="JLE72" s="88">
        <f t="shared" ca="1" si="2305"/>
        <v>1.1230266587684111E-2</v>
      </c>
      <c r="JLF72" s="88">
        <f t="shared" ca="1" si="2305"/>
        <v>1.1687293949695492E-2</v>
      </c>
      <c r="JLG72" s="88">
        <f t="shared" ca="1" si="2305"/>
        <v>1.17168721691314E-2</v>
      </c>
      <c r="JLH72" s="88">
        <f t="shared" ca="1" si="2305"/>
        <v>1.1701512713102571E-2</v>
      </c>
      <c r="JLI72" s="88">
        <f t="shared" ca="1" si="2305"/>
        <v>1.1915658970716737E-2</v>
      </c>
      <c r="JLJ72" s="88">
        <f ca="1">$C71+$B$1*($B$2-$C71)*$B$7+$B$3*($C71^0.5)*$B$7*_xlfn.NORM.S.INV(RAND())</f>
        <v>1.3039256263699398E-2</v>
      </c>
      <c r="JLK72" s="88">
        <f t="shared" ca="1" si="2930"/>
        <v>1.4969366403895547E-2</v>
      </c>
      <c r="JLL72" s="88">
        <f t="shared" ca="1" si="2930"/>
        <v>1.206657695432568E-2</v>
      </c>
      <c r="JLM72" s="88">
        <f t="shared" ca="1" si="2930"/>
        <v>1.1596724468066059E-2</v>
      </c>
      <c r="JLN72" s="88">
        <f t="shared" ca="1" si="2930"/>
        <v>1.2394269725853793E-2</v>
      </c>
      <c r="JLO72" s="88">
        <f t="shared" ca="1" si="2930"/>
        <v>1.4146310213004297E-2</v>
      </c>
      <c r="JLP72" s="88">
        <f t="shared" ca="1" si="2930"/>
        <v>1.4403084650593825E-2</v>
      </c>
      <c r="JLQ72" s="88">
        <f t="shared" ca="1" si="2930"/>
        <v>1.2810151931417808E-2</v>
      </c>
      <c r="JLR72" s="88">
        <f t="shared" ca="1" si="2930"/>
        <v>1.2866372056316017E-2</v>
      </c>
      <c r="JLS72" s="88">
        <f t="shared" ca="1" si="2930"/>
        <v>1.5463077884826978E-2</v>
      </c>
      <c r="JLT72" s="88">
        <f t="shared" ca="1" si="2930"/>
        <v>1.4667776008961313E-2</v>
      </c>
      <c r="JLU72" s="88">
        <f t="shared" ca="1" si="2930"/>
        <v>1.0096769176089478E-2</v>
      </c>
      <c r="JLV72" s="88">
        <f t="shared" ca="1" si="2930"/>
        <v>1.2701251502960465E-2</v>
      </c>
      <c r="JLW72" s="88">
        <f t="shared" ca="1" si="2930"/>
        <v>1.217898757013813E-2</v>
      </c>
      <c r="JLX72" s="88">
        <f t="shared" ca="1" si="2930"/>
        <v>1.31104518175955E-2</v>
      </c>
      <c r="JLY72" s="88">
        <f t="shared" ca="1" si="2930"/>
        <v>1.2868060772652833E-2</v>
      </c>
      <c r="JLZ72" s="88">
        <f t="shared" ca="1" si="2618"/>
        <v>1.3018238468631947E-2</v>
      </c>
      <c r="JMA72" s="88">
        <f t="shared" ca="1" si="2618"/>
        <v>1.1542891253822254E-2</v>
      </c>
      <c r="JMB72" s="88">
        <f t="shared" ca="1" si="2618"/>
        <v>1.4914985276772067E-2</v>
      </c>
      <c r="JMC72" s="88">
        <f t="shared" ca="1" si="2618"/>
        <v>1.1583501380110333E-2</v>
      </c>
      <c r="JMD72" s="88">
        <f t="shared" ca="1" si="2618"/>
        <v>1.4743583882861021E-2</v>
      </c>
      <c r="JME72" s="88">
        <f t="shared" ca="1" si="2618"/>
        <v>1.263948761024504E-2</v>
      </c>
      <c r="JMF72" s="88">
        <f t="shared" ca="1" si="2618"/>
        <v>1.1480532633964924E-2</v>
      </c>
      <c r="JMG72" s="88">
        <f t="shared" ca="1" si="2618"/>
        <v>1.4007684570961042E-2</v>
      </c>
      <c r="JMH72" s="88">
        <f t="shared" ca="1" si="2618"/>
        <v>1.1247703365506151E-2</v>
      </c>
      <c r="JMI72" s="88">
        <f t="shared" ca="1" si="2618"/>
        <v>1.2983912048676499E-2</v>
      </c>
      <c r="JMJ72" s="88">
        <f t="shared" ca="1" si="2618"/>
        <v>1.1587542810146269E-2</v>
      </c>
      <c r="JMK72" s="88">
        <f t="shared" ca="1" si="2618"/>
        <v>1.2346974092175786E-2</v>
      </c>
      <c r="JML72" s="88">
        <f t="shared" ca="1" si="2618"/>
        <v>1.3926518394834055E-2</v>
      </c>
      <c r="JMM72" s="88">
        <f t="shared" ca="1" si="2618"/>
        <v>1.5147340207915111E-2</v>
      </c>
      <c r="JMN72" s="88">
        <f t="shared" ca="1" si="2618"/>
        <v>1.239509987313144E-2</v>
      </c>
      <c r="JMO72" s="88">
        <f t="shared" ca="1" si="2461"/>
        <v>1.4085383906988368E-2</v>
      </c>
      <c r="JMP72" s="88">
        <f t="shared" ca="1" si="2461"/>
        <v>1.2811640828846574E-2</v>
      </c>
      <c r="JMQ72" s="88">
        <f t="shared" ca="1" si="2461"/>
        <v>1.2782907079436403E-2</v>
      </c>
      <c r="JMR72" s="88">
        <f t="shared" ca="1" si="2461"/>
        <v>1.1538584179307461E-2</v>
      </c>
      <c r="JMS72" s="88">
        <f t="shared" ca="1" si="2461"/>
        <v>1.2647726260115715E-2</v>
      </c>
      <c r="JMT72" s="88">
        <f t="shared" ca="1" si="2461"/>
        <v>1.3474029858570087E-2</v>
      </c>
      <c r="JMU72" s="88">
        <f t="shared" ca="1" si="2461"/>
        <v>1.1369014002716922E-2</v>
      </c>
      <c r="JMV72" s="88">
        <f t="shared" ca="1" si="2461"/>
        <v>1.1305810820254456E-2</v>
      </c>
      <c r="JMW72" s="88">
        <f t="shared" ca="1" si="2461"/>
        <v>1.2579771933765894E-2</v>
      </c>
      <c r="JMX72" s="88">
        <f t="shared" ca="1" si="2461"/>
        <v>1.2765702456182535E-2</v>
      </c>
      <c r="JMY72" s="88">
        <f t="shared" ca="1" si="2461"/>
        <v>1.2936180337723441E-2</v>
      </c>
      <c r="JMZ72" s="88">
        <f t="shared" ca="1" si="2461"/>
        <v>1.37064434530498E-2</v>
      </c>
      <c r="JNA72" s="88">
        <f t="shared" ca="1" si="2461"/>
        <v>1.3059351686943504E-2</v>
      </c>
      <c r="JNB72" s="88">
        <f t="shared" ca="1" si="2461"/>
        <v>1.4883135962115285E-2</v>
      </c>
      <c r="JNC72" s="88">
        <f t="shared" ca="1" si="2461"/>
        <v>1.4181497257764008E-2</v>
      </c>
      <c r="JND72" s="88">
        <f t="shared" ca="1" si="2461"/>
        <v>1.1915929503067121E-2</v>
      </c>
      <c r="JNE72" s="88">
        <f t="shared" ca="1" si="2775"/>
        <v>1.1432378734623622E-2</v>
      </c>
      <c r="JNF72" s="88">
        <f t="shared" ca="1" si="2306"/>
        <v>1.1697307873562338E-2</v>
      </c>
      <c r="JNG72" s="88">
        <f t="shared" ca="1" si="2306"/>
        <v>1.2311240990605703E-2</v>
      </c>
      <c r="JNH72" s="88">
        <f t="shared" ca="1" si="2306"/>
        <v>1.2260153601777405E-2</v>
      </c>
      <c r="JNI72" s="88">
        <f t="shared" ca="1" si="2306"/>
        <v>1.3085841127274176E-2</v>
      </c>
      <c r="JNJ72" s="88">
        <f t="shared" ca="1" si="2306"/>
        <v>1.3067969855828518E-2</v>
      </c>
      <c r="JNK72" s="88">
        <f t="shared" ca="1" si="2306"/>
        <v>1.0343202879218005E-2</v>
      </c>
      <c r="JNL72" s="88">
        <f t="shared" ca="1" si="2306"/>
        <v>1.1052790516171238E-2</v>
      </c>
      <c r="JNM72" s="88">
        <f t="shared" ca="1" si="2306"/>
        <v>1.284258332209204E-2</v>
      </c>
      <c r="JNN72" s="88">
        <f t="shared" ca="1" si="2306"/>
        <v>1.1750386057578555E-2</v>
      </c>
      <c r="JNO72" s="88">
        <f t="shared" ca="1" si="2306"/>
        <v>1.4803717559197998E-2</v>
      </c>
      <c r="JNP72" s="88">
        <f t="shared" ca="1" si="2306"/>
        <v>1.2662475790442673E-2</v>
      </c>
      <c r="JNQ72" s="88">
        <f t="shared" ca="1" si="2306"/>
        <v>1.1350345490876608E-2</v>
      </c>
      <c r="JNR72" s="88">
        <f t="shared" ca="1" si="2306"/>
        <v>1.1737209712365776E-2</v>
      </c>
      <c r="JNS72" s="88">
        <f t="shared" ca="1" si="2306"/>
        <v>1.3913950293035321E-2</v>
      </c>
      <c r="JNT72" s="88">
        <f t="shared" ca="1" si="2306"/>
        <v>1.3979455326964495E-2</v>
      </c>
      <c r="JNU72" s="88">
        <f t="shared" ca="1" si="2306"/>
        <v>1.241059013146823E-2</v>
      </c>
      <c r="JNV72" s="88">
        <f ca="1">$C71+$B$1*($B$2-$C71)*$B$7+$B$3*($C71^0.5)*$B$7*_xlfn.NORM.S.INV(RAND())</f>
        <v>1.3172307011346772E-2</v>
      </c>
      <c r="JNW72" s="88">
        <f t="shared" ca="1" si="2931"/>
        <v>1.1409186135826834E-2</v>
      </c>
      <c r="JNX72" s="88">
        <f t="shared" ca="1" si="2931"/>
        <v>1.4160336279749441E-2</v>
      </c>
      <c r="JNY72" s="88">
        <f t="shared" ca="1" si="2931"/>
        <v>1.3207563370317796E-2</v>
      </c>
      <c r="JNZ72" s="88">
        <f t="shared" ca="1" si="2931"/>
        <v>1.4325211023372952E-2</v>
      </c>
      <c r="JOA72" s="88">
        <f t="shared" ca="1" si="2931"/>
        <v>1.2585440787341627E-2</v>
      </c>
      <c r="JOB72" s="88">
        <f t="shared" ca="1" si="2931"/>
        <v>1.1983472125554498E-2</v>
      </c>
      <c r="JOC72" s="88">
        <f t="shared" ca="1" si="2931"/>
        <v>1.3209392229485174E-2</v>
      </c>
      <c r="JOD72" s="88">
        <f t="shared" ca="1" si="2931"/>
        <v>1.3080787000975858E-2</v>
      </c>
      <c r="JOE72" s="88">
        <f t="shared" ca="1" si="2931"/>
        <v>1.3436294571508453E-2</v>
      </c>
      <c r="JOF72" s="88">
        <f t="shared" ca="1" si="2931"/>
        <v>1.3385257019199055E-2</v>
      </c>
      <c r="JOG72" s="88">
        <f t="shared" ca="1" si="2931"/>
        <v>1.3744343929042786E-2</v>
      </c>
      <c r="JOH72" s="88">
        <f t="shared" ca="1" si="2931"/>
        <v>1.1358207071566769E-2</v>
      </c>
      <c r="JOI72" s="88">
        <f t="shared" ca="1" si="2931"/>
        <v>1.0480884681523861E-2</v>
      </c>
      <c r="JOJ72" s="88">
        <f t="shared" ca="1" si="2931"/>
        <v>1.3689646808851619E-2</v>
      </c>
      <c r="JOK72" s="88">
        <f t="shared" ca="1" si="2931"/>
        <v>1.2876068814015056E-2</v>
      </c>
      <c r="JOL72" s="88">
        <f t="shared" ca="1" si="2619"/>
        <v>1.3567680619179899E-2</v>
      </c>
      <c r="JOM72" s="88">
        <f t="shared" ca="1" si="2619"/>
        <v>1.2883528149859404E-2</v>
      </c>
      <c r="JON72" s="88">
        <f t="shared" ca="1" si="2619"/>
        <v>1.2978792830056474E-2</v>
      </c>
      <c r="JOO72" s="88">
        <f t="shared" ca="1" si="2619"/>
        <v>1.1444025586148489E-2</v>
      </c>
      <c r="JOP72" s="88">
        <f t="shared" ca="1" si="2619"/>
        <v>1.1405296017082726E-2</v>
      </c>
      <c r="JOQ72" s="88">
        <f t="shared" ca="1" si="2619"/>
        <v>1.1560500871880123E-2</v>
      </c>
      <c r="JOR72" s="88">
        <f t="shared" ca="1" si="2619"/>
        <v>1.3838259935102423E-2</v>
      </c>
      <c r="JOS72" s="88">
        <f t="shared" ca="1" si="2619"/>
        <v>1.3630236152685264E-2</v>
      </c>
      <c r="JOT72" s="88">
        <f t="shared" ca="1" si="2619"/>
        <v>1.31889730729238E-2</v>
      </c>
      <c r="JOU72" s="88">
        <f t="shared" ca="1" si="2619"/>
        <v>1.1556144385834199E-2</v>
      </c>
      <c r="JOV72" s="88">
        <f t="shared" ca="1" si="2619"/>
        <v>1.3875999879602793E-2</v>
      </c>
      <c r="JOW72" s="88">
        <f t="shared" ca="1" si="2619"/>
        <v>1.276346331764784E-2</v>
      </c>
      <c r="JOX72" s="88">
        <f t="shared" ca="1" si="2619"/>
        <v>1.2959602510522566E-2</v>
      </c>
      <c r="JOY72" s="88">
        <f t="shared" ca="1" si="2619"/>
        <v>1.2456865396990605E-2</v>
      </c>
      <c r="JOZ72" s="88">
        <f t="shared" ca="1" si="2619"/>
        <v>1.2519237802603169E-2</v>
      </c>
      <c r="JPA72" s="88">
        <f t="shared" ca="1" si="2462"/>
        <v>1.3224155360682213E-2</v>
      </c>
      <c r="JPB72" s="88">
        <f t="shared" ca="1" si="2462"/>
        <v>1.197423097964107E-2</v>
      </c>
      <c r="JPC72" s="88">
        <f t="shared" ca="1" si="2462"/>
        <v>1.192271424505887E-2</v>
      </c>
      <c r="JPD72" s="88">
        <f t="shared" ca="1" si="2462"/>
        <v>1.2503759987032364E-2</v>
      </c>
      <c r="JPE72" s="88">
        <f t="shared" ca="1" si="2462"/>
        <v>1.1465067573257567E-2</v>
      </c>
      <c r="JPF72" s="88">
        <f t="shared" ca="1" si="2462"/>
        <v>1.2354088142408957E-2</v>
      </c>
      <c r="JPG72" s="88">
        <f t="shared" ca="1" si="2462"/>
        <v>1.3136583733522946E-2</v>
      </c>
      <c r="JPH72" s="88">
        <f t="shared" ca="1" si="2462"/>
        <v>1.2905174237058011E-2</v>
      </c>
      <c r="JPI72" s="88">
        <f t="shared" ca="1" si="2462"/>
        <v>1.1463617076546282E-2</v>
      </c>
      <c r="JPJ72" s="88">
        <f t="shared" ca="1" si="2462"/>
        <v>1.2515234557902757E-2</v>
      </c>
      <c r="JPK72" s="88">
        <f t="shared" ca="1" si="2462"/>
        <v>1.1668585203933811E-2</v>
      </c>
      <c r="JPL72" s="88">
        <f t="shared" ca="1" si="2462"/>
        <v>1.1605787548812441E-2</v>
      </c>
      <c r="JPM72" s="88">
        <f t="shared" ca="1" si="2462"/>
        <v>1.4181104174863497E-2</v>
      </c>
      <c r="JPN72" s="88">
        <f t="shared" ca="1" si="2462"/>
        <v>1.2201049052404763E-2</v>
      </c>
      <c r="JPO72" s="88">
        <f t="shared" ca="1" si="2462"/>
        <v>1.0144597429287919E-2</v>
      </c>
      <c r="JPP72" s="88">
        <f t="shared" ca="1" si="2462"/>
        <v>1.2535695407041574E-2</v>
      </c>
      <c r="JPQ72" s="88">
        <f t="shared" ca="1" si="2776"/>
        <v>1.2691848339879117E-2</v>
      </c>
      <c r="JPR72" s="88">
        <f t="shared" ca="1" si="2307"/>
        <v>1.3187311478539432E-2</v>
      </c>
      <c r="JPS72" s="88">
        <f t="shared" ca="1" si="2307"/>
        <v>1.2568167429101619E-2</v>
      </c>
      <c r="JPT72" s="88">
        <f t="shared" ca="1" si="2307"/>
        <v>1.2903497005059428E-2</v>
      </c>
      <c r="JPU72" s="88">
        <f t="shared" ca="1" si="2307"/>
        <v>1.2339918767021514E-2</v>
      </c>
      <c r="JPV72" s="88">
        <f t="shared" ca="1" si="2307"/>
        <v>1.1059829470680183E-2</v>
      </c>
      <c r="JPW72" s="88">
        <f t="shared" ca="1" si="2307"/>
        <v>1.2765747080711759E-2</v>
      </c>
      <c r="JPX72" s="88">
        <f t="shared" ca="1" si="2307"/>
        <v>1.330802166244064E-2</v>
      </c>
      <c r="JPY72" s="88">
        <f t="shared" ca="1" si="2307"/>
        <v>1.2986987212789083E-2</v>
      </c>
      <c r="JPZ72" s="88">
        <f t="shared" ca="1" si="2307"/>
        <v>1.2236342229337499E-2</v>
      </c>
      <c r="JQA72" s="88">
        <f t="shared" ca="1" si="2307"/>
        <v>1.376931780379668E-2</v>
      </c>
      <c r="JQB72" s="88">
        <f t="shared" ca="1" si="2307"/>
        <v>1.6218298347823387E-2</v>
      </c>
      <c r="JQC72" s="88">
        <f t="shared" ca="1" si="2307"/>
        <v>1.3496739087653642E-2</v>
      </c>
      <c r="JQD72" s="88">
        <f t="shared" ca="1" si="2307"/>
        <v>1.4293823990117754E-2</v>
      </c>
      <c r="JQE72" s="88">
        <f t="shared" ca="1" si="2307"/>
        <v>1.075421448155736E-2</v>
      </c>
      <c r="JQF72" s="88">
        <f t="shared" ca="1" si="2307"/>
        <v>1.1714386172421683E-2</v>
      </c>
      <c r="JQG72" s="88">
        <f t="shared" ca="1" si="2307"/>
        <v>1.0618655492727339E-2</v>
      </c>
      <c r="JQH72" s="88">
        <f ca="1">$C71+$B$1*($B$2-$C71)*$B$7+$B$3*($C71^0.5)*$B$7*_xlfn.NORM.S.INV(RAND())</f>
        <v>1.2560438006866931E-2</v>
      </c>
      <c r="JQI72" s="88">
        <f t="shared" ca="1" si="2932"/>
        <v>1.408079089404946E-2</v>
      </c>
      <c r="JQJ72" s="88">
        <f t="shared" ca="1" si="2932"/>
        <v>1.1601407156031508E-2</v>
      </c>
      <c r="JQK72" s="88">
        <f t="shared" ca="1" si="2932"/>
        <v>1.2557009819645793E-2</v>
      </c>
      <c r="JQL72" s="88">
        <f t="shared" ca="1" si="2932"/>
        <v>1.362477287564778E-2</v>
      </c>
      <c r="JQM72" s="88">
        <f t="shared" ca="1" si="2932"/>
        <v>1.2417530142544771E-2</v>
      </c>
      <c r="JQN72" s="88">
        <f t="shared" ca="1" si="2932"/>
        <v>1.3747445615837867E-2</v>
      </c>
      <c r="JQO72" s="88">
        <f t="shared" ca="1" si="2932"/>
        <v>1.0523275928120282E-2</v>
      </c>
      <c r="JQP72" s="88">
        <f t="shared" ca="1" si="2932"/>
        <v>1.1454759353610568E-2</v>
      </c>
      <c r="JQQ72" s="88">
        <f t="shared" ca="1" si="2932"/>
        <v>1.352022929092009E-2</v>
      </c>
      <c r="JQR72" s="88">
        <f t="shared" ca="1" si="2932"/>
        <v>1.206333227369742E-2</v>
      </c>
      <c r="JQS72" s="88">
        <f t="shared" ca="1" si="2932"/>
        <v>1.2533556019506172E-2</v>
      </c>
      <c r="JQT72" s="88">
        <f t="shared" ca="1" si="2932"/>
        <v>1.2487833855377018E-2</v>
      </c>
      <c r="JQU72" s="88">
        <f t="shared" ca="1" si="2932"/>
        <v>1.2314975047965067E-2</v>
      </c>
      <c r="JQV72" s="88">
        <f t="shared" ca="1" si="2932"/>
        <v>1.4919877853330071E-2</v>
      </c>
      <c r="JQW72" s="88">
        <f t="shared" ca="1" si="2932"/>
        <v>1.1885274041223543E-2</v>
      </c>
      <c r="JQX72" s="88">
        <f t="shared" ca="1" si="2620"/>
        <v>1.2702066885916033E-2</v>
      </c>
      <c r="JQY72" s="88">
        <f t="shared" ca="1" si="2620"/>
        <v>1.4010044365058098E-2</v>
      </c>
      <c r="JQZ72" s="88">
        <f t="shared" ca="1" si="2620"/>
        <v>1.2479973682647113E-2</v>
      </c>
      <c r="JRA72" s="88">
        <f t="shared" ca="1" si="2620"/>
        <v>1.1857955437448308E-2</v>
      </c>
      <c r="JRB72" s="88">
        <f t="shared" ca="1" si="2620"/>
        <v>1.3579362607855026E-2</v>
      </c>
      <c r="JRC72" s="88">
        <f t="shared" ca="1" si="2620"/>
        <v>1.4300508955035176E-2</v>
      </c>
      <c r="JRD72" s="88">
        <f t="shared" ca="1" si="2620"/>
        <v>1.4462269365372777E-2</v>
      </c>
      <c r="JRE72" s="88">
        <f t="shared" ca="1" si="2620"/>
        <v>1.5999359914233097E-2</v>
      </c>
      <c r="JRF72" s="88">
        <f t="shared" ca="1" si="2620"/>
        <v>1.3658582774103397E-2</v>
      </c>
      <c r="JRG72" s="88">
        <f t="shared" ca="1" si="2620"/>
        <v>1.1365512838663206E-2</v>
      </c>
      <c r="JRH72" s="88">
        <f t="shared" ca="1" si="2620"/>
        <v>1.307216100530848E-2</v>
      </c>
      <c r="JRI72" s="88">
        <f t="shared" ca="1" si="2620"/>
        <v>1.5074395778825496E-2</v>
      </c>
      <c r="JRJ72" s="88">
        <f t="shared" ca="1" si="2620"/>
        <v>1.1696457243912436E-2</v>
      </c>
      <c r="JRK72" s="88">
        <f t="shared" ca="1" si="2620"/>
        <v>1.2439829110011486E-2</v>
      </c>
      <c r="JRL72" s="88">
        <f t="shared" ca="1" si="2620"/>
        <v>1.2057886085603863E-2</v>
      </c>
      <c r="JRM72" s="88">
        <f t="shared" ca="1" si="2463"/>
        <v>1.2959548466746382E-2</v>
      </c>
      <c r="JRN72" s="88">
        <f t="shared" ca="1" si="2463"/>
        <v>1.5366259290941495E-2</v>
      </c>
      <c r="JRO72" s="88">
        <f t="shared" ca="1" si="2463"/>
        <v>1.262831847100244E-2</v>
      </c>
      <c r="JRP72" s="88">
        <f t="shared" ca="1" si="2463"/>
        <v>1.3354897822822379E-2</v>
      </c>
      <c r="JRQ72" s="88">
        <f t="shared" ca="1" si="2463"/>
        <v>1.3720410968839801E-2</v>
      </c>
      <c r="JRR72" s="88">
        <f t="shared" ca="1" si="2463"/>
        <v>1.3804708964175252E-2</v>
      </c>
      <c r="JRS72" s="88">
        <f t="shared" ca="1" si="2463"/>
        <v>1.2073793858591423E-2</v>
      </c>
      <c r="JRT72" s="88">
        <f t="shared" ca="1" si="2463"/>
        <v>1.2616346597540804E-2</v>
      </c>
      <c r="JRU72" s="88">
        <f t="shared" ca="1" si="2463"/>
        <v>1.3486706456716154E-2</v>
      </c>
      <c r="JRV72" s="88">
        <f t="shared" ca="1" si="2463"/>
        <v>1.1572813585415162E-2</v>
      </c>
      <c r="JRW72" s="88">
        <f t="shared" ca="1" si="2463"/>
        <v>1.3648311968077515E-2</v>
      </c>
      <c r="JRX72" s="88">
        <f t="shared" ca="1" si="2463"/>
        <v>1.3377501579665033E-2</v>
      </c>
      <c r="JRY72" s="88">
        <f t="shared" ca="1" si="2463"/>
        <v>1.3749789726573583E-2</v>
      </c>
      <c r="JRZ72" s="88">
        <f t="shared" ca="1" si="2463"/>
        <v>1.2460559470608574E-2</v>
      </c>
      <c r="JSA72" s="88">
        <f t="shared" ca="1" si="2463"/>
        <v>1.2099874988944041E-2</v>
      </c>
      <c r="JSB72" s="88">
        <f t="shared" ca="1" si="2463"/>
        <v>1.1203109897335705E-2</v>
      </c>
      <c r="JSC72" s="88">
        <f t="shared" ca="1" si="2777"/>
        <v>1.4318051991247627E-2</v>
      </c>
      <c r="JSD72" s="88">
        <f t="shared" ca="1" si="2308"/>
        <v>1.1972102540270991E-2</v>
      </c>
      <c r="JSE72" s="88">
        <f t="shared" ca="1" si="2308"/>
        <v>1.2845617872924965E-2</v>
      </c>
      <c r="JSF72" s="88">
        <f t="shared" ca="1" si="2308"/>
        <v>1.4329398806162217E-2</v>
      </c>
      <c r="JSG72" s="88">
        <f t="shared" ca="1" si="2308"/>
        <v>1.3692507425715613E-2</v>
      </c>
      <c r="JSH72" s="88">
        <f t="shared" ca="1" si="2308"/>
        <v>1.3096286390948444E-2</v>
      </c>
      <c r="JSI72" s="88">
        <f t="shared" ca="1" si="2308"/>
        <v>1.3156168802552508E-2</v>
      </c>
      <c r="JSJ72" s="88">
        <f t="shared" ca="1" si="2308"/>
        <v>1.2961746317613711E-2</v>
      </c>
      <c r="JSK72" s="88">
        <f t="shared" ca="1" si="2308"/>
        <v>1.3289172184100058E-2</v>
      </c>
      <c r="JSL72" s="88">
        <f t="shared" ca="1" si="2308"/>
        <v>1.3582371022740295E-2</v>
      </c>
      <c r="JSM72" s="88">
        <f t="shared" ca="1" si="2308"/>
        <v>1.1037648669098461E-2</v>
      </c>
      <c r="JSN72" s="88">
        <f t="shared" ca="1" si="2308"/>
        <v>1.3615528066965966E-2</v>
      </c>
      <c r="JSO72" s="88">
        <f t="shared" ca="1" si="2308"/>
        <v>1.3549183483882257E-2</v>
      </c>
      <c r="JSP72" s="88">
        <f t="shared" ca="1" si="2308"/>
        <v>1.3084397694361538E-2</v>
      </c>
      <c r="JSQ72" s="88">
        <f t="shared" ca="1" si="2308"/>
        <v>1.2065796354680983E-2</v>
      </c>
      <c r="JSR72" s="88">
        <f t="shared" ca="1" si="2308"/>
        <v>1.1860320089837305E-2</v>
      </c>
      <c r="JSS72" s="88">
        <f t="shared" ca="1" si="2308"/>
        <v>1.1267264552387083E-2</v>
      </c>
      <c r="JST72" s="88">
        <f ca="1">$C71+$B$1*($B$2-$C71)*$B$7+$B$3*($C71^0.5)*$B$7*_xlfn.NORM.S.INV(RAND())</f>
        <v>1.2423887424325942E-2</v>
      </c>
      <c r="JSU72" s="88">
        <f t="shared" ca="1" si="2933"/>
        <v>1.334060235219869E-2</v>
      </c>
      <c r="JSV72" s="88">
        <f t="shared" ca="1" si="2933"/>
        <v>1.2373370640801337E-2</v>
      </c>
      <c r="JSW72" s="88">
        <f t="shared" ca="1" si="2933"/>
        <v>1.0309399519626257E-2</v>
      </c>
      <c r="JSX72" s="88">
        <f t="shared" ca="1" si="2933"/>
        <v>1.1754816218485772E-2</v>
      </c>
      <c r="JSY72" s="88">
        <f t="shared" ca="1" si="2933"/>
        <v>1.3648178286877616E-2</v>
      </c>
      <c r="JSZ72" s="88">
        <f t="shared" ca="1" si="2933"/>
        <v>1.1695593836480804E-2</v>
      </c>
      <c r="JTA72" s="88">
        <f t="shared" ca="1" si="2933"/>
        <v>1.2472624660203432E-2</v>
      </c>
      <c r="JTB72" s="88">
        <f t="shared" ca="1" si="2933"/>
        <v>1.3429522132608909E-2</v>
      </c>
      <c r="JTC72" s="88">
        <f t="shared" ca="1" si="2933"/>
        <v>1.3711075935902661E-2</v>
      </c>
      <c r="JTD72" s="88">
        <f t="shared" ca="1" si="2933"/>
        <v>1.4822359028900708E-2</v>
      </c>
      <c r="JTE72" s="88">
        <f t="shared" ca="1" si="2933"/>
        <v>1.2449689830267393E-2</v>
      </c>
      <c r="JTF72" s="88">
        <f t="shared" ca="1" si="2933"/>
        <v>1.0257766188223544E-2</v>
      </c>
      <c r="JTG72" s="88">
        <f t="shared" ca="1" si="2933"/>
        <v>1.3566720585233052E-2</v>
      </c>
      <c r="JTH72" s="88">
        <f t="shared" ca="1" si="2933"/>
        <v>1.0094380910747753E-2</v>
      </c>
      <c r="JTI72" s="88">
        <f t="shared" ca="1" si="2933"/>
        <v>1.2696515312060903E-2</v>
      </c>
      <c r="JTJ72" s="88">
        <f t="shared" ca="1" si="2621"/>
        <v>1.1589015109691382E-2</v>
      </c>
      <c r="JTK72" s="88">
        <f t="shared" ca="1" si="2621"/>
        <v>1.2139058538325379E-2</v>
      </c>
      <c r="JTL72" s="88">
        <f t="shared" ca="1" si="2621"/>
        <v>1.3698212907891994E-2</v>
      </c>
      <c r="JTM72" s="88">
        <f t="shared" ca="1" si="2621"/>
        <v>1.1502152837287956E-2</v>
      </c>
      <c r="JTN72" s="88">
        <f t="shared" ca="1" si="2621"/>
        <v>1.3673072701042933E-2</v>
      </c>
      <c r="JTO72" s="88">
        <f t="shared" ca="1" si="2621"/>
        <v>1.2284379973678563E-2</v>
      </c>
      <c r="JTP72" s="88">
        <f t="shared" ca="1" si="2621"/>
        <v>1.5004159217135443E-2</v>
      </c>
      <c r="JTQ72" s="88">
        <f t="shared" ca="1" si="2621"/>
        <v>1.2025088144162395E-2</v>
      </c>
      <c r="JTR72" s="88">
        <f t="shared" ca="1" si="2621"/>
        <v>1.2121051416335639E-2</v>
      </c>
      <c r="JTS72" s="88">
        <f t="shared" ca="1" si="2621"/>
        <v>1.2024016559132296E-2</v>
      </c>
      <c r="JTT72" s="88">
        <f t="shared" ca="1" si="2621"/>
        <v>1.3141646181345196E-2</v>
      </c>
      <c r="JTU72" s="88">
        <f t="shared" ca="1" si="2621"/>
        <v>1.5203738727109894E-2</v>
      </c>
      <c r="JTV72" s="88">
        <f t="shared" ca="1" si="2621"/>
        <v>1.3834877908772259E-2</v>
      </c>
      <c r="JTW72" s="88">
        <f t="shared" ca="1" si="2621"/>
        <v>1.294207735037667E-2</v>
      </c>
      <c r="JTX72" s="88">
        <f t="shared" ca="1" si="2621"/>
        <v>1.2059144036644251E-2</v>
      </c>
      <c r="JTY72" s="88">
        <f t="shared" ca="1" si="2464"/>
        <v>1.158248820597688E-2</v>
      </c>
      <c r="JTZ72" s="88">
        <f t="shared" ca="1" si="2464"/>
        <v>1.3756687786339017E-2</v>
      </c>
      <c r="JUA72" s="88">
        <f t="shared" ca="1" si="2464"/>
        <v>1.3329606081995784E-2</v>
      </c>
      <c r="JUB72" s="88">
        <f t="shared" ca="1" si="2464"/>
        <v>1.1530870707836489E-2</v>
      </c>
      <c r="JUC72" s="88">
        <f t="shared" ca="1" si="2464"/>
        <v>1.1618190021200148E-2</v>
      </c>
      <c r="JUD72" s="88">
        <f t="shared" ca="1" si="2464"/>
        <v>1.3714058205578628E-2</v>
      </c>
      <c r="JUE72" s="88">
        <f t="shared" ca="1" si="2464"/>
        <v>1.2243420936903324E-2</v>
      </c>
      <c r="JUF72" s="88">
        <f t="shared" ca="1" si="2464"/>
        <v>1.468612882528625E-2</v>
      </c>
      <c r="JUG72" s="88">
        <f t="shared" ca="1" si="2464"/>
        <v>1.2517540936807762E-2</v>
      </c>
      <c r="JUH72" s="88">
        <f t="shared" ca="1" si="2464"/>
        <v>1.3248960051103287E-2</v>
      </c>
      <c r="JUI72" s="88">
        <f t="shared" ca="1" si="2464"/>
        <v>1.1884626674513853E-2</v>
      </c>
      <c r="JUJ72" s="88">
        <f t="shared" ca="1" si="2464"/>
        <v>1.1048004231661515E-2</v>
      </c>
      <c r="JUK72" s="88">
        <f t="shared" ca="1" si="2464"/>
        <v>1.4629477849522546E-2</v>
      </c>
      <c r="JUL72" s="88">
        <f t="shared" ca="1" si="2464"/>
        <v>1.4208305888225961E-2</v>
      </c>
      <c r="JUM72" s="88">
        <f t="shared" ca="1" si="2464"/>
        <v>1.4893922031249448E-2</v>
      </c>
      <c r="JUN72" s="88">
        <f t="shared" ca="1" si="2464"/>
        <v>1.1536038428860971E-2</v>
      </c>
      <c r="JUO72" s="88">
        <f t="shared" ca="1" si="2778"/>
        <v>1.1802912412068588E-2</v>
      </c>
      <c r="JUP72" s="88">
        <f t="shared" ca="1" si="2309"/>
        <v>1.3491827433983344E-2</v>
      </c>
      <c r="JUQ72" s="88">
        <f t="shared" ca="1" si="2309"/>
        <v>1.1071186232893004E-2</v>
      </c>
      <c r="JUR72" s="88">
        <f t="shared" ca="1" si="2309"/>
        <v>1.3242919906113274E-2</v>
      </c>
      <c r="JUS72" s="88">
        <f t="shared" ca="1" si="2309"/>
        <v>1.4025168328624476E-2</v>
      </c>
      <c r="JUT72" s="88">
        <f t="shared" ca="1" si="2309"/>
        <v>1.1670529440906328E-2</v>
      </c>
      <c r="JUU72" s="88">
        <f t="shared" ca="1" si="2309"/>
        <v>1.4978593281259138E-2</v>
      </c>
      <c r="JUV72" s="88">
        <f t="shared" ca="1" si="2309"/>
        <v>1.3330932697370474E-2</v>
      </c>
      <c r="JUW72" s="88">
        <f t="shared" ca="1" si="2309"/>
        <v>1.2773696681451677E-2</v>
      </c>
      <c r="JUX72" s="88">
        <f t="shared" ca="1" si="2309"/>
        <v>1.1777934460728487E-2</v>
      </c>
      <c r="JUY72" s="88">
        <f t="shared" ca="1" si="2309"/>
        <v>1.3004208665410443E-2</v>
      </c>
      <c r="JUZ72" s="88">
        <f t="shared" ca="1" si="2309"/>
        <v>1.3460410656922651E-2</v>
      </c>
      <c r="JVA72" s="88">
        <f t="shared" ca="1" si="2309"/>
        <v>1.2699343802982587E-2</v>
      </c>
      <c r="JVB72" s="88">
        <f t="shared" ca="1" si="2309"/>
        <v>1.2852602115111805E-2</v>
      </c>
      <c r="JVC72" s="88">
        <f t="shared" ca="1" si="2309"/>
        <v>1.1877025284608177E-2</v>
      </c>
      <c r="JVD72" s="88">
        <f t="shared" ca="1" si="2309"/>
        <v>1.2447442357843374E-2</v>
      </c>
      <c r="JVE72" s="88">
        <f t="shared" ca="1" si="2309"/>
        <v>1.343058271278838E-2</v>
      </c>
      <c r="JVF72" s="88">
        <f ca="1">$C71+$B$1*($B$2-$C71)*$B$7+$B$3*($C71^0.5)*$B$7*_xlfn.NORM.S.INV(RAND())</f>
        <v>1.2527409432819934E-2</v>
      </c>
      <c r="JVG72" s="88">
        <f t="shared" ca="1" si="2934"/>
        <v>1.1562275928251762E-2</v>
      </c>
      <c r="JVH72" s="88">
        <f t="shared" ca="1" si="2934"/>
        <v>1.3375765425906501E-2</v>
      </c>
      <c r="JVI72" s="88">
        <f t="shared" ca="1" si="2934"/>
        <v>1.3637211938466285E-2</v>
      </c>
      <c r="JVJ72" s="88">
        <f t="shared" ca="1" si="2934"/>
        <v>1.4266259439653775E-2</v>
      </c>
      <c r="JVK72" s="88">
        <f t="shared" ca="1" si="2934"/>
        <v>1.0956519131135444E-2</v>
      </c>
      <c r="JVL72" s="88">
        <f t="shared" ca="1" si="2934"/>
        <v>1.3932754933660061E-2</v>
      </c>
      <c r="JVM72" s="88">
        <f t="shared" ca="1" si="2934"/>
        <v>1.2800287079265026E-2</v>
      </c>
      <c r="JVN72" s="88">
        <f t="shared" ca="1" si="2934"/>
        <v>1.2903314450777642E-2</v>
      </c>
      <c r="JVO72" s="88">
        <f t="shared" ca="1" si="2934"/>
        <v>1.2553233031111968E-2</v>
      </c>
      <c r="JVP72" s="88">
        <f t="shared" ca="1" si="2934"/>
        <v>1.3090378784068525E-2</v>
      </c>
      <c r="JVQ72" s="88">
        <f t="shared" ca="1" si="2934"/>
        <v>1.1113563886948667E-2</v>
      </c>
      <c r="JVR72" s="88">
        <f t="shared" ca="1" si="2934"/>
        <v>1.1897555100946424E-2</v>
      </c>
      <c r="JVS72" s="88">
        <f t="shared" ca="1" si="2934"/>
        <v>1.148168334524559E-2</v>
      </c>
      <c r="JVT72" s="88">
        <f t="shared" ca="1" si="2934"/>
        <v>1.4064815599078868E-2</v>
      </c>
      <c r="JVU72" s="88">
        <f t="shared" ca="1" si="2934"/>
        <v>1.1381495263001501E-2</v>
      </c>
      <c r="JVV72" s="88">
        <f t="shared" ca="1" si="2622"/>
        <v>1.4409509550660626E-2</v>
      </c>
      <c r="JVW72" s="88">
        <f t="shared" ca="1" si="2622"/>
        <v>1.3541953480475287E-2</v>
      </c>
      <c r="JVX72" s="88">
        <f t="shared" ca="1" si="2622"/>
        <v>1.1739262313484329E-2</v>
      </c>
      <c r="JVY72" s="88">
        <f t="shared" ca="1" si="2622"/>
        <v>1.2891618528561558E-2</v>
      </c>
      <c r="JVZ72" s="88">
        <f t="shared" ca="1" si="2622"/>
        <v>1.2379379169589552E-2</v>
      </c>
      <c r="JWA72" s="88">
        <f t="shared" ca="1" si="2622"/>
        <v>1.3968510874251426E-2</v>
      </c>
      <c r="JWB72" s="88">
        <f t="shared" ca="1" si="2622"/>
        <v>1.3457322254781419E-2</v>
      </c>
      <c r="JWC72" s="88">
        <f t="shared" ca="1" si="2622"/>
        <v>1.4376059657703135E-2</v>
      </c>
      <c r="JWD72" s="88">
        <f t="shared" ca="1" si="2622"/>
        <v>1.3931379679376587E-2</v>
      </c>
      <c r="JWE72" s="88">
        <f t="shared" ca="1" si="2622"/>
        <v>1.393238603254781E-2</v>
      </c>
      <c r="JWF72" s="88">
        <f t="shared" ca="1" si="2622"/>
        <v>1.2568883344864138E-2</v>
      </c>
      <c r="JWG72" s="88">
        <f t="shared" ca="1" si="2622"/>
        <v>1.3632745246084696E-2</v>
      </c>
      <c r="JWH72" s="88">
        <f t="shared" ca="1" si="2622"/>
        <v>1.2904615517429127E-2</v>
      </c>
      <c r="JWI72" s="88">
        <f t="shared" ca="1" si="2622"/>
        <v>1.1966411576068394E-2</v>
      </c>
      <c r="JWJ72" s="88">
        <f t="shared" ca="1" si="2622"/>
        <v>1.1993289748101292E-2</v>
      </c>
      <c r="JWK72" s="88">
        <f t="shared" ca="1" si="2465"/>
        <v>1.5076711785078651E-2</v>
      </c>
      <c r="JWL72" s="88">
        <f t="shared" ca="1" si="2465"/>
        <v>1.1718846498409357E-2</v>
      </c>
      <c r="JWM72" s="88">
        <f t="shared" ca="1" si="2465"/>
        <v>1.2454899037411664E-2</v>
      </c>
      <c r="JWN72" s="88">
        <f t="shared" ca="1" si="2465"/>
        <v>1.2947602493704134E-2</v>
      </c>
      <c r="JWO72" s="88">
        <f t="shared" ca="1" si="2465"/>
        <v>1.2694871986261312E-2</v>
      </c>
      <c r="JWP72" s="88">
        <f t="shared" ca="1" si="2465"/>
        <v>1.3558203128506746E-2</v>
      </c>
      <c r="JWQ72" s="88">
        <f t="shared" ca="1" si="2465"/>
        <v>1.4713565187203509E-2</v>
      </c>
      <c r="JWR72" s="88">
        <f t="shared" ca="1" si="2465"/>
        <v>1.484282814266194E-2</v>
      </c>
      <c r="JWS72" s="88">
        <f t="shared" ca="1" si="2465"/>
        <v>1.1157437852778283E-2</v>
      </c>
      <c r="JWT72" s="88">
        <f t="shared" ca="1" si="2465"/>
        <v>1.2581577988883555E-2</v>
      </c>
      <c r="JWU72" s="88">
        <f t="shared" ca="1" si="2465"/>
        <v>1.3773897855280715E-2</v>
      </c>
      <c r="JWV72" s="88">
        <f t="shared" ca="1" si="2465"/>
        <v>1.4678889901574866E-2</v>
      </c>
      <c r="JWW72" s="88">
        <f t="shared" ca="1" si="2465"/>
        <v>1.1357041001665617E-2</v>
      </c>
      <c r="JWX72" s="88">
        <f t="shared" ca="1" si="2465"/>
        <v>1.1225307621168197E-2</v>
      </c>
      <c r="JWY72" s="88">
        <f t="shared" ca="1" si="2465"/>
        <v>1.029855906727971E-2</v>
      </c>
      <c r="JWZ72" s="88">
        <f t="shared" ca="1" si="2465"/>
        <v>1.4834765957027254E-2</v>
      </c>
      <c r="JXA72" s="88">
        <f t="shared" ca="1" si="2779"/>
        <v>1.2398870686854548E-2</v>
      </c>
      <c r="JXB72" s="88">
        <f t="shared" ca="1" si="2310"/>
        <v>1.3013322875001379E-2</v>
      </c>
      <c r="JXC72" s="88">
        <f t="shared" ca="1" si="2310"/>
        <v>1.0539819711226245E-2</v>
      </c>
      <c r="JXD72" s="88">
        <f t="shared" ca="1" si="2310"/>
        <v>1.1996865599649249E-2</v>
      </c>
      <c r="JXE72" s="88">
        <f t="shared" ca="1" si="2310"/>
        <v>1.2391413676713354E-2</v>
      </c>
      <c r="JXF72" s="88">
        <f t="shared" ca="1" si="2310"/>
        <v>1.3808496889318586E-2</v>
      </c>
      <c r="JXG72" s="88">
        <f t="shared" ca="1" si="2310"/>
        <v>1.4243348182095049E-2</v>
      </c>
      <c r="JXH72" s="88">
        <f t="shared" ca="1" si="2310"/>
        <v>1.035710687782781E-2</v>
      </c>
      <c r="JXI72" s="88">
        <f t="shared" ca="1" si="2310"/>
        <v>1.4186663120403491E-2</v>
      </c>
      <c r="JXJ72" s="88">
        <f t="shared" ca="1" si="2310"/>
        <v>1.324862031022114E-2</v>
      </c>
      <c r="JXK72" s="88">
        <f t="shared" ca="1" si="2310"/>
        <v>1.3888671543935334E-2</v>
      </c>
      <c r="JXL72" s="88">
        <f t="shared" ca="1" si="2310"/>
        <v>1.3450706022207392E-2</v>
      </c>
      <c r="JXM72" s="88">
        <f t="shared" ca="1" si="2310"/>
        <v>1.3397925350030664E-2</v>
      </c>
      <c r="JXN72" s="88">
        <f t="shared" ca="1" si="2310"/>
        <v>1.2626326025863147E-2</v>
      </c>
      <c r="JXO72" s="88">
        <f t="shared" ca="1" si="2310"/>
        <v>1.2389195406649256E-2</v>
      </c>
      <c r="JXP72" s="88">
        <f t="shared" ca="1" si="2310"/>
        <v>1.3253176511908448E-2</v>
      </c>
      <c r="JXQ72" s="88">
        <f t="shared" ca="1" si="2310"/>
        <v>1.1467436313085199E-2</v>
      </c>
      <c r="JXR72" s="88">
        <f ca="1">$C71+$B$1*($B$2-$C71)*$B$7+$B$3*($C71^0.5)*$B$7*_xlfn.NORM.S.INV(RAND())</f>
        <v>1.4959894843058548E-2</v>
      </c>
      <c r="JXS72" s="88">
        <f t="shared" ca="1" si="2935"/>
        <v>1.1836647587826665E-2</v>
      </c>
      <c r="JXT72" s="88">
        <f t="shared" ca="1" si="2935"/>
        <v>1.2928118301106885E-2</v>
      </c>
      <c r="JXU72" s="88">
        <f t="shared" ca="1" si="2935"/>
        <v>1.3677942974017778E-2</v>
      </c>
      <c r="JXV72" s="88">
        <f t="shared" ca="1" si="2935"/>
        <v>1.2289436768004525E-2</v>
      </c>
      <c r="JXW72" s="88">
        <f t="shared" ca="1" si="2935"/>
        <v>1.5669192403713807E-2</v>
      </c>
      <c r="JXX72" s="88">
        <f t="shared" ca="1" si="2935"/>
        <v>1.2790733046559541E-2</v>
      </c>
      <c r="JXY72" s="88">
        <f t="shared" ca="1" si="2935"/>
        <v>1.2431290165640948E-2</v>
      </c>
      <c r="JXZ72" s="88">
        <f t="shared" ca="1" si="2935"/>
        <v>1.1997827386885864E-2</v>
      </c>
      <c r="JYA72" s="88">
        <f t="shared" ca="1" si="2935"/>
        <v>1.4290680305802259E-2</v>
      </c>
      <c r="JYB72" s="88">
        <f t="shared" ca="1" si="2935"/>
        <v>1.2731817120785064E-2</v>
      </c>
      <c r="JYC72" s="88">
        <f t="shared" ca="1" si="2935"/>
        <v>1.0952095149862583E-2</v>
      </c>
      <c r="JYD72" s="88">
        <f t="shared" ca="1" si="2935"/>
        <v>1.1278874496898152E-2</v>
      </c>
      <c r="JYE72" s="88">
        <f t="shared" ca="1" si="2935"/>
        <v>1.3039233710536079E-2</v>
      </c>
      <c r="JYF72" s="88">
        <f t="shared" ca="1" si="2935"/>
        <v>1.2851585853460974E-2</v>
      </c>
      <c r="JYG72" s="88">
        <f t="shared" ca="1" si="2935"/>
        <v>1.3482563618789316E-2</v>
      </c>
      <c r="JYH72" s="88">
        <f t="shared" ca="1" si="2623"/>
        <v>1.0926891733670806E-2</v>
      </c>
      <c r="JYI72" s="88">
        <f t="shared" ca="1" si="2623"/>
        <v>1.342061421841427E-2</v>
      </c>
      <c r="JYJ72" s="88">
        <f t="shared" ca="1" si="2623"/>
        <v>1.3773676969738326E-2</v>
      </c>
      <c r="JYK72" s="88">
        <f t="shared" ca="1" si="2623"/>
        <v>1.1576851120130249E-2</v>
      </c>
      <c r="JYL72" s="88">
        <f t="shared" ca="1" si="2623"/>
        <v>1.3469013312441887E-2</v>
      </c>
      <c r="JYM72" s="88">
        <f t="shared" ca="1" si="2623"/>
        <v>1.2958161279737104E-2</v>
      </c>
      <c r="JYN72" s="88">
        <f t="shared" ca="1" si="2623"/>
        <v>1.335153507760219E-2</v>
      </c>
      <c r="JYO72" s="88">
        <f t="shared" ca="1" si="2623"/>
        <v>1.3496471876950281E-2</v>
      </c>
      <c r="JYP72" s="88">
        <f t="shared" ca="1" si="2623"/>
        <v>1.3773842294706715E-2</v>
      </c>
      <c r="JYQ72" s="88">
        <f t="shared" ca="1" si="2623"/>
        <v>1.2187378940754303E-2</v>
      </c>
      <c r="JYR72" s="88">
        <f t="shared" ca="1" si="2623"/>
        <v>1.3167553921988581E-2</v>
      </c>
      <c r="JYS72" s="88">
        <f t="shared" ca="1" si="2623"/>
        <v>1.1310975784424207E-2</v>
      </c>
      <c r="JYT72" s="88">
        <f t="shared" ca="1" si="2623"/>
        <v>1.3886102325447109E-2</v>
      </c>
      <c r="JYU72" s="88">
        <f t="shared" ca="1" si="2623"/>
        <v>1.3216390601099505E-2</v>
      </c>
      <c r="JYV72" s="88">
        <f t="shared" ca="1" si="2623"/>
        <v>1.2332060444270222E-2</v>
      </c>
      <c r="JYW72" s="88">
        <f t="shared" ca="1" si="2466"/>
        <v>1.2996660657285195E-2</v>
      </c>
      <c r="JYX72" s="88">
        <f t="shared" ca="1" si="2466"/>
        <v>1.1534402824733947E-2</v>
      </c>
      <c r="JYY72" s="88">
        <f t="shared" ca="1" si="2466"/>
        <v>1.286585754555419E-2</v>
      </c>
      <c r="JYZ72" s="88">
        <f t="shared" ca="1" si="2466"/>
        <v>1.4146153526607351E-2</v>
      </c>
      <c r="JZA72" s="88">
        <f t="shared" ca="1" si="2466"/>
        <v>9.1324589973784207E-3</v>
      </c>
      <c r="JZB72" s="88">
        <f t="shared" ca="1" si="2466"/>
        <v>1.2110523437401278E-2</v>
      </c>
      <c r="JZC72" s="88">
        <f t="shared" ca="1" si="2466"/>
        <v>1.3198727925955979E-2</v>
      </c>
      <c r="JZD72" s="88">
        <f t="shared" ca="1" si="2466"/>
        <v>1.1732833875800952E-2</v>
      </c>
      <c r="JZE72" s="88">
        <f t="shared" ca="1" si="2466"/>
        <v>1.3638591440810982E-2</v>
      </c>
      <c r="JZF72" s="88">
        <f t="shared" ca="1" si="2466"/>
        <v>1.0963662735765668E-2</v>
      </c>
      <c r="JZG72" s="88">
        <f t="shared" ca="1" si="2466"/>
        <v>1.2845499749279427E-2</v>
      </c>
      <c r="JZH72" s="88">
        <f t="shared" ca="1" si="2466"/>
        <v>1.171313941800718E-2</v>
      </c>
      <c r="JZI72" s="88">
        <f t="shared" ca="1" si="2466"/>
        <v>1.2472581289190359E-2</v>
      </c>
      <c r="JZJ72" s="88">
        <f t="shared" ca="1" si="2466"/>
        <v>1.4365585470507192E-2</v>
      </c>
      <c r="JZK72" s="88">
        <f t="shared" ca="1" si="2466"/>
        <v>1.3782491689953699E-2</v>
      </c>
      <c r="JZL72" s="88">
        <f t="shared" ca="1" si="2466"/>
        <v>1.1158336824755756E-2</v>
      </c>
      <c r="JZM72" s="88">
        <f t="shared" ca="1" si="2780"/>
        <v>1.1600239743291703E-2</v>
      </c>
      <c r="JZN72" s="88">
        <f t="shared" ca="1" si="2311"/>
        <v>1.2731529381147581E-2</v>
      </c>
      <c r="JZO72" s="88">
        <f t="shared" ca="1" si="2311"/>
        <v>1.2919381814386691E-2</v>
      </c>
      <c r="JZP72" s="88">
        <f t="shared" ca="1" si="2311"/>
        <v>1.337122280894339E-2</v>
      </c>
      <c r="JZQ72" s="88">
        <f t="shared" ca="1" si="2311"/>
        <v>1.0324477855554107E-2</v>
      </c>
      <c r="JZR72" s="88">
        <f t="shared" ca="1" si="2311"/>
        <v>1.4888895412415195E-2</v>
      </c>
      <c r="JZS72" s="88">
        <f t="shared" ca="1" si="2311"/>
        <v>1.2939488841815673E-2</v>
      </c>
      <c r="JZT72" s="88">
        <f t="shared" ca="1" si="2311"/>
        <v>1.4372891792450635E-2</v>
      </c>
      <c r="JZU72" s="88">
        <f t="shared" ca="1" si="2311"/>
        <v>1.3647627307663873E-2</v>
      </c>
      <c r="JZV72" s="88">
        <f t="shared" ca="1" si="2311"/>
        <v>1.2296320210368477E-2</v>
      </c>
      <c r="JZW72" s="88">
        <f t="shared" ca="1" si="2311"/>
        <v>1.3311011533654705E-2</v>
      </c>
      <c r="JZX72" s="88">
        <f t="shared" ca="1" si="2311"/>
        <v>1.3845135756230626E-2</v>
      </c>
      <c r="JZY72" s="88">
        <f t="shared" ca="1" si="2311"/>
        <v>1.2005840453372356E-2</v>
      </c>
      <c r="JZZ72" s="88">
        <f t="shared" ca="1" si="2311"/>
        <v>1.4358441138630995E-2</v>
      </c>
      <c r="KAA72" s="88">
        <f t="shared" ca="1" si="2311"/>
        <v>1.1925878426709205E-2</v>
      </c>
      <c r="KAB72" s="88">
        <f t="shared" ca="1" si="2311"/>
        <v>1.3113832512699953E-2</v>
      </c>
      <c r="KAC72" s="88">
        <f t="shared" ca="1" si="2311"/>
        <v>1.4487222697174994E-2</v>
      </c>
      <c r="KAD72" s="88">
        <f ca="1">$C71+$B$1*($B$2-$C71)*$B$7+$B$3*($C71^0.5)*$B$7*_xlfn.NORM.S.INV(RAND())</f>
        <v>1.0555340420968697E-2</v>
      </c>
      <c r="KAE72" s="88">
        <f t="shared" ca="1" si="2936"/>
        <v>1.1816122180189586E-2</v>
      </c>
      <c r="KAF72" s="88">
        <f t="shared" ca="1" si="2936"/>
        <v>1.3220948535396668E-2</v>
      </c>
      <c r="KAG72" s="88">
        <f t="shared" ca="1" si="2936"/>
        <v>1.2059224933819475E-2</v>
      </c>
      <c r="KAH72" s="88">
        <f t="shared" ca="1" si="2936"/>
        <v>1.2033144273215553E-2</v>
      </c>
      <c r="KAI72" s="88">
        <f t="shared" ca="1" si="2936"/>
        <v>1.2550269935352078E-2</v>
      </c>
      <c r="KAJ72" s="88">
        <f t="shared" ca="1" si="2936"/>
        <v>1.3184516956666613E-2</v>
      </c>
      <c r="KAK72" s="88">
        <f t="shared" ca="1" si="2936"/>
        <v>1.3869279441827382E-2</v>
      </c>
      <c r="KAL72" s="88">
        <f t="shared" ca="1" si="2936"/>
        <v>1.3466406200239528E-2</v>
      </c>
      <c r="KAM72" s="88">
        <f t="shared" ca="1" si="2936"/>
        <v>1.3044049902168144E-2</v>
      </c>
      <c r="KAN72" s="88">
        <f t="shared" ca="1" si="2936"/>
        <v>1.3965725816092957E-2</v>
      </c>
      <c r="KAO72" s="88">
        <f t="shared" ca="1" si="2936"/>
        <v>1.2523351897669703E-2</v>
      </c>
      <c r="KAP72" s="88">
        <f t="shared" ca="1" si="2936"/>
        <v>1.2854942094397064E-2</v>
      </c>
      <c r="KAQ72" s="88">
        <f t="shared" ca="1" si="2936"/>
        <v>1.2098158801372681E-2</v>
      </c>
      <c r="KAR72" s="88">
        <f t="shared" ca="1" si="2936"/>
        <v>1.2254899826235233E-2</v>
      </c>
      <c r="KAS72" s="88">
        <f t="shared" ca="1" si="2936"/>
        <v>1.3203556405179876E-2</v>
      </c>
      <c r="KAT72" s="88">
        <f t="shared" ca="1" si="2624"/>
        <v>1.3003792432652345E-2</v>
      </c>
      <c r="KAU72" s="88">
        <f t="shared" ca="1" si="2624"/>
        <v>9.4905256655575775E-3</v>
      </c>
      <c r="KAV72" s="88">
        <f t="shared" ca="1" si="2624"/>
        <v>1.3452265624770707E-2</v>
      </c>
      <c r="KAW72" s="88">
        <f t="shared" ca="1" si="2624"/>
        <v>1.2857663163829507E-2</v>
      </c>
      <c r="KAX72" s="88">
        <f t="shared" ca="1" si="2624"/>
        <v>1.5139822622873441E-2</v>
      </c>
      <c r="KAY72" s="88">
        <f t="shared" ca="1" si="2624"/>
        <v>1.2566646492387605E-2</v>
      </c>
      <c r="KAZ72" s="88">
        <f t="shared" ca="1" si="2624"/>
        <v>1.3908371937915999E-2</v>
      </c>
      <c r="KBA72" s="88">
        <f t="shared" ca="1" si="2624"/>
        <v>1.2482769357655684E-2</v>
      </c>
      <c r="KBB72" s="88">
        <f t="shared" ca="1" si="2624"/>
        <v>1.4257788720105061E-2</v>
      </c>
      <c r="KBC72" s="88">
        <f t="shared" ca="1" si="2624"/>
        <v>1.1862617012211892E-2</v>
      </c>
      <c r="KBD72" s="88">
        <f t="shared" ca="1" si="2624"/>
        <v>1.3427984587730068E-2</v>
      </c>
      <c r="KBE72" s="88">
        <f t="shared" ca="1" si="2624"/>
        <v>1.2417307888624161E-2</v>
      </c>
      <c r="KBF72" s="88">
        <f t="shared" ca="1" si="2624"/>
        <v>1.2657511712610417E-2</v>
      </c>
      <c r="KBG72" s="88">
        <f t="shared" ca="1" si="2624"/>
        <v>1.1372554078036813E-2</v>
      </c>
      <c r="KBH72" s="88">
        <f t="shared" ca="1" si="2624"/>
        <v>1.3568463744138573E-2</v>
      </c>
      <c r="KBI72" s="88">
        <f t="shared" ca="1" si="2467"/>
        <v>1.1767878493944376E-2</v>
      </c>
      <c r="KBJ72" s="88">
        <f t="shared" ca="1" si="2467"/>
        <v>9.7900876359743923E-3</v>
      </c>
      <c r="KBK72" s="88">
        <f t="shared" ca="1" si="2467"/>
        <v>1.1554456858449476E-2</v>
      </c>
      <c r="KBL72" s="88">
        <f t="shared" ca="1" si="2467"/>
        <v>1.2977128384855152E-2</v>
      </c>
      <c r="KBM72" s="88">
        <f t="shared" ca="1" si="2467"/>
        <v>1.0035792862479753E-2</v>
      </c>
      <c r="KBN72" s="88">
        <f t="shared" ca="1" si="2467"/>
        <v>1.3113333896711462E-2</v>
      </c>
      <c r="KBO72" s="88">
        <f t="shared" ca="1" si="2467"/>
        <v>1.3538086087209758E-2</v>
      </c>
      <c r="KBP72" s="88">
        <f t="shared" ca="1" si="2467"/>
        <v>1.3455175384654995E-2</v>
      </c>
      <c r="KBQ72" s="88">
        <f t="shared" ca="1" si="2467"/>
        <v>1.0819066704684358E-2</v>
      </c>
      <c r="KBR72" s="88">
        <f t="shared" ca="1" si="2467"/>
        <v>1.3149834016292874E-2</v>
      </c>
      <c r="KBS72" s="88">
        <f t="shared" ca="1" si="2467"/>
        <v>1.3226354057640255E-2</v>
      </c>
      <c r="KBT72" s="88">
        <f t="shared" ca="1" si="2467"/>
        <v>1.2180951736624656E-2</v>
      </c>
      <c r="KBU72" s="88">
        <f t="shared" ca="1" si="2467"/>
        <v>1.3171531631938304E-2</v>
      </c>
      <c r="KBV72" s="88">
        <f t="shared" ca="1" si="2467"/>
        <v>1.0480181041415765E-2</v>
      </c>
      <c r="KBW72" s="88">
        <f t="shared" ca="1" si="2467"/>
        <v>1.32161469544074E-2</v>
      </c>
      <c r="KBX72" s="88">
        <f t="shared" ca="1" si="2467"/>
        <v>1.1620366876600785E-2</v>
      </c>
      <c r="KBY72" s="88">
        <f t="shared" ca="1" si="2781"/>
        <v>1.3379813975892789E-2</v>
      </c>
      <c r="KBZ72" s="88">
        <f t="shared" ca="1" si="2312"/>
        <v>1.3563435345332383E-2</v>
      </c>
      <c r="KCA72" s="88">
        <f t="shared" ca="1" si="2312"/>
        <v>1.3689831478562382E-2</v>
      </c>
      <c r="KCB72" s="88">
        <f t="shared" ca="1" si="2312"/>
        <v>1.2347238971690835E-2</v>
      </c>
      <c r="KCC72" s="88">
        <f t="shared" ca="1" si="2312"/>
        <v>1.4559754316118259E-2</v>
      </c>
      <c r="KCD72" s="88">
        <f t="shared" ca="1" si="2312"/>
        <v>1.3408895392038538E-2</v>
      </c>
      <c r="KCE72" s="88">
        <f t="shared" ca="1" si="2312"/>
        <v>1.3713074702162245E-2</v>
      </c>
      <c r="KCF72" s="88">
        <f t="shared" ca="1" si="2312"/>
        <v>1.360101778709534E-2</v>
      </c>
      <c r="KCG72" s="88">
        <f t="shared" ca="1" si="2312"/>
        <v>1.348643711067986E-2</v>
      </c>
      <c r="KCH72" s="88">
        <f t="shared" ca="1" si="2312"/>
        <v>1.1576704289500769E-2</v>
      </c>
      <c r="KCI72" s="88">
        <f t="shared" ca="1" si="2312"/>
        <v>1.3331486115895255E-2</v>
      </c>
      <c r="KCJ72" s="88">
        <f t="shared" ca="1" si="2312"/>
        <v>1.3604356843415486E-2</v>
      </c>
      <c r="KCK72" s="88">
        <f t="shared" ca="1" si="2312"/>
        <v>1.3974083559553735E-2</v>
      </c>
      <c r="KCL72" s="88">
        <f t="shared" ca="1" si="2312"/>
        <v>1.3549886498170596E-2</v>
      </c>
      <c r="KCM72" s="88">
        <f t="shared" ca="1" si="2312"/>
        <v>1.1569370239394361E-2</v>
      </c>
      <c r="KCN72" s="88">
        <f t="shared" ca="1" si="2312"/>
        <v>1.3537653801348828E-2</v>
      </c>
      <c r="KCO72" s="88">
        <f t="shared" ca="1" si="2312"/>
        <v>1.3110811636500581E-2</v>
      </c>
      <c r="KCP72" s="88">
        <f ca="1">$C71+$B$1*($B$2-$C71)*$B$7+$B$3*($C71^0.5)*$B$7*_xlfn.NORM.S.INV(RAND())</f>
        <v>1.144461367893942E-2</v>
      </c>
      <c r="KCQ72" s="88">
        <f t="shared" ca="1" si="2937"/>
        <v>1.2469005310820179E-2</v>
      </c>
      <c r="KCR72" s="88">
        <f t="shared" ca="1" si="2937"/>
        <v>1.2120892861347867E-2</v>
      </c>
      <c r="KCS72" s="88">
        <f t="shared" ca="1" si="2937"/>
        <v>1.3162593401009628E-2</v>
      </c>
      <c r="KCT72" s="88">
        <f t="shared" ca="1" si="2937"/>
        <v>1.3151679562465851E-2</v>
      </c>
      <c r="KCU72" s="88">
        <f t="shared" ca="1" si="2937"/>
        <v>1.4335708194172122E-2</v>
      </c>
      <c r="KCV72" s="88">
        <f t="shared" ca="1" si="2937"/>
        <v>1.059664718277107E-2</v>
      </c>
      <c r="KCW72" s="88">
        <f t="shared" ca="1" si="2937"/>
        <v>1.2779252396930873E-2</v>
      </c>
      <c r="KCX72" s="88">
        <f t="shared" ca="1" si="2937"/>
        <v>1.2714147600688393E-2</v>
      </c>
      <c r="KCY72" s="88">
        <f t="shared" ca="1" si="2937"/>
        <v>1.1056243677855971E-2</v>
      </c>
      <c r="KCZ72" s="88">
        <f t="shared" ca="1" si="2937"/>
        <v>1.1621265294965221E-2</v>
      </c>
      <c r="KDA72" s="88">
        <f t="shared" ca="1" si="2937"/>
        <v>1.3247357715208711E-2</v>
      </c>
      <c r="KDB72" s="88">
        <f t="shared" ca="1" si="2937"/>
        <v>1.164002845392508E-2</v>
      </c>
      <c r="KDC72" s="88">
        <f t="shared" ca="1" si="2937"/>
        <v>1.3184865797558665E-2</v>
      </c>
      <c r="KDD72" s="88">
        <f t="shared" ca="1" si="2937"/>
        <v>1.1092157573019991E-2</v>
      </c>
      <c r="KDE72" s="88">
        <f t="shared" ca="1" si="2937"/>
        <v>1.0919042020960027E-2</v>
      </c>
      <c r="KDF72" s="88">
        <f t="shared" ca="1" si="2625"/>
        <v>1.3029456598772892E-2</v>
      </c>
      <c r="KDG72" s="88">
        <f t="shared" ca="1" si="2625"/>
        <v>1.04388682021681E-2</v>
      </c>
      <c r="KDH72" s="88">
        <f t="shared" ca="1" si="2625"/>
        <v>1.472204084149183E-2</v>
      </c>
      <c r="KDI72" s="88">
        <f t="shared" ca="1" si="2625"/>
        <v>1.4122226392712444E-2</v>
      </c>
      <c r="KDJ72" s="88">
        <f t="shared" ca="1" si="2625"/>
        <v>1.3449019066316537E-2</v>
      </c>
      <c r="KDK72" s="88">
        <f t="shared" ca="1" si="2625"/>
        <v>1.2536190042428723E-2</v>
      </c>
      <c r="KDL72" s="88">
        <f t="shared" ca="1" si="2625"/>
        <v>1.395975694626935E-2</v>
      </c>
      <c r="KDM72" s="88">
        <f t="shared" ca="1" si="2625"/>
        <v>1.4513869834257146E-2</v>
      </c>
      <c r="KDN72" s="88">
        <f t="shared" ca="1" si="2625"/>
        <v>1.4776269369983342E-2</v>
      </c>
      <c r="KDO72" s="88">
        <f t="shared" ca="1" si="2625"/>
        <v>1.1756629350092387E-2</v>
      </c>
      <c r="KDP72" s="88">
        <f t="shared" ca="1" si="2625"/>
        <v>9.4772273268749867E-3</v>
      </c>
      <c r="KDQ72" s="88">
        <f t="shared" ca="1" si="2625"/>
        <v>9.83208965697277E-3</v>
      </c>
      <c r="KDR72" s="88">
        <f t="shared" ca="1" si="2625"/>
        <v>1.1678388021810376E-2</v>
      </c>
      <c r="KDS72" s="88">
        <f t="shared" ca="1" si="2625"/>
        <v>1.2279585194104204E-2</v>
      </c>
      <c r="KDT72" s="88">
        <f t="shared" ca="1" si="2625"/>
        <v>1.4809096192561037E-2</v>
      </c>
      <c r="KDU72" s="88">
        <f t="shared" ca="1" si="2468"/>
        <v>1.3054924923123053E-2</v>
      </c>
      <c r="KDV72" s="88">
        <f t="shared" ca="1" si="2468"/>
        <v>1.058377413021689E-2</v>
      </c>
      <c r="KDW72" s="88">
        <f t="shared" ca="1" si="2468"/>
        <v>1.1956772715413174E-2</v>
      </c>
      <c r="KDX72" s="88">
        <f t="shared" ca="1" si="2468"/>
        <v>1.2732297198248135E-2</v>
      </c>
      <c r="KDY72" s="88">
        <f t="shared" ca="1" si="2468"/>
        <v>1.2459301286330982E-2</v>
      </c>
      <c r="KDZ72" s="88">
        <f t="shared" ca="1" si="2468"/>
        <v>1.2857600529117649E-2</v>
      </c>
      <c r="KEA72" s="88">
        <f t="shared" ca="1" si="2468"/>
        <v>1.3659745221314357E-2</v>
      </c>
      <c r="KEB72" s="88">
        <f t="shared" ca="1" si="2468"/>
        <v>1.2117497177665318E-2</v>
      </c>
      <c r="KEC72" s="88">
        <f t="shared" ca="1" si="2468"/>
        <v>1.3195087849801506E-2</v>
      </c>
      <c r="KED72" s="88">
        <f t="shared" ca="1" si="2468"/>
        <v>1.3283343690189096E-2</v>
      </c>
      <c r="KEE72" s="88">
        <f t="shared" ca="1" si="2468"/>
        <v>1.0198618564050514E-2</v>
      </c>
      <c r="KEF72" s="88">
        <f t="shared" ca="1" si="2468"/>
        <v>1.2793010692736162E-2</v>
      </c>
      <c r="KEG72" s="88">
        <f t="shared" ca="1" si="2468"/>
        <v>1.3889920299321283E-2</v>
      </c>
      <c r="KEH72" s="88">
        <f t="shared" ca="1" si="2468"/>
        <v>1.339353070766165E-2</v>
      </c>
      <c r="KEI72" s="88">
        <f t="shared" ca="1" si="2468"/>
        <v>1.2252356539601196E-2</v>
      </c>
      <c r="KEJ72" s="88">
        <f t="shared" ca="1" si="2468"/>
        <v>1.2375048966468344E-2</v>
      </c>
      <c r="KEK72" s="88">
        <f t="shared" ca="1" si="2782"/>
        <v>1.3745429217796949E-2</v>
      </c>
      <c r="KEL72" s="88">
        <f t="shared" ca="1" si="2313"/>
        <v>1.2235718971829677E-2</v>
      </c>
      <c r="KEM72" s="88">
        <f t="shared" ca="1" si="2313"/>
        <v>1.4685969983565356E-2</v>
      </c>
      <c r="KEN72" s="88">
        <f t="shared" ca="1" si="2313"/>
        <v>1.2841551892912598E-2</v>
      </c>
      <c r="KEO72" s="88">
        <f t="shared" ca="1" si="2313"/>
        <v>1.4841179522168343E-2</v>
      </c>
      <c r="KEP72" s="88">
        <f t="shared" ca="1" si="2313"/>
        <v>1.1105297959969857E-2</v>
      </c>
      <c r="KEQ72" s="88">
        <f t="shared" ca="1" si="2313"/>
        <v>1.3365447677741484E-2</v>
      </c>
      <c r="KER72" s="88">
        <f t="shared" ca="1" si="2313"/>
        <v>1.3868580391157521E-2</v>
      </c>
      <c r="KES72" s="88">
        <f t="shared" ca="1" si="2313"/>
        <v>1.2382263897947408E-2</v>
      </c>
      <c r="KET72" s="88">
        <f t="shared" ca="1" si="2313"/>
        <v>1.0881466562471754E-2</v>
      </c>
      <c r="KEU72" s="88">
        <f t="shared" ca="1" si="2313"/>
        <v>1.2761930952425535E-2</v>
      </c>
      <c r="KEV72" s="88">
        <f t="shared" ca="1" si="2313"/>
        <v>1.4561480226468979E-2</v>
      </c>
      <c r="KEW72" s="88">
        <f t="shared" ca="1" si="2313"/>
        <v>1.2479300788664745E-2</v>
      </c>
      <c r="KEX72" s="88">
        <f t="shared" ca="1" si="2313"/>
        <v>1.282808235327732E-2</v>
      </c>
      <c r="KEY72" s="88">
        <f t="shared" ca="1" si="2313"/>
        <v>1.4001050965575482E-2</v>
      </c>
      <c r="KEZ72" s="88">
        <f t="shared" ca="1" si="2313"/>
        <v>1.582494239612426E-2</v>
      </c>
      <c r="KFA72" s="88">
        <f t="shared" ca="1" si="2313"/>
        <v>1.1679284280571313E-2</v>
      </c>
      <c r="KFB72" s="88">
        <f ca="1">$C71+$B$1*($B$2-$C71)*$B$7+$B$3*($C71^0.5)*$B$7*_xlfn.NORM.S.INV(RAND())</f>
        <v>1.0178081735557188E-2</v>
      </c>
      <c r="KFC72" s="88">
        <f t="shared" ca="1" si="2938"/>
        <v>1.4657791655770438E-2</v>
      </c>
      <c r="KFD72" s="88">
        <f t="shared" ca="1" si="2938"/>
        <v>1.4184021663739711E-2</v>
      </c>
      <c r="KFE72" s="88">
        <f t="shared" ca="1" si="2938"/>
        <v>1.1648957347100985E-2</v>
      </c>
      <c r="KFF72" s="88">
        <f t="shared" ca="1" si="2938"/>
        <v>1.3153799711305324E-2</v>
      </c>
      <c r="KFG72" s="88">
        <f t="shared" ca="1" si="2938"/>
        <v>1.0911511678476069E-2</v>
      </c>
      <c r="KFH72" s="88">
        <f t="shared" ca="1" si="2938"/>
        <v>1.4106887140399862E-2</v>
      </c>
      <c r="KFI72" s="88">
        <f t="shared" ca="1" si="2938"/>
        <v>1.1743641868477536E-2</v>
      </c>
      <c r="KFJ72" s="88">
        <f t="shared" ca="1" si="2938"/>
        <v>1.1952506253512497E-2</v>
      </c>
      <c r="KFK72" s="88">
        <f t="shared" ca="1" si="2938"/>
        <v>1.3136910444929801E-2</v>
      </c>
      <c r="KFL72" s="88">
        <f t="shared" ca="1" si="2938"/>
        <v>1.1840518945649836E-2</v>
      </c>
      <c r="KFM72" s="88">
        <f t="shared" ca="1" si="2938"/>
        <v>1.3459261394956502E-2</v>
      </c>
      <c r="KFN72" s="88">
        <f t="shared" ca="1" si="2938"/>
        <v>1.2984055036986436E-2</v>
      </c>
      <c r="KFO72" s="88">
        <f t="shared" ca="1" si="2938"/>
        <v>1.239988317782189E-2</v>
      </c>
      <c r="KFP72" s="88">
        <f t="shared" ca="1" si="2938"/>
        <v>1.4499951487461391E-2</v>
      </c>
      <c r="KFQ72" s="88">
        <f t="shared" ca="1" si="2938"/>
        <v>1.3487001054277577E-2</v>
      </c>
      <c r="KFR72" s="88">
        <f t="shared" ca="1" si="2626"/>
        <v>1.3231905815085598E-2</v>
      </c>
      <c r="KFS72" s="88">
        <f t="shared" ca="1" si="2626"/>
        <v>1.1205651618214586E-2</v>
      </c>
      <c r="KFT72" s="88">
        <f t="shared" ca="1" si="2626"/>
        <v>1.1898699088228283E-2</v>
      </c>
      <c r="KFU72" s="88">
        <f t="shared" ca="1" si="2626"/>
        <v>1.0365112994288425E-2</v>
      </c>
      <c r="KFV72" s="88">
        <f t="shared" ca="1" si="2626"/>
        <v>1.1606986525145749E-2</v>
      </c>
      <c r="KFW72" s="88">
        <f t="shared" ca="1" si="2626"/>
        <v>1.2451854572033074E-2</v>
      </c>
      <c r="KFX72" s="88">
        <f t="shared" ca="1" si="2626"/>
        <v>1.3521280448112804E-2</v>
      </c>
      <c r="KFY72" s="88">
        <f t="shared" ca="1" si="2626"/>
        <v>1.3902608569743923E-2</v>
      </c>
      <c r="KFZ72" s="88">
        <f t="shared" ca="1" si="2626"/>
        <v>1.0874952459183289E-2</v>
      </c>
      <c r="KGA72" s="88">
        <f t="shared" ca="1" si="2626"/>
        <v>1.3052945014127144E-2</v>
      </c>
      <c r="KGB72" s="88">
        <f t="shared" ca="1" si="2626"/>
        <v>1.1520245164525458E-2</v>
      </c>
      <c r="KGC72" s="88">
        <f t="shared" ca="1" si="2626"/>
        <v>1.1517250752707296E-2</v>
      </c>
      <c r="KGD72" s="88">
        <f t="shared" ca="1" si="2626"/>
        <v>1.418488926636108E-2</v>
      </c>
      <c r="KGE72" s="88">
        <f t="shared" ca="1" si="2626"/>
        <v>1.3773448064430163E-2</v>
      </c>
      <c r="KGF72" s="88">
        <f t="shared" ca="1" si="2626"/>
        <v>1.1920758297193424E-2</v>
      </c>
      <c r="KGG72" s="88">
        <f t="shared" ca="1" si="2469"/>
        <v>1.2290078283608891E-2</v>
      </c>
      <c r="KGH72" s="88">
        <f t="shared" ca="1" si="2469"/>
        <v>9.12364673294341E-3</v>
      </c>
      <c r="KGI72" s="88">
        <f t="shared" ca="1" si="2469"/>
        <v>1.4163182853492147E-2</v>
      </c>
      <c r="KGJ72" s="88">
        <f t="shared" ca="1" si="2469"/>
        <v>1.2708317315703072E-2</v>
      </c>
      <c r="KGK72" s="88">
        <f t="shared" ca="1" si="2469"/>
        <v>1.3611255841868931E-2</v>
      </c>
      <c r="KGL72" s="88">
        <f t="shared" ca="1" si="2469"/>
        <v>1.313335973118351E-2</v>
      </c>
      <c r="KGM72" s="88">
        <f t="shared" ca="1" si="2469"/>
        <v>1.2011561595501551E-2</v>
      </c>
      <c r="KGN72" s="88">
        <f t="shared" ca="1" si="2469"/>
        <v>1.2885362651635318E-2</v>
      </c>
      <c r="KGO72" s="88">
        <f t="shared" ca="1" si="2469"/>
        <v>1.3313799479105803E-2</v>
      </c>
      <c r="KGP72" s="88">
        <f t="shared" ca="1" si="2469"/>
        <v>1.3293362812771405E-2</v>
      </c>
      <c r="KGQ72" s="88">
        <f t="shared" ca="1" si="2469"/>
        <v>1.2777020664571682E-2</v>
      </c>
      <c r="KGR72" s="88">
        <f t="shared" ca="1" si="2469"/>
        <v>1.2990870309518534E-2</v>
      </c>
      <c r="KGS72" s="88">
        <f t="shared" ca="1" si="2469"/>
        <v>1.3382315474300801E-2</v>
      </c>
      <c r="KGT72" s="88">
        <f t="shared" ca="1" si="2469"/>
        <v>1.1067808882373466E-2</v>
      </c>
      <c r="KGU72" s="88">
        <f t="shared" ca="1" si="2469"/>
        <v>1.3315898086847707E-2</v>
      </c>
      <c r="KGV72" s="88">
        <f t="shared" ca="1" si="2469"/>
        <v>1.3010360014980476E-2</v>
      </c>
      <c r="KGW72" s="88">
        <f t="shared" ca="1" si="2783"/>
        <v>1.3754285216892924E-2</v>
      </c>
      <c r="KGX72" s="88">
        <f t="shared" ca="1" si="2314"/>
        <v>1.1384172120531439E-2</v>
      </c>
      <c r="KGY72" s="88">
        <f t="shared" ca="1" si="2314"/>
        <v>1.2044997405029947E-2</v>
      </c>
      <c r="KGZ72" s="88">
        <f t="shared" ca="1" si="2314"/>
        <v>1.1812592383738862E-2</v>
      </c>
      <c r="KHA72" s="88">
        <f t="shared" ca="1" si="2314"/>
        <v>1.4283087120146485E-2</v>
      </c>
      <c r="KHB72" s="88">
        <f t="shared" ca="1" si="2314"/>
        <v>1.5512713830713216E-2</v>
      </c>
      <c r="KHC72" s="88">
        <f t="shared" ca="1" si="2314"/>
        <v>1.3561842042049967E-2</v>
      </c>
      <c r="KHD72" s="88">
        <f t="shared" ca="1" si="2314"/>
        <v>1.2196421661217673E-2</v>
      </c>
      <c r="KHE72" s="88">
        <f t="shared" ca="1" si="2314"/>
        <v>1.563378298415069E-2</v>
      </c>
      <c r="KHF72" s="88">
        <f t="shared" ca="1" si="2314"/>
        <v>1.2279935065933015E-2</v>
      </c>
      <c r="KHG72" s="88">
        <f t="shared" ca="1" si="2314"/>
        <v>1.6210841602596667E-2</v>
      </c>
      <c r="KHH72" s="88">
        <f t="shared" ca="1" si="2314"/>
        <v>1.3899703065127765E-2</v>
      </c>
      <c r="KHI72" s="88">
        <f t="shared" ca="1" si="2314"/>
        <v>1.2795331317463649E-2</v>
      </c>
      <c r="KHJ72" s="88">
        <f t="shared" ca="1" si="2314"/>
        <v>1.2918758153196269E-2</v>
      </c>
      <c r="KHK72" s="88">
        <f t="shared" ca="1" si="2314"/>
        <v>1.4124330235448859E-2</v>
      </c>
      <c r="KHL72" s="88">
        <f t="shared" ca="1" si="2314"/>
        <v>1.143588828369454E-2</v>
      </c>
      <c r="KHM72" s="88">
        <f t="shared" ca="1" si="2314"/>
        <v>1.3205301688540599E-2</v>
      </c>
      <c r="KHN72" s="88">
        <f ca="1">$C71+$B$1*($B$2-$C71)*$B$7+$B$3*($C71^0.5)*$B$7*_xlfn.NORM.S.INV(RAND())</f>
        <v>1.0637526239066485E-2</v>
      </c>
      <c r="KHO72" s="88">
        <f t="shared" ca="1" si="2939"/>
        <v>1.3882968103882516E-2</v>
      </c>
      <c r="KHP72" s="88">
        <f t="shared" ca="1" si="2939"/>
        <v>1.2458421972755858E-2</v>
      </c>
      <c r="KHQ72" s="88">
        <f t="shared" ca="1" si="2939"/>
        <v>1.3122673104352764E-2</v>
      </c>
      <c r="KHR72" s="88">
        <f t="shared" ca="1" si="2939"/>
        <v>1.2984203406285358E-2</v>
      </c>
      <c r="KHS72" s="88">
        <f t="shared" ca="1" si="2939"/>
        <v>1.1392445364823648E-2</v>
      </c>
      <c r="KHT72" s="88">
        <f t="shared" ca="1" si="2939"/>
        <v>1.1927033756387482E-2</v>
      </c>
      <c r="KHU72" s="88">
        <f t="shared" ca="1" si="2939"/>
        <v>1.0980429854300065E-2</v>
      </c>
      <c r="KHV72" s="88">
        <f t="shared" ca="1" si="2939"/>
        <v>1.5284748095605028E-2</v>
      </c>
      <c r="KHW72" s="88">
        <f t="shared" ca="1" si="2939"/>
        <v>1.2071257566638155E-2</v>
      </c>
      <c r="KHX72" s="88">
        <f t="shared" ca="1" si="2939"/>
        <v>1.2145684310946092E-2</v>
      </c>
      <c r="KHY72" s="88">
        <f t="shared" ca="1" si="2939"/>
        <v>1.3455062740403196E-2</v>
      </c>
      <c r="KHZ72" s="88">
        <f t="shared" ca="1" si="2939"/>
        <v>1.1663803945168961E-2</v>
      </c>
      <c r="KIA72" s="88">
        <f t="shared" ca="1" si="2939"/>
        <v>1.2059545541646902E-2</v>
      </c>
      <c r="KIB72" s="88">
        <f t="shared" ca="1" si="2939"/>
        <v>1.2179276346572799E-2</v>
      </c>
      <c r="KIC72" s="88">
        <f t="shared" ca="1" si="2939"/>
        <v>1.2967512464315467E-2</v>
      </c>
      <c r="KID72" s="88">
        <f t="shared" ca="1" si="2627"/>
        <v>1.3775116846928399E-2</v>
      </c>
      <c r="KIE72" s="88">
        <f t="shared" ca="1" si="2627"/>
        <v>1.0562045695550571E-2</v>
      </c>
      <c r="KIF72" s="88">
        <f t="shared" ca="1" si="2627"/>
        <v>1.3076147791172931E-2</v>
      </c>
      <c r="KIG72" s="88">
        <f t="shared" ca="1" si="2627"/>
        <v>1.2510728645421222E-2</v>
      </c>
      <c r="KIH72" s="88">
        <f t="shared" ca="1" si="2627"/>
        <v>1.1879400319380021E-2</v>
      </c>
      <c r="KII72" s="88">
        <f t="shared" ca="1" si="2627"/>
        <v>1.1724908759039334E-2</v>
      </c>
      <c r="KIJ72" s="88">
        <f t="shared" ca="1" si="2627"/>
        <v>1.4021040562426847E-2</v>
      </c>
      <c r="KIK72" s="88">
        <f t="shared" ca="1" si="2627"/>
        <v>1.1242439169517652E-2</v>
      </c>
      <c r="KIL72" s="88">
        <f t="shared" ca="1" si="2627"/>
        <v>1.3920715513756454E-2</v>
      </c>
      <c r="KIM72" s="88">
        <f t="shared" ca="1" si="2627"/>
        <v>1.4758460364472099E-2</v>
      </c>
      <c r="KIN72" s="88">
        <f t="shared" ca="1" si="2627"/>
        <v>1.2802987792181074E-2</v>
      </c>
      <c r="KIO72" s="88">
        <f t="shared" ca="1" si="2627"/>
        <v>1.1118476004112293E-2</v>
      </c>
      <c r="KIP72" s="88">
        <f t="shared" ca="1" si="2627"/>
        <v>1.4338790128332324E-2</v>
      </c>
      <c r="KIQ72" s="88">
        <f t="shared" ca="1" si="2627"/>
        <v>1.3502243713114773E-2</v>
      </c>
      <c r="KIR72" s="88">
        <f t="shared" ca="1" si="2627"/>
        <v>1.2972144678934525E-2</v>
      </c>
      <c r="KIS72" s="88">
        <f t="shared" ca="1" si="2470"/>
        <v>1.3805691078093894E-2</v>
      </c>
      <c r="KIT72" s="88">
        <f t="shared" ca="1" si="2470"/>
        <v>1.1960550199741111E-2</v>
      </c>
      <c r="KIU72" s="88">
        <f t="shared" ca="1" si="2470"/>
        <v>1.3091143281422506E-2</v>
      </c>
      <c r="KIV72" s="88">
        <f t="shared" ca="1" si="2470"/>
        <v>1.0790766418837486E-2</v>
      </c>
      <c r="KIW72" s="88">
        <f t="shared" ca="1" si="2470"/>
        <v>1.2502663741868937E-2</v>
      </c>
      <c r="KIX72" s="88">
        <f t="shared" ca="1" si="2470"/>
        <v>1.4082106426213829E-2</v>
      </c>
      <c r="KIY72" s="88">
        <f t="shared" ca="1" si="2470"/>
        <v>1.0468380758040144E-2</v>
      </c>
      <c r="KIZ72" s="88">
        <f t="shared" ca="1" si="2470"/>
        <v>1.0851064616331178E-2</v>
      </c>
      <c r="KJA72" s="88">
        <f t="shared" ca="1" si="2470"/>
        <v>1.1881499204217671E-2</v>
      </c>
      <c r="KJB72" s="88">
        <f t="shared" ca="1" si="2470"/>
        <v>1.0884142146730932E-2</v>
      </c>
      <c r="KJC72" s="88">
        <f t="shared" ca="1" si="2470"/>
        <v>1.4116018172662415E-2</v>
      </c>
      <c r="KJD72" s="88">
        <f t="shared" ca="1" si="2470"/>
        <v>1.1070126813188629E-2</v>
      </c>
      <c r="KJE72" s="88">
        <f t="shared" ca="1" si="2470"/>
        <v>1.3680812499500256E-2</v>
      </c>
      <c r="KJF72" s="88">
        <f t="shared" ca="1" si="2470"/>
        <v>1.2816545615839302E-2</v>
      </c>
      <c r="KJG72" s="88">
        <f t="shared" ca="1" si="2470"/>
        <v>1.292766245692778E-2</v>
      </c>
      <c r="KJH72" s="88">
        <f t="shared" ca="1" si="2470"/>
        <v>1.3450270683616391E-2</v>
      </c>
      <c r="KJI72" s="88">
        <f t="shared" ca="1" si="2784"/>
        <v>1.2635846893650377E-2</v>
      </c>
      <c r="KJJ72" s="88">
        <f t="shared" ca="1" si="2315"/>
        <v>1.2708913314838395E-2</v>
      </c>
      <c r="KJK72" s="88">
        <f t="shared" ca="1" si="2315"/>
        <v>1.2135558893874276E-2</v>
      </c>
      <c r="KJL72" s="88">
        <f t="shared" ca="1" si="2315"/>
        <v>1.4332329853837065E-2</v>
      </c>
      <c r="KJM72" s="88">
        <f t="shared" ca="1" si="2315"/>
        <v>1.3169286789579494E-2</v>
      </c>
      <c r="KJN72" s="88">
        <f t="shared" ca="1" si="2315"/>
        <v>1.5189091782776961E-2</v>
      </c>
      <c r="KJO72" s="88">
        <f t="shared" ca="1" si="2315"/>
        <v>1.0794974042710471E-2</v>
      </c>
      <c r="KJP72" s="88">
        <f t="shared" ca="1" si="2315"/>
        <v>1.285943242821449E-2</v>
      </c>
      <c r="KJQ72" s="88">
        <f t="shared" ca="1" si="2315"/>
        <v>1.4678330385592133E-2</v>
      </c>
      <c r="KJR72" s="88">
        <f t="shared" ca="1" si="2315"/>
        <v>1.2923255849153034E-2</v>
      </c>
      <c r="KJS72" s="88">
        <f t="shared" ca="1" si="2315"/>
        <v>1.2224412996872528E-2</v>
      </c>
      <c r="KJT72" s="88">
        <f t="shared" ca="1" si="2315"/>
        <v>1.3285215463120148E-2</v>
      </c>
      <c r="KJU72" s="88">
        <f t="shared" ca="1" si="2315"/>
        <v>1.3676145025257089E-2</v>
      </c>
      <c r="KJV72" s="88">
        <f t="shared" ca="1" si="2315"/>
        <v>1.3735177089486043E-2</v>
      </c>
      <c r="KJW72" s="88">
        <f t="shared" ca="1" si="2315"/>
        <v>1.2837964529672867E-2</v>
      </c>
      <c r="KJX72" s="88">
        <f t="shared" ca="1" si="2315"/>
        <v>1.2618394824714064E-2</v>
      </c>
      <c r="KJY72" s="88">
        <f t="shared" ca="1" si="2315"/>
        <v>1.534106892875498E-2</v>
      </c>
      <c r="KJZ72" s="88">
        <f ca="1">$C71+$B$1*($B$2-$C71)*$B$7+$B$3*($C71^0.5)*$B$7*_xlfn.NORM.S.INV(RAND())</f>
        <v>1.2301739482875556E-2</v>
      </c>
      <c r="KKA72" s="88">
        <f t="shared" ca="1" si="2940"/>
        <v>1.5242638418078382E-2</v>
      </c>
      <c r="KKB72" s="88">
        <f t="shared" ca="1" si="2940"/>
        <v>1.1617946652940699E-2</v>
      </c>
      <c r="KKC72" s="88">
        <f t="shared" ca="1" si="2940"/>
        <v>1.5177287967874514E-2</v>
      </c>
      <c r="KKD72" s="88">
        <f t="shared" ca="1" si="2940"/>
        <v>1.1127377079675744E-2</v>
      </c>
      <c r="KKE72" s="88">
        <f t="shared" ca="1" si="2940"/>
        <v>1.432374085882197E-2</v>
      </c>
      <c r="KKF72" s="88">
        <f t="shared" ca="1" si="2940"/>
        <v>1.3357148068583471E-2</v>
      </c>
      <c r="KKG72" s="88">
        <f t="shared" ca="1" si="2940"/>
        <v>1.0460866379971229E-2</v>
      </c>
      <c r="KKH72" s="88">
        <f t="shared" ca="1" si="2940"/>
        <v>1.3283639969351928E-2</v>
      </c>
      <c r="KKI72" s="88">
        <f t="shared" ca="1" si="2940"/>
        <v>1.2649689590970821E-2</v>
      </c>
      <c r="KKJ72" s="88">
        <f t="shared" ca="1" si="2940"/>
        <v>1.0490268824199967E-2</v>
      </c>
      <c r="KKK72" s="88">
        <f t="shared" ca="1" si="2940"/>
        <v>1.1590877813293859E-2</v>
      </c>
      <c r="KKL72" s="88">
        <f t="shared" ca="1" si="2940"/>
        <v>1.3529546522030287E-2</v>
      </c>
      <c r="KKM72" s="88">
        <f t="shared" ca="1" si="2940"/>
        <v>1.075065644813011E-2</v>
      </c>
      <c r="KKN72" s="88">
        <f t="shared" ca="1" si="2940"/>
        <v>1.4961093681856661E-2</v>
      </c>
      <c r="KKO72" s="88">
        <f t="shared" ca="1" si="2940"/>
        <v>1.315074592695957E-2</v>
      </c>
      <c r="KKP72" s="88">
        <f t="shared" ca="1" si="2628"/>
        <v>1.2371422224144057E-2</v>
      </c>
      <c r="KKQ72" s="88">
        <f t="shared" ca="1" si="2628"/>
        <v>1.1768037002524108E-2</v>
      </c>
      <c r="KKR72" s="88">
        <f t="shared" ca="1" si="2628"/>
        <v>1.3952125583784595E-2</v>
      </c>
      <c r="KKS72" s="88">
        <f t="shared" ca="1" si="2628"/>
        <v>1.1552455369562139E-2</v>
      </c>
      <c r="KKT72" s="88">
        <f t="shared" ca="1" si="2628"/>
        <v>1.2897521595942339E-2</v>
      </c>
      <c r="KKU72" s="88">
        <f t="shared" ca="1" si="2628"/>
        <v>1.1649475253118708E-2</v>
      </c>
      <c r="KKV72" s="88">
        <f t="shared" ca="1" si="2628"/>
        <v>1.1322707018379301E-2</v>
      </c>
      <c r="KKW72" s="88">
        <f t="shared" ca="1" si="2628"/>
        <v>1.4443770886638644E-2</v>
      </c>
      <c r="KKX72" s="88">
        <f t="shared" ca="1" si="2628"/>
        <v>1.1567156382629106E-2</v>
      </c>
      <c r="KKY72" s="88">
        <f t="shared" ca="1" si="2628"/>
        <v>1.1835890500562817E-2</v>
      </c>
      <c r="KKZ72" s="88">
        <f t="shared" ca="1" si="2628"/>
        <v>1.3020227910758813E-2</v>
      </c>
      <c r="KLA72" s="88">
        <f t="shared" ca="1" si="2628"/>
        <v>1.3222942407827041E-2</v>
      </c>
      <c r="KLB72" s="88">
        <f t="shared" ca="1" si="2628"/>
        <v>1.386985497119631E-2</v>
      </c>
      <c r="KLC72" s="88">
        <f t="shared" ca="1" si="2628"/>
        <v>1.0450160660802099E-2</v>
      </c>
      <c r="KLD72" s="88">
        <f t="shared" ca="1" si="2628"/>
        <v>1.2797125965207493E-2</v>
      </c>
      <c r="KLE72" s="88">
        <f t="shared" ca="1" si="2471"/>
        <v>1.3950028160067889E-2</v>
      </c>
      <c r="KLF72" s="88">
        <f t="shared" ca="1" si="2471"/>
        <v>1.2174453914516582E-2</v>
      </c>
      <c r="KLG72" s="88">
        <f t="shared" ca="1" si="2471"/>
        <v>1.2844671248927575E-2</v>
      </c>
      <c r="KLH72" s="88">
        <f t="shared" ca="1" si="2471"/>
        <v>1.3790796838789277E-2</v>
      </c>
      <c r="KLI72" s="88">
        <f t="shared" ca="1" si="2471"/>
        <v>1.2994896946169329E-2</v>
      </c>
      <c r="KLJ72" s="88">
        <f t="shared" ca="1" si="2471"/>
        <v>1.1707970311906006E-2</v>
      </c>
      <c r="KLK72" s="88">
        <f t="shared" ca="1" si="2471"/>
        <v>1.2844916743968635E-2</v>
      </c>
      <c r="KLL72" s="88">
        <f t="shared" ca="1" si="2471"/>
        <v>1.0586717362578355E-2</v>
      </c>
      <c r="KLM72" s="88">
        <f t="shared" ca="1" si="2471"/>
        <v>1.5424031175297453E-2</v>
      </c>
      <c r="KLN72" s="88">
        <f t="shared" ca="1" si="2471"/>
        <v>1.2023709355451965E-2</v>
      </c>
      <c r="KLO72" s="88">
        <f t="shared" ca="1" si="2471"/>
        <v>1.2881136228913122E-2</v>
      </c>
      <c r="KLP72" s="88">
        <f t="shared" ca="1" si="2471"/>
        <v>1.2681300100408575E-2</v>
      </c>
      <c r="KLQ72" s="88">
        <f t="shared" ca="1" si="2471"/>
        <v>1.3704402030249089E-2</v>
      </c>
      <c r="KLR72" s="88">
        <f t="shared" ca="1" si="2471"/>
        <v>1.2872661725817662E-2</v>
      </c>
      <c r="KLS72" s="88">
        <f t="shared" ca="1" si="2471"/>
        <v>1.4558957347179593E-2</v>
      </c>
      <c r="KLT72" s="88">
        <f t="shared" ca="1" si="2471"/>
        <v>1.3135708411256202E-2</v>
      </c>
      <c r="KLU72" s="88">
        <f t="shared" ca="1" si="2785"/>
        <v>1.2908153828176601E-2</v>
      </c>
      <c r="KLV72" s="88">
        <f t="shared" ca="1" si="2316"/>
        <v>1.3370515721710706E-2</v>
      </c>
      <c r="KLW72" s="88">
        <f t="shared" ca="1" si="2316"/>
        <v>1.2171364123862272E-2</v>
      </c>
      <c r="KLX72" s="88">
        <f t="shared" ca="1" si="2316"/>
        <v>1.2500521990630547E-2</v>
      </c>
      <c r="KLY72" s="88">
        <f t="shared" ca="1" si="2316"/>
        <v>1.173466994086091E-2</v>
      </c>
      <c r="KLZ72" s="88">
        <f t="shared" ca="1" si="2316"/>
        <v>1.2289321342343234E-2</v>
      </c>
      <c r="KMA72" s="88">
        <f t="shared" ca="1" si="2316"/>
        <v>1.2572980652742873E-2</v>
      </c>
      <c r="KMB72" s="88">
        <f t="shared" ca="1" si="2316"/>
        <v>1.350756408419989E-2</v>
      </c>
      <c r="KMC72" s="88">
        <f t="shared" ca="1" si="2316"/>
        <v>1.4844848963102552E-2</v>
      </c>
      <c r="KMD72" s="88">
        <f t="shared" ca="1" si="2316"/>
        <v>1.1259361364168765E-2</v>
      </c>
      <c r="KME72" s="88">
        <f t="shared" ca="1" si="2316"/>
        <v>1.434721100604007E-2</v>
      </c>
      <c r="KMF72" s="88">
        <f t="shared" ca="1" si="2316"/>
        <v>1.2652369850388895E-2</v>
      </c>
      <c r="KMG72" s="88">
        <f t="shared" ca="1" si="2316"/>
        <v>1.3948301794815376E-2</v>
      </c>
      <c r="KMH72" s="88">
        <f t="shared" ca="1" si="2316"/>
        <v>1.1189526027963767E-2</v>
      </c>
      <c r="KMI72" s="88">
        <f t="shared" ca="1" si="2316"/>
        <v>1.371030310504515E-2</v>
      </c>
      <c r="KMJ72" s="88">
        <f t="shared" ca="1" si="2316"/>
        <v>1.1231817328403997E-2</v>
      </c>
      <c r="KMK72" s="88">
        <f t="shared" ca="1" si="2316"/>
        <v>1.2592933405194984E-2</v>
      </c>
      <c r="KML72" s="88">
        <f ca="1">$C71+$B$1*($B$2-$C71)*$B$7+$B$3*($C71^0.5)*$B$7*_xlfn.NORM.S.INV(RAND())</f>
        <v>1.4524049997768981E-2</v>
      </c>
      <c r="KMM72" s="88">
        <f t="shared" ca="1" si="2941"/>
        <v>1.3446796935995325E-2</v>
      </c>
      <c r="KMN72" s="88">
        <f t="shared" ca="1" si="2941"/>
        <v>1.1516043181434937E-2</v>
      </c>
      <c r="KMO72" s="88">
        <f t="shared" ca="1" si="2941"/>
        <v>1.2111582314598423E-2</v>
      </c>
      <c r="KMP72" s="88">
        <f t="shared" ca="1" si="2941"/>
        <v>1.2258763565755653E-2</v>
      </c>
      <c r="KMQ72" s="88">
        <f t="shared" ca="1" si="2941"/>
        <v>1.1596956696540888E-2</v>
      </c>
      <c r="KMR72" s="88">
        <f t="shared" ca="1" si="2941"/>
        <v>1.1618629301484766E-2</v>
      </c>
      <c r="KMS72" s="88">
        <f t="shared" ca="1" si="2941"/>
        <v>1.5078797056258912E-2</v>
      </c>
      <c r="KMT72" s="88">
        <f t="shared" ca="1" si="2941"/>
        <v>1.431223198545409E-2</v>
      </c>
      <c r="KMU72" s="88">
        <f t="shared" ca="1" si="2941"/>
        <v>1.413323586767686E-2</v>
      </c>
      <c r="KMV72" s="88">
        <f t="shared" ca="1" si="2941"/>
        <v>1.0446127262507321E-2</v>
      </c>
      <c r="KMW72" s="88">
        <f t="shared" ca="1" si="2941"/>
        <v>1.3528632537477138E-2</v>
      </c>
      <c r="KMX72" s="88">
        <f t="shared" ca="1" si="2941"/>
        <v>1.2176823114026193E-2</v>
      </c>
      <c r="KMY72" s="88">
        <f t="shared" ca="1" si="2941"/>
        <v>1.3633492837929433E-2</v>
      </c>
      <c r="KMZ72" s="88">
        <f t="shared" ca="1" si="2941"/>
        <v>1.2891486032346775E-2</v>
      </c>
      <c r="KNA72" s="88">
        <f t="shared" ca="1" si="2941"/>
        <v>1.3549856802094327E-2</v>
      </c>
      <c r="KNB72" s="88">
        <f t="shared" ca="1" si="2629"/>
        <v>1.2768476605174037E-2</v>
      </c>
      <c r="KNC72" s="88">
        <f t="shared" ca="1" si="2629"/>
        <v>1.0880338450264506E-2</v>
      </c>
      <c r="KND72" s="88">
        <f t="shared" ca="1" si="2629"/>
        <v>1.3867229865571859E-2</v>
      </c>
      <c r="KNE72" s="88">
        <f t="shared" ca="1" si="2629"/>
        <v>1.3284747118134606E-2</v>
      </c>
      <c r="KNF72" s="88">
        <f t="shared" ca="1" si="2629"/>
        <v>1.4173613359981532E-2</v>
      </c>
      <c r="KNG72" s="88">
        <f t="shared" ca="1" si="2629"/>
        <v>1.3777475069785591E-2</v>
      </c>
      <c r="KNH72" s="88">
        <f t="shared" ca="1" si="2629"/>
        <v>1.2915692784997787E-2</v>
      </c>
      <c r="KNI72" s="88">
        <f t="shared" ca="1" si="2629"/>
        <v>1.3315761612599489E-2</v>
      </c>
      <c r="KNJ72" s="88">
        <f t="shared" ca="1" si="2629"/>
        <v>1.4367012851958978E-2</v>
      </c>
      <c r="KNK72" s="88">
        <f t="shared" ca="1" si="2629"/>
        <v>1.5399993539880035E-2</v>
      </c>
      <c r="KNL72" s="88">
        <f t="shared" ca="1" si="2629"/>
        <v>1.4049104662848848E-2</v>
      </c>
      <c r="KNM72" s="88">
        <f t="shared" ca="1" si="2629"/>
        <v>1.0584677380323256E-2</v>
      </c>
      <c r="KNN72" s="88">
        <f t="shared" ca="1" si="2629"/>
        <v>1.3953049463924599E-2</v>
      </c>
      <c r="KNO72" s="88">
        <f t="shared" ca="1" si="2629"/>
        <v>1.3692876825200847E-2</v>
      </c>
      <c r="KNP72" s="88">
        <f t="shared" ca="1" si="2629"/>
        <v>1.3420908162156586E-2</v>
      </c>
      <c r="KNQ72" s="88">
        <f t="shared" ca="1" si="2472"/>
        <v>1.3943092431724103E-2</v>
      </c>
      <c r="KNR72" s="88">
        <f t="shared" ca="1" si="2472"/>
        <v>1.1543656965661436E-2</v>
      </c>
      <c r="KNS72" s="88">
        <f t="shared" ca="1" si="2472"/>
        <v>1.1867677483753829E-2</v>
      </c>
      <c r="KNT72" s="88">
        <f t="shared" ca="1" si="2472"/>
        <v>1.276837644808502E-2</v>
      </c>
      <c r="KNU72" s="88">
        <f t="shared" ca="1" si="2472"/>
        <v>1.3910373902386839E-2</v>
      </c>
      <c r="KNV72" s="88">
        <f t="shared" ca="1" si="2472"/>
        <v>1.1747487420392236E-2</v>
      </c>
      <c r="KNW72" s="88">
        <f t="shared" ca="1" si="2472"/>
        <v>1.1071202762385273E-2</v>
      </c>
      <c r="KNX72" s="88">
        <f t="shared" ca="1" si="2472"/>
        <v>1.4217261560407285E-2</v>
      </c>
      <c r="KNY72" s="88">
        <f t="shared" ca="1" si="2472"/>
        <v>1.3932919233161296E-2</v>
      </c>
      <c r="KNZ72" s="88">
        <f t="shared" ca="1" si="2472"/>
        <v>1.4230780668398099E-2</v>
      </c>
      <c r="KOA72" s="88">
        <f t="shared" ca="1" si="2472"/>
        <v>1.3240073015991147E-2</v>
      </c>
      <c r="KOB72" s="88">
        <f t="shared" ca="1" si="2472"/>
        <v>1.1502270251639449E-2</v>
      </c>
      <c r="KOC72" s="88">
        <f t="shared" ca="1" si="2472"/>
        <v>1.2693173602284932E-2</v>
      </c>
      <c r="KOD72" s="88">
        <f t="shared" ca="1" si="2472"/>
        <v>1.4605369313903799E-2</v>
      </c>
      <c r="KOE72" s="88">
        <f t="shared" ca="1" si="2472"/>
        <v>1.4140964046565663E-2</v>
      </c>
      <c r="KOF72" s="88">
        <f t="shared" ca="1" si="2472"/>
        <v>1.083610490553736E-2</v>
      </c>
      <c r="KOG72" s="88">
        <f t="shared" ca="1" si="2786"/>
        <v>1.0009460963960378E-2</v>
      </c>
      <c r="KOH72" s="88">
        <f t="shared" ca="1" si="2317"/>
        <v>1.2569181923710496E-2</v>
      </c>
      <c r="KOI72" s="88">
        <f t="shared" ca="1" si="2317"/>
        <v>1.3800531892235264E-2</v>
      </c>
      <c r="KOJ72" s="88">
        <f t="shared" ca="1" si="2317"/>
        <v>1.3610047660186295E-2</v>
      </c>
      <c r="KOK72" s="88">
        <f t="shared" ca="1" si="2317"/>
        <v>1.2806504873357378E-2</v>
      </c>
      <c r="KOL72" s="88">
        <f t="shared" ca="1" si="2317"/>
        <v>1.3486768308646162E-2</v>
      </c>
      <c r="KOM72" s="88">
        <f t="shared" ca="1" si="2317"/>
        <v>1.2823516056438973E-2</v>
      </c>
      <c r="KON72" s="88">
        <f t="shared" ca="1" si="2317"/>
        <v>1.1617392893587522E-2</v>
      </c>
      <c r="KOO72" s="88">
        <f t="shared" ca="1" si="2317"/>
        <v>1.3646092573582532E-2</v>
      </c>
      <c r="KOP72" s="88">
        <f t="shared" ca="1" si="2317"/>
        <v>1.3683723862947901E-2</v>
      </c>
      <c r="KOQ72" s="88">
        <f t="shared" ca="1" si="2317"/>
        <v>1.4694371409933037E-2</v>
      </c>
      <c r="KOR72" s="88">
        <f t="shared" ca="1" si="2317"/>
        <v>1.2370716403433013E-2</v>
      </c>
      <c r="KOS72" s="88">
        <f t="shared" ca="1" si="2317"/>
        <v>1.3040551021387863E-2</v>
      </c>
      <c r="KOT72" s="88">
        <f t="shared" ca="1" si="2317"/>
        <v>1.5922347136992934E-2</v>
      </c>
      <c r="KOU72" s="88">
        <f t="shared" ca="1" si="2317"/>
        <v>1.313798393730737E-2</v>
      </c>
      <c r="KOV72" s="88">
        <f t="shared" ca="1" si="2317"/>
        <v>1.1928649363199418E-2</v>
      </c>
      <c r="KOW72" s="88">
        <f t="shared" ca="1" si="2317"/>
        <v>1.0750168043021464E-2</v>
      </c>
      <c r="KOX72" s="88">
        <f ca="1">$C71+$B$1*($B$2-$C71)*$B$7+$B$3*($C71^0.5)*$B$7*_xlfn.NORM.S.INV(RAND())</f>
        <v>1.2696025588957436E-2</v>
      </c>
      <c r="KOY72" s="88">
        <f t="shared" ca="1" si="2942"/>
        <v>1.2980226650897419E-2</v>
      </c>
      <c r="KOZ72" s="88">
        <f t="shared" ca="1" si="2942"/>
        <v>1.1951416379253345E-2</v>
      </c>
      <c r="KPA72" s="88">
        <f t="shared" ca="1" si="2942"/>
        <v>1.2783546614050408E-2</v>
      </c>
      <c r="KPB72" s="88">
        <f t="shared" ca="1" si="2942"/>
        <v>1.1943880120449658E-2</v>
      </c>
      <c r="KPC72" s="88">
        <f t="shared" ca="1" si="2942"/>
        <v>1.2350649074302847E-2</v>
      </c>
      <c r="KPD72" s="88">
        <f t="shared" ca="1" si="2942"/>
        <v>1.2006118684450676E-2</v>
      </c>
      <c r="KPE72" s="88">
        <f t="shared" ca="1" si="2942"/>
        <v>1.373586277885175E-2</v>
      </c>
      <c r="KPF72" s="88">
        <f t="shared" ca="1" si="2942"/>
        <v>1.3469984101063627E-2</v>
      </c>
      <c r="KPG72" s="88">
        <f t="shared" ca="1" si="2942"/>
        <v>1.1996369929414087E-2</v>
      </c>
      <c r="KPH72" s="88">
        <f t="shared" ca="1" si="2942"/>
        <v>1.2798154969211046E-2</v>
      </c>
      <c r="KPI72" s="88">
        <f t="shared" ca="1" si="2942"/>
        <v>1.0049848693677145E-2</v>
      </c>
      <c r="KPJ72" s="88">
        <f t="shared" ca="1" si="2942"/>
        <v>1.3000799735920065E-2</v>
      </c>
      <c r="KPK72" s="88">
        <f t="shared" ca="1" si="2942"/>
        <v>1.3767229278703533E-2</v>
      </c>
      <c r="KPL72" s="88">
        <f t="shared" ca="1" si="2942"/>
        <v>1.0641178810407943E-2</v>
      </c>
      <c r="KPM72" s="88">
        <f t="shared" ca="1" si="2942"/>
        <v>1.2721236706754381E-2</v>
      </c>
      <c r="KPN72" s="88">
        <f t="shared" ca="1" si="2630"/>
        <v>1.5135194453692531E-2</v>
      </c>
      <c r="KPO72" s="88">
        <f t="shared" ca="1" si="2630"/>
        <v>1.2623210511607176E-2</v>
      </c>
      <c r="KPP72" s="88">
        <f t="shared" ca="1" si="2630"/>
        <v>1.2357706490576688E-2</v>
      </c>
      <c r="KPQ72" s="88">
        <f t="shared" ca="1" si="2630"/>
        <v>1.2014557072900891E-2</v>
      </c>
      <c r="KPR72" s="88">
        <f t="shared" ca="1" si="2630"/>
        <v>1.214598903312107E-2</v>
      </c>
      <c r="KPS72" s="88">
        <f t="shared" ca="1" si="2630"/>
        <v>1.4202157377255206E-2</v>
      </c>
      <c r="KPT72" s="88">
        <f t="shared" ca="1" si="2630"/>
        <v>1.4071588336447224E-2</v>
      </c>
      <c r="KPU72" s="88">
        <f t="shared" ca="1" si="2630"/>
        <v>1.0411049781922588E-2</v>
      </c>
      <c r="KPV72" s="88">
        <f t="shared" ca="1" si="2630"/>
        <v>1.2959381904741371E-2</v>
      </c>
      <c r="KPW72" s="88">
        <f t="shared" ca="1" si="2630"/>
        <v>1.0828590411163616E-2</v>
      </c>
      <c r="KPX72" s="88">
        <f t="shared" ca="1" si="2630"/>
        <v>1.1646563288657132E-2</v>
      </c>
      <c r="KPY72" s="88">
        <f t="shared" ca="1" si="2630"/>
        <v>1.4198674335576533E-2</v>
      </c>
      <c r="KPZ72" s="88">
        <f t="shared" ca="1" si="2630"/>
        <v>1.0102536678083935E-2</v>
      </c>
      <c r="KQA72" s="88">
        <f t="shared" ca="1" si="2630"/>
        <v>1.2939959863236514E-2</v>
      </c>
      <c r="KQB72" s="88">
        <f t="shared" ca="1" si="2630"/>
        <v>1.2147941442369291E-2</v>
      </c>
      <c r="KQC72" s="88">
        <f t="shared" ca="1" si="2473"/>
        <v>1.1969022166533944E-2</v>
      </c>
      <c r="KQD72" s="88">
        <f t="shared" ca="1" si="2473"/>
        <v>1.2397379028491414E-2</v>
      </c>
      <c r="KQE72" s="88">
        <f t="shared" ca="1" si="2473"/>
        <v>1.1405587445597521E-2</v>
      </c>
      <c r="KQF72" s="88">
        <f t="shared" ca="1" si="2473"/>
        <v>1.4197229100589365E-2</v>
      </c>
      <c r="KQG72" s="88">
        <f t="shared" ca="1" si="2473"/>
        <v>1.3197739587433392E-2</v>
      </c>
      <c r="KQH72" s="88">
        <f t="shared" ca="1" si="2473"/>
        <v>1.0759287412634964E-2</v>
      </c>
      <c r="KQI72" s="88">
        <f t="shared" ca="1" si="2473"/>
        <v>1.1636118845955227E-2</v>
      </c>
      <c r="KQJ72" s="88">
        <f t="shared" ca="1" si="2473"/>
        <v>1.1926517785379103E-2</v>
      </c>
      <c r="KQK72" s="88">
        <f t="shared" ca="1" si="2473"/>
        <v>1.2590893771335746E-2</v>
      </c>
      <c r="KQL72" s="88">
        <f t="shared" ca="1" si="2473"/>
        <v>1.5019648937975213E-2</v>
      </c>
      <c r="KQM72" s="88">
        <f t="shared" ca="1" si="2473"/>
        <v>1.444252580405358E-2</v>
      </c>
      <c r="KQN72" s="88">
        <f t="shared" ca="1" si="2473"/>
        <v>1.2228412674294586E-2</v>
      </c>
      <c r="KQO72" s="88">
        <f t="shared" ca="1" si="2473"/>
        <v>1.2481280333693869E-2</v>
      </c>
      <c r="KQP72" s="88">
        <f t="shared" ca="1" si="2473"/>
        <v>1.2418246237321771E-2</v>
      </c>
      <c r="KQQ72" s="88">
        <f t="shared" ca="1" si="2473"/>
        <v>1.2722624837841629E-2</v>
      </c>
      <c r="KQR72" s="88">
        <f t="shared" ca="1" si="2473"/>
        <v>1.1581618748742611E-2</v>
      </c>
      <c r="KQS72" s="88">
        <f t="shared" ca="1" si="2787"/>
        <v>1.2939728499467078E-2</v>
      </c>
      <c r="KQT72" s="88">
        <f t="shared" ca="1" si="2318"/>
        <v>1.0823843310647858E-2</v>
      </c>
      <c r="KQU72" s="88">
        <f t="shared" ca="1" si="2318"/>
        <v>1.3112865296211872E-2</v>
      </c>
      <c r="KQV72" s="88">
        <f t="shared" ca="1" si="2318"/>
        <v>1.2056810607963583E-2</v>
      </c>
      <c r="KQW72" s="88">
        <f t="shared" ca="1" si="2318"/>
        <v>1.2052729981505797E-2</v>
      </c>
      <c r="KQX72" s="88">
        <f t="shared" ca="1" si="2318"/>
        <v>1.2424316542852211E-2</v>
      </c>
      <c r="KQY72" s="88">
        <f t="shared" ca="1" si="2318"/>
        <v>1.2467447925347692E-2</v>
      </c>
      <c r="KQZ72" s="88">
        <f t="shared" ca="1" si="2318"/>
        <v>1.4172865987703974E-2</v>
      </c>
      <c r="KRA72" s="88">
        <f t="shared" ca="1" si="2318"/>
        <v>1.0969553622757564E-2</v>
      </c>
      <c r="KRB72" s="88">
        <f t="shared" ca="1" si="2318"/>
        <v>1.2702526350615504E-2</v>
      </c>
      <c r="KRC72" s="88">
        <f t="shared" ca="1" si="2318"/>
        <v>1.2258674876807065E-2</v>
      </c>
      <c r="KRD72" s="88">
        <f t="shared" ca="1" si="2318"/>
        <v>1.2415513033711812E-2</v>
      </c>
      <c r="KRE72" s="88">
        <f t="shared" ca="1" si="2318"/>
        <v>1.1319798452500664E-2</v>
      </c>
      <c r="KRF72" s="88">
        <f t="shared" ca="1" si="2318"/>
        <v>1.0906393271985854E-2</v>
      </c>
      <c r="KRG72" s="88">
        <f t="shared" ca="1" si="2318"/>
        <v>1.2234924511537086E-2</v>
      </c>
      <c r="KRH72" s="88">
        <f t="shared" ca="1" si="2318"/>
        <v>1.2010306586305983E-2</v>
      </c>
      <c r="KRI72" s="88">
        <f t="shared" ca="1" si="2318"/>
        <v>1.2538335869406333E-2</v>
      </c>
      <c r="KRJ72" s="88">
        <f ca="1">$C71+$B$1*($B$2-$C71)*$B$7+$B$3*($C71^0.5)*$B$7*_xlfn.NORM.S.INV(RAND())</f>
        <v>1.2071673045137513E-2</v>
      </c>
      <c r="KRK72" s="88">
        <f t="shared" ca="1" si="2943"/>
        <v>1.160009389354813E-2</v>
      </c>
      <c r="KRL72" s="88">
        <f t="shared" ca="1" si="2943"/>
        <v>1.409350517910523E-2</v>
      </c>
      <c r="KRM72" s="88">
        <f t="shared" ca="1" si="2943"/>
        <v>1.0858332320897985E-2</v>
      </c>
      <c r="KRN72" s="88">
        <f t="shared" ca="1" si="2943"/>
        <v>1.200601910412126E-2</v>
      </c>
      <c r="KRO72" s="88">
        <f t="shared" ca="1" si="2943"/>
        <v>1.2077673314650778E-2</v>
      </c>
      <c r="KRP72" s="88">
        <f t="shared" ca="1" si="2943"/>
        <v>1.25962537492844E-2</v>
      </c>
      <c r="KRQ72" s="88">
        <f t="shared" ca="1" si="2943"/>
        <v>1.426903439075562E-2</v>
      </c>
      <c r="KRR72" s="88">
        <f t="shared" ca="1" si="2943"/>
        <v>1.2617645390112375E-2</v>
      </c>
      <c r="KRS72" s="88">
        <f t="shared" ca="1" si="2943"/>
        <v>1.2654846759010557E-2</v>
      </c>
      <c r="KRT72" s="88">
        <f t="shared" ca="1" si="2943"/>
        <v>1.2433558652204775E-2</v>
      </c>
      <c r="KRU72" s="88">
        <f t="shared" ca="1" si="2943"/>
        <v>1.0030381938242071E-2</v>
      </c>
      <c r="KRV72" s="88">
        <f t="shared" ca="1" si="2943"/>
        <v>1.0944216855425291E-2</v>
      </c>
      <c r="KRW72" s="88">
        <f t="shared" ca="1" si="2943"/>
        <v>1.5077375920821532E-2</v>
      </c>
      <c r="KRX72" s="88">
        <f t="shared" ca="1" si="2943"/>
        <v>1.4503417356528572E-2</v>
      </c>
      <c r="KRY72" s="88">
        <f t="shared" ca="1" si="2943"/>
        <v>1.0326858837422771E-2</v>
      </c>
      <c r="KRZ72" s="88">
        <f t="shared" ca="1" si="2631"/>
        <v>1.1654406806330623E-2</v>
      </c>
      <c r="KSA72" s="88">
        <f t="shared" ca="1" si="2631"/>
        <v>1.1923351975624474E-2</v>
      </c>
      <c r="KSB72" s="88">
        <f t="shared" ca="1" si="2631"/>
        <v>1.4000822467638164E-2</v>
      </c>
      <c r="KSC72" s="88">
        <f t="shared" ca="1" si="2631"/>
        <v>1.1793187065514237E-2</v>
      </c>
      <c r="KSD72" s="88">
        <f t="shared" ca="1" si="2631"/>
        <v>1.116417818456779E-2</v>
      </c>
      <c r="KSE72" s="88">
        <f t="shared" ca="1" si="2631"/>
        <v>1.4161173461789861E-2</v>
      </c>
      <c r="KSF72" s="88">
        <f t="shared" ca="1" si="2631"/>
        <v>1.5526982498309815E-2</v>
      </c>
      <c r="KSG72" s="88">
        <f t="shared" ca="1" si="2631"/>
        <v>1.3239867397988016E-2</v>
      </c>
      <c r="KSH72" s="88">
        <f t="shared" ca="1" si="2631"/>
        <v>1.2935555348693083E-2</v>
      </c>
      <c r="KSI72" s="88">
        <f t="shared" ca="1" si="2631"/>
        <v>1.3165405659344025E-2</v>
      </c>
      <c r="KSJ72" s="88">
        <f t="shared" ca="1" si="2631"/>
        <v>1.2339718733729785E-2</v>
      </c>
      <c r="KSK72" s="88">
        <f t="shared" ca="1" si="2631"/>
        <v>1.1487322833632831E-2</v>
      </c>
      <c r="KSL72" s="88">
        <f t="shared" ca="1" si="2631"/>
        <v>1.1575595692888008E-2</v>
      </c>
      <c r="KSM72" s="88">
        <f t="shared" ca="1" si="2631"/>
        <v>1.3196873651094957E-2</v>
      </c>
      <c r="KSN72" s="88">
        <f t="shared" ca="1" si="2631"/>
        <v>1.2754643263476775E-2</v>
      </c>
      <c r="KSO72" s="88">
        <f t="shared" ca="1" si="2474"/>
        <v>1.3894193693562193E-2</v>
      </c>
      <c r="KSP72" s="88">
        <f t="shared" ca="1" si="2474"/>
        <v>1.3364668039420539E-2</v>
      </c>
      <c r="KSQ72" s="88">
        <f t="shared" ca="1" si="2474"/>
        <v>1.2880782305631807E-2</v>
      </c>
      <c r="KSR72" s="88">
        <f t="shared" ca="1" si="2474"/>
        <v>1.4152308775805278E-2</v>
      </c>
      <c r="KSS72" s="88">
        <f t="shared" ca="1" si="2474"/>
        <v>1.1953698918824161E-2</v>
      </c>
      <c r="KST72" s="88">
        <f t="shared" ca="1" si="2474"/>
        <v>1.2820552256142091E-2</v>
      </c>
      <c r="KSU72" s="88">
        <f t="shared" ca="1" si="2474"/>
        <v>1.1145211892114556E-2</v>
      </c>
      <c r="KSV72" s="88">
        <f t="shared" ca="1" si="2474"/>
        <v>1.1965394911942283E-2</v>
      </c>
      <c r="KSW72" s="88">
        <f t="shared" ca="1" si="2474"/>
        <v>1.1373901312903148E-2</v>
      </c>
      <c r="KSX72" s="88">
        <f t="shared" ca="1" si="2474"/>
        <v>1.0218178485878769E-2</v>
      </c>
      <c r="KSY72" s="88">
        <f t="shared" ca="1" si="2474"/>
        <v>1.2971831568954942E-2</v>
      </c>
      <c r="KSZ72" s="88">
        <f t="shared" ca="1" si="2474"/>
        <v>1.2904538053069819E-2</v>
      </c>
      <c r="KTA72" s="88">
        <f t="shared" ca="1" si="2474"/>
        <v>1.4552905048710412E-2</v>
      </c>
      <c r="KTB72" s="88">
        <f t="shared" ca="1" si="2474"/>
        <v>1.3028333100282185E-2</v>
      </c>
      <c r="KTC72" s="88">
        <f t="shared" ca="1" si="2474"/>
        <v>1.4235901956863344E-2</v>
      </c>
      <c r="KTD72" s="88">
        <f t="shared" ca="1" si="2474"/>
        <v>1.2687558626801786E-2</v>
      </c>
      <c r="KTE72" s="88">
        <f t="shared" ca="1" si="2788"/>
        <v>1.3883680822416708E-2</v>
      </c>
      <c r="KTF72" s="88">
        <f t="shared" ca="1" si="2319"/>
        <v>1.1431186358091245E-2</v>
      </c>
      <c r="KTG72" s="88">
        <f t="shared" ca="1" si="2319"/>
        <v>1.3298465501351046E-2</v>
      </c>
      <c r="KTH72" s="88">
        <f t="shared" ca="1" si="2319"/>
        <v>1.3640939457657774E-2</v>
      </c>
      <c r="KTI72" s="88">
        <f t="shared" ca="1" si="2319"/>
        <v>1.2813141817755213E-2</v>
      </c>
      <c r="KTJ72" s="88">
        <f t="shared" ca="1" si="2319"/>
        <v>1.3448670639866118E-2</v>
      </c>
      <c r="KTK72" s="88">
        <f t="shared" ca="1" si="2319"/>
        <v>9.7817596118067399E-3</v>
      </c>
      <c r="KTL72" s="88">
        <f t="shared" ca="1" si="2319"/>
        <v>1.37078773710915E-2</v>
      </c>
      <c r="KTM72" s="88">
        <f t="shared" ca="1" si="2319"/>
        <v>1.2819963280917175E-2</v>
      </c>
      <c r="KTN72" s="88">
        <f t="shared" ca="1" si="2319"/>
        <v>1.3548725176039474E-2</v>
      </c>
      <c r="KTO72" s="88">
        <f t="shared" ca="1" si="2319"/>
        <v>1.4591381030272596E-2</v>
      </c>
      <c r="KTP72" s="88">
        <f t="shared" ca="1" si="2319"/>
        <v>1.4035612789088835E-2</v>
      </c>
      <c r="KTQ72" s="88">
        <f t="shared" ca="1" si="2319"/>
        <v>1.3279542312096241E-2</v>
      </c>
      <c r="KTR72" s="88">
        <f t="shared" ca="1" si="2319"/>
        <v>1.2314135789995285E-2</v>
      </c>
      <c r="KTS72" s="88">
        <f t="shared" ca="1" si="2319"/>
        <v>1.2316924524296669E-2</v>
      </c>
      <c r="KTT72" s="88">
        <f t="shared" ca="1" si="2319"/>
        <v>1.2438139853544279E-2</v>
      </c>
      <c r="KTU72" s="88">
        <f t="shared" ca="1" si="2319"/>
        <v>1.1985528039584317E-2</v>
      </c>
      <c r="KTV72" s="88">
        <f ca="1">$C71+$B$1*($B$2-$C71)*$B$7+$B$3*($C71^0.5)*$B$7*_xlfn.NORM.S.INV(RAND())</f>
        <v>1.2025339894406965E-2</v>
      </c>
      <c r="KTW72" s="88">
        <f t="shared" ca="1" si="2944"/>
        <v>1.276828252549502E-2</v>
      </c>
      <c r="KTX72" s="88">
        <f t="shared" ca="1" si="2944"/>
        <v>1.1180086212051554E-2</v>
      </c>
      <c r="KTY72" s="88">
        <f t="shared" ca="1" si="2944"/>
        <v>1.2643747836923161E-2</v>
      </c>
      <c r="KTZ72" s="88">
        <f t="shared" ca="1" si="2944"/>
        <v>1.2130921458133447E-2</v>
      </c>
      <c r="KUA72" s="88">
        <f t="shared" ca="1" si="2944"/>
        <v>1.205649772416803E-2</v>
      </c>
      <c r="KUB72" s="88">
        <f t="shared" ca="1" si="2944"/>
        <v>1.4389578095434402E-2</v>
      </c>
      <c r="KUC72" s="88">
        <f t="shared" ca="1" si="2944"/>
        <v>1.1325724118904515E-2</v>
      </c>
      <c r="KUD72" s="88">
        <f t="shared" ca="1" si="2944"/>
        <v>1.1566039998439104E-2</v>
      </c>
      <c r="KUE72" s="88">
        <f t="shared" ca="1" si="2944"/>
        <v>1.1926481165223962E-2</v>
      </c>
      <c r="KUF72" s="88">
        <f t="shared" ca="1" si="2944"/>
        <v>1.4424904796847795E-2</v>
      </c>
      <c r="KUG72" s="88">
        <f t="shared" ca="1" si="2944"/>
        <v>1.4439704998831829E-2</v>
      </c>
      <c r="KUH72" s="88">
        <f t="shared" ca="1" si="2944"/>
        <v>1.2169985575340485E-2</v>
      </c>
      <c r="KUI72" s="88">
        <f t="shared" ca="1" si="2944"/>
        <v>1.2260275418306248E-2</v>
      </c>
      <c r="KUJ72" s="88">
        <f t="shared" ca="1" si="2944"/>
        <v>1.1040371768923774E-2</v>
      </c>
      <c r="KUK72" s="88">
        <f t="shared" ca="1" si="2944"/>
        <v>1.4902657268197979E-2</v>
      </c>
      <c r="KUL72" s="88">
        <f t="shared" ca="1" si="2632"/>
        <v>1.2747055304649219E-2</v>
      </c>
      <c r="KUM72" s="88">
        <f t="shared" ca="1" si="2632"/>
        <v>1.4051459579573154E-2</v>
      </c>
      <c r="KUN72" s="88">
        <f t="shared" ca="1" si="2632"/>
        <v>1.332117682708127E-2</v>
      </c>
      <c r="KUO72" s="88">
        <f t="shared" ca="1" si="2632"/>
        <v>1.1597831324167206E-2</v>
      </c>
      <c r="KUP72" s="88">
        <f t="shared" ca="1" si="2632"/>
        <v>1.2904338752616911E-2</v>
      </c>
      <c r="KUQ72" s="88">
        <f t="shared" ca="1" si="2632"/>
        <v>1.1854884953026156E-2</v>
      </c>
      <c r="KUR72" s="88">
        <f t="shared" ca="1" si="2632"/>
        <v>1.417889834027574E-2</v>
      </c>
      <c r="KUS72" s="88">
        <f t="shared" ca="1" si="2632"/>
        <v>1.4018975973296845E-2</v>
      </c>
      <c r="KUT72" s="88">
        <f t="shared" ca="1" si="2632"/>
        <v>1.2366236750580873E-2</v>
      </c>
      <c r="KUU72" s="88">
        <f t="shared" ca="1" si="2632"/>
        <v>1.3609708021246746E-2</v>
      </c>
      <c r="KUV72" s="88">
        <f t="shared" ca="1" si="2632"/>
        <v>1.1251550776210421E-2</v>
      </c>
      <c r="KUW72" s="88">
        <f t="shared" ca="1" si="2632"/>
        <v>1.232257229214874E-2</v>
      </c>
      <c r="KUX72" s="88">
        <f t="shared" ca="1" si="2632"/>
        <v>1.1346221726933047E-2</v>
      </c>
      <c r="KUY72" s="88">
        <f t="shared" ca="1" si="2632"/>
        <v>1.2698336426166926E-2</v>
      </c>
      <c r="KUZ72" s="88">
        <f t="shared" ca="1" si="2632"/>
        <v>1.3158297238495235E-2</v>
      </c>
      <c r="KVA72" s="88">
        <f t="shared" ca="1" si="2475"/>
        <v>1.3703935427625618E-2</v>
      </c>
      <c r="KVB72" s="88">
        <f t="shared" ca="1" si="2475"/>
        <v>1.2795120772780571E-2</v>
      </c>
      <c r="KVC72" s="88">
        <f t="shared" ca="1" si="2475"/>
        <v>1.3108281143436529E-2</v>
      </c>
      <c r="KVD72" s="88">
        <f t="shared" ca="1" si="2475"/>
        <v>1.209717016272892E-2</v>
      </c>
      <c r="KVE72" s="88">
        <f t="shared" ca="1" si="2475"/>
        <v>1.3192241305210637E-2</v>
      </c>
      <c r="KVF72" s="88">
        <f t="shared" ca="1" si="2475"/>
        <v>1.6284480391753814E-2</v>
      </c>
      <c r="KVG72" s="88">
        <f t="shared" ca="1" si="2475"/>
        <v>1.3982418625734079E-2</v>
      </c>
      <c r="KVH72" s="88">
        <f t="shared" ca="1" si="2475"/>
        <v>1.2239398829304362E-2</v>
      </c>
      <c r="KVI72" s="88">
        <f t="shared" ca="1" si="2475"/>
        <v>1.3639633653872588E-2</v>
      </c>
      <c r="KVJ72" s="88">
        <f t="shared" ca="1" si="2475"/>
        <v>1.1257104278605131E-2</v>
      </c>
      <c r="KVK72" s="88">
        <f t="shared" ca="1" si="2475"/>
        <v>1.1698533553548187E-2</v>
      </c>
      <c r="KVL72" s="88">
        <f t="shared" ca="1" si="2475"/>
        <v>1.2910935272837694E-2</v>
      </c>
      <c r="KVM72" s="88">
        <f t="shared" ca="1" si="2475"/>
        <v>1.1188291006806367E-2</v>
      </c>
      <c r="KVN72" s="88">
        <f t="shared" ca="1" si="2475"/>
        <v>1.3485120426068737E-2</v>
      </c>
      <c r="KVO72" s="88">
        <f t="shared" ca="1" si="2475"/>
        <v>1.1896783325119717E-2</v>
      </c>
      <c r="KVP72" s="88">
        <f t="shared" ca="1" si="2475"/>
        <v>1.4165385378173204E-2</v>
      </c>
      <c r="KVQ72" s="88">
        <f t="shared" ca="1" si="2789"/>
        <v>1.1221244677879976E-2</v>
      </c>
      <c r="KVR72" s="88">
        <f t="shared" ca="1" si="2320"/>
        <v>1.2128340879324639E-2</v>
      </c>
      <c r="KVS72" s="88">
        <f t="shared" ca="1" si="2320"/>
        <v>1.2045027621378532E-2</v>
      </c>
      <c r="KVT72" s="88">
        <f t="shared" ca="1" si="2320"/>
        <v>1.1541467296847911E-2</v>
      </c>
      <c r="KVU72" s="88">
        <f t="shared" ca="1" si="2320"/>
        <v>1.1807255714813598E-2</v>
      </c>
      <c r="KVV72" s="88">
        <f t="shared" ca="1" si="2320"/>
        <v>1.2092138871155744E-2</v>
      </c>
      <c r="KVW72" s="88">
        <f t="shared" ca="1" si="2320"/>
        <v>1.3452379250797753E-2</v>
      </c>
      <c r="KVX72" s="88">
        <f t="shared" ca="1" si="2320"/>
        <v>1.3376455587086928E-2</v>
      </c>
      <c r="KVY72" s="88">
        <f t="shared" ca="1" si="2320"/>
        <v>1.3419439201664033E-2</v>
      </c>
      <c r="KVZ72" s="88">
        <f t="shared" ca="1" si="2320"/>
        <v>1.0684603462844977E-2</v>
      </c>
      <c r="KWA72" s="88">
        <f t="shared" ca="1" si="2320"/>
        <v>1.2018430542400141E-2</v>
      </c>
      <c r="KWB72" s="88">
        <f t="shared" ca="1" si="2320"/>
        <v>1.3228048989808687E-2</v>
      </c>
      <c r="KWC72" s="88">
        <f t="shared" ca="1" si="2320"/>
        <v>1.5590191758603947E-2</v>
      </c>
      <c r="KWD72" s="88">
        <f t="shared" ca="1" si="2320"/>
        <v>1.2889303072681574E-2</v>
      </c>
      <c r="KWE72" s="88">
        <f t="shared" ca="1" si="2320"/>
        <v>1.4833529120022237E-2</v>
      </c>
      <c r="KWF72" s="88">
        <f t="shared" ca="1" si="2320"/>
        <v>1.3358345964703094E-2</v>
      </c>
      <c r="KWG72" s="88">
        <f t="shared" ca="1" si="2320"/>
        <v>1.4692938927860421E-2</v>
      </c>
      <c r="KWH72" s="88">
        <f ca="1">$C71+$B$1*($B$2-$C71)*$B$7+$B$3*($C71^0.5)*$B$7*_xlfn.NORM.S.INV(RAND())</f>
        <v>1.1514423719720328E-2</v>
      </c>
      <c r="KWI72" s="88">
        <f t="shared" ca="1" si="2945"/>
        <v>1.4658021413198561E-2</v>
      </c>
      <c r="KWJ72" s="88">
        <f t="shared" ca="1" si="2945"/>
        <v>1.3324985593294408E-2</v>
      </c>
      <c r="KWK72" s="88">
        <f t="shared" ca="1" si="2945"/>
        <v>1.1410132117528511E-2</v>
      </c>
      <c r="KWL72" s="88">
        <f t="shared" ca="1" si="2945"/>
        <v>1.2553413408652672E-2</v>
      </c>
      <c r="KWM72" s="88">
        <f t="shared" ca="1" si="2945"/>
        <v>1.2900682096624981E-2</v>
      </c>
      <c r="KWN72" s="88">
        <f t="shared" ca="1" si="2945"/>
        <v>1.450711782494362E-2</v>
      </c>
      <c r="KWO72" s="88">
        <f t="shared" ca="1" si="2945"/>
        <v>1.461267062215032E-2</v>
      </c>
      <c r="KWP72" s="88">
        <f t="shared" ca="1" si="2945"/>
        <v>1.3816878171367434E-2</v>
      </c>
      <c r="KWQ72" s="88">
        <f t="shared" ca="1" si="2945"/>
        <v>1.2675112775964765E-2</v>
      </c>
      <c r="KWR72" s="88">
        <f t="shared" ca="1" si="2945"/>
        <v>1.2986486739509275E-2</v>
      </c>
      <c r="KWS72" s="88">
        <f t="shared" ca="1" si="2945"/>
        <v>9.8703214514330381E-3</v>
      </c>
      <c r="KWT72" s="88">
        <f t="shared" ca="1" si="2945"/>
        <v>1.4212875476585146E-2</v>
      </c>
      <c r="KWU72" s="88">
        <f t="shared" ca="1" si="2945"/>
        <v>1.2456674849896137E-2</v>
      </c>
      <c r="KWV72" s="88">
        <f t="shared" ca="1" si="2945"/>
        <v>1.209941595370044E-2</v>
      </c>
      <c r="KWW72" s="88">
        <f t="shared" ca="1" si="2945"/>
        <v>1.1226002676947705E-2</v>
      </c>
      <c r="KWX72" s="88">
        <f t="shared" ca="1" si="2633"/>
        <v>1.2438719471337857E-2</v>
      </c>
      <c r="KWY72" s="88">
        <f t="shared" ca="1" si="2633"/>
        <v>1.3450848818732345E-2</v>
      </c>
      <c r="KWZ72" s="88">
        <f t="shared" ca="1" si="2633"/>
        <v>1.2915143111628178E-2</v>
      </c>
      <c r="KXA72" s="88">
        <f t="shared" ca="1" si="2633"/>
        <v>1.3669428914343092E-2</v>
      </c>
      <c r="KXB72" s="88">
        <f t="shared" ca="1" si="2633"/>
        <v>1.1934077179983356E-2</v>
      </c>
      <c r="KXC72" s="88">
        <f t="shared" ca="1" si="2633"/>
        <v>1.0758357073654381E-2</v>
      </c>
      <c r="KXD72" s="88">
        <f t="shared" ca="1" si="2633"/>
        <v>1.4229410814040657E-2</v>
      </c>
      <c r="KXE72" s="88">
        <f t="shared" ca="1" si="2633"/>
        <v>1.2468722376700112E-2</v>
      </c>
      <c r="KXF72" s="88">
        <f t="shared" ca="1" si="2633"/>
        <v>1.1722499675845238E-2</v>
      </c>
      <c r="KXG72" s="88">
        <f t="shared" ca="1" si="2633"/>
        <v>1.2572574585148676E-2</v>
      </c>
      <c r="KXH72" s="88">
        <f t="shared" ca="1" si="2633"/>
        <v>1.1698203355605575E-2</v>
      </c>
      <c r="KXI72" s="88">
        <f t="shared" ca="1" si="2633"/>
        <v>1.3285496253775533E-2</v>
      </c>
      <c r="KXJ72" s="88">
        <f t="shared" ca="1" si="2633"/>
        <v>1.1078882183302229E-2</v>
      </c>
      <c r="KXK72" s="88">
        <f t="shared" ca="1" si="2633"/>
        <v>1.4778273426353256E-2</v>
      </c>
      <c r="KXL72" s="88">
        <f t="shared" ca="1" si="2633"/>
        <v>1.4042735086338817E-2</v>
      </c>
      <c r="KXM72" s="88">
        <f t="shared" ca="1" si="2476"/>
        <v>1.1558228750698219E-2</v>
      </c>
      <c r="KXN72" s="88">
        <f t="shared" ca="1" si="2476"/>
        <v>1.3984861677670974E-2</v>
      </c>
      <c r="KXO72" s="88">
        <f t="shared" ca="1" si="2476"/>
        <v>1.2760491500842056E-2</v>
      </c>
      <c r="KXP72" s="88">
        <f t="shared" ca="1" si="2476"/>
        <v>1.1625573792194812E-2</v>
      </c>
      <c r="KXQ72" s="88">
        <f t="shared" ca="1" si="2476"/>
        <v>1.1641976173999221E-2</v>
      </c>
      <c r="KXR72" s="88">
        <f t="shared" ca="1" si="2476"/>
        <v>1.5559089523805948E-2</v>
      </c>
      <c r="KXS72" s="88">
        <f t="shared" ca="1" si="2476"/>
        <v>1.2088887417403632E-2</v>
      </c>
      <c r="KXT72" s="88">
        <f t="shared" ca="1" si="2476"/>
        <v>1.325715669904794E-2</v>
      </c>
      <c r="KXU72" s="88">
        <f t="shared" ca="1" si="2476"/>
        <v>1.2620335445363772E-2</v>
      </c>
      <c r="KXV72" s="88">
        <f t="shared" ca="1" si="2476"/>
        <v>1.1985787912736775E-2</v>
      </c>
      <c r="KXW72" s="88">
        <f t="shared" ca="1" si="2476"/>
        <v>1.0926465364192338E-2</v>
      </c>
      <c r="KXX72" s="88">
        <f t="shared" ca="1" si="2476"/>
        <v>1.3550546540853742E-2</v>
      </c>
      <c r="KXY72" s="88">
        <f t="shared" ca="1" si="2476"/>
        <v>1.3004829731605272E-2</v>
      </c>
      <c r="KXZ72" s="88">
        <f t="shared" ca="1" si="2476"/>
        <v>1.3153698415631455E-2</v>
      </c>
      <c r="KYA72" s="88">
        <f t="shared" ca="1" si="2476"/>
        <v>1.3331171171620877E-2</v>
      </c>
      <c r="KYB72" s="88">
        <f t="shared" ca="1" si="2476"/>
        <v>1.33347463330474E-2</v>
      </c>
      <c r="KYC72" s="88">
        <f t="shared" ca="1" si="2790"/>
        <v>1.1702840971074937E-2</v>
      </c>
      <c r="KYD72" s="88">
        <f t="shared" ca="1" si="2321"/>
        <v>1.2842310396510959E-2</v>
      </c>
      <c r="KYE72" s="88">
        <f t="shared" ca="1" si="2321"/>
        <v>1.1653865795212489E-2</v>
      </c>
      <c r="KYF72" s="88">
        <f t="shared" ca="1" si="2321"/>
        <v>1.344521723975812E-2</v>
      </c>
      <c r="KYG72" s="88">
        <f t="shared" ca="1" si="2321"/>
        <v>1.360060308620907E-2</v>
      </c>
      <c r="KYH72" s="88">
        <f t="shared" ca="1" si="2321"/>
        <v>1.2159988919151137E-2</v>
      </c>
      <c r="KYI72" s="88">
        <f t="shared" ca="1" si="2321"/>
        <v>1.4441914304989279E-2</v>
      </c>
      <c r="KYJ72" s="88">
        <f t="shared" ca="1" si="2321"/>
        <v>1.2414155191326305E-2</v>
      </c>
      <c r="KYK72" s="88">
        <f t="shared" ca="1" si="2321"/>
        <v>1.2136625014504694E-2</v>
      </c>
      <c r="KYL72" s="88">
        <f t="shared" ca="1" si="2321"/>
        <v>1.2372623772085659E-2</v>
      </c>
      <c r="KYM72" s="88">
        <f t="shared" ca="1" si="2321"/>
        <v>1.234672290345978E-2</v>
      </c>
      <c r="KYN72" s="88">
        <f t="shared" ca="1" si="2321"/>
        <v>1.1327347094340218E-2</v>
      </c>
      <c r="KYO72" s="88">
        <f t="shared" ca="1" si="2321"/>
        <v>1.4180249571101665E-2</v>
      </c>
      <c r="KYP72" s="88">
        <f t="shared" ca="1" si="2321"/>
        <v>1.4264226607975545E-2</v>
      </c>
      <c r="KYQ72" s="88">
        <f t="shared" ca="1" si="2321"/>
        <v>1.3159146599096658E-2</v>
      </c>
      <c r="KYR72" s="88">
        <f t="shared" ca="1" si="2321"/>
        <v>1.3414691628552324E-2</v>
      </c>
      <c r="KYS72" s="88">
        <f t="shared" ca="1" si="2321"/>
        <v>1.2389652579951919E-2</v>
      </c>
      <c r="KYT72" s="88">
        <f ca="1">$C71+$B$1*($B$2-$C71)*$B$7+$B$3*($C71^0.5)*$B$7*_xlfn.NORM.S.INV(RAND())</f>
        <v>1.2801773044489054E-2</v>
      </c>
      <c r="KYU72" s="88">
        <f t="shared" ca="1" si="2946"/>
        <v>1.0705828519458596E-2</v>
      </c>
      <c r="KYV72" s="88">
        <f t="shared" ca="1" si="2946"/>
        <v>1.4132485302784638E-2</v>
      </c>
      <c r="KYW72" s="88">
        <f t="shared" ca="1" si="2946"/>
        <v>1.4319470610411786E-2</v>
      </c>
      <c r="KYX72" s="88">
        <f t="shared" ca="1" si="2946"/>
        <v>1.3154452493196869E-2</v>
      </c>
      <c r="KYY72" s="88">
        <f t="shared" ca="1" si="2946"/>
        <v>1.3530080807009862E-2</v>
      </c>
      <c r="KYZ72" s="88">
        <f t="shared" ca="1" si="2946"/>
        <v>1.5006457535929843E-2</v>
      </c>
      <c r="KZA72" s="88">
        <f t="shared" ca="1" si="2946"/>
        <v>1.2610583630916244E-2</v>
      </c>
      <c r="KZB72" s="88">
        <f t="shared" ca="1" si="2946"/>
        <v>1.0679838787467928E-2</v>
      </c>
      <c r="KZC72" s="88">
        <f t="shared" ca="1" si="2946"/>
        <v>1.3236297859498225E-2</v>
      </c>
      <c r="KZD72" s="88">
        <f t="shared" ca="1" si="2946"/>
        <v>1.4569765894035067E-2</v>
      </c>
      <c r="KZE72" s="88">
        <f t="shared" ca="1" si="2946"/>
        <v>1.2729424013808648E-2</v>
      </c>
      <c r="KZF72" s="88">
        <f t="shared" ca="1" si="2946"/>
        <v>1.2016309134015994E-2</v>
      </c>
      <c r="KZG72" s="88">
        <f t="shared" ca="1" si="2946"/>
        <v>1.2848498600439379E-2</v>
      </c>
      <c r="KZH72" s="88">
        <f t="shared" ca="1" si="2946"/>
        <v>1.3626228193171499E-2</v>
      </c>
      <c r="KZI72" s="88">
        <f t="shared" ca="1" si="2946"/>
        <v>1.5543266820039659E-2</v>
      </c>
      <c r="KZJ72" s="88">
        <f t="shared" ca="1" si="2634"/>
        <v>1.3550487459383882E-2</v>
      </c>
      <c r="KZK72" s="88">
        <f t="shared" ca="1" si="2634"/>
        <v>1.1284679877069468E-2</v>
      </c>
      <c r="KZL72" s="88">
        <f t="shared" ca="1" si="2634"/>
        <v>1.062160706329667E-2</v>
      </c>
      <c r="KZM72" s="88">
        <f t="shared" ca="1" si="2634"/>
        <v>9.4341185662415155E-3</v>
      </c>
      <c r="KZN72" s="88">
        <f t="shared" ca="1" si="2634"/>
        <v>1.2054929288721518E-2</v>
      </c>
      <c r="KZO72" s="88">
        <f t="shared" ca="1" si="2634"/>
        <v>1.1484829701491964E-2</v>
      </c>
      <c r="KZP72" s="88">
        <f t="shared" ca="1" si="2634"/>
        <v>1.25609667448399E-2</v>
      </c>
      <c r="KZQ72" s="88">
        <f t="shared" ca="1" si="2634"/>
        <v>1.0898095015842475E-2</v>
      </c>
      <c r="KZR72" s="88">
        <f t="shared" ca="1" si="2634"/>
        <v>1.1601604091085831E-2</v>
      </c>
      <c r="KZS72" s="88">
        <f t="shared" ca="1" si="2634"/>
        <v>1.4021060451172535E-2</v>
      </c>
      <c r="KZT72" s="88">
        <f t="shared" ca="1" si="2634"/>
        <v>1.3779497908925537E-2</v>
      </c>
      <c r="KZU72" s="88">
        <f t="shared" ca="1" si="2634"/>
        <v>1.2803980875980406E-2</v>
      </c>
      <c r="KZV72" s="88">
        <f t="shared" ca="1" si="2634"/>
        <v>1.3965144404761374E-2</v>
      </c>
      <c r="KZW72" s="88">
        <f t="shared" ca="1" si="2634"/>
        <v>1.2374371185180951E-2</v>
      </c>
      <c r="KZX72" s="88">
        <f t="shared" ca="1" si="2634"/>
        <v>1.2527878447715215E-2</v>
      </c>
      <c r="KZY72" s="88">
        <f t="shared" ca="1" si="2477"/>
        <v>1.4102314441941195E-2</v>
      </c>
      <c r="KZZ72" s="88">
        <f t="shared" ca="1" si="2477"/>
        <v>1.1844819506090121E-2</v>
      </c>
      <c r="LAA72" s="88">
        <f t="shared" ca="1" si="2477"/>
        <v>1.1895453454526231E-2</v>
      </c>
      <c r="LAB72" s="88">
        <f t="shared" ca="1" si="2477"/>
        <v>1.286337764993609E-2</v>
      </c>
      <c r="LAC72" s="88">
        <f t="shared" ca="1" si="2477"/>
        <v>1.4064454256042082E-2</v>
      </c>
      <c r="LAD72" s="88">
        <f t="shared" ca="1" si="2477"/>
        <v>1.284807059420756E-2</v>
      </c>
      <c r="LAE72" s="88">
        <f t="shared" ca="1" si="2477"/>
        <v>1.3769470932477067E-2</v>
      </c>
      <c r="LAF72" s="88">
        <f t="shared" ca="1" si="2477"/>
        <v>1.4329402899504583E-2</v>
      </c>
      <c r="LAG72" s="88">
        <f t="shared" ca="1" si="2477"/>
        <v>1.1387141765757388E-2</v>
      </c>
      <c r="LAH72" s="88">
        <f t="shared" ca="1" si="2477"/>
        <v>1.1649916969478246E-2</v>
      </c>
      <c r="LAI72" s="88">
        <f t="shared" ca="1" si="2477"/>
        <v>1.1126302655223807E-2</v>
      </c>
      <c r="LAJ72" s="88">
        <f t="shared" ca="1" si="2477"/>
        <v>1.5004884024544201E-2</v>
      </c>
      <c r="LAK72" s="88">
        <f t="shared" ca="1" si="2477"/>
        <v>1.1561618191708182E-2</v>
      </c>
      <c r="LAL72" s="88">
        <f t="shared" ca="1" si="2477"/>
        <v>1.228104062652538E-2</v>
      </c>
      <c r="LAM72" s="88">
        <f t="shared" ca="1" si="2477"/>
        <v>1.0975135683826891E-2</v>
      </c>
      <c r="LAN72" s="88">
        <f t="shared" ca="1" si="2477"/>
        <v>1.2103026925889387E-2</v>
      </c>
      <c r="LAO72" s="88">
        <f t="shared" ca="1" si="2791"/>
        <v>1.320560699702086E-2</v>
      </c>
      <c r="LAP72" s="88">
        <f t="shared" ca="1" si="2322"/>
        <v>1.3695181842344147E-2</v>
      </c>
      <c r="LAQ72" s="88">
        <f t="shared" ca="1" si="2322"/>
        <v>1.188165723508856E-2</v>
      </c>
      <c r="LAR72" s="88">
        <f t="shared" ca="1" si="2322"/>
        <v>1.3769782257510965E-2</v>
      </c>
      <c r="LAS72" s="88">
        <f t="shared" ca="1" si="2322"/>
        <v>1.2649979113244184E-2</v>
      </c>
      <c r="LAT72" s="88">
        <f t="shared" ca="1" si="2322"/>
        <v>1.1931407833470728E-2</v>
      </c>
      <c r="LAU72" s="88">
        <f t="shared" ca="1" si="2322"/>
        <v>1.2556760027651055E-2</v>
      </c>
      <c r="LAV72" s="88">
        <f t="shared" ca="1" si="2322"/>
        <v>1.3227215331681405E-2</v>
      </c>
      <c r="LAW72" s="88">
        <f t="shared" ca="1" si="2322"/>
        <v>1.2782113063295304E-2</v>
      </c>
      <c r="LAX72" s="88">
        <f t="shared" ca="1" si="2322"/>
        <v>1.2685155573150347E-2</v>
      </c>
      <c r="LAY72" s="88">
        <f t="shared" ca="1" si="2322"/>
        <v>1.1171876531996815E-2</v>
      </c>
      <c r="LAZ72" s="88">
        <f t="shared" ca="1" si="2322"/>
        <v>1.3276342389254701E-2</v>
      </c>
      <c r="LBA72" s="88">
        <f t="shared" ca="1" si="2322"/>
        <v>1.2379872691560472E-2</v>
      </c>
      <c r="LBB72" s="88">
        <f t="shared" ca="1" si="2322"/>
        <v>1.2654470032514586E-2</v>
      </c>
      <c r="LBC72" s="88">
        <f t="shared" ca="1" si="2322"/>
        <v>1.3938556709171452E-2</v>
      </c>
      <c r="LBD72" s="88">
        <f t="shared" ca="1" si="2322"/>
        <v>1.1222171901883364E-2</v>
      </c>
      <c r="LBE72" s="88">
        <f t="shared" ca="1" si="2322"/>
        <v>1.3354454433550746E-2</v>
      </c>
      <c r="LBF72" s="88">
        <f ca="1">$C71+$B$1*($B$2-$C71)*$B$7+$B$3*($C71^0.5)*$B$7*_xlfn.NORM.S.INV(RAND())</f>
        <v>1.3156602955885048E-2</v>
      </c>
      <c r="LBG72" s="88">
        <f t="shared" ca="1" si="2947"/>
        <v>1.4892616366685511E-2</v>
      </c>
      <c r="LBH72" s="88">
        <f t="shared" ca="1" si="2947"/>
        <v>1.3315220226299258E-2</v>
      </c>
      <c r="LBI72" s="88">
        <f t="shared" ca="1" si="2947"/>
        <v>1.4640692081473623E-2</v>
      </c>
      <c r="LBJ72" s="88">
        <f t="shared" ca="1" si="2947"/>
        <v>1.355827442650758E-2</v>
      </c>
      <c r="LBK72" s="88">
        <f t="shared" ca="1" si="2947"/>
        <v>1.2710101273348441E-2</v>
      </c>
      <c r="LBL72" s="88">
        <f t="shared" ca="1" si="2947"/>
        <v>1.2274479666100983E-2</v>
      </c>
      <c r="LBM72" s="88">
        <f t="shared" ca="1" si="2947"/>
        <v>1.2276070693567983E-2</v>
      </c>
      <c r="LBN72" s="88">
        <f t="shared" ca="1" si="2947"/>
        <v>1.347417258385384E-2</v>
      </c>
      <c r="LBO72" s="88">
        <f t="shared" ca="1" si="2947"/>
        <v>1.0301407493095089E-2</v>
      </c>
      <c r="LBP72" s="88">
        <f t="shared" ca="1" si="2947"/>
        <v>1.3508273987215137E-2</v>
      </c>
      <c r="LBQ72" s="88">
        <f t="shared" ca="1" si="2947"/>
        <v>1.2263013020426049E-2</v>
      </c>
      <c r="LBR72" s="88">
        <f t="shared" ca="1" si="2947"/>
        <v>1.5588916363670709E-2</v>
      </c>
      <c r="LBS72" s="88">
        <f t="shared" ca="1" si="2947"/>
        <v>1.191137330836876E-2</v>
      </c>
      <c r="LBT72" s="88">
        <f t="shared" ca="1" si="2947"/>
        <v>1.2954226664470611E-2</v>
      </c>
      <c r="LBU72" s="88">
        <f t="shared" ca="1" si="2947"/>
        <v>1.2791961737338646E-2</v>
      </c>
      <c r="LBV72" s="88">
        <f t="shared" ca="1" si="2635"/>
        <v>1.4854890635382669E-2</v>
      </c>
      <c r="LBW72" s="88">
        <f t="shared" ca="1" si="2635"/>
        <v>1.2805950437763031E-2</v>
      </c>
      <c r="LBX72" s="88">
        <f t="shared" ca="1" si="2635"/>
        <v>1.2538414972806708E-2</v>
      </c>
      <c r="LBY72" s="88">
        <f t="shared" ca="1" si="2635"/>
        <v>1.1957126679992885E-2</v>
      </c>
      <c r="LBZ72" s="88">
        <f t="shared" ca="1" si="2635"/>
        <v>1.1164417516952397E-2</v>
      </c>
      <c r="LCA72" s="88">
        <f t="shared" ca="1" si="2635"/>
        <v>1.1790138068895919E-2</v>
      </c>
      <c r="LCB72" s="88">
        <f t="shared" ca="1" si="2635"/>
        <v>1.3638250108545118E-2</v>
      </c>
      <c r="LCC72" s="88">
        <f t="shared" ca="1" si="2635"/>
        <v>1.3903004199515619E-2</v>
      </c>
      <c r="LCD72" s="88">
        <f t="shared" ca="1" si="2635"/>
        <v>1.2496340382190885E-2</v>
      </c>
      <c r="LCE72" s="88">
        <f t="shared" ca="1" si="2635"/>
        <v>1.3417598818723562E-2</v>
      </c>
      <c r="LCF72" s="88">
        <f t="shared" ca="1" si="2635"/>
        <v>1.3084970275837346E-2</v>
      </c>
      <c r="LCG72" s="88">
        <f t="shared" ca="1" si="2635"/>
        <v>1.4046040877510123E-2</v>
      </c>
      <c r="LCH72" s="88">
        <f t="shared" ca="1" si="2635"/>
        <v>1.2736131191889136E-2</v>
      </c>
      <c r="LCI72" s="88">
        <f t="shared" ca="1" si="2635"/>
        <v>1.2313646305003206E-2</v>
      </c>
      <c r="LCJ72" s="88">
        <f t="shared" ca="1" si="2635"/>
        <v>1.2947236047701559E-2</v>
      </c>
      <c r="LCK72" s="88">
        <f t="shared" ca="1" si="2478"/>
        <v>1.2950805154586895E-2</v>
      </c>
      <c r="LCL72" s="88">
        <f t="shared" ca="1" si="2478"/>
        <v>1.3442628502779809E-2</v>
      </c>
      <c r="LCM72" s="88">
        <f t="shared" ca="1" si="2478"/>
        <v>1.2233970736882897E-2</v>
      </c>
      <c r="LCN72" s="88">
        <f t="shared" ca="1" si="2478"/>
        <v>1.3720184384492214E-2</v>
      </c>
      <c r="LCO72" s="88">
        <f t="shared" ca="1" si="2478"/>
        <v>1.3289708220538541E-2</v>
      </c>
      <c r="LCP72" s="88">
        <f t="shared" ca="1" si="2478"/>
        <v>1.2355343498343854E-2</v>
      </c>
      <c r="LCQ72" s="88">
        <f t="shared" ca="1" si="2478"/>
        <v>1.4435972635727537E-2</v>
      </c>
      <c r="LCR72" s="88">
        <f t="shared" ca="1" si="2478"/>
        <v>1.2812474939934921E-2</v>
      </c>
      <c r="LCS72" s="88">
        <f t="shared" ca="1" si="2478"/>
        <v>1.2584582555461894E-2</v>
      </c>
      <c r="LCT72" s="88">
        <f t="shared" ca="1" si="2478"/>
        <v>1.3724854206426069E-2</v>
      </c>
      <c r="LCU72" s="88">
        <f t="shared" ca="1" si="2478"/>
        <v>1.342630266375878E-2</v>
      </c>
      <c r="LCV72" s="88">
        <f t="shared" ca="1" si="2478"/>
        <v>1.0831051183527937E-2</v>
      </c>
      <c r="LCW72" s="88">
        <f t="shared" ca="1" si="2478"/>
        <v>1.305551578317813E-2</v>
      </c>
      <c r="LCX72" s="88">
        <f t="shared" ca="1" si="2478"/>
        <v>1.34418164641961E-2</v>
      </c>
      <c r="LCY72" s="88">
        <f t="shared" ca="1" si="2478"/>
        <v>1.2722418452411677E-2</v>
      </c>
      <c r="LCZ72" s="88">
        <f t="shared" ca="1" si="2478"/>
        <v>1.0980960337167105E-2</v>
      </c>
      <c r="LDA72" s="88">
        <f t="shared" ca="1" si="2792"/>
        <v>1.3302254650684631E-2</v>
      </c>
      <c r="LDB72" s="88">
        <f t="shared" ca="1" si="2323"/>
        <v>1.1860999065365167E-2</v>
      </c>
      <c r="LDC72" s="88">
        <f t="shared" ca="1" si="2323"/>
        <v>1.2593587794918586E-2</v>
      </c>
      <c r="LDD72" s="88">
        <f t="shared" ca="1" si="2323"/>
        <v>1.3108965997337668E-2</v>
      </c>
      <c r="LDE72" s="88">
        <f t="shared" ca="1" si="2323"/>
        <v>1.3826670425473952E-2</v>
      </c>
      <c r="LDF72" s="88">
        <f t="shared" ca="1" si="2323"/>
        <v>1.3069876286681877E-2</v>
      </c>
      <c r="LDG72" s="88">
        <f t="shared" ca="1" si="2323"/>
        <v>1.2580048162892656E-2</v>
      </c>
      <c r="LDH72" s="88">
        <f t="shared" ca="1" si="2323"/>
        <v>1.363007793685901E-2</v>
      </c>
      <c r="LDI72" s="88">
        <f t="shared" ca="1" si="2323"/>
        <v>1.5912188970796201E-2</v>
      </c>
      <c r="LDJ72" s="88">
        <f t="shared" ca="1" si="2323"/>
        <v>1.2046620112089309E-2</v>
      </c>
      <c r="LDK72" s="88">
        <f t="shared" ca="1" si="2323"/>
        <v>1.1825646914203205E-2</v>
      </c>
      <c r="LDL72" s="88">
        <f t="shared" ca="1" si="2323"/>
        <v>1.3836248918496937E-2</v>
      </c>
      <c r="LDM72" s="88">
        <f t="shared" ca="1" si="2323"/>
        <v>1.4551653968922863E-2</v>
      </c>
      <c r="LDN72" s="88">
        <f t="shared" ca="1" si="2323"/>
        <v>1.299285476181357E-2</v>
      </c>
      <c r="LDO72" s="88">
        <f t="shared" ca="1" si="2323"/>
        <v>1.4019105691628756E-2</v>
      </c>
      <c r="LDP72" s="88">
        <f t="shared" ca="1" si="2323"/>
        <v>1.0711912475695543E-2</v>
      </c>
      <c r="LDQ72" s="88">
        <f t="shared" ca="1" si="2323"/>
        <v>1.4327648510987648E-2</v>
      </c>
      <c r="LDR72" s="88">
        <f ca="1">$C71+$B$1*($B$2-$C71)*$B$7+$B$3*($C71^0.5)*$B$7*_xlfn.NORM.S.INV(RAND())</f>
        <v>1.2820591282236152E-2</v>
      </c>
      <c r="LDS72" s="88">
        <f t="shared" ca="1" si="2948"/>
        <v>1.313463306531254E-2</v>
      </c>
      <c r="LDT72" s="88">
        <f t="shared" ca="1" si="2948"/>
        <v>1.4506211349395306E-2</v>
      </c>
      <c r="LDU72" s="88">
        <f t="shared" ca="1" si="2948"/>
        <v>1.2180140805914594E-2</v>
      </c>
      <c r="LDV72" s="88">
        <f t="shared" ca="1" si="2948"/>
        <v>1.2242935132366949E-2</v>
      </c>
      <c r="LDW72" s="88">
        <f t="shared" ca="1" si="2948"/>
        <v>1.248272983963869E-2</v>
      </c>
      <c r="LDX72" s="88">
        <f t="shared" ca="1" si="2948"/>
        <v>1.4317333724906752E-2</v>
      </c>
      <c r="LDY72" s="88">
        <f t="shared" ca="1" si="2948"/>
        <v>1.3209192550008643E-2</v>
      </c>
      <c r="LDZ72" s="88">
        <f t="shared" ca="1" si="2948"/>
        <v>1.3307316423949361E-2</v>
      </c>
      <c r="LEA72" s="88">
        <f t="shared" ca="1" si="2948"/>
        <v>1.3944180876349644E-2</v>
      </c>
      <c r="LEB72" s="88">
        <f t="shared" ca="1" si="2948"/>
        <v>1.3402330460087264E-2</v>
      </c>
      <c r="LEC72" s="88">
        <f t="shared" ca="1" si="2948"/>
        <v>1.3909480202074834E-2</v>
      </c>
      <c r="LED72" s="88">
        <f t="shared" ca="1" si="2948"/>
        <v>1.2878959831365432E-2</v>
      </c>
      <c r="LEE72" s="88">
        <f t="shared" ca="1" si="2948"/>
        <v>1.3013786281686982E-2</v>
      </c>
      <c r="LEF72" s="88">
        <f t="shared" ca="1" si="2948"/>
        <v>1.2371122057725097E-2</v>
      </c>
      <c r="LEG72" s="88">
        <f t="shared" ca="1" si="2948"/>
        <v>1.127093819195437E-2</v>
      </c>
      <c r="LEH72" s="88">
        <f t="shared" ca="1" si="2636"/>
        <v>1.2428759210649903E-2</v>
      </c>
      <c r="LEI72" s="88">
        <f t="shared" ca="1" si="2636"/>
        <v>1.2483210135100876E-2</v>
      </c>
      <c r="LEJ72" s="88">
        <f t="shared" ca="1" si="2636"/>
        <v>1.2864280558672222E-2</v>
      </c>
      <c r="LEK72" s="88">
        <f t="shared" ca="1" si="2636"/>
        <v>1.2369876536736745E-2</v>
      </c>
      <c r="LEL72" s="88">
        <f t="shared" ca="1" si="2636"/>
        <v>1.4191857638281501E-2</v>
      </c>
      <c r="LEM72" s="88">
        <f t="shared" ca="1" si="2636"/>
        <v>9.8951472033967907E-3</v>
      </c>
      <c r="LEN72" s="88">
        <f t="shared" ca="1" si="2636"/>
        <v>1.302424434630524E-2</v>
      </c>
      <c r="LEO72" s="88">
        <f t="shared" ca="1" si="2636"/>
        <v>1.3422864617918693E-2</v>
      </c>
      <c r="LEP72" s="88">
        <f t="shared" ca="1" si="2636"/>
        <v>1.3934049462312728E-2</v>
      </c>
      <c r="LEQ72" s="88">
        <f t="shared" ca="1" si="2636"/>
        <v>1.3084854453268546E-2</v>
      </c>
      <c r="LER72" s="88">
        <f t="shared" ca="1" si="2636"/>
        <v>1.1554311279359996E-2</v>
      </c>
      <c r="LES72" s="88">
        <f t="shared" ca="1" si="2636"/>
        <v>1.2194410302224193E-2</v>
      </c>
      <c r="LET72" s="88">
        <f t="shared" ca="1" si="2636"/>
        <v>1.2348533981050822E-2</v>
      </c>
      <c r="LEU72" s="88">
        <f t="shared" ca="1" si="2636"/>
        <v>1.3426137490595227E-2</v>
      </c>
      <c r="LEV72" s="88">
        <f t="shared" ca="1" si="2636"/>
        <v>1.3041845894683725E-2</v>
      </c>
      <c r="LEW72" s="88">
        <f t="shared" ca="1" si="2479"/>
        <v>1.4074499642705936E-2</v>
      </c>
      <c r="LEX72" s="88">
        <f t="shared" ca="1" si="2479"/>
        <v>1.5310763476312928E-2</v>
      </c>
      <c r="LEY72" s="88">
        <f t="shared" ca="1" si="2479"/>
        <v>1.3576701104615526E-2</v>
      </c>
      <c r="LEZ72" s="88">
        <f t="shared" ca="1" si="2479"/>
        <v>1.1952722714129005E-2</v>
      </c>
      <c r="LFA72" s="88">
        <f t="shared" ca="1" si="2479"/>
        <v>1.1233116253880075E-2</v>
      </c>
      <c r="LFB72" s="88">
        <f t="shared" ca="1" si="2479"/>
        <v>1.3411635879891465E-2</v>
      </c>
      <c r="LFC72" s="88">
        <f t="shared" ca="1" si="2479"/>
        <v>1.1899009750959042E-2</v>
      </c>
      <c r="LFD72" s="88">
        <f t="shared" ca="1" si="2479"/>
        <v>1.3750730535709519E-2</v>
      </c>
      <c r="LFE72" s="88">
        <f t="shared" ca="1" si="2479"/>
        <v>1.1942794538380269E-2</v>
      </c>
      <c r="LFF72" s="88">
        <f t="shared" ca="1" si="2479"/>
        <v>1.2508468452713894E-2</v>
      </c>
      <c r="LFG72" s="88">
        <f t="shared" ca="1" si="2479"/>
        <v>1.331721361898356E-2</v>
      </c>
      <c r="LFH72" s="88">
        <f t="shared" ca="1" si="2479"/>
        <v>1.1899392581932323E-2</v>
      </c>
      <c r="LFI72" s="88">
        <f t="shared" ca="1" si="2479"/>
        <v>1.3159359351189875E-2</v>
      </c>
      <c r="LFJ72" s="88">
        <f t="shared" ca="1" si="2479"/>
        <v>1.4338439058240995E-2</v>
      </c>
      <c r="LFK72" s="88">
        <f t="shared" ca="1" si="2479"/>
        <v>1.3810128584987185E-2</v>
      </c>
      <c r="LFL72" s="88">
        <f t="shared" ca="1" si="2479"/>
        <v>1.4237761299762593E-2</v>
      </c>
      <c r="LFM72" s="88">
        <f t="shared" ca="1" si="2793"/>
        <v>1.4548857790663571E-2</v>
      </c>
      <c r="LFN72" s="88">
        <f t="shared" ca="1" si="2324"/>
        <v>1.2727143714959312E-2</v>
      </c>
      <c r="LFO72" s="88">
        <f t="shared" ca="1" si="2324"/>
        <v>1.2030852217083811E-2</v>
      </c>
      <c r="LFP72" s="88">
        <f t="shared" ca="1" si="2324"/>
        <v>1.2872969181817812E-2</v>
      </c>
      <c r="LFQ72" s="88">
        <f t="shared" ca="1" si="2324"/>
        <v>1.5084913820145329E-2</v>
      </c>
      <c r="LFR72" s="88">
        <f t="shared" ca="1" si="2324"/>
        <v>1.1584196443917694E-2</v>
      </c>
      <c r="LFS72" s="88">
        <f t="shared" ca="1" si="2324"/>
        <v>1.4152252910776902E-2</v>
      </c>
      <c r="LFT72" s="88">
        <f t="shared" ca="1" si="2324"/>
        <v>1.245950745892813E-2</v>
      </c>
      <c r="LFU72" s="88">
        <f t="shared" ca="1" si="2324"/>
        <v>1.1259342284910243E-2</v>
      </c>
      <c r="LFV72" s="88">
        <f t="shared" ca="1" si="2324"/>
        <v>1.2532034781987516E-2</v>
      </c>
      <c r="LFW72" s="88">
        <f t="shared" ca="1" si="2324"/>
        <v>1.4291071476135111E-2</v>
      </c>
      <c r="LFX72" s="88">
        <f t="shared" ca="1" si="2324"/>
        <v>1.1320906754735202E-2</v>
      </c>
      <c r="LFY72" s="88">
        <f t="shared" ca="1" si="2324"/>
        <v>1.1804914814697962E-2</v>
      </c>
      <c r="LFZ72" s="88">
        <f t="shared" ca="1" si="2324"/>
        <v>1.5195592835602536E-2</v>
      </c>
      <c r="LGA72" s="88">
        <f t="shared" ca="1" si="2324"/>
        <v>1.5920216862334913E-2</v>
      </c>
      <c r="LGB72" s="88">
        <f t="shared" ca="1" si="2324"/>
        <v>1.3667449859568342E-2</v>
      </c>
      <c r="LGC72" s="88">
        <f t="shared" ca="1" si="2324"/>
        <v>1.2317987299455421E-2</v>
      </c>
      <c r="LGD72" s="88">
        <f ca="1">$C71+$B$1*($B$2-$C71)*$B$7+$B$3*($C71^0.5)*$B$7*_xlfn.NORM.S.INV(RAND())</f>
        <v>1.1866145529279098E-2</v>
      </c>
      <c r="LGE72" s="88">
        <f t="shared" ca="1" si="2949"/>
        <v>1.2203969759145335E-2</v>
      </c>
      <c r="LGF72" s="88">
        <f t="shared" ca="1" si="2949"/>
        <v>1.3840704609894802E-2</v>
      </c>
      <c r="LGG72" s="88">
        <f t="shared" ca="1" si="2949"/>
        <v>1.0682311773225147E-2</v>
      </c>
      <c r="LGH72" s="88">
        <f t="shared" ca="1" si="2949"/>
        <v>1.4175398354885054E-2</v>
      </c>
      <c r="LGI72" s="88">
        <f t="shared" ca="1" si="2949"/>
        <v>1.3348825437833705E-2</v>
      </c>
      <c r="LGJ72" s="88">
        <f t="shared" ca="1" si="2949"/>
        <v>1.2978755382996292E-2</v>
      </c>
      <c r="LGK72" s="88">
        <f t="shared" ca="1" si="2949"/>
        <v>1.2957065158269979E-2</v>
      </c>
      <c r="LGL72" s="88">
        <f t="shared" ca="1" si="2949"/>
        <v>1.230084400428696E-2</v>
      </c>
      <c r="LGM72" s="88">
        <f t="shared" ca="1" si="2949"/>
        <v>1.344129313874191E-2</v>
      </c>
      <c r="LGN72" s="88">
        <f t="shared" ca="1" si="2949"/>
        <v>1.3834743557877992E-2</v>
      </c>
      <c r="LGO72" s="88">
        <f t="shared" ca="1" si="2949"/>
        <v>1.3138800472555643E-2</v>
      </c>
      <c r="LGP72" s="88">
        <f t="shared" ca="1" si="2949"/>
        <v>1.2231316954195475E-2</v>
      </c>
      <c r="LGQ72" s="88">
        <f t="shared" ca="1" si="2949"/>
        <v>1.3228311332136297E-2</v>
      </c>
      <c r="LGR72" s="88">
        <f t="shared" ca="1" si="2949"/>
        <v>1.0904737656386436E-2</v>
      </c>
      <c r="LGS72" s="88">
        <f t="shared" ca="1" si="2949"/>
        <v>1.4146493515555046E-2</v>
      </c>
      <c r="LGT72" s="88">
        <f t="shared" ca="1" si="2637"/>
        <v>1.4053444382929525E-2</v>
      </c>
      <c r="LGU72" s="88">
        <f t="shared" ca="1" si="2637"/>
        <v>1.2424944727988779E-2</v>
      </c>
      <c r="LGV72" s="88">
        <f t="shared" ca="1" si="2637"/>
        <v>1.1110596092015182E-2</v>
      </c>
      <c r="LGW72" s="88">
        <f t="shared" ca="1" si="2637"/>
        <v>1.1625984592407448E-2</v>
      </c>
      <c r="LGX72" s="88">
        <f t="shared" ca="1" si="2637"/>
        <v>1.35673374569225E-2</v>
      </c>
      <c r="LGY72" s="88">
        <f t="shared" ca="1" si="2637"/>
        <v>1.3731214151622186E-2</v>
      </c>
      <c r="LGZ72" s="88">
        <f t="shared" ca="1" si="2637"/>
        <v>1.4223610750737517E-2</v>
      </c>
      <c r="LHA72" s="88">
        <f t="shared" ca="1" si="2637"/>
        <v>9.851995378528558E-3</v>
      </c>
      <c r="LHB72" s="88">
        <f t="shared" ca="1" si="2637"/>
        <v>1.2669576169621336E-2</v>
      </c>
      <c r="LHC72" s="88">
        <f t="shared" ca="1" si="2637"/>
        <v>1.4237989426955552E-2</v>
      </c>
      <c r="LHD72" s="88">
        <f t="shared" ca="1" si="2637"/>
        <v>1.2265034983552135E-2</v>
      </c>
      <c r="LHE72" s="88">
        <f t="shared" ca="1" si="2637"/>
        <v>1.1250927836140467E-2</v>
      </c>
      <c r="LHF72" s="88">
        <f t="shared" ca="1" si="2637"/>
        <v>1.1496530633551513E-2</v>
      </c>
      <c r="LHG72" s="88">
        <f t="shared" ca="1" si="2637"/>
        <v>1.2273189910468257E-2</v>
      </c>
      <c r="LHH72" s="88">
        <f t="shared" ca="1" si="2637"/>
        <v>1.1548555046418179E-2</v>
      </c>
      <c r="LHI72" s="88">
        <f t="shared" ca="1" si="2480"/>
        <v>1.440518824218124E-2</v>
      </c>
      <c r="LHJ72" s="88">
        <f t="shared" ca="1" si="2480"/>
        <v>1.2609356105685381E-2</v>
      </c>
      <c r="LHK72" s="88">
        <f t="shared" ca="1" si="2480"/>
        <v>1.3882749589103301E-2</v>
      </c>
      <c r="LHL72" s="88">
        <f t="shared" ca="1" si="2480"/>
        <v>1.3648366821028712E-2</v>
      </c>
      <c r="LHM72" s="88">
        <f t="shared" ca="1" si="2480"/>
        <v>1.1779654326036988E-2</v>
      </c>
      <c r="LHN72" s="88">
        <f t="shared" ca="1" si="2480"/>
        <v>1.3159032972021841E-2</v>
      </c>
      <c r="LHO72" s="88">
        <f t="shared" ca="1" si="2480"/>
        <v>1.520880813191197E-2</v>
      </c>
      <c r="LHP72" s="88">
        <f t="shared" ca="1" si="2480"/>
        <v>1.1723028769273192E-2</v>
      </c>
      <c r="LHQ72" s="88">
        <f t="shared" ca="1" si="2480"/>
        <v>1.454185994667428E-2</v>
      </c>
      <c r="LHR72" s="88">
        <f t="shared" ca="1" si="2480"/>
        <v>1.3506251608150317E-2</v>
      </c>
      <c r="LHS72" s="88">
        <f t="shared" ca="1" si="2480"/>
        <v>1.3157503378694002E-2</v>
      </c>
      <c r="LHT72" s="88">
        <f t="shared" ca="1" si="2480"/>
        <v>1.3778618681130506E-2</v>
      </c>
      <c r="LHU72" s="88">
        <f t="shared" ca="1" si="2480"/>
        <v>1.3413941419676058E-2</v>
      </c>
      <c r="LHV72" s="88">
        <f t="shared" ca="1" si="2480"/>
        <v>1.3787344493696552E-2</v>
      </c>
      <c r="LHW72" s="88">
        <f t="shared" ca="1" si="2480"/>
        <v>1.5400569772221418E-2</v>
      </c>
      <c r="LHX72" s="88">
        <f t="shared" ca="1" si="2480"/>
        <v>1.1960448632183889E-2</v>
      </c>
      <c r="LHY72" s="88">
        <f t="shared" ca="1" si="2794"/>
        <v>1.1579720976844772E-2</v>
      </c>
      <c r="LHZ72" s="88">
        <f t="shared" ca="1" si="2325"/>
        <v>1.2051310236569536E-2</v>
      </c>
      <c r="LIA72" s="88">
        <f t="shared" ca="1" si="2325"/>
        <v>1.2182527640032702E-2</v>
      </c>
      <c r="LIB72" s="88">
        <f t="shared" ca="1" si="2325"/>
        <v>1.3843562342213686E-2</v>
      </c>
      <c r="LIC72" s="88">
        <f t="shared" ca="1" si="2325"/>
        <v>1.2862518231635475E-2</v>
      </c>
      <c r="LID72" s="88">
        <f t="shared" ca="1" si="2325"/>
        <v>1.1806588270298795E-2</v>
      </c>
      <c r="LIE72" s="88">
        <f t="shared" ca="1" si="2325"/>
        <v>1.4124942815934604E-2</v>
      </c>
      <c r="LIF72" s="88">
        <f t="shared" ca="1" si="2325"/>
        <v>1.3308196428218221E-2</v>
      </c>
      <c r="LIG72" s="88">
        <f t="shared" ca="1" si="2325"/>
        <v>1.4138775558711491E-2</v>
      </c>
      <c r="LIH72" s="88">
        <f t="shared" ca="1" si="2325"/>
        <v>1.0927421247425129E-2</v>
      </c>
      <c r="LII72" s="88">
        <f t="shared" ca="1" si="2325"/>
        <v>1.1943308250199297E-2</v>
      </c>
      <c r="LIJ72" s="88">
        <f t="shared" ca="1" si="2325"/>
        <v>1.3242500621444117E-2</v>
      </c>
      <c r="LIK72" s="88">
        <f t="shared" ca="1" si="2325"/>
        <v>1.1887283372072415E-2</v>
      </c>
      <c r="LIL72" s="88">
        <f t="shared" ca="1" si="2325"/>
        <v>1.1261482129623673E-2</v>
      </c>
      <c r="LIM72" s="88">
        <f t="shared" ca="1" si="2325"/>
        <v>1.078445522095388E-2</v>
      </c>
      <c r="LIN72" s="88">
        <f t="shared" ca="1" si="2325"/>
        <v>1.3474131937161953E-2</v>
      </c>
      <c r="LIO72" s="88">
        <f t="shared" ca="1" si="2325"/>
        <v>1.5773186904500473E-2</v>
      </c>
      <c r="LIP72" s="88">
        <f ca="1">$C71+$B$1*($B$2-$C71)*$B$7+$B$3*($C71^0.5)*$B$7*_xlfn.NORM.S.INV(RAND())</f>
        <v>1.1456941649908221E-2</v>
      </c>
      <c r="LIQ72" s="88">
        <f t="shared" ca="1" si="2950"/>
        <v>1.2552380201326884E-2</v>
      </c>
      <c r="LIR72" s="88">
        <f t="shared" ca="1" si="2950"/>
        <v>1.3596690419363953E-2</v>
      </c>
      <c r="LIS72" s="88">
        <f t="shared" ca="1" si="2950"/>
        <v>1.3673328941880896E-2</v>
      </c>
      <c r="LIT72" s="88">
        <f t="shared" ca="1" si="2950"/>
        <v>1.2276169399475586E-2</v>
      </c>
      <c r="LIU72" s="88">
        <f t="shared" ca="1" si="2950"/>
        <v>1.0907072937456255E-2</v>
      </c>
      <c r="LIV72" s="88">
        <f t="shared" ca="1" si="2950"/>
        <v>1.3038759410321234E-2</v>
      </c>
      <c r="LIW72" s="88">
        <f t="shared" ca="1" si="2950"/>
        <v>1.4951032073755172E-2</v>
      </c>
      <c r="LIX72" s="88">
        <f t="shared" ca="1" si="2950"/>
        <v>1.3509711487204909E-2</v>
      </c>
      <c r="LIY72" s="88">
        <f t="shared" ca="1" si="2950"/>
        <v>1.4241333835559932E-2</v>
      </c>
      <c r="LIZ72" s="88">
        <f t="shared" ca="1" si="2950"/>
        <v>1.0105368204574364E-2</v>
      </c>
      <c r="LJA72" s="88">
        <f t="shared" ca="1" si="2950"/>
        <v>1.2659094962187409E-2</v>
      </c>
      <c r="LJB72" s="88">
        <f t="shared" ca="1" si="2950"/>
        <v>1.1706649655656293E-2</v>
      </c>
      <c r="LJC72" s="88">
        <f t="shared" ca="1" si="2950"/>
        <v>1.3996300770025652E-2</v>
      </c>
      <c r="LJD72" s="88">
        <f t="shared" ca="1" si="2950"/>
        <v>1.2824026134509971E-2</v>
      </c>
      <c r="LJE72" s="88">
        <f t="shared" ca="1" si="2950"/>
        <v>1.4463952675755841E-2</v>
      </c>
      <c r="LJF72" s="88">
        <f t="shared" ca="1" si="2638"/>
        <v>1.3649678739321772E-2</v>
      </c>
      <c r="LJG72" s="88">
        <f t="shared" ca="1" si="2638"/>
        <v>1.2066257360093523E-2</v>
      </c>
      <c r="LJH72" s="88">
        <f t="shared" ca="1" si="2638"/>
        <v>1.2888369762950755E-2</v>
      </c>
      <c r="LJI72" s="88">
        <f t="shared" ca="1" si="2638"/>
        <v>1.4508947979417534E-2</v>
      </c>
      <c r="LJJ72" s="88">
        <f t="shared" ca="1" si="2638"/>
        <v>1.2916425455201259E-2</v>
      </c>
      <c r="LJK72" s="88">
        <f t="shared" ca="1" si="2638"/>
        <v>1.4778023405620001E-2</v>
      </c>
      <c r="LJL72" s="88">
        <f t="shared" ca="1" si="2638"/>
        <v>1.2351019602416203E-2</v>
      </c>
      <c r="LJM72" s="88">
        <f t="shared" ca="1" si="2638"/>
        <v>1.1729600083462832E-2</v>
      </c>
      <c r="LJN72" s="88">
        <f t="shared" ca="1" si="2638"/>
        <v>1.1395003835970852E-2</v>
      </c>
      <c r="LJO72" s="88">
        <f t="shared" ca="1" si="2638"/>
        <v>1.3897395237717948E-2</v>
      </c>
      <c r="LJP72" s="88">
        <f t="shared" ca="1" si="2638"/>
        <v>1.3256071873841781E-2</v>
      </c>
      <c r="LJQ72" s="88">
        <f t="shared" ca="1" si="2638"/>
        <v>1.1842737668547008E-2</v>
      </c>
      <c r="LJR72" s="88">
        <f t="shared" ca="1" si="2638"/>
        <v>1.2649345151735165E-2</v>
      </c>
      <c r="LJS72" s="88">
        <f t="shared" ca="1" si="2638"/>
        <v>1.2061489758783373E-2</v>
      </c>
      <c r="LJT72" s="88">
        <f t="shared" ca="1" si="2638"/>
        <v>1.5462432430258081E-2</v>
      </c>
      <c r="LJU72" s="88">
        <f t="shared" ca="1" si="2481"/>
        <v>1.2357331293971716E-2</v>
      </c>
      <c r="LJV72" s="88">
        <f t="shared" ca="1" si="2481"/>
        <v>1.4202200822048256E-2</v>
      </c>
      <c r="LJW72" s="88">
        <f t="shared" ca="1" si="2481"/>
        <v>1.1768054165875437E-2</v>
      </c>
      <c r="LJX72" s="88">
        <f t="shared" ca="1" si="2481"/>
        <v>1.1333641687752506E-2</v>
      </c>
      <c r="LJY72" s="88">
        <f t="shared" ca="1" si="2481"/>
        <v>1.4265627876579151E-2</v>
      </c>
      <c r="LJZ72" s="88">
        <f t="shared" ca="1" si="2481"/>
        <v>1.0691625774077862E-2</v>
      </c>
      <c r="LKA72" s="88">
        <f t="shared" ca="1" si="2481"/>
        <v>1.2992209521987447E-2</v>
      </c>
      <c r="LKB72" s="88">
        <f t="shared" ca="1" si="2481"/>
        <v>1.3528171700275267E-2</v>
      </c>
      <c r="LKC72" s="88">
        <f t="shared" ca="1" si="2481"/>
        <v>1.4595713136144545E-2</v>
      </c>
      <c r="LKD72" s="88">
        <f t="shared" ca="1" si="2481"/>
        <v>1.2080988752294793E-2</v>
      </c>
      <c r="LKE72" s="88">
        <f t="shared" ca="1" si="2481"/>
        <v>1.1580255852156012E-2</v>
      </c>
      <c r="LKF72" s="88">
        <f t="shared" ca="1" si="2481"/>
        <v>1.5536612997741395E-2</v>
      </c>
      <c r="LKG72" s="88">
        <f t="shared" ca="1" si="2481"/>
        <v>1.1035533879332366E-2</v>
      </c>
      <c r="LKH72" s="88">
        <f t="shared" ca="1" si="2481"/>
        <v>1.413039768593629E-2</v>
      </c>
      <c r="LKI72" s="88">
        <f t="shared" ca="1" si="2481"/>
        <v>1.2605510430734698E-2</v>
      </c>
      <c r="LKJ72" s="88">
        <f t="shared" ca="1" si="2481"/>
        <v>1.5019614603197319E-2</v>
      </c>
      <c r="LKK72" s="88">
        <f t="shared" ca="1" si="2795"/>
        <v>1.0253802775860209E-2</v>
      </c>
      <c r="LKL72" s="88">
        <f t="shared" ca="1" si="2326"/>
        <v>1.3097895718567672E-2</v>
      </c>
      <c r="LKM72" s="88">
        <f t="shared" ca="1" si="2326"/>
        <v>1.2190527973088569E-2</v>
      </c>
      <c r="LKN72" s="88">
        <f t="shared" ca="1" si="2326"/>
        <v>1.1412769186150619E-2</v>
      </c>
      <c r="LKO72" s="88">
        <f t="shared" ca="1" si="2326"/>
        <v>1.2541524939840261E-2</v>
      </c>
      <c r="LKP72" s="88">
        <f t="shared" ca="1" si="2326"/>
        <v>1.2429488892536832E-2</v>
      </c>
      <c r="LKQ72" s="88">
        <f t="shared" ca="1" si="2326"/>
        <v>1.4996044676376993E-2</v>
      </c>
      <c r="LKR72" s="88">
        <f t="shared" ca="1" si="2326"/>
        <v>1.208114427565132E-2</v>
      </c>
      <c r="LKS72" s="88">
        <f t="shared" ca="1" si="2326"/>
        <v>1.1837623941922703E-2</v>
      </c>
      <c r="LKT72" s="88">
        <f t="shared" ca="1" si="2326"/>
        <v>1.2748082134852477E-2</v>
      </c>
      <c r="LKU72" s="88">
        <f t="shared" ca="1" si="2326"/>
        <v>1.5424234361078612E-2</v>
      </c>
      <c r="LKV72" s="88">
        <f t="shared" ca="1" si="2326"/>
        <v>1.3107033165664635E-2</v>
      </c>
      <c r="LKW72" s="88">
        <f t="shared" ca="1" si="2326"/>
        <v>1.3674155542594218E-2</v>
      </c>
      <c r="LKX72" s="88">
        <f t="shared" ca="1" si="2326"/>
        <v>1.3627751690508574E-2</v>
      </c>
      <c r="LKY72" s="88">
        <f t="shared" ca="1" si="2326"/>
        <v>1.2402309452255712E-2</v>
      </c>
      <c r="LKZ72" s="88">
        <f t="shared" ca="1" si="2326"/>
        <v>1.3634313432237238E-2</v>
      </c>
      <c r="LLA72" s="88">
        <f t="shared" ca="1" si="2326"/>
        <v>1.1502205463956713E-2</v>
      </c>
      <c r="LLB72" s="88">
        <f ca="1">$C71+$B$1*($B$2-$C71)*$B$7+$B$3*($C71^0.5)*$B$7*_xlfn.NORM.S.INV(RAND())</f>
        <v>1.2632106705742333E-2</v>
      </c>
      <c r="LLC72" s="88">
        <f t="shared" ca="1" si="2951"/>
        <v>1.1458545836278313E-2</v>
      </c>
      <c r="LLD72" s="88">
        <f t="shared" ca="1" si="2951"/>
        <v>1.4525471313088035E-2</v>
      </c>
      <c r="LLE72" s="88">
        <f t="shared" ca="1" si="2951"/>
        <v>1.2848207969128568E-2</v>
      </c>
      <c r="LLF72" s="88">
        <f t="shared" ca="1" si="2951"/>
        <v>1.1773707967164329E-2</v>
      </c>
      <c r="LLG72" s="88">
        <f t="shared" ca="1" si="2951"/>
        <v>1.3041151224146398E-2</v>
      </c>
      <c r="LLH72" s="88">
        <f t="shared" ca="1" si="2951"/>
        <v>1.3436163229907721E-2</v>
      </c>
      <c r="LLI72" s="88">
        <f t="shared" ca="1" si="2951"/>
        <v>1.3164390892306036E-2</v>
      </c>
      <c r="LLJ72" s="88">
        <f t="shared" ca="1" si="2951"/>
        <v>1.5802078890238835E-2</v>
      </c>
      <c r="LLK72" s="88">
        <f t="shared" ca="1" si="2951"/>
        <v>1.0905134519489832E-2</v>
      </c>
      <c r="LLL72" s="88">
        <f t="shared" ca="1" si="2951"/>
        <v>1.3068284557397357E-2</v>
      </c>
      <c r="LLM72" s="88">
        <f t="shared" ca="1" si="2951"/>
        <v>1.1152514354024741E-2</v>
      </c>
      <c r="LLN72" s="88">
        <f t="shared" ca="1" si="2951"/>
        <v>1.1962943220556653E-2</v>
      </c>
      <c r="LLO72" s="88">
        <f t="shared" ca="1" si="2951"/>
        <v>1.4677078016080411E-2</v>
      </c>
      <c r="LLP72" s="88">
        <f t="shared" ca="1" si="2951"/>
        <v>1.3423719348598472E-2</v>
      </c>
      <c r="LLQ72" s="88">
        <f t="shared" ca="1" si="2951"/>
        <v>1.2602890936034275E-2</v>
      </c>
      <c r="LLR72" s="88">
        <f t="shared" ca="1" si="2639"/>
        <v>1.1559490685513766E-2</v>
      </c>
      <c r="LLS72" s="88">
        <f t="shared" ca="1" si="2639"/>
        <v>1.3268538170810319E-2</v>
      </c>
      <c r="LLT72" s="88">
        <f t="shared" ca="1" si="2639"/>
        <v>1.2743893589721124E-2</v>
      </c>
      <c r="LLU72" s="88">
        <f t="shared" ca="1" si="2639"/>
        <v>1.4115251355903276E-2</v>
      </c>
      <c r="LLV72" s="88">
        <f t="shared" ca="1" si="2639"/>
        <v>1.0938465481302928E-2</v>
      </c>
      <c r="LLW72" s="88">
        <f t="shared" ca="1" si="2639"/>
        <v>1.3287820303716124E-2</v>
      </c>
      <c r="LLX72" s="88">
        <f t="shared" ca="1" si="2639"/>
        <v>1.2613966694297006E-2</v>
      </c>
      <c r="LLY72" s="88">
        <f t="shared" ca="1" si="2639"/>
        <v>1.23695105511733E-2</v>
      </c>
      <c r="LLZ72" s="88">
        <f t="shared" ca="1" si="2639"/>
        <v>1.1039040097923935E-2</v>
      </c>
      <c r="LMA72" s="88">
        <f t="shared" ca="1" si="2639"/>
        <v>1.3246500404033594E-2</v>
      </c>
      <c r="LMB72" s="88">
        <f t="shared" ca="1" si="2639"/>
        <v>1.2584537413458241E-2</v>
      </c>
      <c r="LMC72" s="88">
        <f t="shared" ca="1" si="2639"/>
        <v>1.0219092394838042E-2</v>
      </c>
      <c r="LMD72" s="88">
        <f t="shared" ca="1" si="2639"/>
        <v>1.1107109618279265E-2</v>
      </c>
      <c r="LME72" s="88">
        <f t="shared" ca="1" si="2639"/>
        <v>1.1770750629743304E-2</v>
      </c>
      <c r="LMF72" s="88">
        <f t="shared" ca="1" si="2639"/>
        <v>1.2509750886976444E-2</v>
      </c>
      <c r="LMG72" s="88">
        <f t="shared" ca="1" si="2482"/>
        <v>1.4255215621809033E-2</v>
      </c>
      <c r="LMH72" s="88">
        <f t="shared" ca="1" si="2482"/>
        <v>1.2836793572924041E-2</v>
      </c>
      <c r="LMI72" s="88">
        <f t="shared" ca="1" si="2482"/>
        <v>1.3381794659722406E-2</v>
      </c>
      <c r="LMJ72" s="88">
        <f t="shared" ca="1" si="2482"/>
        <v>1.1331100629090738E-2</v>
      </c>
      <c r="LMK72" s="88">
        <f t="shared" ca="1" si="2482"/>
        <v>1.3223844805245251E-2</v>
      </c>
      <c r="LML72" s="88">
        <f t="shared" ca="1" si="2482"/>
        <v>1.2979797131455698E-2</v>
      </c>
      <c r="LMM72" s="88">
        <f t="shared" ca="1" si="2482"/>
        <v>1.2616772123611966E-2</v>
      </c>
      <c r="LMN72" s="88">
        <f t="shared" ca="1" si="2482"/>
        <v>1.018379376677073E-2</v>
      </c>
      <c r="LMO72" s="88">
        <f t="shared" ca="1" si="2482"/>
        <v>1.3510290458713187E-2</v>
      </c>
      <c r="LMP72" s="88">
        <f t="shared" ca="1" si="2482"/>
        <v>1.1954005409572624E-2</v>
      </c>
      <c r="LMQ72" s="88">
        <f t="shared" ca="1" si="2482"/>
        <v>1.3234921963785591E-2</v>
      </c>
      <c r="LMR72" s="88">
        <f t="shared" ca="1" si="2482"/>
        <v>1.2980926013670752E-2</v>
      </c>
      <c r="LMS72" s="88">
        <f t="shared" ca="1" si="2482"/>
        <v>1.3124016378730846E-2</v>
      </c>
      <c r="LMT72" s="88">
        <f t="shared" ca="1" si="2482"/>
        <v>1.288101987630144E-2</v>
      </c>
      <c r="LMU72" s="88">
        <f t="shared" ca="1" si="2482"/>
        <v>1.1505992042697951E-2</v>
      </c>
      <c r="LMV72" s="88">
        <f t="shared" ca="1" si="2482"/>
        <v>1.4048639454037205E-2</v>
      </c>
      <c r="LMW72" s="88">
        <f t="shared" ca="1" si="2796"/>
        <v>1.170275438279462E-2</v>
      </c>
      <c r="LMX72" s="88">
        <f t="shared" ca="1" si="2327"/>
        <v>1.2199684473732242E-2</v>
      </c>
      <c r="LMY72" s="88">
        <f t="shared" ca="1" si="2327"/>
        <v>1.2614066326658261E-2</v>
      </c>
      <c r="LMZ72" s="88">
        <f t="shared" ca="1" si="2327"/>
        <v>1.3953529857395083E-2</v>
      </c>
      <c r="LNA72" s="88">
        <f t="shared" ca="1" si="2327"/>
        <v>1.2447556640667086E-2</v>
      </c>
      <c r="LNB72" s="88">
        <f t="shared" ca="1" si="2327"/>
        <v>1.3107468975032018E-2</v>
      </c>
      <c r="LNC72" s="88">
        <f t="shared" ca="1" si="2327"/>
        <v>1.4355102853628966E-2</v>
      </c>
      <c r="LND72" s="88">
        <f t="shared" ca="1" si="2327"/>
        <v>1.2512781817265542E-2</v>
      </c>
      <c r="LNE72" s="88">
        <f t="shared" ca="1" si="2327"/>
        <v>1.1962586388750442E-2</v>
      </c>
      <c r="LNF72" s="88">
        <f t="shared" ca="1" si="2327"/>
        <v>1.1328914836875814E-2</v>
      </c>
      <c r="LNG72" s="88">
        <f t="shared" ca="1" si="2327"/>
        <v>1.3352849604166333E-2</v>
      </c>
      <c r="LNH72" s="88">
        <f t="shared" ca="1" si="2327"/>
        <v>1.1919928278625692E-2</v>
      </c>
      <c r="LNI72" s="88">
        <f t="shared" ca="1" si="2327"/>
        <v>1.2557509846585709E-2</v>
      </c>
      <c r="LNJ72" s="88">
        <f t="shared" ca="1" si="2327"/>
        <v>1.3428452733564742E-2</v>
      </c>
      <c r="LNK72" s="88">
        <f t="shared" ca="1" si="2327"/>
        <v>1.5687919069919776E-2</v>
      </c>
      <c r="LNL72" s="88">
        <f t="shared" ca="1" si="2327"/>
        <v>1.382041803531032E-2</v>
      </c>
      <c r="LNM72" s="88">
        <f t="shared" ca="1" si="2327"/>
        <v>1.2585720945754338E-2</v>
      </c>
      <c r="LNN72" s="88">
        <f ca="1">$C71+$B$1*($B$2-$C71)*$B$7+$B$3*($C71^0.5)*$B$7*_xlfn.NORM.S.INV(RAND())</f>
        <v>1.2134819777674444E-2</v>
      </c>
      <c r="LNO72" s="88">
        <f t="shared" ca="1" si="2952"/>
        <v>1.2548871925640139E-2</v>
      </c>
      <c r="LNP72" s="88">
        <f t="shared" ca="1" si="2952"/>
        <v>1.2250011521739245E-2</v>
      </c>
      <c r="LNQ72" s="88">
        <f t="shared" ca="1" si="2952"/>
        <v>1.3204387412991979E-2</v>
      </c>
      <c r="LNR72" s="88">
        <f t="shared" ca="1" si="2952"/>
        <v>1.332783728564739E-2</v>
      </c>
      <c r="LNS72" s="88">
        <f t="shared" ca="1" si="2952"/>
        <v>1.2618402371311808E-2</v>
      </c>
      <c r="LNT72" s="88">
        <f t="shared" ca="1" si="2952"/>
        <v>1.4455809383584295E-2</v>
      </c>
      <c r="LNU72" s="88">
        <f t="shared" ca="1" si="2952"/>
        <v>1.209213070470367E-2</v>
      </c>
      <c r="LNV72" s="88">
        <f t="shared" ca="1" si="2952"/>
        <v>1.1839090915147437E-2</v>
      </c>
      <c r="LNW72" s="88">
        <f t="shared" ca="1" si="2952"/>
        <v>1.3817349631140691E-2</v>
      </c>
      <c r="LNX72" s="88">
        <f t="shared" ca="1" si="2952"/>
        <v>1.3614433752082104E-2</v>
      </c>
      <c r="LNY72" s="88">
        <f t="shared" ca="1" si="2952"/>
        <v>1.2038152752739359E-2</v>
      </c>
      <c r="LNZ72" s="88">
        <f t="shared" ca="1" si="2952"/>
        <v>1.1113931599763356E-2</v>
      </c>
      <c r="LOA72" s="88">
        <f t="shared" ca="1" si="2952"/>
        <v>1.0699230627243648E-2</v>
      </c>
      <c r="LOB72" s="88">
        <f t="shared" ca="1" si="2952"/>
        <v>1.3423208719967434E-2</v>
      </c>
      <c r="LOC72" s="88">
        <f t="shared" ca="1" si="2952"/>
        <v>1.2445564365006E-2</v>
      </c>
      <c r="LOD72" s="88">
        <f t="shared" ca="1" si="2640"/>
        <v>1.2810229076569271E-2</v>
      </c>
      <c r="LOE72" s="88">
        <f t="shared" ca="1" si="2640"/>
        <v>1.4577871300224858E-2</v>
      </c>
      <c r="LOF72" s="88">
        <f t="shared" ca="1" si="2640"/>
        <v>1.1608810425243969E-2</v>
      </c>
      <c r="LOG72" s="88">
        <f t="shared" ca="1" si="2640"/>
        <v>1.4034669195916236E-2</v>
      </c>
      <c r="LOH72" s="88">
        <f t="shared" ca="1" si="2640"/>
        <v>1.0818296992930309E-2</v>
      </c>
      <c r="LOI72" s="88">
        <f t="shared" ca="1" si="2640"/>
        <v>1.2253822407293499E-2</v>
      </c>
      <c r="LOJ72" s="88">
        <f t="shared" ca="1" si="2640"/>
        <v>1.1556525378598302E-2</v>
      </c>
      <c r="LOK72" s="88">
        <f t="shared" ca="1" si="2640"/>
        <v>1.152890401215198E-2</v>
      </c>
      <c r="LOL72" s="88">
        <f t="shared" ca="1" si="2640"/>
        <v>1.1742432800113506E-2</v>
      </c>
      <c r="LOM72" s="88">
        <f t="shared" ca="1" si="2640"/>
        <v>1.1783292389698828E-2</v>
      </c>
      <c r="LON72" s="88">
        <f t="shared" ca="1" si="2640"/>
        <v>1.2377213513079067E-2</v>
      </c>
      <c r="LOO72" s="88">
        <f t="shared" ca="1" si="2640"/>
        <v>1.341887169259957E-2</v>
      </c>
      <c r="LOP72" s="88">
        <f t="shared" ca="1" si="2640"/>
        <v>1.2826114713737291E-2</v>
      </c>
      <c r="LOQ72" s="88">
        <f t="shared" ca="1" si="2640"/>
        <v>1.2827894552287113E-2</v>
      </c>
      <c r="LOR72" s="88">
        <f t="shared" ca="1" si="2640"/>
        <v>1.2238023903396089E-2</v>
      </c>
      <c r="LOS72" s="88">
        <f t="shared" ca="1" si="2483"/>
        <v>1.1828706859493131E-2</v>
      </c>
      <c r="LOT72" s="88">
        <f t="shared" ca="1" si="2483"/>
        <v>1.2435796890444797E-2</v>
      </c>
      <c r="LOU72" s="88">
        <f t="shared" ca="1" si="2483"/>
        <v>1.426332885649394E-2</v>
      </c>
      <c r="LOV72" s="88">
        <f t="shared" ca="1" si="2483"/>
        <v>1.2474146641149431E-2</v>
      </c>
      <c r="LOW72" s="88">
        <f t="shared" ca="1" si="2483"/>
        <v>1.1356575907908669E-2</v>
      </c>
      <c r="LOX72" s="88">
        <f t="shared" ca="1" si="2483"/>
        <v>1.1479636074364688E-2</v>
      </c>
      <c r="LOY72" s="88">
        <f t="shared" ca="1" si="2483"/>
        <v>1.4435653520930984E-2</v>
      </c>
      <c r="LOZ72" s="88">
        <f t="shared" ca="1" si="2483"/>
        <v>1.1868295066604964E-2</v>
      </c>
      <c r="LPA72" s="88">
        <f t="shared" ca="1" si="2483"/>
        <v>1.389339242973768E-2</v>
      </c>
      <c r="LPB72" s="88">
        <f t="shared" ca="1" si="2483"/>
        <v>1.2561119470028631E-2</v>
      </c>
      <c r="LPC72" s="88">
        <f t="shared" ca="1" si="2483"/>
        <v>1.2203913464523283E-2</v>
      </c>
      <c r="LPD72" s="88">
        <f t="shared" ca="1" si="2483"/>
        <v>1.21587301242969E-2</v>
      </c>
      <c r="LPE72" s="88">
        <f t="shared" ca="1" si="2483"/>
        <v>1.2896108988705673E-2</v>
      </c>
      <c r="LPF72" s="88">
        <f t="shared" ca="1" si="2483"/>
        <v>1.4939650921549877E-2</v>
      </c>
      <c r="LPG72" s="88">
        <f t="shared" ca="1" si="2483"/>
        <v>1.4043400801352739E-2</v>
      </c>
      <c r="LPH72" s="88">
        <f t="shared" ca="1" si="2483"/>
        <v>1.3673342539295833E-2</v>
      </c>
      <c r="LPI72" s="88">
        <f t="shared" ca="1" si="2797"/>
        <v>1.2277255643698946E-2</v>
      </c>
      <c r="LPJ72" s="88">
        <f t="shared" ca="1" si="2328"/>
        <v>9.4037009074735885E-3</v>
      </c>
      <c r="LPK72" s="88">
        <f t="shared" ca="1" si="2328"/>
        <v>1.2814440848636203E-2</v>
      </c>
      <c r="LPL72" s="88">
        <f t="shared" ca="1" si="2328"/>
        <v>1.3058121160670634E-2</v>
      </c>
      <c r="LPM72" s="88">
        <f t="shared" ca="1" si="2328"/>
        <v>1.4293058731500332E-2</v>
      </c>
      <c r="LPN72" s="88">
        <f t="shared" ca="1" si="2328"/>
        <v>1.2024818535210818E-2</v>
      </c>
      <c r="LPO72" s="88">
        <f t="shared" ca="1" si="2328"/>
        <v>9.8970713864124961E-3</v>
      </c>
      <c r="LPP72" s="88">
        <f t="shared" ca="1" si="2328"/>
        <v>1.2419078637501231E-2</v>
      </c>
      <c r="LPQ72" s="88">
        <f t="shared" ca="1" si="2328"/>
        <v>1.2634066328255669E-2</v>
      </c>
      <c r="LPR72" s="88">
        <f t="shared" ca="1" si="2328"/>
        <v>1.1677300733379112E-2</v>
      </c>
      <c r="LPS72" s="88">
        <f t="shared" ca="1" si="2328"/>
        <v>1.0310232877711451E-2</v>
      </c>
      <c r="LPT72" s="88">
        <f t="shared" ca="1" si="2328"/>
        <v>1.1507030261961699E-2</v>
      </c>
      <c r="LPU72" s="88">
        <f t="shared" ca="1" si="2328"/>
        <v>1.209563981463877E-2</v>
      </c>
      <c r="LPV72" s="88">
        <f t="shared" ca="1" si="2328"/>
        <v>1.3961431615928992E-2</v>
      </c>
      <c r="LPW72" s="88">
        <f t="shared" ca="1" si="2328"/>
        <v>1.3449743442094025E-2</v>
      </c>
      <c r="LPX72" s="88">
        <f t="shared" ca="1" si="2328"/>
        <v>1.1429275715136324E-2</v>
      </c>
      <c r="LPY72" s="88">
        <f t="shared" ca="1" si="2328"/>
        <v>1.28751831184224E-2</v>
      </c>
      <c r="LPZ72" s="88">
        <f ca="1">$C71+$B$1*($B$2-$C71)*$B$7+$B$3*($C71^0.5)*$B$7*_xlfn.NORM.S.INV(RAND())</f>
        <v>1.2277798166801787E-2</v>
      </c>
      <c r="LQA72" s="88">
        <f t="shared" ca="1" si="2953"/>
        <v>1.2427508968337834E-2</v>
      </c>
      <c r="LQB72" s="88">
        <f t="shared" ca="1" si="2953"/>
        <v>1.5398279089936852E-2</v>
      </c>
      <c r="LQC72" s="88">
        <f t="shared" ca="1" si="2953"/>
        <v>1.3335393320506867E-2</v>
      </c>
      <c r="LQD72" s="88">
        <f t="shared" ca="1" si="2953"/>
        <v>1.2592253343223801E-2</v>
      </c>
      <c r="LQE72" s="88">
        <f t="shared" ca="1" si="2953"/>
        <v>1.4411139764103407E-2</v>
      </c>
      <c r="LQF72" s="88">
        <f t="shared" ca="1" si="2953"/>
        <v>1.3369551002349109E-2</v>
      </c>
      <c r="LQG72" s="88">
        <f t="shared" ca="1" si="2953"/>
        <v>1.2242392107483549E-2</v>
      </c>
      <c r="LQH72" s="88">
        <f t="shared" ca="1" si="2953"/>
        <v>1.1561583488322591E-2</v>
      </c>
      <c r="LQI72" s="88">
        <f t="shared" ca="1" si="2953"/>
        <v>1.1230837732116675E-2</v>
      </c>
      <c r="LQJ72" s="88">
        <f t="shared" ca="1" si="2953"/>
        <v>1.1540451984023363E-2</v>
      </c>
      <c r="LQK72" s="88">
        <f t="shared" ca="1" si="2953"/>
        <v>1.1787650767700324E-2</v>
      </c>
      <c r="LQL72" s="88">
        <f t="shared" ca="1" si="2953"/>
        <v>1.2662302900325462E-2</v>
      </c>
      <c r="LQM72" s="88">
        <f t="shared" ca="1" si="2953"/>
        <v>1.2413518229941597E-2</v>
      </c>
      <c r="LQN72" s="88">
        <f t="shared" ca="1" si="2953"/>
        <v>1.4620908499892176E-2</v>
      </c>
      <c r="LQO72" s="88">
        <f t="shared" ca="1" si="2953"/>
        <v>1.2379261064427568E-2</v>
      </c>
      <c r="LQP72" s="88">
        <f t="shared" ca="1" si="2641"/>
        <v>1.2557959775547895E-2</v>
      </c>
      <c r="LQQ72" s="88">
        <f t="shared" ca="1" si="2641"/>
        <v>1.5450133802649115E-2</v>
      </c>
      <c r="LQR72" s="88">
        <f t="shared" ca="1" si="2641"/>
        <v>1.0980894373843765E-2</v>
      </c>
      <c r="LQS72" s="88">
        <f t="shared" ca="1" si="2641"/>
        <v>1.3843617246338232E-2</v>
      </c>
      <c r="LQT72" s="88">
        <f t="shared" ca="1" si="2641"/>
        <v>1.2935614271529871E-2</v>
      </c>
      <c r="LQU72" s="88">
        <f t="shared" ca="1" si="2641"/>
        <v>1.3573245685514134E-2</v>
      </c>
      <c r="LQV72" s="88">
        <f t="shared" ca="1" si="2641"/>
        <v>1.4259199112309396E-2</v>
      </c>
      <c r="LQW72" s="88">
        <f t="shared" ca="1" si="2641"/>
        <v>1.0585388375136782E-2</v>
      </c>
      <c r="LQX72" s="88">
        <f t="shared" ca="1" si="2641"/>
        <v>1.5031855909989365E-2</v>
      </c>
      <c r="LQY72" s="88">
        <f t="shared" ca="1" si="2641"/>
        <v>1.3220549787776557E-2</v>
      </c>
      <c r="LQZ72" s="88">
        <f t="shared" ca="1" si="2641"/>
        <v>1.3132866602677084E-2</v>
      </c>
      <c r="LRA72" s="88">
        <f t="shared" ca="1" si="2641"/>
        <v>1.1504653749649936E-2</v>
      </c>
      <c r="LRB72" s="88">
        <f t="shared" ca="1" si="2641"/>
        <v>1.2096139487558317E-2</v>
      </c>
      <c r="LRC72" s="88">
        <f t="shared" ca="1" si="2641"/>
        <v>1.3892560459822213E-2</v>
      </c>
      <c r="LRD72" s="88">
        <f t="shared" ca="1" si="2641"/>
        <v>1.2873879114878931E-2</v>
      </c>
      <c r="LRE72" s="88">
        <f t="shared" ca="1" si="2484"/>
        <v>1.283745491681103E-2</v>
      </c>
      <c r="LRF72" s="88">
        <f t="shared" ca="1" si="2484"/>
        <v>1.2992675239454167E-2</v>
      </c>
      <c r="LRG72" s="88">
        <f t="shared" ca="1" si="2484"/>
        <v>1.2701364672343646E-2</v>
      </c>
      <c r="LRH72" s="88">
        <f t="shared" ca="1" si="2484"/>
        <v>1.3856632583924632E-2</v>
      </c>
      <c r="LRI72" s="88">
        <f t="shared" ca="1" si="2484"/>
        <v>1.218530039180043E-2</v>
      </c>
      <c r="LRJ72" s="88">
        <f t="shared" ca="1" si="2484"/>
        <v>1.1765698090061361E-2</v>
      </c>
      <c r="LRK72" s="88">
        <f t="shared" ca="1" si="2484"/>
        <v>1.3554587467596118E-2</v>
      </c>
      <c r="LRL72" s="88">
        <f t="shared" ca="1" si="2484"/>
        <v>1.2481161746964594E-2</v>
      </c>
      <c r="LRM72" s="88">
        <f t="shared" ca="1" si="2484"/>
        <v>1.2128325201753807E-2</v>
      </c>
      <c r="LRN72" s="88">
        <f t="shared" ca="1" si="2484"/>
        <v>1.1380077773948626E-2</v>
      </c>
      <c r="LRO72" s="88">
        <f t="shared" ca="1" si="2484"/>
        <v>1.1061284318201452E-2</v>
      </c>
      <c r="LRP72" s="88">
        <f t="shared" ca="1" si="2484"/>
        <v>1.0208420225514228E-2</v>
      </c>
      <c r="LRQ72" s="88">
        <f t="shared" ca="1" si="2484"/>
        <v>1.3154746202290268E-2</v>
      </c>
      <c r="LRR72" s="88">
        <f t="shared" ca="1" si="2484"/>
        <v>1.4143085993472226E-2</v>
      </c>
      <c r="LRS72" s="88">
        <f t="shared" ca="1" si="2484"/>
        <v>1.2635501300345719E-2</v>
      </c>
      <c r="LRT72" s="88">
        <f t="shared" ca="1" si="2484"/>
        <v>1.4203367014008792E-2</v>
      </c>
      <c r="LRU72" s="88">
        <f t="shared" ca="1" si="2798"/>
        <v>1.0945778846758476E-2</v>
      </c>
      <c r="LRV72" s="88">
        <f t="shared" ca="1" si="2329"/>
        <v>1.6336357033852261E-2</v>
      </c>
      <c r="LRW72" s="88">
        <f t="shared" ca="1" si="2329"/>
        <v>1.1031466225478985E-2</v>
      </c>
      <c r="LRX72" s="88">
        <f t="shared" ca="1" si="2329"/>
        <v>1.2643087045971469E-2</v>
      </c>
      <c r="LRY72" s="88">
        <f t="shared" ca="1" si="2329"/>
        <v>1.2976349179825189E-2</v>
      </c>
      <c r="LRZ72" s="88">
        <f t="shared" ca="1" si="2329"/>
        <v>1.3229169177103817E-2</v>
      </c>
      <c r="LSA72" s="88">
        <f t="shared" ca="1" si="2329"/>
        <v>1.1810894465088156E-2</v>
      </c>
      <c r="LSB72" s="88">
        <f t="shared" ca="1" si="2329"/>
        <v>1.3067630296634649E-2</v>
      </c>
      <c r="LSC72" s="88">
        <f t="shared" ca="1" si="2329"/>
        <v>1.2117500654991856E-2</v>
      </c>
      <c r="LSD72" s="88">
        <f t="shared" ca="1" si="2329"/>
        <v>1.3478024967926895E-2</v>
      </c>
      <c r="LSE72" s="88">
        <f t="shared" ca="1" si="2329"/>
        <v>1.1583300982880657E-2</v>
      </c>
      <c r="LSF72" s="88">
        <f t="shared" ca="1" si="2329"/>
        <v>1.3406508092596432E-2</v>
      </c>
      <c r="LSG72" s="88">
        <f t="shared" ca="1" si="2329"/>
        <v>1.1833587974264695E-2</v>
      </c>
      <c r="LSH72" s="88">
        <f t="shared" ca="1" si="2329"/>
        <v>1.2015034480469517E-2</v>
      </c>
      <c r="LSI72" s="88">
        <f t="shared" ca="1" si="2329"/>
        <v>1.1650558955628996E-2</v>
      </c>
      <c r="LSJ72" s="88">
        <f t="shared" ca="1" si="2329"/>
        <v>1.0958691120866015E-2</v>
      </c>
      <c r="LSK72" s="88">
        <f t="shared" ca="1" si="2329"/>
        <v>1.3747617717462189E-2</v>
      </c>
      <c r="LSL72" s="88">
        <f ca="1">$C71+$B$1*($B$2-$C71)*$B$7+$B$3*($C71^0.5)*$B$7*_xlfn.NORM.S.INV(RAND())</f>
        <v>9.7134906853290487E-3</v>
      </c>
      <c r="LSM72" s="88">
        <f t="shared" ca="1" si="2954"/>
        <v>1.4098622662729939E-2</v>
      </c>
      <c r="LSN72" s="88">
        <f t="shared" ca="1" si="2954"/>
        <v>1.4808219918599609E-2</v>
      </c>
      <c r="LSO72" s="88">
        <f t="shared" ca="1" si="2954"/>
        <v>1.1437293744928689E-2</v>
      </c>
      <c r="LSP72" s="88">
        <f t="shared" ca="1" si="2954"/>
        <v>1.1443848262408853E-2</v>
      </c>
      <c r="LSQ72" s="88">
        <f t="shared" ca="1" si="2954"/>
        <v>1.1487711473930733E-2</v>
      </c>
      <c r="LSR72" s="88">
        <f t="shared" ca="1" si="2954"/>
        <v>1.2602284223319517E-2</v>
      </c>
      <c r="LSS72" s="88">
        <f t="shared" ca="1" si="2954"/>
        <v>1.3890552116160427E-2</v>
      </c>
      <c r="LST72" s="88">
        <f t="shared" ca="1" si="2954"/>
        <v>1.2611382514753874E-2</v>
      </c>
      <c r="LSU72" s="88">
        <f t="shared" ca="1" si="2954"/>
        <v>1.2799561747867193E-2</v>
      </c>
      <c r="LSV72" s="88">
        <f t="shared" ca="1" si="2954"/>
        <v>1.470325414903223E-2</v>
      </c>
      <c r="LSW72" s="88">
        <f t="shared" ca="1" si="2954"/>
        <v>1.4180159159585679E-2</v>
      </c>
      <c r="LSX72" s="88">
        <f t="shared" ca="1" si="2954"/>
        <v>1.4160769396150314E-2</v>
      </c>
      <c r="LSY72" s="88">
        <f t="shared" ca="1" si="2954"/>
        <v>1.3395522921346398E-2</v>
      </c>
      <c r="LSZ72" s="88">
        <f t="shared" ca="1" si="2954"/>
        <v>1.2125369879575383E-2</v>
      </c>
      <c r="LTA72" s="88">
        <f t="shared" ca="1" si="2954"/>
        <v>1.1686693076373947E-2</v>
      </c>
      <c r="LTB72" s="88">
        <f t="shared" ca="1" si="2642"/>
        <v>1.2487671826199059E-2</v>
      </c>
      <c r="LTC72" s="88">
        <f t="shared" ca="1" si="2642"/>
        <v>1.3671751885437322E-2</v>
      </c>
      <c r="LTD72" s="88">
        <f t="shared" ca="1" si="2642"/>
        <v>1.3290500752738157E-2</v>
      </c>
      <c r="LTE72" s="88">
        <f t="shared" ca="1" si="2642"/>
        <v>1.4699706273303741E-2</v>
      </c>
      <c r="LTF72" s="88">
        <f t="shared" ca="1" si="2642"/>
        <v>1.3302527520706452E-2</v>
      </c>
      <c r="LTG72" s="88">
        <f t="shared" ca="1" si="2642"/>
        <v>1.184186221294967E-2</v>
      </c>
      <c r="LTH72" s="88">
        <f t="shared" ca="1" si="2642"/>
        <v>1.2227410312236913E-2</v>
      </c>
      <c r="LTI72" s="88">
        <f t="shared" ca="1" si="2642"/>
        <v>1.1528017706017558E-2</v>
      </c>
      <c r="LTJ72" s="88">
        <f t="shared" ca="1" si="2642"/>
        <v>1.2578528033070279E-2</v>
      </c>
      <c r="LTK72" s="88">
        <f t="shared" ca="1" si="2642"/>
        <v>1.3120142520341953E-2</v>
      </c>
      <c r="LTL72" s="88">
        <f t="shared" ca="1" si="2642"/>
        <v>1.2493526908131304E-2</v>
      </c>
      <c r="LTM72" s="88">
        <f t="shared" ca="1" si="2642"/>
        <v>1.3419558775567893E-2</v>
      </c>
      <c r="LTN72" s="88">
        <f t="shared" ca="1" si="2642"/>
        <v>1.2661502862595679E-2</v>
      </c>
      <c r="LTO72" s="88">
        <f t="shared" ca="1" si="2642"/>
        <v>1.1398010708994733E-2</v>
      </c>
      <c r="LTP72" s="88">
        <f t="shared" ca="1" si="2642"/>
        <v>1.2364213493698038E-2</v>
      </c>
      <c r="LTQ72" s="88">
        <f t="shared" ca="1" si="2485"/>
        <v>1.4350241475486667E-2</v>
      </c>
      <c r="LTR72" s="88">
        <f t="shared" ca="1" si="2485"/>
        <v>1.3355310136223618E-2</v>
      </c>
      <c r="LTS72" s="88">
        <f t="shared" ca="1" si="2485"/>
        <v>1.2846023555808564E-2</v>
      </c>
      <c r="LTT72" s="88">
        <f t="shared" ca="1" si="2485"/>
        <v>9.3784277289306103E-3</v>
      </c>
      <c r="LTU72" s="88">
        <f t="shared" ca="1" si="2485"/>
        <v>1.1936701400469011E-2</v>
      </c>
      <c r="LTV72" s="88">
        <f t="shared" ca="1" si="2485"/>
        <v>1.4196213507546381E-2</v>
      </c>
      <c r="LTW72" s="88">
        <f t="shared" ca="1" si="2485"/>
        <v>1.3037670559954296E-2</v>
      </c>
      <c r="LTX72" s="88">
        <f t="shared" ca="1" si="2485"/>
        <v>1.2299016719947391E-2</v>
      </c>
      <c r="LTY72" s="88">
        <f t="shared" ca="1" si="2485"/>
        <v>1.2971866134360525E-2</v>
      </c>
      <c r="LTZ72" s="88">
        <f t="shared" ca="1" si="2485"/>
        <v>1.2131286394118307E-2</v>
      </c>
      <c r="LUA72" s="88">
        <f t="shared" ca="1" si="2485"/>
        <v>1.1530551557256243E-2</v>
      </c>
      <c r="LUB72" s="88">
        <f t="shared" ca="1" si="2485"/>
        <v>1.0395013162705866E-2</v>
      </c>
      <c r="LUC72" s="88">
        <f t="shared" ca="1" si="2485"/>
        <v>1.3874956163857782E-2</v>
      </c>
      <c r="LUD72" s="88">
        <f t="shared" ca="1" si="2485"/>
        <v>1.3463532184762709E-2</v>
      </c>
      <c r="LUE72" s="88">
        <f t="shared" ca="1" si="2485"/>
        <v>1.2414032532669216E-2</v>
      </c>
      <c r="LUF72" s="88">
        <f t="shared" ca="1" si="2485"/>
        <v>1.1986359722477028E-2</v>
      </c>
      <c r="LUG72" s="88">
        <f t="shared" ca="1" si="2799"/>
        <v>1.1469069897551334E-2</v>
      </c>
      <c r="LUH72" s="88">
        <f t="shared" ca="1" si="2330"/>
        <v>1.1259795162155188E-2</v>
      </c>
      <c r="LUI72" s="88">
        <f t="shared" ca="1" si="2330"/>
        <v>1.2190052784317203E-2</v>
      </c>
      <c r="LUJ72" s="88">
        <f t="shared" ca="1" si="2330"/>
        <v>1.5181299148048224E-2</v>
      </c>
      <c r="LUK72" s="88">
        <f t="shared" ca="1" si="2330"/>
        <v>1.3992422290725231E-2</v>
      </c>
      <c r="LUL72" s="88">
        <f t="shared" ca="1" si="2330"/>
        <v>1.246047648978813E-2</v>
      </c>
      <c r="LUM72" s="88">
        <f t="shared" ca="1" si="2330"/>
        <v>1.1770550121720175E-2</v>
      </c>
      <c r="LUN72" s="88">
        <f t="shared" ca="1" si="2330"/>
        <v>1.3362407192801662E-2</v>
      </c>
      <c r="LUO72" s="88">
        <f t="shared" ca="1" si="2330"/>
        <v>1.1903142223366182E-2</v>
      </c>
      <c r="LUP72" s="88">
        <f t="shared" ca="1" si="2330"/>
        <v>1.1808830921504775E-2</v>
      </c>
      <c r="LUQ72" s="88">
        <f t="shared" ca="1" si="2330"/>
        <v>1.1668217757143745E-2</v>
      </c>
      <c r="LUR72" s="88">
        <f t="shared" ca="1" si="2330"/>
        <v>1.1825260562823283E-2</v>
      </c>
      <c r="LUS72" s="88">
        <f t="shared" ca="1" si="2330"/>
        <v>1.2921295446423217E-2</v>
      </c>
      <c r="LUT72" s="88">
        <f t="shared" ca="1" si="2330"/>
        <v>1.3616417057312395E-2</v>
      </c>
      <c r="LUU72" s="88">
        <f t="shared" ca="1" si="2330"/>
        <v>1.3771587537364493E-2</v>
      </c>
      <c r="LUV72" s="88">
        <f t="shared" ca="1" si="2330"/>
        <v>1.3709628145250157E-2</v>
      </c>
      <c r="LUW72" s="88">
        <f t="shared" ca="1" si="2330"/>
        <v>1.0333882552413963E-2</v>
      </c>
      <c r="LUX72" s="88">
        <f ca="1">$C71+$B$1*($B$2-$C71)*$B$7+$B$3*($C71^0.5)*$B$7*_xlfn.NORM.S.INV(RAND())</f>
        <v>1.2535322044461842E-2</v>
      </c>
      <c r="LUY72" s="88">
        <f t="shared" ca="1" si="2955"/>
        <v>1.1238583553054812E-2</v>
      </c>
      <c r="LUZ72" s="88">
        <f t="shared" ca="1" si="2955"/>
        <v>1.3218890405484587E-2</v>
      </c>
      <c r="LVA72" s="88">
        <f t="shared" ca="1" si="2955"/>
        <v>1.3283980341300385E-2</v>
      </c>
      <c r="LVB72" s="88">
        <f t="shared" ca="1" si="2955"/>
        <v>1.3011498290986136E-2</v>
      </c>
      <c r="LVC72" s="88">
        <f t="shared" ca="1" si="2955"/>
        <v>1.4472469002696543E-2</v>
      </c>
      <c r="LVD72" s="88">
        <f t="shared" ca="1" si="2955"/>
        <v>1.1080164031736726E-2</v>
      </c>
      <c r="LVE72" s="88">
        <f t="shared" ca="1" si="2955"/>
        <v>1.3211925603549996E-2</v>
      </c>
      <c r="LVF72" s="88">
        <f t="shared" ca="1" si="2955"/>
        <v>1.3836097301753522E-2</v>
      </c>
      <c r="LVG72" s="88">
        <f t="shared" ca="1" si="2955"/>
        <v>1.3620093298948435E-2</v>
      </c>
      <c r="LVH72" s="88">
        <f t="shared" ca="1" si="2955"/>
        <v>1.1407613549519325E-2</v>
      </c>
      <c r="LVI72" s="88">
        <f t="shared" ca="1" si="2955"/>
        <v>1.3782927941353006E-2</v>
      </c>
      <c r="LVJ72" s="88">
        <f t="shared" ca="1" si="2955"/>
        <v>1.2973157021109181E-2</v>
      </c>
      <c r="LVK72" s="88">
        <f t="shared" ca="1" si="2955"/>
        <v>1.251943065588642E-2</v>
      </c>
      <c r="LVL72" s="88">
        <f t="shared" ca="1" si="2955"/>
        <v>1.1661871142133688E-2</v>
      </c>
      <c r="LVM72" s="88">
        <f t="shared" ca="1" si="2955"/>
        <v>1.2558003761489458E-2</v>
      </c>
      <c r="LVN72" s="88">
        <f t="shared" ca="1" si="2643"/>
        <v>1.367581517855433E-2</v>
      </c>
      <c r="LVO72" s="88">
        <f t="shared" ca="1" si="2643"/>
        <v>1.3492437377467208E-2</v>
      </c>
      <c r="LVP72" s="88">
        <f t="shared" ca="1" si="2643"/>
        <v>1.4552917265016181E-2</v>
      </c>
      <c r="LVQ72" s="88">
        <f t="shared" ca="1" si="2643"/>
        <v>1.1838578319743939E-2</v>
      </c>
      <c r="LVR72" s="88">
        <f t="shared" ca="1" si="2643"/>
        <v>1.3748836683076519E-2</v>
      </c>
      <c r="LVS72" s="88">
        <f t="shared" ca="1" si="2643"/>
        <v>1.2277822821519657E-2</v>
      </c>
      <c r="LVT72" s="88">
        <f t="shared" ca="1" si="2643"/>
        <v>1.2362394703059143E-2</v>
      </c>
      <c r="LVU72" s="88">
        <f t="shared" ca="1" si="2643"/>
        <v>1.21474396178941E-2</v>
      </c>
      <c r="LVV72" s="88">
        <f t="shared" ca="1" si="2643"/>
        <v>1.1749130454929516E-2</v>
      </c>
      <c r="LVW72" s="88">
        <f t="shared" ca="1" si="2643"/>
        <v>1.4507919302987953E-2</v>
      </c>
      <c r="LVX72" s="88">
        <f t="shared" ca="1" si="2643"/>
        <v>1.1980792473763203E-2</v>
      </c>
      <c r="LVY72" s="88">
        <f t="shared" ca="1" si="2643"/>
        <v>1.2576767441438987E-2</v>
      </c>
      <c r="LVZ72" s="88">
        <f t="shared" ca="1" si="2643"/>
        <v>1.3227174426905556E-2</v>
      </c>
      <c r="LWA72" s="88">
        <f t="shared" ca="1" si="2643"/>
        <v>1.2765684921081393E-2</v>
      </c>
      <c r="LWB72" s="88">
        <f t="shared" ca="1" si="2643"/>
        <v>1.2046216830894652E-2</v>
      </c>
      <c r="LWC72" s="88">
        <f t="shared" ca="1" si="2486"/>
        <v>1.3217179399731443E-2</v>
      </c>
      <c r="LWD72" s="88">
        <f t="shared" ca="1" si="2486"/>
        <v>1.3945406209298097E-2</v>
      </c>
      <c r="LWE72" s="88">
        <f t="shared" ca="1" si="2486"/>
        <v>9.61580039150676E-3</v>
      </c>
      <c r="LWF72" s="88">
        <f t="shared" ca="1" si="2486"/>
        <v>1.1097408921744401E-2</v>
      </c>
      <c r="LWG72" s="88">
        <f t="shared" ca="1" si="2486"/>
        <v>1.3803366183366216E-2</v>
      </c>
      <c r="LWH72" s="88">
        <f t="shared" ca="1" si="2486"/>
        <v>1.1858892446850138E-2</v>
      </c>
      <c r="LWI72" s="88">
        <f t="shared" ca="1" si="2486"/>
        <v>1.1490043499640668E-2</v>
      </c>
      <c r="LWJ72" s="88">
        <f t="shared" ca="1" si="2486"/>
        <v>1.22247320221307E-2</v>
      </c>
      <c r="LWK72" s="88">
        <f t="shared" ca="1" si="2486"/>
        <v>1.4322835588602138E-2</v>
      </c>
      <c r="LWL72" s="88">
        <f t="shared" ca="1" si="2486"/>
        <v>1.2121546311342308E-2</v>
      </c>
      <c r="LWM72" s="88">
        <f t="shared" ca="1" si="2486"/>
        <v>1.1622973012273462E-2</v>
      </c>
      <c r="LWN72" s="88">
        <f t="shared" ca="1" si="2486"/>
        <v>1.1655959294698608E-2</v>
      </c>
      <c r="LWO72" s="88">
        <f t="shared" ca="1" si="2486"/>
        <v>1.1213428581055108E-2</v>
      </c>
      <c r="LWP72" s="88">
        <f t="shared" ca="1" si="2486"/>
        <v>1.3242860628677113E-2</v>
      </c>
      <c r="LWQ72" s="88">
        <f t="shared" ca="1" si="2486"/>
        <v>1.2392773716527125E-2</v>
      </c>
      <c r="LWR72" s="88">
        <f t="shared" ca="1" si="2486"/>
        <v>1.1406932231802778E-2</v>
      </c>
      <c r="LWS72" s="88">
        <f t="shared" ca="1" si="2800"/>
        <v>1.1280407180358552E-2</v>
      </c>
      <c r="LWT72" s="88">
        <f t="shared" ca="1" si="2331"/>
        <v>1.241049068073371E-2</v>
      </c>
      <c r="LWU72" s="88">
        <f t="shared" ca="1" si="2331"/>
        <v>1.3372579354656662E-2</v>
      </c>
      <c r="LWV72" s="88">
        <f t="shared" ca="1" si="2331"/>
        <v>1.3417005377326791E-2</v>
      </c>
      <c r="LWW72" s="88">
        <f t="shared" ca="1" si="2331"/>
        <v>1.2089524511444577E-2</v>
      </c>
      <c r="LWX72" s="88">
        <f t="shared" ca="1" si="2331"/>
        <v>1.362582648317168E-2</v>
      </c>
      <c r="LWY72" s="88">
        <f t="shared" ca="1" si="2331"/>
        <v>1.3070301125381167E-2</v>
      </c>
      <c r="LWZ72" s="88">
        <f t="shared" ca="1" si="2331"/>
        <v>1.3099323226564263E-2</v>
      </c>
      <c r="LXA72" s="88">
        <f t="shared" ca="1" si="2331"/>
        <v>1.0896190701083617E-2</v>
      </c>
      <c r="LXB72" s="88">
        <f t="shared" ca="1" si="2331"/>
        <v>1.3972631475233199E-2</v>
      </c>
      <c r="LXC72" s="88">
        <f t="shared" ca="1" si="2331"/>
        <v>1.1645933080893917E-2</v>
      </c>
      <c r="LXD72" s="88">
        <f t="shared" ca="1" si="2331"/>
        <v>1.1043597466362604E-2</v>
      </c>
      <c r="LXE72" s="88">
        <f t="shared" ca="1" si="2331"/>
        <v>1.3831612593829739E-2</v>
      </c>
      <c r="LXF72" s="88">
        <f t="shared" ca="1" si="2331"/>
        <v>1.1265610706474496E-2</v>
      </c>
      <c r="LXG72" s="88">
        <f t="shared" ca="1" si="2331"/>
        <v>1.1063349471150152E-2</v>
      </c>
      <c r="LXH72" s="88">
        <f t="shared" ca="1" si="2331"/>
        <v>1.0972234117491143E-2</v>
      </c>
      <c r="LXI72" s="88">
        <f t="shared" ca="1" si="2331"/>
        <v>1.4140969997172426E-2</v>
      </c>
      <c r="LXJ72" s="88">
        <f ca="1">$C71+$B$1*($B$2-$C71)*$B$7+$B$3*($C71^0.5)*$B$7*_xlfn.NORM.S.INV(RAND())</f>
        <v>1.2517220289067644E-2</v>
      </c>
      <c r="LXK72" s="88">
        <f t="shared" ca="1" si="2956"/>
        <v>1.2912770310112171E-2</v>
      </c>
      <c r="LXL72" s="88">
        <f t="shared" ca="1" si="2956"/>
        <v>1.2245286736103108E-2</v>
      </c>
      <c r="LXM72" s="88">
        <f t="shared" ca="1" si="2956"/>
        <v>1.2589557265655716E-2</v>
      </c>
      <c r="LXN72" s="88">
        <f t="shared" ca="1" si="2956"/>
        <v>1.2711361862557656E-2</v>
      </c>
      <c r="LXO72" s="88">
        <f t="shared" ca="1" si="2956"/>
        <v>1.1273204594241183E-2</v>
      </c>
      <c r="LXP72" s="88">
        <f t="shared" ca="1" si="2956"/>
        <v>1.3355467717502695E-2</v>
      </c>
      <c r="LXQ72" s="88">
        <f t="shared" ca="1" si="2956"/>
        <v>1.1894280411822444E-2</v>
      </c>
      <c r="LXR72" s="88">
        <f t="shared" ca="1" si="2956"/>
        <v>1.2333741390557724E-2</v>
      </c>
      <c r="LXS72" s="88">
        <f t="shared" ca="1" si="2956"/>
        <v>1.378771475393974E-2</v>
      </c>
      <c r="LXT72" s="88">
        <f t="shared" ca="1" si="2956"/>
        <v>1.3323664830063853E-2</v>
      </c>
      <c r="LXU72" s="88">
        <f t="shared" ca="1" si="2956"/>
        <v>1.288783431299104E-2</v>
      </c>
      <c r="LXV72" s="88">
        <f t="shared" ca="1" si="2956"/>
        <v>1.4302208622540767E-2</v>
      </c>
      <c r="LXW72" s="88">
        <f t="shared" ca="1" si="2956"/>
        <v>1.1952676380008903E-2</v>
      </c>
      <c r="LXX72" s="88">
        <f t="shared" ca="1" si="2956"/>
        <v>1.2361111810346775E-2</v>
      </c>
      <c r="LXY72" s="88">
        <f t="shared" ca="1" si="2956"/>
        <v>1.3412165436555268E-2</v>
      </c>
      <c r="LXZ72" s="88">
        <f t="shared" ca="1" si="2644"/>
        <v>1.387845536332586E-2</v>
      </c>
      <c r="LYA72" s="88">
        <f t="shared" ca="1" si="2644"/>
        <v>1.4003008493820116E-2</v>
      </c>
      <c r="LYB72" s="88">
        <f t="shared" ca="1" si="2644"/>
        <v>1.0848874443188956E-2</v>
      </c>
      <c r="LYC72" s="88">
        <f t="shared" ca="1" si="2644"/>
        <v>1.3067492643600239E-2</v>
      </c>
      <c r="LYD72" s="88">
        <f t="shared" ca="1" si="2644"/>
        <v>1.3410669728732554E-2</v>
      </c>
      <c r="LYE72" s="88">
        <f t="shared" ca="1" si="2644"/>
        <v>1.3148599268571476E-2</v>
      </c>
      <c r="LYF72" s="88">
        <f t="shared" ca="1" si="2644"/>
        <v>1.3199369265382524E-2</v>
      </c>
      <c r="LYG72" s="88">
        <f t="shared" ca="1" si="2644"/>
        <v>1.1205161609123764E-2</v>
      </c>
      <c r="LYH72" s="88">
        <f t="shared" ca="1" si="2644"/>
        <v>1.4521842237345794E-2</v>
      </c>
      <c r="LYI72" s="88">
        <f t="shared" ca="1" si="2644"/>
        <v>1.0969941704379567E-2</v>
      </c>
      <c r="LYJ72" s="88">
        <f t="shared" ca="1" si="2644"/>
        <v>1.508338961872524E-2</v>
      </c>
      <c r="LYK72" s="88">
        <f t="shared" ca="1" si="2644"/>
        <v>1.2492367031189498E-2</v>
      </c>
      <c r="LYL72" s="88">
        <f t="shared" ca="1" si="2644"/>
        <v>1.1382007552323424E-2</v>
      </c>
      <c r="LYM72" s="88">
        <f t="shared" ca="1" si="2644"/>
        <v>1.4243337235647361E-2</v>
      </c>
      <c r="LYN72" s="88">
        <f t="shared" ca="1" si="2644"/>
        <v>1.3031025012650566E-2</v>
      </c>
      <c r="LYO72" s="88">
        <f t="shared" ca="1" si="2487"/>
        <v>1.2272038589509928E-2</v>
      </c>
      <c r="LYP72" s="88">
        <f t="shared" ca="1" si="2487"/>
        <v>1.1623661840237744E-2</v>
      </c>
      <c r="LYQ72" s="88">
        <f t="shared" ca="1" si="2487"/>
        <v>1.3867695451852253E-2</v>
      </c>
      <c r="LYR72" s="88">
        <f t="shared" ca="1" si="2487"/>
        <v>1.1606866346198492E-2</v>
      </c>
      <c r="LYS72" s="88">
        <f t="shared" ca="1" si="2487"/>
        <v>1.4020137043321092E-2</v>
      </c>
      <c r="LYT72" s="88">
        <f t="shared" ca="1" si="2487"/>
        <v>1.1903055600217191E-2</v>
      </c>
      <c r="LYU72" s="88">
        <f t="shared" ca="1" si="2487"/>
        <v>1.0818725606568947E-2</v>
      </c>
      <c r="LYV72" s="88">
        <f t="shared" ca="1" si="2487"/>
        <v>1.3956269104033301E-2</v>
      </c>
      <c r="LYW72" s="88">
        <f t="shared" ca="1" si="2487"/>
        <v>1.1720152023345993E-2</v>
      </c>
      <c r="LYX72" s="88">
        <f t="shared" ca="1" si="2487"/>
        <v>1.1265917545816143E-2</v>
      </c>
      <c r="LYY72" s="88">
        <f t="shared" ca="1" si="2487"/>
        <v>1.3421895072113488E-2</v>
      </c>
      <c r="LYZ72" s="88">
        <f t="shared" ca="1" si="2487"/>
        <v>1.2438051966542161E-2</v>
      </c>
      <c r="LZA72" s="88">
        <f t="shared" ca="1" si="2487"/>
        <v>1.3918390016173015E-2</v>
      </c>
      <c r="LZB72" s="88">
        <f t="shared" ca="1" si="2487"/>
        <v>1.1518774683869581E-2</v>
      </c>
      <c r="LZC72" s="88">
        <f t="shared" ca="1" si="2487"/>
        <v>1.1610197085827272E-2</v>
      </c>
      <c r="LZD72" s="88">
        <f t="shared" ca="1" si="2487"/>
        <v>1.2071283176021696E-2</v>
      </c>
      <c r="LZE72" s="88">
        <f t="shared" ca="1" si="2801"/>
        <v>1.201781993628516E-2</v>
      </c>
      <c r="LZF72" s="88">
        <f t="shared" ca="1" si="2332"/>
        <v>1.1807015161216943E-2</v>
      </c>
      <c r="LZG72" s="88">
        <f t="shared" ca="1" si="2332"/>
        <v>1.5114858437374992E-2</v>
      </c>
      <c r="LZH72" s="88">
        <f t="shared" ca="1" si="2332"/>
        <v>1.4153474604806629E-2</v>
      </c>
      <c r="LZI72" s="88">
        <f t="shared" ca="1" si="2332"/>
        <v>1.3053705709933304E-2</v>
      </c>
      <c r="LZJ72" s="88">
        <f t="shared" ca="1" si="2332"/>
        <v>1.3274779197559062E-2</v>
      </c>
      <c r="LZK72" s="88">
        <f t="shared" ca="1" si="2332"/>
        <v>1.351610779360213E-2</v>
      </c>
      <c r="LZL72" s="88">
        <f t="shared" ca="1" si="2332"/>
        <v>1.3774380226746936E-2</v>
      </c>
      <c r="LZM72" s="88">
        <f t="shared" ca="1" si="2332"/>
        <v>1.200831850687932E-2</v>
      </c>
      <c r="LZN72" s="88">
        <f t="shared" ca="1" si="2332"/>
        <v>1.0329153323851882E-2</v>
      </c>
      <c r="LZO72" s="88">
        <f t="shared" ca="1" si="2332"/>
        <v>1.2708615200939063E-2</v>
      </c>
      <c r="LZP72" s="88">
        <f t="shared" ca="1" si="2332"/>
        <v>1.4286284903362726E-2</v>
      </c>
      <c r="LZQ72" s="88">
        <f t="shared" ca="1" si="2332"/>
        <v>1.146751850459554E-2</v>
      </c>
      <c r="LZR72" s="88">
        <f t="shared" ca="1" si="2332"/>
        <v>1.3202430789498563E-2</v>
      </c>
      <c r="LZS72" s="88">
        <f t="shared" ca="1" si="2332"/>
        <v>1.3017331889566509E-2</v>
      </c>
      <c r="LZT72" s="88">
        <f t="shared" ca="1" si="2332"/>
        <v>1.4050553260206379E-2</v>
      </c>
      <c r="LZU72" s="88">
        <f t="shared" ca="1" si="2332"/>
        <v>1.4222138042306922E-2</v>
      </c>
      <c r="LZV72" s="88">
        <f ca="1">$C71+$B$1*($B$2-$C71)*$B$7+$B$3*($C71^0.5)*$B$7*_xlfn.NORM.S.INV(RAND())</f>
        <v>1.4408895681506283E-2</v>
      </c>
      <c r="LZW72" s="88">
        <f t="shared" ca="1" si="2957"/>
        <v>1.2187834230081185E-2</v>
      </c>
      <c r="LZX72" s="88">
        <f t="shared" ca="1" si="2957"/>
        <v>1.2632589232950455E-2</v>
      </c>
      <c r="LZY72" s="88">
        <f t="shared" ca="1" si="2957"/>
        <v>9.354889791356541E-3</v>
      </c>
      <c r="LZZ72" s="88">
        <f t="shared" ca="1" si="2957"/>
        <v>1.004728303106266E-2</v>
      </c>
      <c r="MAA72" s="88">
        <f t="shared" ca="1" si="2957"/>
        <v>1.2585126425006655E-2</v>
      </c>
      <c r="MAB72" s="88">
        <f t="shared" ca="1" si="2957"/>
        <v>1.5689662975159942E-2</v>
      </c>
      <c r="MAC72" s="88">
        <f t="shared" ca="1" si="2957"/>
        <v>1.4507693169677274E-2</v>
      </c>
      <c r="MAD72" s="88">
        <f t="shared" ca="1" si="2957"/>
        <v>1.4080122637159586E-2</v>
      </c>
      <c r="MAE72" s="88">
        <f t="shared" ca="1" si="2957"/>
        <v>1.1093962482866362E-2</v>
      </c>
      <c r="MAF72" s="88">
        <f t="shared" ca="1" si="2957"/>
        <v>1.4310191953748457E-2</v>
      </c>
      <c r="MAG72" s="88">
        <f t="shared" ca="1" si="2957"/>
        <v>1.3818442448811512E-2</v>
      </c>
      <c r="MAH72" s="88">
        <f t="shared" ca="1" si="2957"/>
        <v>1.1946546431225955E-2</v>
      </c>
      <c r="MAI72" s="88">
        <f t="shared" ca="1" si="2957"/>
        <v>1.3482268244791918E-2</v>
      </c>
      <c r="MAJ72" s="88">
        <f t="shared" ca="1" si="2957"/>
        <v>1.0577609387080706E-2</v>
      </c>
      <c r="MAK72" s="88">
        <f t="shared" ca="1" si="2957"/>
        <v>1.3096357892924395E-2</v>
      </c>
      <c r="MAL72" s="88">
        <f t="shared" ca="1" si="2645"/>
        <v>1.3403240719226666E-2</v>
      </c>
      <c r="MAM72" s="88">
        <f t="shared" ca="1" si="2645"/>
        <v>1.4753868160269287E-2</v>
      </c>
      <c r="MAN72" s="88">
        <f t="shared" ca="1" si="2645"/>
        <v>1.0689929170317119E-2</v>
      </c>
      <c r="MAO72" s="88">
        <f t="shared" ca="1" si="2645"/>
        <v>1.2123258205990393E-2</v>
      </c>
      <c r="MAP72" s="88">
        <f t="shared" ca="1" si="2645"/>
        <v>1.1818360401523715E-2</v>
      </c>
      <c r="MAQ72" s="88">
        <f t="shared" ca="1" si="2645"/>
        <v>1.3709304122999637E-2</v>
      </c>
      <c r="MAR72" s="88">
        <f t="shared" ca="1" si="2645"/>
        <v>1.5188514877390065E-2</v>
      </c>
      <c r="MAS72" s="88">
        <f t="shared" ca="1" si="2645"/>
        <v>1.3188168348878359E-2</v>
      </c>
      <c r="MAT72" s="88">
        <f t="shared" ca="1" si="2645"/>
        <v>1.3948010909918436E-2</v>
      </c>
      <c r="MAU72" s="88">
        <f t="shared" ca="1" si="2645"/>
        <v>1.1043327142560174E-2</v>
      </c>
      <c r="MAV72" s="88">
        <f t="shared" ca="1" si="2645"/>
        <v>1.3868673743228152E-2</v>
      </c>
      <c r="MAW72" s="88">
        <f t="shared" ca="1" si="2645"/>
        <v>1.2094593197793917E-2</v>
      </c>
      <c r="MAX72" s="88">
        <f t="shared" ca="1" si="2645"/>
        <v>1.2809527197558413E-2</v>
      </c>
      <c r="MAY72" s="88">
        <f t="shared" ca="1" si="2645"/>
        <v>1.3929161341552832E-2</v>
      </c>
      <c r="MAZ72" s="88">
        <f t="shared" ca="1" si="2645"/>
        <v>1.2186283366063208E-2</v>
      </c>
      <c r="MBA72" s="88">
        <f t="shared" ca="1" si="2488"/>
        <v>1.2380894925828662E-2</v>
      </c>
      <c r="MBB72" s="88">
        <f t="shared" ca="1" si="2488"/>
        <v>1.3754632724359242E-2</v>
      </c>
      <c r="MBC72" s="88">
        <f t="shared" ca="1" si="2488"/>
        <v>1.4089688493217366E-2</v>
      </c>
      <c r="MBD72" s="88">
        <f t="shared" ca="1" si="2488"/>
        <v>1.3946917864027429E-2</v>
      </c>
      <c r="MBE72" s="88">
        <f t="shared" ca="1" si="2488"/>
        <v>1.2331702487159474E-2</v>
      </c>
      <c r="MBF72" s="88">
        <f t="shared" ca="1" si="2488"/>
        <v>1.1990010429681295E-2</v>
      </c>
      <c r="MBG72" s="88">
        <f t="shared" ca="1" si="2488"/>
        <v>1.1683607825464286E-2</v>
      </c>
      <c r="MBH72" s="88">
        <f t="shared" ca="1" si="2488"/>
        <v>1.3709884410806523E-2</v>
      </c>
      <c r="MBI72" s="88">
        <f t="shared" ca="1" si="2488"/>
        <v>1.3716847019232396E-2</v>
      </c>
      <c r="MBJ72" s="88">
        <f t="shared" ca="1" si="2488"/>
        <v>1.3506673718753068E-2</v>
      </c>
      <c r="MBK72" s="88">
        <f t="shared" ca="1" si="2488"/>
        <v>1.2548646483926913E-2</v>
      </c>
      <c r="MBL72" s="88">
        <f t="shared" ca="1" si="2488"/>
        <v>1.4154094315805206E-2</v>
      </c>
      <c r="MBM72" s="88">
        <f t="shared" ca="1" si="2488"/>
        <v>1.1370054242381616E-2</v>
      </c>
      <c r="MBN72" s="88">
        <f t="shared" ca="1" si="2488"/>
        <v>1.2689617687870408E-2</v>
      </c>
      <c r="MBO72" s="88">
        <f t="shared" ca="1" si="2488"/>
        <v>1.2543954474934178E-2</v>
      </c>
      <c r="MBP72" s="88">
        <f t="shared" ca="1" si="2488"/>
        <v>1.2435842148977291E-2</v>
      </c>
      <c r="MBQ72" s="88">
        <f t="shared" ca="1" si="2802"/>
        <v>1.4729964259783564E-2</v>
      </c>
      <c r="MBR72" s="88">
        <f t="shared" ca="1" si="2333"/>
        <v>1.2428679628102509E-2</v>
      </c>
      <c r="MBS72" s="88">
        <f t="shared" ca="1" si="2333"/>
        <v>1.2457996994944955E-2</v>
      </c>
      <c r="MBT72" s="88">
        <f t="shared" ca="1" si="2333"/>
        <v>1.2437338362492329E-2</v>
      </c>
      <c r="MBU72" s="88">
        <f t="shared" ca="1" si="2333"/>
        <v>1.2018861460823191E-2</v>
      </c>
      <c r="MBV72" s="88">
        <f t="shared" ca="1" si="2333"/>
        <v>1.1057980894652063E-2</v>
      </c>
      <c r="MBW72" s="88">
        <f t="shared" ca="1" si="2333"/>
        <v>1.2958744618967184E-2</v>
      </c>
      <c r="MBX72" s="88">
        <f t="shared" ca="1" si="2333"/>
        <v>1.3548462306519246E-2</v>
      </c>
      <c r="MBY72" s="88">
        <f t="shared" ca="1" si="2333"/>
        <v>1.2871698051487948E-2</v>
      </c>
      <c r="MBZ72" s="88">
        <f t="shared" ca="1" si="2333"/>
        <v>1.2566052227484057E-2</v>
      </c>
      <c r="MCA72" s="88">
        <f t="shared" ca="1" si="2333"/>
        <v>1.3088438232505049E-2</v>
      </c>
      <c r="MCB72" s="88">
        <f t="shared" ca="1" si="2333"/>
        <v>1.3235804243201494E-2</v>
      </c>
      <c r="MCC72" s="88">
        <f t="shared" ca="1" si="2333"/>
        <v>1.1983121600023969E-2</v>
      </c>
      <c r="MCD72" s="88">
        <f t="shared" ca="1" si="2333"/>
        <v>1.3867639578655716E-2</v>
      </c>
      <c r="MCE72" s="88">
        <f t="shared" ca="1" si="2333"/>
        <v>1.2010450576688328E-2</v>
      </c>
      <c r="MCF72" s="88">
        <f t="shared" ca="1" si="2333"/>
        <v>1.3737263292492287E-2</v>
      </c>
      <c r="MCG72" s="88">
        <f t="shared" ca="1" si="2333"/>
        <v>1.3956976989665262E-2</v>
      </c>
      <c r="MCH72" s="88">
        <f ca="1">$C71+$B$1*($B$2-$C71)*$B$7+$B$3*($C71^0.5)*$B$7*_xlfn.NORM.S.INV(RAND())</f>
        <v>1.4195737937882506E-2</v>
      </c>
      <c r="MCI72" s="88">
        <f t="shared" ca="1" si="2958"/>
        <v>1.3273963119715017E-2</v>
      </c>
      <c r="MCJ72" s="88">
        <f t="shared" ca="1" si="2958"/>
        <v>1.0692176623750473E-2</v>
      </c>
      <c r="MCK72" s="88">
        <f t="shared" ca="1" si="2958"/>
        <v>1.2735422627815057E-2</v>
      </c>
      <c r="MCL72" s="88">
        <f t="shared" ca="1" si="2958"/>
        <v>1.2858084691378831E-2</v>
      </c>
      <c r="MCM72" s="88">
        <f t="shared" ca="1" si="2958"/>
        <v>1.2787026428421737E-2</v>
      </c>
      <c r="MCN72" s="88">
        <f t="shared" ca="1" si="2958"/>
        <v>1.1999246180757669E-2</v>
      </c>
      <c r="MCO72" s="88">
        <f t="shared" ca="1" si="2958"/>
        <v>1.1830430056966771E-2</v>
      </c>
      <c r="MCP72" s="88">
        <f t="shared" ca="1" si="2958"/>
        <v>1.3946048870625409E-2</v>
      </c>
      <c r="MCQ72" s="88">
        <f t="shared" ca="1" si="2958"/>
        <v>1.2462504677292043E-2</v>
      </c>
      <c r="MCR72" s="88">
        <f t="shared" ca="1" si="2958"/>
        <v>1.1676540714628592E-2</v>
      </c>
      <c r="MCS72" s="88">
        <f t="shared" ca="1" si="2958"/>
        <v>1.3420157878902958E-2</v>
      </c>
      <c r="MCT72" s="88">
        <f t="shared" ca="1" si="2958"/>
        <v>1.2420410385665975E-2</v>
      </c>
      <c r="MCU72" s="88">
        <f t="shared" ca="1" si="2958"/>
        <v>1.271817289025119E-2</v>
      </c>
      <c r="MCV72" s="88">
        <f t="shared" ca="1" si="2958"/>
        <v>1.2553222816724451E-2</v>
      </c>
      <c r="MCW72" s="88">
        <f t="shared" ca="1" si="2958"/>
        <v>1.4442351038842269E-2</v>
      </c>
      <c r="MCX72" s="88">
        <f t="shared" ca="1" si="2646"/>
        <v>1.4682273555320396E-2</v>
      </c>
      <c r="MCY72" s="88">
        <f t="shared" ca="1" si="2646"/>
        <v>1.2173982446144921E-2</v>
      </c>
      <c r="MCZ72" s="88">
        <f t="shared" ca="1" si="2646"/>
        <v>1.2471260409772582E-2</v>
      </c>
      <c r="MDA72" s="88">
        <f t="shared" ca="1" si="2646"/>
        <v>1.3777548153455022E-2</v>
      </c>
      <c r="MDB72" s="88">
        <f t="shared" ca="1" si="2646"/>
        <v>1.2584981744205841E-2</v>
      </c>
      <c r="MDC72" s="88">
        <f t="shared" ca="1" si="2646"/>
        <v>1.1929144608733259E-2</v>
      </c>
      <c r="MDD72" s="88">
        <f t="shared" ca="1" si="2646"/>
        <v>1.1525409520893582E-2</v>
      </c>
      <c r="MDE72" s="88">
        <f t="shared" ca="1" si="2646"/>
        <v>1.2825744690879604E-2</v>
      </c>
      <c r="MDF72" s="88">
        <f t="shared" ca="1" si="2646"/>
        <v>1.0724812498104549E-2</v>
      </c>
      <c r="MDG72" s="88">
        <f t="shared" ca="1" si="2646"/>
        <v>1.3166684664516008E-2</v>
      </c>
      <c r="MDH72" s="88">
        <f t="shared" ca="1" si="2646"/>
        <v>1.2333536139663061E-2</v>
      </c>
      <c r="MDI72" s="88">
        <f t="shared" ca="1" si="2646"/>
        <v>1.199316389714174E-2</v>
      </c>
      <c r="MDJ72" s="88">
        <f t="shared" ca="1" si="2646"/>
        <v>1.1316597775052589E-2</v>
      </c>
      <c r="MDK72" s="88">
        <f t="shared" ca="1" si="2646"/>
        <v>1.3291295326130971E-2</v>
      </c>
      <c r="MDL72" s="88">
        <f t="shared" ca="1" si="2646"/>
        <v>1.2514963642164199E-2</v>
      </c>
      <c r="MDM72" s="88">
        <f t="shared" ca="1" si="2489"/>
        <v>1.2767884739537723E-2</v>
      </c>
      <c r="MDN72" s="88">
        <f t="shared" ca="1" si="2489"/>
        <v>1.2934608366369499E-2</v>
      </c>
      <c r="MDO72" s="88">
        <f t="shared" ca="1" si="2489"/>
        <v>1.2512920942526836E-2</v>
      </c>
      <c r="MDP72" s="88">
        <f t="shared" ca="1" si="2489"/>
        <v>1.0774768668722302E-2</v>
      </c>
      <c r="MDQ72" s="88">
        <f t="shared" ca="1" si="2489"/>
        <v>1.1688053399200532E-2</v>
      </c>
      <c r="MDR72" s="88">
        <f t="shared" ca="1" si="2489"/>
        <v>1.3499548472633445E-2</v>
      </c>
      <c r="MDS72" s="88">
        <f t="shared" ca="1" si="2489"/>
        <v>1.5426072407825151E-2</v>
      </c>
      <c r="MDT72" s="88">
        <f t="shared" ca="1" si="2489"/>
        <v>1.3521493591171295E-2</v>
      </c>
      <c r="MDU72" s="88">
        <f t="shared" ca="1" si="2489"/>
        <v>1.317777111447666E-2</v>
      </c>
      <c r="MDV72" s="88">
        <f t="shared" ca="1" si="2489"/>
        <v>1.4529694111185926E-2</v>
      </c>
      <c r="MDW72" s="88">
        <f t="shared" ca="1" si="2489"/>
        <v>1.1792575374805696E-2</v>
      </c>
      <c r="MDX72" s="88">
        <f t="shared" ca="1" si="2489"/>
        <v>1.5304866665077722E-2</v>
      </c>
      <c r="MDY72" s="88">
        <f t="shared" ca="1" si="2489"/>
        <v>1.1926777273797977E-2</v>
      </c>
      <c r="MDZ72" s="88">
        <f t="shared" ca="1" si="2489"/>
        <v>1.3616668749180902E-2</v>
      </c>
      <c r="MEA72" s="88">
        <f t="shared" ca="1" si="2489"/>
        <v>1.2848191986442395E-2</v>
      </c>
      <c r="MEB72" s="88">
        <f t="shared" ca="1" si="2489"/>
        <v>1.2391790466166043E-2</v>
      </c>
      <c r="MEC72" s="88">
        <f t="shared" ca="1" si="2803"/>
        <v>1.4843876501827108E-2</v>
      </c>
      <c r="MED72" s="88">
        <f t="shared" ca="1" si="2334"/>
        <v>1.4837664377289035E-2</v>
      </c>
      <c r="MEE72" s="88">
        <f t="shared" ca="1" si="2334"/>
        <v>1.352135545575376E-2</v>
      </c>
      <c r="MEF72" s="88">
        <f t="shared" ca="1" si="2334"/>
        <v>1.2653563924932954E-2</v>
      </c>
      <c r="MEG72" s="88">
        <f t="shared" ca="1" si="2334"/>
        <v>1.3613605047847194E-2</v>
      </c>
      <c r="MEH72" s="88">
        <f t="shared" ca="1" si="2334"/>
        <v>1.2964232512095783E-2</v>
      </c>
      <c r="MEI72" s="88">
        <f t="shared" ca="1" si="2334"/>
        <v>1.3031429642017022E-2</v>
      </c>
      <c r="MEJ72" s="88">
        <f t="shared" ca="1" si="2334"/>
        <v>1.3943883401624228E-2</v>
      </c>
      <c r="MEK72" s="88">
        <f t="shared" ca="1" si="2334"/>
        <v>1.2436467739780192E-2</v>
      </c>
      <c r="MEL72" s="88">
        <f t="shared" ca="1" si="2334"/>
        <v>1.2734967167392178E-2</v>
      </c>
      <c r="MEM72" s="88">
        <f t="shared" ca="1" si="2334"/>
        <v>1.4338129533612748E-2</v>
      </c>
      <c r="MEN72" s="88">
        <f t="shared" ca="1" si="2334"/>
        <v>1.2221110824877188E-2</v>
      </c>
      <c r="MEO72" s="88">
        <f t="shared" ca="1" si="2334"/>
        <v>1.2177401580560701E-2</v>
      </c>
      <c r="MEP72" s="88">
        <f t="shared" ca="1" si="2334"/>
        <v>1.0164338104891197E-2</v>
      </c>
      <c r="MEQ72" s="88">
        <f t="shared" ca="1" si="2334"/>
        <v>1.3082879997911901E-2</v>
      </c>
      <c r="MER72" s="88">
        <f t="shared" ca="1" si="2334"/>
        <v>1.0757986207467332E-2</v>
      </c>
      <c r="MES72" s="88">
        <f t="shared" ca="1" si="2334"/>
        <v>1.2351752313060214E-2</v>
      </c>
      <c r="MET72" s="88">
        <f ca="1">$C71+$B$1*($B$2-$C71)*$B$7+$B$3*($C71^0.5)*$B$7*_xlfn.NORM.S.INV(RAND())</f>
        <v>1.1886531390208604E-2</v>
      </c>
      <c r="MEU72" s="88">
        <f t="shared" ca="1" si="2959"/>
        <v>1.2115840456927186E-2</v>
      </c>
      <c r="MEV72" s="88">
        <f t="shared" ca="1" si="2959"/>
        <v>1.1152897071292937E-2</v>
      </c>
      <c r="MEW72" s="88">
        <f t="shared" ca="1" si="2959"/>
        <v>1.4320590200245526E-2</v>
      </c>
      <c r="MEX72" s="88">
        <f t="shared" ca="1" si="2959"/>
        <v>1.2855654150437242E-2</v>
      </c>
      <c r="MEY72" s="88">
        <f t="shared" ca="1" si="2959"/>
        <v>1.3736024566865773E-2</v>
      </c>
      <c r="MEZ72" s="88">
        <f t="shared" ca="1" si="2959"/>
        <v>1.1555765522497589E-2</v>
      </c>
      <c r="MFA72" s="88">
        <f t="shared" ca="1" si="2959"/>
        <v>1.1504055009219926E-2</v>
      </c>
      <c r="MFB72" s="88">
        <f t="shared" ca="1" si="2959"/>
        <v>1.1257492465374155E-2</v>
      </c>
      <c r="MFC72" s="88">
        <f t="shared" ca="1" si="2959"/>
        <v>1.3607701510214816E-2</v>
      </c>
      <c r="MFD72" s="88">
        <f t="shared" ca="1" si="2959"/>
        <v>1.3653832955822873E-2</v>
      </c>
      <c r="MFE72" s="88">
        <f t="shared" ca="1" si="2959"/>
        <v>1.2904233132301945E-2</v>
      </c>
      <c r="MFF72" s="88">
        <f t="shared" ca="1" si="2959"/>
        <v>1.2102471686261492E-2</v>
      </c>
      <c r="MFG72" s="88">
        <f t="shared" ca="1" si="2959"/>
        <v>1.4431875681032075E-2</v>
      </c>
      <c r="MFH72" s="88">
        <f t="shared" ca="1" si="2959"/>
        <v>1.2186617199034945E-2</v>
      </c>
      <c r="MFI72" s="88">
        <f t="shared" ca="1" si="2959"/>
        <v>1.0572346266053396E-2</v>
      </c>
      <c r="MFJ72" s="88">
        <f t="shared" ca="1" si="2647"/>
        <v>9.5495214719637234E-3</v>
      </c>
      <c r="MFK72" s="88">
        <f t="shared" ca="1" si="2647"/>
        <v>1.187934552422446E-2</v>
      </c>
      <c r="MFL72" s="88">
        <f t="shared" ca="1" si="2647"/>
        <v>1.3159073404694147E-2</v>
      </c>
      <c r="MFM72" s="88">
        <f t="shared" ca="1" si="2647"/>
        <v>1.1758678236556753E-2</v>
      </c>
      <c r="MFN72" s="88">
        <f t="shared" ca="1" si="2647"/>
        <v>1.6111909638589994E-2</v>
      </c>
      <c r="MFO72" s="88">
        <f t="shared" ca="1" si="2647"/>
        <v>1.0077599841341735E-2</v>
      </c>
      <c r="MFP72" s="88">
        <f t="shared" ca="1" si="2647"/>
        <v>1.2637196110204195E-2</v>
      </c>
      <c r="MFQ72" s="88">
        <f t="shared" ca="1" si="2647"/>
        <v>1.2531810319578162E-2</v>
      </c>
      <c r="MFR72" s="88">
        <f t="shared" ca="1" si="2647"/>
        <v>1.3106255533167093E-2</v>
      </c>
      <c r="MFS72" s="88">
        <f t="shared" ca="1" si="2647"/>
        <v>1.2045313663683005E-2</v>
      </c>
      <c r="MFT72" s="88">
        <f t="shared" ca="1" si="2647"/>
        <v>1.1307235360216952E-2</v>
      </c>
      <c r="MFU72" s="88">
        <f t="shared" ca="1" si="2647"/>
        <v>1.2685657569865727E-2</v>
      </c>
      <c r="MFV72" s="88">
        <f t="shared" ca="1" si="2647"/>
        <v>1.4138800810696482E-2</v>
      </c>
      <c r="MFW72" s="88">
        <f t="shared" ca="1" si="2647"/>
        <v>1.3605356994443488E-2</v>
      </c>
      <c r="MFX72" s="88">
        <f t="shared" ca="1" si="2647"/>
        <v>1.3771944125880842E-2</v>
      </c>
      <c r="MFY72" s="88">
        <f t="shared" ca="1" si="2490"/>
        <v>1.1473142726322555E-2</v>
      </c>
      <c r="MFZ72" s="88">
        <f t="shared" ca="1" si="2490"/>
        <v>1.1918995161251951E-2</v>
      </c>
      <c r="MGA72" s="88">
        <f t="shared" ca="1" si="2490"/>
        <v>1.3330848249671391E-2</v>
      </c>
      <c r="MGB72" s="88">
        <f t="shared" ca="1" si="2490"/>
        <v>1.3089232646907293E-2</v>
      </c>
      <c r="MGC72" s="88">
        <f t="shared" ca="1" si="2490"/>
        <v>1.40883799561772E-2</v>
      </c>
      <c r="MGD72" s="88">
        <f t="shared" ca="1" si="2490"/>
        <v>1.0924031901110642E-2</v>
      </c>
      <c r="MGE72" s="88">
        <f t="shared" ca="1" si="2490"/>
        <v>1.3523392611538773E-2</v>
      </c>
      <c r="MGF72" s="88">
        <f t="shared" ca="1" si="2490"/>
        <v>1.254220618158961E-2</v>
      </c>
      <c r="MGG72" s="88">
        <f t="shared" ca="1" si="2490"/>
        <v>1.4970706004465142E-2</v>
      </c>
      <c r="MGH72" s="88">
        <f t="shared" ca="1" si="2490"/>
        <v>1.3843397614305541E-2</v>
      </c>
      <c r="MGI72" s="88">
        <f t="shared" ca="1" si="2490"/>
        <v>1.2408253478876599E-2</v>
      </c>
      <c r="MGJ72" s="88">
        <f t="shared" ca="1" si="2490"/>
        <v>1.2952334324065281E-2</v>
      </c>
      <c r="MGK72" s="88">
        <f t="shared" ca="1" si="2490"/>
        <v>1.531434391015518E-2</v>
      </c>
      <c r="MGL72" s="88">
        <f t="shared" ca="1" si="2490"/>
        <v>1.3723602511899823E-2</v>
      </c>
      <c r="MGM72" s="88">
        <f t="shared" ca="1" si="2490"/>
        <v>1.1060714600736868E-2</v>
      </c>
      <c r="MGN72" s="88">
        <f t="shared" ca="1" si="2490"/>
        <v>1.1386126533298038E-2</v>
      </c>
      <c r="MGO72" s="88">
        <f t="shared" ca="1" si="2804"/>
        <v>1.378896547991146E-2</v>
      </c>
      <c r="MGP72" s="88">
        <f t="shared" ca="1" si="2335"/>
        <v>1.4635746394934411E-2</v>
      </c>
      <c r="MGQ72" s="88">
        <f t="shared" ca="1" si="2335"/>
        <v>1.3602863508873967E-2</v>
      </c>
      <c r="MGR72" s="88">
        <f t="shared" ca="1" si="2335"/>
        <v>1.5025857500595768E-2</v>
      </c>
      <c r="MGS72" s="88">
        <f t="shared" ca="1" si="2335"/>
        <v>1.3293454768904839E-2</v>
      </c>
      <c r="MGT72" s="88">
        <f t="shared" ca="1" si="2335"/>
        <v>1.4093957818229688E-2</v>
      </c>
      <c r="MGU72" s="88">
        <f t="shared" ca="1" si="2335"/>
        <v>1.2242302545754046E-2</v>
      </c>
      <c r="MGV72" s="88">
        <f t="shared" ca="1" si="2335"/>
        <v>1.055515988436727E-2</v>
      </c>
      <c r="MGW72" s="88">
        <f t="shared" ca="1" si="2335"/>
        <v>1.2637927201300489E-2</v>
      </c>
      <c r="MGX72" s="88">
        <f t="shared" ca="1" si="2335"/>
        <v>1.4436180100389632E-2</v>
      </c>
      <c r="MGY72" s="88">
        <f t="shared" ca="1" si="2335"/>
        <v>1.3786097121654441E-2</v>
      </c>
      <c r="MGZ72" s="88">
        <f t="shared" ca="1" si="2335"/>
        <v>1.2638816084740058E-2</v>
      </c>
      <c r="MHA72" s="88">
        <f t="shared" ca="1" si="2335"/>
        <v>1.3329953476672787E-2</v>
      </c>
      <c r="MHB72" s="88">
        <f t="shared" ca="1" si="2335"/>
        <v>1.227944069694408E-2</v>
      </c>
      <c r="MHC72" s="88">
        <f t="shared" ca="1" si="2335"/>
        <v>1.3848767438673427E-2</v>
      </c>
      <c r="MHD72" s="88">
        <f t="shared" ca="1" si="2335"/>
        <v>1.2935458985030597E-2</v>
      </c>
      <c r="MHE72" s="88">
        <f t="shared" ca="1" si="2335"/>
        <v>1.1190774671041823E-2</v>
      </c>
      <c r="MHF72" s="88">
        <f ca="1">$C71+$B$1*($B$2-$C71)*$B$7+$B$3*($C71^0.5)*$B$7*_xlfn.NORM.S.INV(RAND())</f>
        <v>1.2944223904437084E-2</v>
      </c>
      <c r="MHG72" s="88">
        <f t="shared" ca="1" si="2960"/>
        <v>1.3329210996729547E-2</v>
      </c>
      <c r="MHH72" s="88">
        <f t="shared" ca="1" si="2960"/>
        <v>1.1807899404272643E-2</v>
      </c>
      <c r="MHI72" s="88">
        <f t="shared" ca="1" si="2960"/>
        <v>1.2645129939562866E-2</v>
      </c>
      <c r="MHJ72" s="88">
        <f t="shared" ca="1" si="2960"/>
        <v>1.0738639395443167E-2</v>
      </c>
      <c r="MHK72" s="88">
        <f t="shared" ca="1" si="2960"/>
        <v>1.3465680290973177E-2</v>
      </c>
      <c r="MHL72" s="88">
        <f t="shared" ca="1" si="2960"/>
        <v>1.2083842030640838E-2</v>
      </c>
      <c r="MHM72" s="88">
        <f t="shared" ca="1" si="2960"/>
        <v>1.2617481682033801E-2</v>
      </c>
      <c r="MHN72" s="88">
        <f t="shared" ca="1" si="2960"/>
        <v>1.3539820943104271E-2</v>
      </c>
      <c r="MHO72" s="88">
        <f t="shared" ca="1" si="2960"/>
        <v>1.0887852106395311E-2</v>
      </c>
      <c r="MHP72" s="88">
        <f t="shared" ca="1" si="2960"/>
        <v>1.2643975713576068E-2</v>
      </c>
      <c r="MHQ72" s="88">
        <f t="shared" ca="1" si="2960"/>
        <v>1.3049086088591774E-2</v>
      </c>
      <c r="MHR72" s="88">
        <f t="shared" ca="1" si="2960"/>
        <v>1.1294027088075319E-2</v>
      </c>
      <c r="MHS72" s="88">
        <f t="shared" ca="1" si="2960"/>
        <v>1.3934051998543796E-2</v>
      </c>
      <c r="MHT72" s="88">
        <f t="shared" ca="1" si="2960"/>
        <v>1.1839276361096957E-2</v>
      </c>
      <c r="MHU72" s="88">
        <f t="shared" ca="1" si="2960"/>
        <v>1.3209976168735815E-2</v>
      </c>
      <c r="MHV72" s="88">
        <f t="shared" ca="1" si="2648"/>
        <v>1.3330782395681929E-2</v>
      </c>
      <c r="MHW72" s="88">
        <f t="shared" ca="1" si="2648"/>
        <v>1.2967634426755342E-2</v>
      </c>
      <c r="MHX72" s="88">
        <f t="shared" ca="1" si="2648"/>
        <v>1.2068138354314964E-2</v>
      </c>
      <c r="MHY72" s="88">
        <f t="shared" ca="1" si="2648"/>
        <v>1.3136018196731354E-2</v>
      </c>
      <c r="MHZ72" s="88">
        <f t="shared" ca="1" si="2648"/>
        <v>1.2512488787015009E-2</v>
      </c>
      <c r="MIA72" s="88">
        <f t="shared" ca="1" si="2648"/>
        <v>1.4144129577390356E-2</v>
      </c>
      <c r="MIB72" s="88">
        <f t="shared" ca="1" si="2648"/>
        <v>1.3240900113616777E-2</v>
      </c>
      <c r="MIC72" s="88">
        <f t="shared" ca="1" si="2648"/>
        <v>1.1965923822375941E-2</v>
      </c>
      <c r="MID72" s="88">
        <f t="shared" ca="1" si="2648"/>
        <v>1.1175761671676741E-2</v>
      </c>
      <c r="MIE72" s="88">
        <f t="shared" ca="1" si="2648"/>
        <v>1.1960521568921738E-2</v>
      </c>
      <c r="MIF72" s="88">
        <f t="shared" ca="1" si="2648"/>
        <v>1.408086929860675E-2</v>
      </c>
      <c r="MIG72" s="88">
        <f t="shared" ca="1" si="2648"/>
        <v>1.0689126277394979E-2</v>
      </c>
      <c r="MIH72" s="88">
        <f t="shared" ca="1" si="2648"/>
        <v>1.030577826109722E-2</v>
      </c>
      <c r="MII72" s="88">
        <f t="shared" ca="1" si="2648"/>
        <v>1.3213907855716247E-2</v>
      </c>
      <c r="MIJ72" s="88">
        <f t="shared" ca="1" si="2648"/>
        <v>1.2127962618897458E-2</v>
      </c>
      <c r="MIK72" s="88">
        <f t="shared" ca="1" si="2491"/>
        <v>1.2753029648925973E-2</v>
      </c>
      <c r="MIL72" s="88">
        <f t="shared" ca="1" si="2491"/>
        <v>1.2355336369223216E-2</v>
      </c>
      <c r="MIM72" s="88">
        <f t="shared" ca="1" si="2491"/>
        <v>1.349808736968084E-2</v>
      </c>
      <c r="MIN72" s="88">
        <f t="shared" ca="1" si="2491"/>
        <v>1.3071422917876449E-2</v>
      </c>
      <c r="MIO72" s="88">
        <f t="shared" ca="1" si="2491"/>
        <v>1.4241613605906013E-2</v>
      </c>
      <c r="MIP72" s="88">
        <f t="shared" ca="1" si="2491"/>
        <v>1.5528247308935813E-2</v>
      </c>
      <c r="MIQ72" s="88">
        <f t="shared" ca="1" si="2491"/>
        <v>1.4666148788187734E-2</v>
      </c>
      <c r="MIR72" s="88">
        <f t="shared" ca="1" si="2491"/>
        <v>1.296953543265812E-2</v>
      </c>
      <c r="MIS72" s="88">
        <f t="shared" ca="1" si="2491"/>
        <v>1.1856386447366769E-2</v>
      </c>
      <c r="MIT72" s="88">
        <f t="shared" ca="1" si="2491"/>
        <v>1.2808611673453776E-2</v>
      </c>
      <c r="MIU72" s="88">
        <f t="shared" ca="1" si="2491"/>
        <v>1.1128679869060177E-2</v>
      </c>
      <c r="MIV72" s="88">
        <f t="shared" ca="1" si="2491"/>
        <v>1.1817493070241202E-2</v>
      </c>
      <c r="MIW72" s="88">
        <f t="shared" ca="1" si="2491"/>
        <v>1.3629187193280738E-2</v>
      </c>
      <c r="MIX72" s="88">
        <f t="shared" ca="1" si="2491"/>
        <v>1.2683251281812247E-2</v>
      </c>
      <c r="MIY72" s="88">
        <f t="shared" ca="1" si="2491"/>
        <v>1.3330998547930952E-2</v>
      </c>
      <c r="MIZ72" s="88">
        <f t="shared" ca="1" si="2491"/>
        <v>1.4132208241062713E-2</v>
      </c>
      <c r="MJA72" s="88">
        <f t="shared" ca="1" si="2805"/>
        <v>1.249957646406402E-2</v>
      </c>
      <c r="MJB72" s="88">
        <f t="shared" ca="1" si="2336"/>
        <v>1.3589531491608851E-2</v>
      </c>
      <c r="MJC72" s="88">
        <f t="shared" ca="1" si="2336"/>
        <v>1.3809305140409072E-2</v>
      </c>
      <c r="MJD72" s="88">
        <f t="shared" ca="1" si="2336"/>
        <v>1.306327471908569E-2</v>
      </c>
      <c r="MJE72" s="88">
        <f t="shared" ca="1" si="2336"/>
        <v>1.4435975682475037E-2</v>
      </c>
      <c r="MJF72" s="88">
        <f t="shared" ca="1" si="2336"/>
        <v>1.3354473478409141E-2</v>
      </c>
      <c r="MJG72" s="88">
        <f t="shared" ca="1" si="2336"/>
        <v>1.133428521811917E-2</v>
      </c>
      <c r="MJH72" s="88">
        <f t="shared" ca="1" si="2336"/>
        <v>1.4131348609959227E-2</v>
      </c>
      <c r="MJI72" s="88">
        <f t="shared" ca="1" si="2336"/>
        <v>1.1928760537040084E-2</v>
      </c>
      <c r="MJJ72" s="88">
        <f t="shared" ca="1" si="2336"/>
        <v>1.4191078428507449E-2</v>
      </c>
      <c r="MJK72" s="88">
        <f t="shared" ca="1" si="2336"/>
        <v>1.2873253862007779E-2</v>
      </c>
      <c r="MJL72" s="88">
        <f t="shared" ca="1" si="2336"/>
        <v>1.177897090845116E-2</v>
      </c>
      <c r="MJM72" s="88">
        <f t="shared" ca="1" si="2336"/>
        <v>1.2244187596942104E-2</v>
      </c>
      <c r="MJN72" s="88">
        <f t="shared" ca="1" si="2336"/>
        <v>1.3523573827785325E-2</v>
      </c>
      <c r="MJO72" s="88">
        <f t="shared" ca="1" si="2336"/>
        <v>1.4478461190009647E-2</v>
      </c>
      <c r="MJP72" s="88">
        <f t="shared" ca="1" si="2336"/>
        <v>1.3434552194975677E-2</v>
      </c>
      <c r="MJQ72" s="88">
        <f t="shared" ca="1" si="2336"/>
        <v>1.2867345061170704E-2</v>
      </c>
      <c r="MJR72" s="88">
        <f ca="1">$C71+$B$1*($B$2-$C71)*$B$7+$B$3*($C71^0.5)*$B$7*_xlfn.NORM.S.INV(RAND())</f>
        <v>1.2920079970618255E-2</v>
      </c>
      <c r="MJS72" s="88">
        <f t="shared" ca="1" si="2961"/>
        <v>1.3388086519114602E-2</v>
      </c>
      <c r="MJT72" s="88">
        <f t="shared" ca="1" si="2961"/>
        <v>1.104075976742348E-2</v>
      </c>
      <c r="MJU72" s="88">
        <f t="shared" ca="1" si="2961"/>
        <v>1.1860134187182963E-2</v>
      </c>
      <c r="MJV72" s="88">
        <f t="shared" ca="1" si="2961"/>
        <v>1.4337178651647221E-2</v>
      </c>
      <c r="MJW72" s="88">
        <f t="shared" ca="1" si="2961"/>
        <v>1.3712945912972471E-2</v>
      </c>
      <c r="MJX72" s="88">
        <f t="shared" ca="1" si="2961"/>
        <v>1.4464323184656409E-2</v>
      </c>
      <c r="MJY72" s="88">
        <f t="shared" ca="1" si="2961"/>
        <v>1.1814467467344355E-2</v>
      </c>
      <c r="MJZ72" s="88">
        <f t="shared" ca="1" si="2961"/>
        <v>1.2522641471351556E-2</v>
      </c>
      <c r="MKA72" s="88">
        <f t="shared" ca="1" si="2961"/>
        <v>1.1270021302140634E-2</v>
      </c>
      <c r="MKB72" s="88">
        <f t="shared" ca="1" si="2961"/>
        <v>1.2817513765630858E-2</v>
      </c>
      <c r="MKC72" s="88">
        <f t="shared" ca="1" si="2961"/>
        <v>1.1712040678289263E-2</v>
      </c>
      <c r="MKD72" s="88">
        <f t="shared" ca="1" si="2961"/>
        <v>1.2304443182245845E-2</v>
      </c>
      <c r="MKE72" s="88">
        <f t="shared" ca="1" si="2961"/>
        <v>1.2140698813873318E-2</v>
      </c>
      <c r="MKF72" s="88">
        <f t="shared" ca="1" si="2961"/>
        <v>1.1360758166705476E-2</v>
      </c>
      <c r="MKG72" s="88">
        <f t="shared" ca="1" si="2961"/>
        <v>1.166841213706549E-2</v>
      </c>
      <c r="MKH72" s="88">
        <f t="shared" ca="1" si="2649"/>
        <v>1.3355613530084324E-2</v>
      </c>
      <c r="MKI72" s="88">
        <f t="shared" ca="1" si="2649"/>
        <v>9.9117622575477585E-3</v>
      </c>
      <c r="MKJ72" s="88">
        <f t="shared" ca="1" si="2649"/>
        <v>1.2603383547544462E-2</v>
      </c>
      <c r="MKK72" s="88">
        <f t="shared" ca="1" si="2649"/>
        <v>1.1126061596946173E-2</v>
      </c>
      <c r="MKL72" s="88">
        <f t="shared" ca="1" si="2649"/>
        <v>1.4753365476368473E-2</v>
      </c>
      <c r="MKM72" s="88">
        <f t="shared" ca="1" si="2649"/>
        <v>1.5442467025048487E-2</v>
      </c>
      <c r="MKN72" s="88">
        <f t="shared" ca="1" si="2649"/>
        <v>1.2286257577866029E-2</v>
      </c>
      <c r="MKO72" s="88">
        <f t="shared" ca="1" si="2649"/>
        <v>1.4071990238776453E-2</v>
      </c>
      <c r="MKP72" s="88">
        <f t="shared" ca="1" si="2649"/>
        <v>1.261155351824418E-2</v>
      </c>
      <c r="MKQ72" s="88">
        <f t="shared" ca="1" si="2649"/>
        <v>1.1490900703970439E-2</v>
      </c>
      <c r="MKR72" s="88">
        <f t="shared" ca="1" si="2649"/>
        <v>1.27345217007536E-2</v>
      </c>
      <c r="MKS72" s="88">
        <f t="shared" ca="1" si="2649"/>
        <v>1.3502780417959591E-2</v>
      </c>
      <c r="MKT72" s="88">
        <f t="shared" ca="1" si="2649"/>
        <v>1.1124669745391648E-2</v>
      </c>
      <c r="MKU72" s="88">
        <f t="shared" ca="1" si="2649"/>
        <v>1.2653234078940508E-2</v>
      </c>
      <c r="MKV72" s="88">
        <f t="shared" ca="1" si="2649"/>
        <v>1.1687597176334013E-2</v>
      </c>
      <c r="MKW72" s="88">
        <f t="shared" ca="1" si="2492"/>
        <v>1.1476043940650703E-2</v>
      </c>
      <c r="MKX72" s="88">
        <f t="shared" ca="1" si="2492"/>
        <v>1.2808235479190641E-2</v>
      </c>
      <c r="MKY72" s="88">
        <f t="shared" ca="1" si="2492"/>
        <v>1.2631320483418666E-2</v>
      </c>
      <c r="MKZ72" s="88">
        <f t="shared" ca="1" si="2492"/>
        <v>1.0854718696033818E-2</v>
      </c>
      <c r="MLA72" s="88">
        <f t="shared" ca="1" si="2492"/>
        <v>1.3022331621789363E-2</v>
      </c>
      <c r="MLB72" s="88">
        <f t="shared" ca="1" si="2492"/>
        <v>1.23281883198128E-2</v>
      </c>
      <c r="MLC72" s="88">
        <f t="shared" ca="1" si="2492"/>
        <v>1.1144841778503714E-2</v>
      </c>
      <c r="MLD72" s="88">
        <f t="shared" ca="1" si="2492"/>
        <v>1.2631371436255647E-2</v>
      </c>
      <c r="MLE72" s="88">
        <f t="shared" ca="1" si="2492"/>
        <v>1.1768980951584497E-2</v>
      </c>
      <c r="MLF72" s="88">
        <f t="shared" ca="1" si="2492"/>
        <v>1.2971829924404937E-2</v>
      </c>
      <c r="MLG72" s="88">
        <f t="shared" ca="1" si="2492"/>
        <v>1.521271189326839E-2</v>
      </c>
      <c r="MLH72" s="88">
        <f t="shared" ca="1" si="2492"/>
        <v>1.2708979137835027E-2</v>
      </c>
      <c r="MLI72" s="88">
        <f t="shared" ca="1" si="2492"/>
        <v>1.3935730334966149E-2</v>
      </c>
      <c r="MLJ72" s="88">
        <f t="shared" ca="1" si="2492"/>
        <v>1.3278684396261698E-2</v>
      </c>
      <c r="MLK72" s="88">
        <f t="shared" ca="1" si="2492"/>
        <v>1.3198625506618869E-2</v>
      </c>
      <c r="MLL72" s="88">
        <f t="shared" ca="1" si="2492"/>
        <v>1.2508682584156154E-2</v>
      </c>
      <c r="MLM72" s="88">
        <f t="shared" ca="1" si="2806"/>
        <v>1.3320736447176164E-2</v>
      </c>
      <c r="MLN72" s="88">
        <f t="shared" ca="1" si="2337"/>
        <v>1.2159635933880471E-2</v>
      </c>
      <c r="MLO72" s="88">
        <f t="shared" ca="1" si="2337"/>
        <v>1.4738585367073787E-2</v>
      </c>
      <c r="MLP72" s="88">
        <f t="shared" ca="1" si="2337"/>
        <v>1.0976338248084212E-2</v>
      </c>
      <c r="MLQ72" s="88">
        <f t="shared" ca="1" si="2337"/>
        <v>1.2987330224045609E-2</v>
      </c>
      <c r="MLR72" s="88">
        <f t="shared" ca="1" si="2337"/>
        <v>1.2654891063112636E-2</v>
      </c>
      <c r="MLS72" s="88">
        <f t="shared" ca="1" si="2337"/>
        <v>1.4676274122093406E-2</v>
      </c>
      <c r="MLT72" s="88">
        <f t="shared" ca="1" si="2337"/>
        <v>1.2582375345480935E-2</v>
      </c>
      <c r="MLU72" s="88">
        <f t="shared" ca="1" si="2337"/>
        <v>1.320082569956533E-2</v>
      </c>
      <c r="MLV72" s="88">
        <f t="shared" ca="1" si="2337"/>
        <v>1.3176094483535575E-2</v>
      </c>
      <c r="MLW72" s="88">
        <f t="shared" ca="1" si="2337"/>
        <v>1.1791666500994166E-2</v>
      </c>
      <c r="MLX72" s="88">
        <f t="shared" ca="1" si="2337"/>
        <v>1.2440443417948123E-2</v>
      </c>
      <c r="MLY72" s="88">
        <f t="shared" ca="1" si="2337"/>
        <v>1.2586363199063812E-2</v>
      </c>
      <c r="MLZ72" s="88">
        <f t="shared" ca="1" si="2337"/>
        <v>1.1854030179540479E-2</v>
      </c>
      <c r="MMA72" s="88">
        <f t="shared" ca="1" si="2337"/>
        <v>1.4006139704692194E-2</v>
      </c>
      <c r="MMB72" s="88">
        <f t="shared" ca="1" si="2337"/>
        <v>1.4412883201218181E-2</v>
      </c>
      <c r="MMC72" s="88">
        <f t="shared" ca="1" si="2337"/>
        <v>9.731581264510035E-3</v>
      </c>
      <c r="MMD72" s="88">
        <f ca="1">$C71+$B$1*($B$2-$C71)*$B$7+$B$3*($C71^0.5)*$B$7*_xlfn.NORM.S.INV(RAND())</f>
        <v>1.2978523926481536E-2</v>
      </c>
      <c r="MME72" s="88">
        <f t="shared" ca="1" si="2962"/>
        <v>1.4201000394821172E-2</v>
      </c>
      <c r="MMF72" s="88">
        <f t="shared" ca="1" si="2962"/>
        <v>1.2633265717856562E-2</v>
      </c>
      <c r="MMG72" s="88">
        <f t="shared" ca="1" si="2962"/>
        <v>1.3400078228896151E-2</v>
      </c>
      <c r="MMH72" s="88">
        <f t="shared" ca="1" si="2962"/>
        <v>1.1612806636091696E-2</v>
      </c>
      <c r="MMI72" s="88">
        <f t="shared" ca="1" si="2962"/>
        <v>1.2349467512530148E-2</v>
      </c>
      <c r="MMJ72" s="88">
        <f t="shared" ca="1" si="2962"/>
        <v>1.2434434842882914E-2</v>
      </c>
      <c r="MMK72" s="88">
        <f t="shared" ca="1" si="2962"/>
        <v>1.0335827165142041E-2</v>
      </c>
      <c r="MML72" s="88">
        <f t="shared" ca="1" si="2962"/>
        <v>1.3097992284691665E-2</v>
      </c>
      <c r="MMM72" s="88">
        <f t="shared" ca="1" si="2962"/>
        <v>1.3687961312227583E-2</v>
      </c>
      <c r="MMN72" s="88">
        <f t="shared" ca="1" si="2962"/>
        <v>1.2326491849404236E-2</v>
      </c>
      <c r="MMO72" s="88">
        <f t="shared" ca="1" si="2962"/>
        <v>1.4052473029362429E-2</v>
      </c>
      <c r="MMP72" s="88">
        <f t="shared" ca="1" si="2962"/>
        <v>1.2669983917557352E-2</v>
      </c>
      <c r="MMQ72" s="88">
        <f t="shared" ca="1" si="2962"/>
        <v>1.1597112186227354E-2</v>
      </c>
      <c r="MMR72" s="88">
        <f t="shared" ca="1" si="2962"/>
        <v>1.2619151091159625E-2</v>
      </c>
      <c r="MMS72" s="88">
        <f t="shared" ca="1" si="2962"/>
        <v>1.1241821200396337E-2</v>
      </c>
      <c r="MMT72" s="88">
        <f t="shared" ca="1" si="2650"/>
        <v>1.2680373572106442E-2</v>
      </c>
      <c r="MMU72" s="88">
        <f t="shared" ca="1" si="2650"/>
        <v>1.0957225884021777E-2</v>
      </c>
      <c r="MMV72" s="88">
        <f t="shared" ca="1" si="2650"/>
        <v>1.3922086711142423E-2</v>
      </c>
      <c r="MMW72" s="88">
        <f t="shared" ca="1" si="2650"/>
        <v>1.3310537795705332E-2</v>
      </c>
      <c r="MMX72" s="88">
        <f t="shared" ca="1" si="2650"/>
        <v>1.2803477993540436E-2</v>
      </c>
      <c r="MMY72" s="88">
        <f t="shared" ca="1" si="2650"/>
        <v>1.1884836953782367E-2</v>
      </c>
      <c r="MMZ72" s="88">
        <f t="shared" ca="1" si="2650"/>
        <v>1.0175243949903049E-2</v>
      </c>
      <c r="MNA72" s="88">
        <f t="shared" ca="1" si="2650"/>
        <v>1.3285135921622228E-2</v>
      </c>
      <c r="MNB72" s="88">
        <f t="shared" ca="1" si="2650"/>
        <v>1.2173980051879625E-2</v>
      </c>
      <c r="MNC72" s="88">
        <f t="shared" ca="1" si="2650"/>
        <v>1.09191746197944E-2</v>
      </c>
      <c r="MND72" s="88">
        <f t="shared" ca="1" si="2650"/>
        <v>1.3476517182812332E-2</v>
      </c>
      <c r="MNE72" s="88">
        <f t="shared" ca="1" si="2650"/>
        <v>1.2991161422759464E-2</v>
      </c>
      <c r="MNF72" s="88">
        <f t="shared" ca="1" si="2650"/>
        <v>1.2683008007498806E-2</v>
      </c>
      <c r="MNG72" s="88">
        <f t="shared" ca="1" si="2650"/>
        <v>1.3891617088927669E-2</v>
      </c>
      <c r="MNH72" s="88">
        <f t="shared" ca="1" si="2650"/>
        <v>1.3183180048071326E-2</v>
      </c>
      <c r="MNI72" s="88">
        <f t="shared" ca="1" si="2493"/>
        <v>1.3048436846930007E-2</v>
      </c>
      <c r="MNJ72" s="88">
        <f t="shared" ca="1" si="2493"/>
        <v>1.4666478308435196E-2</v>
      </c>
      <c r="MNK72" s="88">
        <f t="shared" ca="1" si="2493"/>
        <v>1.3465988996648068E-2</v>
      </c>
      <c r="MNL72" s="88">
        <f t="shared" ca="1" si="2493"/>
        <v>1.0358179872959611E-2</v>
      </c>
      <c r="MNM72" s="88">
        <f t="shared" ca="1" si="2493"/>
        <v>1.3752451516139297E-2</v>
      </c>
      <c r="MNN72" s="88">
        <f t="shared" ca="1" si="2493"/>
        <v>1.3092658085361288E-2</v>
      </c>
      <c r="MNO72" s="88">
        <f t="shared" ca="1" si="2493"/>
        <v>1.3705604927643306E-2</v>
      </c>
      <c r="MNP72" s="88">
        <f t="shared" ca="1" si="2493"/>
        <v>1.0212859486775271E-2</v>
      </c>
      <c r="MNQ72" s="88">
        <f t="shared" ca="1" si="2493"/>
        <v>1.2198816620086426E-2</v>
      </c>
      <c r="MNR72" s="88">
        <f t="shared" ca="1" si="2493"/>
        <v>1.3976052877592283E-2</v>
      </c>
      <c r="MNS72" s="88">
        <f t="shared" ca="1" si="2493"/>
        <v>1.1903436281013414E-2</v>
      </c>
      <c r="MNT72" s="88">
        <f t="shared" ca="1" si="2493"/>
        <v>1.293012285864743E-2</v>
      </c>
      <c r="MNU72" s="88">
        <f t="shared" ca="1" si="2493"/>
        <v>1.298259452881128E-2</v>
      </c>
      <c r="MNV72" s="88">
        <f t="shared" ca="1" si="2493"/>
        <v>1.34247399720436E-2</v>
      </c>
      <c r="MNW72" s="88">
        <f t="shared" ca="1" si="2493"/>
        <v>1.2102538399705726E-2</v>
      </c>
      <c r="MNX72" s="88">
        <f t="shared" ca="1" si="2493"/>
        <v>1.2117105799834129E-2</v>
      </c>
      <c r="MNY72" s="88">
        <f t="shared" ca="1" si="2807"/>
        <v>1.3823267670620467E-2</v>
      </c>
      <c r="MNZ72" s="88">
        <f t="shared" ca="1" si="2338"/>
        <v>1.2609410841659705E-2</v>
      </c>
      <c r="MOA72" s="88">
        <f t="shared" ca="1" si="2338"/>
        <v>1.4218035758337258E-2</v>
      </c>
      <c r="MOB72" s="88">
        <f t="shared" ca="1" si="2338"/>
        <v>1.3542586130296417E-2</v>
      </c>
      <c r="MOC72" s="88">
        <f t="shared" ca="1" si="2338"/>
        <v>1.2234492265969633E-2</v>
      </c>
      <c r="MOD72" s="88">
        <f t="shared" ca="1" si="2338"/>
        <v>1.2016509963976338E-2</v>
      </c>
      <c r="MOE72" s="88">
        <f t="shared" ca="1" si="2338"/>
        <v>1.2216747609541298E-2</v>
      </c>
      <c r="MOF72" s="88">
        <f t="shared" ca="1" si="2338"/>
        <v>1.3400749131159821E-2</v>
      </c>
      <c r="MOG72" s="88">
        <f t="shared" ca="1" si="2338"/>
        <v>1.2589068426274894E-2</v>
      </c>
      <c r="MOH72" s="88">
        <f t="shared" ca="1" si="2338"/>
        <v>1.3060310916757689E-2</v>
      </c>
      <c r="MOI72" s="88">
        <f t="shared" ca="1" si="2338"/>
        <v>1.2195515968312207E-2</v>
      </c>
      <c r="MOJ72" s="88">
        <f t="shared" ca="1" si="2338"/>
        <v>1.1912467890949279E-2</v>
      </c>
      <c r="MOK72" s="88">
        <f t="shared" ca="1" si="2338"/>
        <v>1.0949190426518892E-2</v>
      </c>
      <c r="MOL72" s="88">
        <f t="shared" ca="1" si="2338"/>
        <v>1.3419527733305476E-2</v>
      </c>
      <c r="MOM72" s="88">
        <f t="shared" ca="1" si="2338"/>
        <v>1.2766080174053044E-2</v>
      </c>
      <c r="MON72" s="88">
        <f t="shared" ca="1" si="2338"/>
        <v>1.1985106315613501E-2</v>
      </c>
      <c r="MOO72" s="88">
        <f t="shared" ca="1" si="2338"/>
        <v>1.2668797921180962E-2</v>
      </c>
      <c r="MOP72" s="88">
        <f ca="1">$C71+$B$1*($B$2-$C71)*$B$7+$B$3*($C71^0.5)*$B$7*_xlfn.NORM.S.INV(RAND())</f>
        <v>1.3562690018646075E-2</v>
      </c>
      <c r="MOQ72" s="88">
        <f t="shared" ca="1" si="2963"/>
        <v>1.2394383587068286E-2</v>
      </c>
      <c r="MOR72" s="88">
        <f t="shared" ca="1" si="2963"/>
        <v>1.2989848369259052E-2</v>
      </c>
      <c r="MOS72" s="88">
        <f t="shared" ca="1" si="2963"/>
        <v>1.1691102137632088E-2</v>
      </c>
      <c r="MOT72" s="88">
        <f t="shared" ca="1" si="2963"/>
        <v>1.1430430009960314E-2</v>
      </c>
      <c r="MOU72" s="88">
        <f t="shared" ca="1" si="2963"/>
        <v>1.2353236896388333E-2</v>
      </c>
      <c r="MOV72" s="88">
        <f t="shared" ca="1" si="2963"/>
        <v>1.187896909131461E-2</v>
      </c>
      <c r="MOW72" s="88">
        <f t="shared" ca="1" si="2963"/>
        <v>1.4066862203592306E-2</v>
      </c>
      <c r="MOX72" s="88">
        <f t="shared" ca="1" si="2963"/>
        <v>1.1714209024501493E-2</v>
      </c>
      <c r="MOY72" s="88">
        <f t="shared" ca="1" si="2963"/>
        <v>1.4705826597472868E-2</v>
      </c>
      <c r="MOZ72" s="88">
        <f t="shared" ca="1" si="2963"/>
        <v>1.3329878897131262E-2</v>
      </c>
      <c r="MPA72" s="88">
        <f t="shared" ca="1" si="2963"/>
        <v>1.059714423991615E-2</v>
      </c>
      <c r="MPB72" s="88">
        <f t="shared" ca="1" si="2963"/>
        <v>1.1351312891006915E-2</v>
      </c>
      <c r="MPC72" s="88">
        <f t="shared" ca="1" si="2963"/>
        <v>1.316008719601815E-2</v>
      </c>
      <c r="MPD72" s="88">
        <f t="shared" ca="1" si="2963"/>
        <v>1.2067542699365649E-2</v>
      </c>
      <c r="MPE72" s="88">
        <f t="shared" ca="1" si="2963"/>
        <v>1.4067494390437946E-2</v>
      </c>
      <c r="MPF72" s="88">
        <f t="shared" ca="1" si="2651"/>
        <v>1.3009490625636767E-2</v>
      </c>
      <c r="MPG72" s="88">
        <f t="shared" ca="1" si="2651"/>
        <v>1.1914637986657643E-2</v>
      </c>
      <c r="MPH72" s="88">
        <f t="shared" ca="1" si="2651"/>
        <v>1.0217108165227501E-2</v>
      </c>
      <c r="MPI72" s="88">
        <f t="shared" ca="1" si="2651"/>
        <v>1.4232354708081181E-2</v>
      </c>
      <c r="MPJ72" s="88">
        <f t="shared" ca="1" si="2651"/>
        <v>1.20608534565878E-2</v>
      </c>
      <c r="MPK72" s="88">
        <f t="shared" ca="1" si="2651"/>
        <v>1.3038270491107824E-2</v>
      </c>
      <c r="MPL72" s="88">
        <f t="shared" ca="1" si="2651"/>
        <v>1.2786276839371131E-2</v>
      </c>
      <c r="MPM72" s="88">
        <f t="shared" ca="1" si="2651"/>
        <v>1.4546317609105993E-2</v>
      </c>
      <c r="MPN72" s="88">
        <f t="shared" ca="1" si="2651"/>
        <v>1.386624881703769E-2</v>
      </c>
      <c r="MPO72" s="88">
        <f t="shared" ca="1" si="2651"/>
        <v>1.2931227531822222E-2</v>
      </c>
      <c r="MPP72" s="88">
        <f t="shared" ca="1" si="2651"/>
        <v>1.3286414295412234E-2</v>
      </c>
      <c r="MPQ72" s="88">
        <f t="shared" ca="1" si="2651"/>
        <v>1.5136714388188628E-2</v>
      </c>
      <c r="MPR72" s="88">
        <f t="shared" ca="1" si="2651"/>
        <v>1.1664537137786358E-2</v>
      </c>
      <c r="MPS72" s="88">
        <f t="shared" ca="1" si="2651"/>
        <v>1.2119376877771121E-2</v>
      </c>
      <c r="MPT72" s="88">
        <f t="shared" ca="1" si="2651"/>
        <v>1.2854158534935598E-2</v>
      </c>
      <c r="MPU72" s="88">
        <f t="shared" ca="1" si="2494"/>
        <v>1.3133235354453602E-2</v>
      </c>
      <c r="MPV72" s="88">
        <f t="shared" ca="1" si="2494"/>
        <v>1.0689380849203966E-2</v>
      </c>
      <c r="MPW72" s="88">
        <f t="shared" ca="1" si="2494"/>
        <v>1.2489668934022953E-2</v>
      </c>
      <c r="MPX72" s="88">
        <f t="shared" ca="1" si="2494"/>
        <v>1.2747589104015952E-2</v>
      </c>
      <c r="MPY72" s="88">
        <f t="shared" ca="1" si="2494"/>
        <v>1.3580812679132382E-2</v>
      </c>
      <c r="MPZ72" s="88">
        <f t="shared" ca="1" si="2494"/>
        <v>1.3011258960665852E-2</v>
      </c>
      <c r="MQA72" s="88">
        <f t="shared" ca="1" si="2494"/>
        <v>1.0379844742654725E-2</v>
      </c>
      <c r="MQB72" s="88">
        <f t="shared" ca="1" si="2494"/>
        <v>1.2577928414031513E-2</v>
      </c>
      <c r="MQC72" s="88">
        <f t="shared" ca="1" si="2494"/>
        <v>1.4594641697041276E-2</v>
      </c>
      <c r="MQD72" s="88">
        <f t="shared" ca="1" si="2494"/>
        <v>1.1792245682139591E-2</v>
      </c>
      <c r="MQE72" s="88">
        <f t="shared" ca="1" si="2494"/>
        <v>1.2961414543128167E-2</v>
      </c>
      <c r="MQF72" s="88">
        <f t="shared" ca="1" si="2494"/>
        <v>1.6144592730666808E-2</v>
      </c>
      <c r="MQG72" s="88">
        <f t="shared" ca="1" si="2494"/>
        <v>1.264785352019329E-2</v>
      </c>
      <c r="MQH72" s="88">
        <f t="shared" ca="1" si="2494"/>
        <v>1.3574604409864329E-2</v>
      </c>
      <c r="MQI72" s="88">
        <f t="shared" ca="1" si="2494"/>
        <v>1.2853655852047939E-2</v>
      </c>
      <c r="MQJ72" s="88">
        <f t="shared" ca="1" si="2494"/>
        <v>1.353991373141069E-2</v>
      </c>
      <c r="MQK72" s="88">
        <f t="shared" ca="1" si="2808"/>
        <v>1.5700515875644409E-2</v>
      </c>
      <c r="MQL72" s="88">
        <f t="shared" ca="1" si="2339"/>
        <v>1.2951632051856258E-2</v>
      </c>
      <c r="MQM72" s="88">
        <f t="shared" ca="1" si="2339"/>
        <v>1.4249210285298224E-2</v>
      </c>
      <c r="MQN72" s="88">
        <f t="shared" ca="1" si="2339"/>
        <v>1.2543645792940603E-2</v>
      </c>
      <c r="MQO72" s="88">
        <f t="shared" ca="1" si="2339"/>
        <v>1.0984632967426813E-2</v>
      </c>
      <c r="MQP72" s="88">
        <f t="shared" ca="1" si="2339"/>
        <v>1.3179589004227374E-2</v>
      </c>
      <c r="MQQ72" s="88">
        <f t="shared" ca="1" si="2339"/>
        <v>1.4611401760083062E-2</v>
      </c>
      <c r="MQR72" s="88">
        <f t="shared" ca="1" si="2339"/>
        <v>1.5112250879105588E-2</v>
      </c>
      <c r="MQS72" s="88">
        <f t="shared" ca="1" si="2339"/>
        <v>1.2617346389887703E-2</v>
      </c>
      <c r="MQT72" s="88">
        <f t="shared" ca="1" si="2339"/>
        <v>1.2213957926181957E-2</v>
      </c>
      <c r="MQU72" s="88">
        <f t="shared" ca="1" si="2339"/>
        <v>1.0210575117449581E-2</v>
      </c>
      <c r="MQV72" s="88">
        <f t="shared" ca="1" si="2339"/>
        <v>1.4952918658554599E-2</v>
      </c>
      <c r="MQW72" s="88">
        <f t="shared" ca="1" si="2339"/>
        <v>1.1822220524988577E-2</v>
      </c>
      <c r="MQX72" s="88">
        <f t="shared" ca="1" si="2339"/>
        <v>1.1717634190312361E-2</v>
      </c>
      <c r="MQY72" s="88">
        <f t="shared" ca="1" si="2339"/>
        <v>1.1804471333041629E-2</v>
      </c>
      <c r="MQZ72" s="88">
        <f t="shared" ca="1" si="2339"/>
        <v>1.2255124021414064E-2</v>
      </c>
      <c r="MRA72" s="88">
        <f t="shared" ca="1" si="2339"/>
        <v>1.1074545926968883E-2</v>
      </c>
      <c r="MRB72" s="88">
        <f ca="1">$C71+$B$1*($B$2-$C71)*$B$7+$B$3*($C71^0.5)*$B$7*_xlfn.NORM.S.INV(RAND())</f>
        <v>1.2007365217370605E-2</v>
      </c>
      <c r="MRC72" s="88">
        <f t="shared" ca="1" si="2964"/>
        <v>1.2917809864241249E-2</v>
      </c>
      <c r="MRD72" s="88">
        <f t="shared" ca="1" si="2964"/>
        <v>1.1322485634835733E-2</v>
      </c>
      <c r="MRE72" s="88">
        <f t="shared" ca="1" si="2964"/>
        <v>1.3929375287951523E-2</v>
      </c>
      <c r="MRF72" s="88">
        <f t="shared" ca="1" si="2964"/>
        <v>1.333548803872543E-2</v>
      </c>
      <c r="MRG72" s="88">
        <f t="shared" ca="1" si="2964"/>
        <v>1.2498060155728559E-2</v>
      </c>
      <c r="MRH72" s="88">
        <f t="shared" ca="1" si="2964"/>
        <v>1.0361824795465265E-2</v>
      </c>
      <c r="MRI72" s="88">
        <f t="shared" ca="1" si="2964"/>
        <v>1.3079668477726554E-2</v>
      </c>
      <c r="MRJ72" s="88">
        <f t="shared" ca="1" si="2964"/>
        <v>1.1995690839202195E-2</v>
      </c>
      <c r="MRK72" s="88">
        <f t="shared" ca="1" si="2964"/>
        <v>1.2745488968892547E-2</v>
      </c>
      <c r="MRL72" s="88">
        <f t="shared" ca="1" si="2964"/>
        <v>1.3124165780755275E-2</v>
      </c>
      <c r="MRM72" s="88">
        <f t="shared" ca="1" si="2964"/>
        <v>1.430447988165983E-2</v>
      </c>
      <c r="MRN72" s="88">
        <f t="shared" ca="1" si="2964"/>
        <v>1.2188084442314333E-2</v>
      </c>
      <c r="MRO72" s="88">
        <f t="shared" ca="1" si="2964"/>
        <v>1.4323630072054658E-2</v>
      </c>
      <c r="MRP72" s="88">
        <f t="shared" ca="1" si="2964"/>
        <v>1.3997071296053673E-2</v>
      </c>
      <c r="MRQ72" s="88">
        <f t="shared" ca="1" si="2964"/>
        <v>1.3370409085893459E-2</v>
      </c>
      <c r="MRR72" s="88">
        <f t="shared" ca="1" si="2652"/>
        <v>1.2440530477977082E-2</v>
      </c>
      <c r="MRS72" s="88">
        <f t="shared" ca="1" si="2652"/>
        <v>1.259700166190857E-2</v>
      </c>
      <c r="MRT72" s="88">
        <f t="shared" ca="1" si="2652"/>
        <v>1.3631560709096923E-2</v>
      </c>
      <c r="MRU72" s="88">
        <f t="shared" ca="1" si="2652"/>
        <v>1.289281876396978E-2</v>
      </c>
      <c r="MRV72" s="88">
        <f t="shared" ca="1" si="2652"/>
        <v>1.294798114098028E-2</v>
      </c>
      <c r="MRW72" s="88">
        <f t="shared" ca="1" si="2652"/>
        <v>1.1472555824790393E-2</v>
      </c>
      <c r="MRX72" s="88">
        <f t="shared" ca="1" si="2652"/>
        <v>1.2328968282400862E-2</v>
      </c>
      <c r="MRY72" s="88">
        <f t="shared" ca="1" si="2652"/>
        <v>1.4258084535874009E-2</v>
      </c>
      <c r="MRZ72" s="88">
        <f t="shared" ca="1" si="2652"/>
        <v>1.4250318420557498E-2</v>
      </c>
      <c r="MSA72" s="88">
        <f t="shared" ca="1" si="2652"/>
        <v>1.0426011279508382E-2</v>
      </c>
      <c r="MSB72" s="88">
        <f t="shared" ca="1" si="2652"/>
        <v>1.610503350470717E-2</v>
      </c>
      <c r="MSC72" s="88">
        <f t="shared" ca="1" si="2652"/>
        <v>1.1863628302602992E-2</v>
      </c>
      <c r="MSD72" s="88">
        <f t="shared" ca="1" si="2652"/>
        <v>1.3736442689734257E-2</v>
      </c>
      <c r="MSE72" s="88">
        <f t="shared" ca="1" si="2652"/>
        <v>1.2437644053257377E-2</v>
      </c>
      <c r="MSF72" s="88">
        <f t="shared" ca="1" si="2652"/>
        <v>1.2951109197568769E-2</v>
      </c>
      <c r="MSG72" s="88">
        <f t="shared" ca="1" si="2495"/>
        <v>1.4650407769998972E-2</v>
      </c>
      <c r="MSH72" s="88">
        <f t="shared" ca="1" si="2495"/>
        <v>1.2098123588924857E-2</v>
      </c>
      <c r="MSI72" s="88">
        <f t="shared" ca="1" si="2495"/>
        <v>1.2183683976611872E-2</v>
      </c>
      <c r="MSJ72" s="88">
        <f t="shared" ca="1" si="2495"/>
        <v>1.4194967163278852E-2</v>
      </c>
      <c r="MSK72" s="88">
        <f t="shared" ca="1" si="2495"/>
        <v>1.1281912217755919E-2</v>
      </c>
      <c r="MSL72" s="88">
        <f t="shared" ca="1" si="2495"/>
        <v>1.3056306909093471E-2</v>
      </c>
      <c r="MSM72" s="88">
        <f t="shared" ca="1" si="2495"/>
        <v>1.2020164543909901E-2</v>
      </c>
      <c r="MSN72" s="88">
        <f t="shared" ca="1" si="2495"/>
        <v>1.249636854494521E-2</v>
      </c>
      <c r="MSO72" s="88">
        <f t="shared" ca="1" si="2495"/>
        <v>1.3134921061269213E-2</v>
      </c>
      <c r="MSP72" s="88">
        <f t="shared" ca="1" si="2495"/>
        <v>1.2348629104053961E-2</v>
      </c>
      <c r="MSQ72" s="88">
        <f t="shared" ca="1" si="2495"/>
        <v>1.2692909094575901E-2</v>
      </c>
      <c r="MSR72" s="88">
        <f t="shared" ca="1" si="2495"/>
        <v>1.0595929303630729E-2</v>
      </c>
      <c r="MSS72" s="88">
        <f t="shared" ca="1" si="2495"/>
        <v>1.1499381748012946E-2</v>
      </c>
      <c r="MST72" s="88">
        <f t="shared" ca="1" si="2495"/>
        <v>1.3060126712613581E-2</v>
      </c>
      <c r="MSU72" s="88">
        <f t="shared" ca="1" si="2495"/>
        <v>1.1971022584824242E-2</v>
      </c>
      <c r="MSV72" s="88">
        <f t="shared" ca="1" si="2495"/>
        <v>1.4268990470436494E-2</v>
      </c>
      <c r="MSW72" s="88">
        <f t="shared" ca="1" si="2809"/>
        <v>1.3965598073771153E-2</v>
      </c>
      <c r="MSX72" s="88">
        <f t="shared" ca="1" si="2340"/>
        <v>1.3327292443507159E-2</v>
      </c>
      <c r="MSY72" s="88">
        <f t="shared" ca="1" si="2340"/>
        <v>1.2506821479676062E-2</v>
      </c>
      <c r="MSZ72" s="88">
        <f t="shared" ca="1" si="2340"/>
        <v>1.3411368351602112E-2</v>
      </c>
      <c r="MTA72" s="88">
        <f t="shared" ca="1" si="2340"/>
        <v>1.2268195855702244E-2</v>
      </c>
      <c r="MTB72" s="88">
        <f t="shared" ca="1" si="2340"/>
        <v>1.2143813138766691E-2</v>
      </c>
      <c r="MTC72" s="88">
        <f t="shared" ca="1" si="2340"/>
        <v>1.2680415847639324E-2</v>
      </c>
      <c r="MTD72" s="88">
        <f t="shared" ca="1" si="2340"/>
        <v>1.1456189858690884E-2</v>
      </c>
      <c r="MTE72" s="88">
        <f t="shared" ca="1" si="2340"/>
        <v>1.5370136381550503E-2</v>
      </c>
      <c r="MTF72" s="88">
        <f t="shared" ca="1" si="2340"/>
        <v>1.1020266174243572E-2</v>
      </c>
      <c r="MTG72" s="88">
        <f t="shared" ca="1" si="2340"/>
        <v>1.2780109260215758E-2</v>
      </c>
      <c r="MTH72" s="88">
        <f t="shared" ca="1" si="2340"/>
        <v>1.2271419115734251E-2</v>
      </c>
      <c r="MTI72" s="88">
        <f t="shared" ca="1" si="2340"/>
        <v>1.2654060204384915E-2</v>
      </c>
      <c r="MTJ72" s="88">
        <f t="shared" ca="1" si="2340"/>
        <v>1.209265059346505E-2</v>
      </c>
      <c r="MTK72" s="88">
        <f t="shared" ca="1" si="2340"/>
        <v>1.3150345893643231E-2</v>
      </c>
      <c r="MTL72" s="88">
        <f t="shared" ca="1" si="2340"/>
        <v>1.3223387293224769E-2</v>
      </c>
      <c r="MTM72" s="88">
        <f t="shared" ca="1" si="2340"/>
        <v>1.4642867257446837E-2</v>
      </c>
      <c r="MTN72" s="88">
        <f ca="1">$C71+$B$1*($B$2-$C71)*$B$7+$B$3*($C71^0.5)*$B$7*_xlfn.NORM.S.INV(RAND())</f>
        <v>9.5271122750275709E-3</v>
      </c>
      <c r="MTO72" s="88">
        <f t="shared" ca="1" si="2965"/>
        <v>1.5364387810396512E-2</v>
      </c>
      <c r="MTP72" s="88">
        <f t="shared" ca="1" si="2965"/>
        <v>1.3574354292523089E-2</v>
      </c>
      <c r="MTQ72" s="88">
        <f t="shared" ca="1" si="2965"/>
        <v>1.190849695389617E-2</v>
      </c>
      <c r="MTR72" s="88">
        <f t="shared" ca="1" si="2965"/>
        <v>1.260638896022802E-2</v>
      </c>
      <c r="MTS72" s="88">
        <f t="shared" ca="1" si="2965"/>
        <v>1.3148168514866167E-2</v>
      </c>
      <c r="MTT72" s="88">
        <f t="shared" ca="1" si="2965"/>
        <v>1.3601542517898873E-2</v>
      </c>
      <c r="MTU72" s="88">
        <f t="shared" ca="1" si="2965"/>
        <v>1.1027161677311853E-2</v>
      </c>
      <c r="MTV72" s="88">
        <f t="shared" ca="1" si="2965"/>
        <v>1.2392219686171302E-2</v>
      </c>
      <c r="MTW72" s="88">
        <f t="shared" ca="1" si="2965"/>
        <v>1.2939999098333583E-2</v>
      </c>
      <c r="MTX72" s="88">
        <f t="shared" ca="1" si="2965"/>
        <v>1.0026168907321314E-2</v>
      </c>
      <c r="MTY72" s="88">
        <f t="shared" ca="1" si="2965"/>
        <v>1.1894656799149665E-2</v>
      </c>
      <c r="MTZ72" s="88">
        <f t="shared" ca="1" si="2965"/>
        <v>1.2460240935743072E-2</v>
      </c>
      <c r="MUA72" s="88">
        <f t="shared" ca="1" si="2965"/>
        <v>1.2755417148184636E-2</v>
      </c>
      <c r="MUB72" s="88">
        <f t="shared" ca="1" si="2965"/>
        <v>1.1794795863192743E-2</v>
      </c>
      <c r="MUC72" s="88">
        <f t="shared" ca="1" si="2965"/>
        <v>1.4133391544549413E-2</v>
      </c>
      <c r="MUD72" s="88">
        <f t="shared" ca="1" si="2653"/>
        <v>1.2773269421085618E-2</v>
      </c>
      <c r="MUE72" s="88">
        <f t="shared" ca="1" si="2653"/>
        <v>1.178891061333542E-2</v>
      </c>
      <c r="MUF72" s="88">
        <f t="shared" ca="1" si="2653"/>
        <v>1.1418051276703128E-2</v>
      </c>
      <c r="MUG72" s="88">
        <f t="shared" ca="1" si="2653"/>
        <v>1.1949169436199855E-2</v>
      </c>
      <c r="MUH72" s="88">
        <f t="shared" ca="1" si="2653"/>
        <v>1.3374647368996313E-2</v>
      </c>
      <c r="MUI72" s="88">
        <f t="shared" ca="1" si="2653"/>
        <v>1.4400885857710339E-2</v>
      </c>
      <c r="MUJ72" s="88">
        <f t="shared" ca="1" si="2653"/>
        <v>1.283605849931968E-2</v>
      </c>
      <c r="MUK72" s="88">
        <f t="shared" ca="1" si="2653"/>
        <v>1.2884668979540961E-2</v>
      </c>
      <c r="MUL72" s="88">
        <f t="shared" ca="1" si="2653"/>
        <v>1.1634818332404793E-2</v>
      </c>
      <c r="MUM72" s="88">
        <f t="shared" ca="1" si="2653"/>
        <v>1.2463974988305404E-2</v>
      </c>
      <c r="MUN72" s="88">
        <f t="shared" ca="1" si="2653"/>
        <v>1.1980539267693916E-2</v>
      </c>
      <c r="MUO72" s="88">
        <f t="shared" ca="1" si="2653"/>
        <v>1.4084054715282301E-2</v>
      </c>
      <c r="MUP72" s="88">
        <f t="shared" ca="1" si="2653"/>
        <v>1.2385144765345852E-2</v>
      </c>
      <c r="MUQ72" s="88">
        <f t="shared" ca="1" si="2653"/>
        <v>1.3939764284204488E-2</v>
      </c>
      <c r="MUR72" s="88">
        <f t="shared" ca="1" si="2653"/>
        <v>1.1924293788630049E-2</v>
      </c>
      <c r="MUS72" s="88">
        <f t="shared" ca="1" si="2496"/>
        <v>1.2260658850555892E-2</v>
      </c>
      <c r="MUT72" s="88">
        <f t="shared" ca="1" si="2496"/>
        <v>1.2710166572949147E-2</v>
      </c>
      <c r="MUU72" s="88">
        <f t="shared" ca="1" si="2496"/>
        <v>1.3257954412789369E-2</v>
      </c>
      <c r="MUV72" s="88">
        <f t="shared" ca="1" si="2496"/>
        <v>1.1198182951514573E-2</v>
      </c>
      <c r="MUW72" s="88">
        <f t="shared" ca="1" si="2496"/>
        <v>1.2344668086235796E-2</v>
      </c>
      <c r="MUX72" s="88">
        <f t="shared" ca="1" si="2496"/>
        <v>1.1278279383011063E-2</v>
      </c>
      <c r="MUY72" s="88">
        <f t="shared" ca="1" si="2496"/>
        <v>1.2806889274934962E-2</v>
      </c>
      <c r="MUZ72" s="88">
        <f t="shared" ca="1" si="2496"/>
        <v>1.1523231923381266E-2</v>
      </c>
      <c r="MVA72" s="88">
        <f t="shared" ca="1" si="2496"/>
        <v>1.4662879216330485E-2</v>
      </c>
      <c r="MVB72" s="88">
        <f t="shared" ca="1" si="2496"/>
        <v>1.1432179102200105E-2</v>
      </c>
      <c r="MVC72" s="88">
        <f t="shared" ca="1" si="2496"/>
        <v>1.2388650002955219E-2</v>
      </c>
      <c r="MVD72" s="88">
        <f t="shared" ca="1" si="2496"/>
        <v>1.3081444713250548E-2</v>
      </c>
      <c r="MVE72" s="88">
        <f t="shared" ca="1" si="2496"/>
        <v>1.4155118168755912E-2</v>
      </c>
      <c r="MVF72" s="88">
        <f t="shared" ca="1" si="2496"/>
        <v>1.2973012211236916E-2</v>
      </c>
      <c r="MVG72" s="88">
        <f t="shared" ca="1" si="2496"/>
        <v>1.2135561245166165E-2</v>
      </c>
      <c r="MVH72" s="88">
        <f t="shared" ca="1" si="2496"/>
        <v>1.3445168500167281E-2</v>
      </c>
      <c r="MVI72" s="88">
        <f t="shared" ca="1" si="2810"/>
        <v>1.5091324482717969E-2</v>
      </c>
      <c r="MVJ72" s="88">
        <f t="shared" ca="1" si="2341"/>
        <v>1.1987579399301489E-2</v>
      </c>
      <c r="MVK72" s="88">
        <f t="shared" ca="1" si="2341"/>
        <v>1.217081281519641E-2</v>
      </c>
      <c r="MVL72" s="88">
        <f t="shared" ca="1" si="2341"/>
        <v>1.3109343200817768E-2</v>
      </c>
      <c r="MVM72" s="88">
        <f t="shared" ca="1" si="2341"/>
        <v>1.4469723596289025E-2</v>
      </c>
      <c r="MVN72" s="88">
        <f t="shared" ca="1" si="2341"/>
        <v>1.1503671312309489E-2</v>
      </c>
      <c r="MVO72" s="88">
        <f t="shared" ca="1" si="2341"/>
        <v>1.2804147872139937E-2</v>
      </c>
      <c r="MVP72" s="88">
        <f t="shared" ca="1" si="2341"/>
        <v>1.4486003592143285E-2</v>
      </c>
      <c r="MVQ72" s="88">
        <f t="shared" ca="1" si="2341"/>
        <v>1.1889822687755146E-2</v>
      </c>
      <c r="MVR72" s="88">
        <f t="shared" ca="1" si="2341"/>
        <v>1.3102702826483952E-2</v>
      </c>
      <c r="MVS72" s="88">
        <f t="shared" ca="1" si="2341"/>
        <v>1.2871810477386005E-2</v>
      </c>
      <c r="MVT72" s="88">
        <f t="shared" ca="1" si="2341"/>
        <v>1.25894187636538E-2</v>
      </c>
      <c r="MVU72" s="88">
        <f t="shared" ca="1" si="2341"/>
        <v>1.1242773433619214E-2</v>
      </c>
      <c r="MVV72" s="88">
        <f t="shared" ca="1" si="2341"/>
        <v>1.3722544475859608E-2</v>
      </c>
      <c r="MVW72" s="88">
        <f t="shared" ca="1" si="2341"/>
        <v>1.377407373817816E-2</v>
      </c>
      <c r="MVX72" s="88">
        <f t="shared" ca="1" si="2341"/>
        <v>1.0904090618074921E-2</v>
      </c>
      <c r="MVY72" s="88">
        <f t="shared" ca="1" si="2341"/>
        <v>1.3418899852534444E-2</v>
      </c>
      <c r="MVZ72" s="88">
        <f ca="1">$C71+$B$1*($B$2-$C71)*$B$7+$B$3*($C71^0.5)*$B$7*_xlfn.NORM.S.INV(RAND())</f>
        <v>1.3100950787023769E-2</v>
      </c>
      <c r="MWA72" s="88">
        <f t="shared" ca="1" si="2966"/>
        <v>1.1797925152931918E-2</v>
      </c>
      <c r="MWB72" s="88">
        <f t="shared" ca="1" si="2966"/>
        <v>1.0849448417207048E-2</v>
      </c>
      <c r="MWC72" s="88">
        <f t="shared" ca="1" si="2966"/>
        <v>1.320097349379774E-2</v>
      </c>
      <c r="MWD72" s="88">
        <f t="shared" ca="1" si="2966"/>
        <v>1.4185893512142235E-2</v>
      </c>
      <c r="MWE72" s="88">
        <f t="shared" ca="1" si="2966"/>
        <v>1.4406919926392453E-2</v>
      </c>
      <c r="MWF72" s="88">
        <f t="shared" ca="1" si="2966"/>
        <v>1.0722369141563897E-2</v>
      </c>
      <c r="MWG72" s="88">
        <f t="shared" ca="1" si="2966"/>
        <v>1.0996069375156438E-2</v>
      </c>
      <c r="MWH72" s="88">
        <f t="shared" ca="1" si="2966"/>
        <v>1.4417139193466003E-2</v>
      </c>
      <c r="MWI72" s="88">
        <f t="shared" ca="1" si="2966"/>
        <v>1.374396361279122E-2</v>
      </c>
      <c r="MWJ72" s="88">
        <f t="shared" ca="1" si="2966"/>
        <v>1.3432247370761371E-2</v>
      </c>
      <c r="MWK72" s="88">
        <f t="shared" ca="1" si="2966"/>
        <v>1.3659938064936285E-2</v>
      </c>
      <c r="MWL72" s="88">
        <f t="shared" ca="1" si="2966"/>
        <v>1.2720429180135764E-2</v>
      </c>
      <c r="MWM72" s="88">
        <f t="shared" ca="1" si="2966"/>
        <v>1.2631270731261073E-2</v>
      </c>
      <c r="MWN72" s="88">
        <f t="shared" ca="1" si="2966"/>
        <v>1.3966459027186719E-2</v>
      </c>
      <c r="MWO72" s="88">
        <f t="shared" ca="1" si="2966"/>
        <v>1.0871060235940888E-2</v>
      </c>
      <c r="MWP72" s="88">
        <f t="shared" ca="1" si="2654"/>
        <v>1.3241696450031147E-2</v>
      </c>
      <c r="MWQ72" s="88">
        <f t="shared" ca="1" si="2654"/>
        <v>1.3255012621608896E-2</v>
      </c>
      <c r="MWR72" s="88">
        <f t="shared" ca="1" si="2654"/>
        <v>1.2227781890829488E-2</v>
      </c>
      <c r="MWS72" s="88">
        <f t="shared" ca="1" si="2654"/>
        <v>1.1276654394332007E-2</v>
      </c>
      <c r="MWT72" s="88">
        <f t="shared" ca="1" si="2654"/>
        <v>1.2573317863157425E-2</v>
      </c>
      <c r="MWU72" s="88">
        <f t="shared" ca="1" si="2654"/>
        <v>1.2484485733990859E-2</v>
      </c>
      <c r="MWV72" s="88">
        <f t="shared" ca="1" si="2654"/>
        <v>1.2489802973205488E-2</v>
      </c>
      <c r="MWW72" s="88">
        <f t="shared" ca="1" si="2654"/>
        <v>1.3798375293438993E-2</v>
      </c>
      <c r="MWX72" s="88">
        <f t="shared" ca="1" si="2654"/>
        <v>1.2311788159608284E-2</v>
      </c>
      <c r="MWY72" s="88">
        <f t="shared" ca="1" si="2654"/>
        <v>1.3013842594422424E-2</v>
      </c>
      <c r="MWZ72" s="88">
        <f t="shared" ca="1" si="2654"/>
        <v>1.2076246763220276E-2</v>
      </c>
      <c r="MXA72" s="88">
        <f t="shared" ca="1" si="2654"/>
        <v>1.281048023358817E-2</v>
      </c>
      <c r="MXB72" s="88">
        <f t="shared" ca="1" si="2654"/>
        <v>1.1573245048262629E-2</v>
      </c>
      <c r="MXC72" s="88">
        <f t="shared" ca="1" si="2654"/>
        <v>1.3210095887173491E-2</v>
      </c>
      <c r="MXD72" s="88">
        <f t="shared" ca="1" si="2654"/>
        <v>1.2588983560702446E-2</v>
      </c>
      <c r="MXE72" s="88">
        <f t="shared" ca="1" si="2497"/>
        <v>1.4298407646586159E-2</v>
      </c>
      <c r="MXF72" s="88">
        <f t="shared" ca="1" si="2497"/>
        <v>1.3970151649926972E-2</v>
      </c>
      <c r="MXG72" s="88">
        <f t="shared" ca="1" si="2497"/>
        <v>1.1578402423788102E-2</v>
      </c>
      <c r="MXH72" s="88">
        <f t="shared" ca="1" si="2497"/>
        <v>1.1477078618489711E-2</v>
      </c>
      <c r="MXI72" s="88">
        <f t="shared" ca="1" si="2497"/>
        <v>1.3368396535512014E-2</v>
      </c>
      <c r="MXJ72" s="88">
        <f t="shared" ca="1" si="2497"/>
        <v>1.3953840568315959E-2</v>
      </c>
      <c r="MXK72" s="88">
        <f t="shared" ca="1" si="2497"/>
        <v>1.2320293401617681E-2</v>
      </c>
      <c r="MXL72" s="88">
        <f t="shared" ca="1" si="2497"/>
        <v>1.1023383948583376E-2</v>
      </c>
      <c r="MXM72" s="88">
        <f t="shared" ca="1" si="2497"/>
        <v>1.0348192244879668E-2</v>
      </c>
      <c r="MXN72" s="88">
        <f t="shared" ca="1" si="2497"/>
        <v>1.2516061037982565E-2</v>
      </c>
      <c r="MXO72" s="88">
        <f t="shared" ca="1" si="2497"/>
        <v>1.2482549718177163E-2</v>
      </c>
      <c r="MXP72" s="88">
        <f t="shared" ca="1" si="2497"/>
        <v>1.3653710173465186E-2</v>
      </c>
      <c r="MXQ72" s="88">
        <f t="shared" ca="1" si="2497"/>
        <v>1.3215270074870465E-2</v>
      </c>
      <c r="MXR72" s="88">
        <f t="shared" ca="1" si="2497"/>
        <v>1.3932163038290764E-2</v>
      </c>
      <c r="MXS72" s="88">
        <f t="shared" ca="1" si="2497"/>
        <v>1.4917526439626327E-2</v>
      </c>
      <c r="MXT72" s="88">
        <f t="shared" ca="1" si="2497"/>
        <v>1.3245251738303446E-2</v>
      </c>
      <c r="MXU72" s="88">
        <f t="shared" ca="1" si="2811"/>
        <v>1.6488022963897155E-2</v>
      </c>
      <c r="MXV72" s="88">
        <f t="shared" ca="1" si="2342"/>
        <v>1.3596281244958781E-2</v>
      </c>
      <c r="MXW72" s="88">
        <f t="shared" ca="1" si="2342"/>
        <v>1.4395660905281034E-2</v>
      </c>
      <c r="MXX72" s="88">
        <f t="shared" ca="1" si="2342"/>
        <v>1.0583682148229316E-2</v>
      </c>
      <c r="MXY72" s="88">
        <f t="shared" ca="1" si="2342"/>
        <v>1.3106888386114086E-2</v>
      </c>
      <c r="MXZ72" s="88">
        <f t="shared" ca="1" si="2342"/>
        <v>1.2536925092974143E-2</v>
      </c>
      <c r="MYA72" s="88">
        <f t="shared" ca="1" si="2342"/>
        <v>1.3101914820063655E-2</v>
      </c>
      <c r="MYB72" s="88">
        <f t="shared" ca="1" si="2342"/>
        <v>1.143671617178001E-2</v>
      </c>
      <c r="MYC72" s="88">
        <f t="shared" ca="1" si="2342"/>
        <v>1.1996103422673089E-2</v>
      </c>
      <c r="MYD72" s="88">
        <f t="shared" ca="1" si="2342"/>
        <v>1.0386504212260755E-2</v>
      </c>
      <c r="MYE72" s="88">
        <f t="shared" ca="1" si="2342"/>
        <v>1.3902258544795446E-2</v>
      </c>
      <c r="MYF72" s="88">
        <f t="shared" ca="1" si="2342"/>
        <v>1.3288806471288895E-2</v>
      </c>
      <c r="MYG72" s="88">
        <f t="shared" ca="1" si="2342"/>
        <v>1.5171500685632344E-2</v>
      </c>
      <c r="MYH72" s="88">
        <f t="shared" ca="1" si="2342"/>
        <v>1.2358662981706932E-2</v>
      </c>
      <c r="MYI72" s="88">
        <f t="shared" ca="1" si="2342"/>
        <v>1.2247527489644824E-2</v>
      </c>
      <c r="MYJ72" s="88">
        <f t="shared" ca="1" si="2342"/>
        <v>1.3211291046227678E-2</v>
      </c>
      <c r="MYK72" s="88">
        <f t="shared" ca="1" si="2342"/>
        <v>1.1318632707911133E-2</v>
      </c>
      <c r="MYL72" s="88">
        <f ca="1">$C71+$B$1*($B$2-$C71)*$B$7+$B$3*($C71^0.5)*$B$7*_xlfn.NORM.S.INV(RAND())</f>
        <v>1.3290748648361175E-2</v>
      </c>
      <c r="MYM72" s="88">
        <f t="shared" ca="1" si="2967"/>
        <v>1.2482293487123788E-2</v>
      </c>
      <c r="MYN72" s="88">
        <f t="shared" ca="1" si="2967"/>
        <v>1.2060084078418165E-2</v>
      </c>
      <c r="MYO72" s="88">
        <f t="shared" ca="1" si="2967"/>
        <v>1.2799523068214124E-2</v>
      </c>
      <c r="MYP72" s="88">
        <f t="shared" ca="1" si="2967"/>
        <v>1.1065587690868919E-2</v>
      </c>
      <c r="MYQ72" s="88">
        <f t="shared" ca="1" si="2967"/>
        <v>1.1458294088511173E-2</v>
      </c>
      <c r="MYR72" s="88">
        <f t="shared" ca="1" si="2967"/>
        <v>1.4564714484919951E-2</v>
      </c>
      <c r="MYS72" s="88">
        <f t="shared" ca="1" si="2967"/>
        <v>1.3556892321821975E-2</v>
      </c>
      <c r="MYT72" s="88">
        <f t="shared" ca="1" si="2967"/>
        <v>1.4400891191944692E-2</v>
      </c>
      <c r="MYU72" s="88">
        <f t="shared" ca="1" si="2967"/>
        <v>1.3284304627644673E-2</v>
      </c>
      <c r="MYV72" s="88">
        <f t="shared" ca="1" si="2967"/>
        <v>1.2455773220475985E-2</v>
      </c>
      <c r="MYW72" s="88">
        <f t="shared" ca="1" si="2967"/>
        <v>1.1450240066878307E-2</v>
      </c>
      <c r="MYX72" s="88">
        <f t="shared" ca="1" si="2967"/>
        <v>1.4956457056416097E-2</v>
      </c>
      <c r="MYY72" s="88">
        <f t="shared" ca="1" si="2967"/>
        <v>1.4638756305806473E-2</v>
      </c>
      <c r="MYZ72" s="88">
        <f t="shared" ca="1" si="2967"/>
        <v>1.2114708530413038E-2</v>
      </c>
      <c r="MZA72" s="88">
        <f t="shared" ca="1" si="2967"/>
        <v>1.2698672689826985E-2</v>
      </c>
      <c r="MZB72" s="88">
        <f t="shared" ca="1" si="2655"/>
        <v>1.3598041775700509E-2</v>
      </c>
      <c r="MZC72" s="88">
        <f t="shared" ca="1" si="2655"/>
        <v>1.0819438128453849E-2</v>
      </c>
      <c r="MZD72" s="88">
        <f t="shared" ca="1" si="2655"/>
        <v>1.2085795742645525E-2</v>
      </c>
      <c r="MZE72" s="88">
        <f t="shared" ca="1" si="2655"/>
        <v>1.130364786079842E-2</v>
      </c>
      <c r="MZF72" s="88">
        <f t="shared" ca="1" si="2655"/>
        <v>1.3427833834175399E-2</v>
      </c>
      <c r="MZG72" s="88">
        <f t="shared" ca="1" si="2655"/>
        <v>1.2133950689447294E-2</v>
      </c>
      <c r="MZH72" s="88">
        <f t="shared" ca="1" si="2655"/>
        <v>1.2389868947820225E-2</v>
      </c>
      <c r="MZI72" s="88">
        <f t="shared" ca="1" si="2655"/>
        <v>1.3805004826031485E-2</v>
      </c>
      <c r="MZJ72" s="88">
        <f t="shared" ca="1" si="2655"/>
        <v>1.1265805795492502E-2</v>
      </c>
      <c r="MZK72" s="88">
        <f t="shared" ca="1" si="2655"/>
        <v>1.1742819166140773E-2</v>
      </c>
      <c r="MZL72" s="88">
        <f t="shared" ca="1" si="2655"/>
        <v>1.3297465284450761E-2</v>
      </c>
      <c r="MZM72" s="88">
        <f t="shared" ca="1" si="2655"/>
        <v>1.2944531274758196E-2</v>
      </c>
      <c r="MZN72" s="88">
        <f t="shared" ca="1" si="2655"/>
        <v>1.1939000047786025E-2</v>
      </c>
      <c r="MZO72" s="88">
        <f t="shared" ca="1" si="2655"/>
        <v>1.3720093699055634E-2</v>
      </c>
      <c r="MZP72" s="88">
        <f t="shared" ca="1" si="2655"/>
        <v>1.3853316715541172E-2</v>
      </c>
      <c r="MZQ72" s="88">
        <f t="shared" ca="1" si="2498"/>
        <v>1.4551510394489568E-2</v>
      </c>
      <c r="MZR72" s="88">
        <f t="shared" ca="1" si="2498"/>
        <v>1.1543663678852095E-2</v>
      </c>
      <c r="MZS72" s="88">
        <f t="shared" ca="1" si="2498"/>
        <v>1.3776370592845871E-2</v>
      </c>
      <c r="MZT72" s="88">
        <f t="shared" ca="1" si="2498"/>
        <v>1.2306985955309222E-2</v>
      </c>
      <c r="MZU72" s="88">
        <f t="shared" ca="1" si="2498"/>
        <v>1.369681372361865E-2</v>
      </c>
      <c r="MZV72" s="88">
        <f t="shared" ca="1" si="2498"/>
        <v>1.2623310722242421E-2</v>
      </c>
      <c r="MZW72" s="88">
        <f t="shared" ca="1" si="2498"/>
        <v>1.1708579462961985E-2</v>
      </c>
      <c r="MZX72" s="88">
        <f t="shared" ca="1" si="2498"/>
        <v>1.2684700312072547E-2</v>
      </c>
      <c r="MZY72" s="88">
        <f t="shared" ca="1" si="2498"/>
        <v>1.4296343490719879E-2</v>
      </c>
      <c r="MZZ72" s="88">
        <f t="shared" ca="1" si="2498"/>
        <v>1.3611327868871566E-2</v>
      </c>
      <c r="NAA72" s="88">
        <f t="shared" ca="1" si="2498"/>
        <v>1.1521728679920363E-2</v>
      </c>
      <c r="NAB72" s="88">
        <f t="shared" ca="1" si="2498"/>
        <v>1.1324200983757889E-2</v>
      </c>
      <c r="NAC72" s="88">
        <f t="shared" ca="1" si="2498"/>
        <v>1.4274579603008028E-2</v>
      </c>
      <c r="NAD72" s="88">
        <f t="shared" ca="1" si="2498"/>
        <v>1.3041044218292656E-2</v>
      </c>
      <c r="NAE72" s="88">
        <f t="shared" ca="1" si="2498"/>
        <v>1.2263604799395316E-2</v>
      </c>
      <c r="NAF72" s="88">
        <f t="shared" ca="1" si="2498"/>
        <v>1.4962002162228892E-2</v>
      </c>
      <c r="NAG72" s="88">
        <f t="shared" ca="1" si="2812"/>
        <v>1.362752294404761E-2</v>
      </c>
      <c r="NAH72" s="88">
        <f t="shared" ca="1" si="2343"/>
        <v>1.4742579346808077E-2</v>
      </c>
      <c r="NAI72" s="88">
        <f t="shared" ca="1" si="2343"/>
        <v>1.2717898714495692E-2</v>
      </c>
      <c r="NAJ72" s="88">
        <f t="shared" ca="1" si="2343"/>
        <v>1.0495037403655386E-2</v>
      </c>
      <c r="NAK72" s="88">
        <f t="shared" ca="1" si="2343"/>
        <v>1.2257794647461375E-2</v>
      </c>
      <c r="NAL72" s="88">
        <f t="shared" ca="1" si="2343"/>
        <v>1.2235815544064452E-2</v>
      </c>
      <c r="NAM72" s="88">
        <f t="shared" ca="1" si="2343"/>
        <v>1.1452472047069447E-2</v>
      </c>
      <c r="NAN72" s="88">
        <f t="shared" ca="1" si="2343"/>
        <v>1.2506844829725829E-2</v>
      </c>
      <c r="NAO72" s="88">
        <f t="shared" ca="1" si="2343"/>
        <v>1.1871343914920935E-2</v>
      </c>
      <c r="NAP72" s="88">
        <f t="shared" ca="1" si="2343"/>
        <v>1.0961661386845621E-2</v>
      </c>
      <c r="NAQ72" s="88">
        <f t="shared" ca="1" si="2343"/>
        <v>1.324263574385102E-2</v>
      </c>
      <c r="NAR72" s="88">
        <f t="shared" ca="1" si="2343"/>
        <v>1.4069144486513658E-2</v>
      </c>
      <c r="NAS72" s="88">
        <f t="shared" ca="1" si="2343"/>
        <v>1.2069427402080403E-2</v>
      </c>
      <c r="NAT72" s="88">
        <f t="shared" ca="1" si="2343"/>
        <v>1.3843922172327399E-2</v>
      </c>
      <c r="NAU72" s="88">
        <f t="shared" ca="1" si="2343"/>
        <v>1.244400597904744E-2</v>
      </c>
      <c r="NAV72" s="88">
        <f t="shared" ca="1" si="2343"/>
        <v>1.6420423976007958E-2</v>
      </c>
      <c r="NAW72" s="88">
        <f t="shared" ca="1" si="2343"/>
        <v>1.1619827693214357E-2</v>
      </c>
      <c r="NAX72" s="88">
        <f ca="1">$C71+$B$1*($B$2-$C71)*$B$7+$B$3*($C71^0.5)*$B$7*_xlfn.NORM.S.INV(RAND())</f>
        <v>1.4398762556407829E-2</v>
      </c>
      <c r="NAY72" s="88">
        <f t="shared" ca="1" si="2968"/>
        <v>1.3208272985447351E-2</v>
      </c>
      <c r="NAZ72" s="88">
        <f t="shared" ca="1" si="2968"/>
        <v>1.3335428684229414E-2</v>
      </c>
      <c r="NBA72" s="88">
        <f t="shared" ca="1" si="2968"/>
        <v>1.4191301237995E-2</v>
      </c>
      <c r="NBB72" s="88">
        <f t="shared" ca="1" si="2968"/>
        <v>1.2239558335290023E-2</v>
      </c>
      <c r="NBC72" s="88">
        <f t="shared" ca="1" si="2968"/>
        <v>1.447453433727197E-2</v>
      </c>
      <c r="NBD72" s="88">
        <f t="shared" ca="1" si="2968"/>
        <v>1.1344354221679146E-2</v>
      </c>
      <c r="NBE72" s="88">
        <f t="shared" ca="1" si="2968"/>
        <v>1.2675061253677858E-2</v>
      </c>
      <c r="NBF72" s="88">
        <f t="shared" ca="1" si="2968"/>
        <v>1.2887918502825037E-2</v>
      </c>
      <c r="NBG72" s="88">
        <f t="shared" ca="1" si="2968"/>
        <v>1.2493774541995942E-2</v>
      </c>
      <c r="NBH72" s="88">
        <f t="shared" ca="1" si="2968"/>
        <v>1.3730297261054984E-2</v>
      </c>
      <c r="NBI72" s="88">
        <f t="shared" ca="1" si="2968"/>
        <v>1.3423429825983246E-2</v>
      </c>
      <c r="NBJ72" s="88">
        <f t="shared" ca="1" si="2968"/>
        <v>1.3023594246319038E-2</v>
      </c>
      <c r="NBK72" s="88">
        <f t="shared" ca="1" si="2968"/>
        <v>1.4653444612118666E-2</v>
      </c>
      <c r="NBL72" s="88">
        <f t="shared" ca="1" si="2968"/>
        <v>1.2738509285025602E-2</v>
      </c>
      <c r="NBM72" s="88">
        <f t="shared" ca="1" si="2968"/>
        <v>1.2781064964456534E-2</v>
      </c>
      <c r="NBN72" s="88">
        <f t="shared" ca="1" si="2656"/>
        <v>1.0702439983914439E-2</v>
      </c>
      <c r="NBO72" s="88">
        <f t="shared" ca="1" si="2656"/>
        <v>1.3516711195550764E-2</v>
      </c>
      <c r="NBP72" s="88">
        <f t="shared" ca="1" si="2656"/>
        <v>1.3214553403201735E-2</v>
      </c>
      <c r="NBQ72" s="88">
        <f t="shared" ca="1" si="2656"/>
        <v>1.3942649791328213E-2</v>
      </c>
      <c r="NBR72" s="88">
        <f t="shared" ca="1" si="2656"/>
        <v>1.3153871734666225E-2</v>
      </c>
      <c r="NBS72" s="88">
        <f t="shared" ca="1" si="2656"/>
        <v>1.1392221182952153E-2</v>
      </c>
      <c r="NBT72" s="88">
        <f t="shared" ca="1" si="2656"/>
        <v>1.2387548775868843E-2</v>
      </c>
      <c r="NBU72" s="88">
        <f t="shared" ca="1" si="2656"/>
        <v>1.5375582033603749E-2</v>
      </c>
      <c r="NBV72" s="88">
        <f t="shared" ca="1" si="2656"/>
        <v>1.1662772202039753E-2</v>
      </c>
      <c r="NBW72" s="88">
        <f t="shared" ca="1" si="2656"/>
        <v>1.3228932482474611E-2</v>
      </c>
      <c r="NBX72" s="88">
        <f t="shared" ca="1" si="2656"/>
        <v>1.1612723120129415E-2</v>
      </c>
      <c r="NBY72" s="88">
        <f t="shared" ca="1" si="2656"/>
        <v>1.2992618775119449E-2</v>
      </c>
      <c r="NBZ72" s="88">
        <f t="shared" ca="1" si="2656"/>
        <v>1.2901907840066456E-2</v>
      </c>
      <c r="NCA72" s="88">
        <f t="shared" ca="1" si="2656"/>
        <v>1.5334386414751482E-2</v>
      </c>
      <c r="NCB72" s="88">
        <f t="shared" ca="1" si="2656"/>
        <v>1.1334488861796905E-2</v>
      </c>
      <c r="NCC72" s="88">
        <f t="shared" ca="1" si="2499"/>
        <v>1.0333442791756268E-2</v>
      </c>
      <c r="NCD72" s="88">
        <f t="shared" ca="1" si="2499"/>
        <v>1.1660218602044966E-2</v>
      </c>
      <c r="NCE72" s="88">
        <f t="shared" ca="1" si="2499"/>
        <v>1.0803564563290288E-2</v>
      </c>
      <c r="NCF72" s="88">
        <f t="shared" ca="1" si="2499"/>
        <v>1.1997068219623748E-2</v>
      </c>
      <c r="NCG72" s="88">
        <f t="shared" ca="1" si="2499"/>
        <v>1.3848730168568812E-2</v>
      </c>
      <c r="NCH72" s="88">
        <f t="shared" ca="1" si="2499"/>
        <v>1.4041181986882399E-2</v>
      </c>
      <c r="NCI72" s="88">
        <f t="shared" ca="1" si="2499"/>
        <v>1.3221203028574205E-2</v>
      </c>
      <c r="NCJ72" s="88">
        <f t="shared" ca="1" si="2499"/>
        <v>1.3757127377321144E-2</v>
      </c>
      <c r="NCK72" s="88">
        <f t="shared" ca="1" si="2499"/>
        <v>1.3577622348454168E-2</v>
      </c>
      <c r="NCL72" s="88">
        <f t="shared" ca="1" si="2499"/>
        <v>1.3496404561338552E-2</v>
      </c>
      <c r="NCM72" s="88">
        <f t="shared" ca="1" si="2499"/>
        <v>1.101036607950555E-2</v>
      </c>
      <c r="NCN72" s="88">
        <f t="shared" ca="1" si="2499"/>
        <v>1.2962713101003909E-2</v>
      </c>
      <c r="NCO72" s="88">
        <f t="shared" ca="1" si="2499"/>
        <v>1.2667780581257575E-2</v>
      </c>
      <c r="NCP72" s="88">
        <f t="shared" ca="1" si="2499"/>
        <v>1.2172473095403636E-2</v>
      </c>
      <c r="NCQ72" s="88">
        <f t="shared" ca="1" si="2499"/>
        <v>1.2231467621413071E-2</v>
      </c>
      <c r="NCR72" s="88">
        <f t="shared" ca="1" si="2499"/>
        <v>1.1883873317136508E-2</v>
      </c>
      <c r="NCS72" s="88">
        <f t="shared" ca="1" si="2813"/>
        <v>1.3383686717337875E-2</v>
      </c>
      <c r="NCT72" s="88">
        <f t="shared" ca="1" si="2344"/>
        <v>1.2298503644100652E-2</v>
      </c>
      <c r="NCU72" s="88">
        <f t="shared" ca="1" si="2344"/>
        <v>1.2404567796718047E-2</v>
      </c>
      <c r="NCV72" s="88">
        <f t="shared" ca="1" si="2344"/>
        <v>1.0587310765910204E-2</v>
      </c>
      <c r="NCW72" s="88">
        <f t="shared" ca="1" si="2344"/>
        <v>1.265806750556393E-2</v>
      </c>
      <c r="NCX72" s="88">
        <f t="shared" ca="1" si="2344"/>
        <v>1.3155464885213906E-2</v>
      </c>
      <c r="NCY72" s="88">
        <f t="shared" ca="1" si="2344"/>
        <v>1.1959616887684399E-2</v>
      </c>
      <c r="NCZ72" s="88">
        <f t="shared" ca="1" si="2344"/>
        <v>1.3527606198631362E-2</v>
      </c>
      <c r="NDA72" s="88">
        <f t="shared" ca="1" si="2344"/>
        <v>1.2020036210956663E-2</v>
      </c>
      <c r="NDB72" s="88">
        <f t="shared" ca="1" si="2344"/>
        <v>1.3695924349056088E-2</v>
      </c>
      <c r="NDC72" s="88">
        <f t="shared" ca="1" si="2344"/>
        <v>1.2706841842533409E-2</v>
      </c>
      <c r="NDD72" s="88">
        <f t="shared" ca="1" si="2344"/>
        <v>1.3026161947478824E-2</v>
      </c>
      <c r="NDE72" s="88">
        <f t="shared" ca="1" si="2344"/>
        <v>1.3463734745413725E-2</v>
      </c>
      <c r="NDF72" s="88">
        <f t="shared" ca="1" si="2344"/>
        <v>1.30078448190306E-2</v>
      </c>
      <c r="NDG72" s="88">
        <f t="shared" ca="1" si="2344"/>
        <v>1.2616645788836178E-2</v>
      </c>
      <c r="NDH72" s="88">
        <f t="shared" ca="1" si="2344"/>
        <v>1.1860001320239892E-2</v>
      </c>
      <c r="NDI72" s="88">
        <f t="shared" ca="1" si="2344"/>
        <v>1.3551029343937553E-2</v>
      </c>
      <c r="NDJ72" s="88">
        <f ca="1">$C71+$B$1*($B$2-$C71)*$B$7+$B$3*($C71^0.5)*$B$7*_xlfn.NORM.S.INV(RAND())</f>
        <v>1.3691043011260541E-2</v>
      </c>
      <c r="NDK72" s="88">
        <f t="shared" ca="1" si="2969"/>
        <v>1.1555800575342317E-2</v>
      </c>
      <c r="NDL72" s="88">
        <f t="shared" ca="1" si="2969"/>
        <v>1.1366436175302403E-2</v>
      </c>
      <c r="NDM72" s="88">
        <f t="shared" ca="1" si="2969"/>
        <v>1.2859281371513787E-2</v>
      </c>
      <c r="NDN72" s="88">
        <f t="shared" ca="1" si="2969"/>
        <v>1.2966364846587686E-2</v>
      </c>
      <c r="NDO72" s="88">
        <f t="shared" ca="1" si="2969"/>
        <v>1.3957685489479831E-2</v>
      </c>
      <c r="NDP72" s="88">
        <f t="shared" ca="1" si="2969"/>
        <v>1.082568701872416E-2</v>
      </c>
      <c r="NDQ72" s="88">
        <f t="shared" ca="1" si="2969"/>
        <v>1.2008629488167956E-2</v>
      </c>
      <c r="NDR72" s="88">
        <f t="shared" ca="1" si="2969"/>
        <v>1.3138502591947435E-2</v>
      </c>
      <c r="NDS72" s="88">
        <f t="shared" ca="1" si="2969"/>
        <v>1.3436016508350721E-2</v>
      </c>
      <c r="NDT72" s="88">
        <f t="shared" ca="1" si="2969"/>
        <v>1.2148808722689581E-2</v>
      </c>
      <c r="NDU72" s="88">
        <f t="shared" ca="1" si="2969"/>
        <v>1.3367076614443162E-2</v>
      </c>
      <c r="NDV72" s="88">
        <f t="shared" ca="1" si="2969"/>
        <v>1.2433690576500189E-2</v>
      </c>
      <c r="NDW72" s="88">
        <f t="shared" ca="1" si="2969"/>
        <v>1.4573285149259702E-2</v>
      </c>
      <c r="NDX72" s="88">
        <f t="shared" ca="1" si="2969"/>
        <v>1.5031251590353612E-2</v>
      </c>
      <c r="NDY72" s="88">
        <f t="shared" ca="1" si="2969"/>
        <v>1.236882301012986E-2</v>
      </c>
      <c r="NDZ72" s="88">
        <f t="shared" ca="1" si="2657"/>
        <v>1.238090967419378E-2</v>
      </c>
      <c r="NEA72" s="88">
        <f t="shared" ca="1" si="2657"/>
        <v>1.1884903977991419E-2</v>
      </c>
      <c r="NEB72" s="88">
        <f t="shared" ca="1" si="2657"/>
        <v>1.4346005373440095E-2</v>
      </c>
      <c r="NEC72" s="88">
        <f t="shared" ca="1" si="2657"/>
        <v>1.1850413855642599E-2</v>
      </c>
      <c r="NED72" s="88">
        <f t="shared" ca="1" si="2657"/>
        <v>1.3568769731095295E-2</v>
      </c>
      <c r="NEE72" s="88">
        <f t="shared" ca="1" si="2657"/>
        <v>1.2062698056520811E-2</v>
      </c>
      <c r="NEF72" s="88">
        <f t="shared" ca="1" si="2657"/>
        <v>1.5679247165106616E-2</v>
      </c>
      <c r="NEG72" s="88">
        <f t="shared" ca="1" si="2657"/>
        <v>1.4675087057958244E-2</v>
      </c>
      <c r="NEH72" s="88">
        <f t="shared" ca="1" si="2657"/>
        <v>1.4185729288752192E-2</v>
      </c>
      <c r="NEI72" s="88">
        <f t="shared" ca="1" si="2657"/>
        <v>1.5308156337161604E-2</v>
      </c>
      <c r="NEJ72" s="88">
        <f t="shared" ca="1" si="2657"/>
        <v>1.2673839723414791E-2</v>
      </c>
      <c r="NEK72" s="88">
        <f t="shared" ca="1" si="2657"/>
        <v>1.2202262291084785E-2</v>
      </c>
      <c r="NEL72" s="88">
        <f t="shared" ca="1" si="2657"/>
        <v>1.1861274625792598E-2</v>
      </c>
      <c r="NEM72" s="88">
        <f t="shared" ca="1" si="2657"/>
        <v>1.3133041036867039E-2</v>
      </c>
      <c r="NEN72" s="88">
        <f t="shared" ca="1" si="2657"/>
        <v>1.3451253452173528E-2</v>
      </c>
      <c r="NEO72" s="88">
        <f t="shared" ca="1" si="2500"/>
        <v>1.1655927846789737E-2</v>
      </c>
      <c r="NEP72" s="88">
        <f t="shared" ca="1" si="2500"/>
        <v>1.1887422019462305E-2</v>
      </c>
      <c r="NEQ72" s="88">
        <f t="shared" ca="1" si="2500"/>
        <v>1.3083871298126945E-2</v>
      </c>
      <c r="NER72" s="88">
        <f t="shared" ca="1" si="2500"/>
        <v>1.1047095491627922E-2</v>
      </c>
      <c r="NES72" s="88">
        <f t="shared" ca="1" si="2500"/>
        <v>1.2555879122682616E-2</v>
      </c>
      <c r="NET72" s="88">
        <f t="shared" ca="1" si="2500"/>
        <v>1.0868746216368318E-2</v>
      </c>
      <c r="NEU72" s="88">
        <f t="shared" ca="1" si="2500"/>
        <v>1.3596389769405148E-2</v>
      </c>
      <c r="NEV72" s="88">
        <f t="shared" ca="1" si="2500"/>
        <v>1.3373962080373582E-2</v>
      </c>
      <c r="NEW72" s="88">
        <f t="shared" ca="1" si="2500"/>
        <v>1.1219613689384038E-2</v>
      </c>
      <c r="NEX72" s="88">
        <f t="shared" ca="1" si="2500"/>
        <v>1.1643576500168994E-2</v>
      </c>
      <c r="NEY72" s="88">
        <f t="shared" ca="1" si="2500"/>
        <v>1.4569600962698189E-2</v>
      </c>
      <c r="NEZ72" s="88">
        <f t="shared" ca="1" si="2500"/>
        <v>1.4643651713514538E-2</v>
      </c>
      <c r="NFA72" s="88">
        <f t="shared" ca="1" si="2500"/>
        <v>1.3918193639440229E-2</v>
      </c>
      <c r="NFB72" s="88">
        <f t="shared" ca="1" si="2500"/>
        <v>1.3443316924789513E-2</v>
      </c>
      <c r="NFC72" s="88">
        <f t="shared" ca="1" si="2500"/>
        <v>9.8537050991666705E-3</v>
      </c>
      <c r="NFD72" s="88">
        <f t="shared" ca="1" si="2500"/>
        <v>1.3142416293520592E-2</v>
      </c>
      <c r="NFE72" s="88">
        <f t="shared" ca="1" si="2814"/>
        <v>1.2647315974093125E-2</v>
      </c>
      <c r="NFF72" s="88">
        <f t="shared" ca="1" si="2345"/>
        <v>1.2278688951193578E-2</v>
      </c>
      <c r="NFG72" s="88">
        <f t="shared" ca="1" si="2345"/>
        <v>1.3064581339990659E-2</v>
      </c>
      <c r="NFH72" s="88">
        <f t="shared" ca="1" si="2345"/>
        <v>1.3473300336251201E-2</v>
      </c>
      <c r="NFI72" s="88">
        <f t="shared" ca="1" si="2345"/>
        <v>1.1232486304190024E-2</v>
      </c>
      <c r="NFJ72" s="88">
        <f t="shared" ca="1" si="2345"/>
        <v>1.3648887385039546E-2</v>
      </c>
      <c r="NFK72" s="88">
        <f t="shared" ca="1" si="2345"/>
        <v>1.4824954565728798E-2</v>
      </c>
      <c r="NFL72" s="88">
        <f t="shared" ca="1" si="2345"/>
        <v>1.2200285697395861E-2</v>
      </c>
      <c r="NFM72" s="88">
        <f t="shared" ca="1" si="2345"/>
        <v>1.4666336961445458E-2</v>
      </c>
      <c r="NFN72" s="88">
        <f t="shared" ca="1" si="2345"/>
        <v>1.2930384476486549E-2</v>
      </c>
      <c r="NFO72" s="88">
        <f t="shared" ca="1" si="2345"/>
        <v>1.2144605186948392E-2</v>
      </c>
      <c r="NFP72" s="88">
        <f t="shared" ca="1" si="2345"/>
        <v>1.3533165930669716E-2</v>
      </c>
      <c r="NFQ72" s="88">
        <f t="shared" ca="1" si="2345"/>
        <v>1.2460813880357966E-2</v>
      </c>
      <c r="NFR72" s="88">
        <f t="shared" ca="1" si="2345"/>
        <v>1.1913143977891567E-2</v>
      </c>
      <c r="NFS72" s="88">
        <f t="shared" ca="1" si="2345"/>
        <v>1.2849939429926916E-2</v>
      </c>
      <c r="NFT72" s="88">
        <f t="shared" ca="1" si="2345"/>
        <v>1.048359017927503E-2</v>
      </c>
      <c r="NFU72" s="88">
        <f t="shared" ca="1" si="2345"/>
        <v>1.2434410418459649E-2</v>
      </c>
      <c r="NFV72" s="88">
        <f ca="1">$C71+$B$1*($B$2-$C71)*$B$7+$B$3*($C71^0.5)*$B$7*_xlfn.NORM.S.INV(RAND())</f>
        <v>1.3140600437137179E-2</v>
      </c>
      <c r="NFW72" s="88">
        <f t="shared" ca="1" si="2970"/>
        <v>1.1539639445861798E-2</v>
      </c>
      <c r="NFX72" s="88">
        <f t="shared" ca="1" si="2970"/>
        <v>1.3516919936696016E-2</v>
      </c>
      <c r="NFY72" s="88">
        <f t="shared" ca="1" si="2970"/>
        <v>1.3429103986783694E-2</v>
      </c>
      <c r="NFZ72" s="88">
        <f t="shared" ca="1" si="2970"/>
        <v>1.375923523116954E-2</v>
      </c>
      <c r="NGA72" s="88">
        <f t="shared" ca="1" si="2970"/>
        <v>1.3908558595373703E-2</v>
      </c>
      <c r="NGB72" s="88">
        <f t="shared" ca="1" si="2970"/>
        <v>1.3247606076582668E-2</v>
      </c>
      <c r="NGC72" s="88">
        <f t="shared" ca="1" si="2970"/>
        <v>1.2972936759007193E-2</v>
      </c>
      <c r="NGD72" s="88">
        <f t="shared" ca="1" si="2970"/>
        <v>1.2503381209875554E-2</v>
      </c>
      <c r="NGE72" s="88">
        <f t="shared" ca="1" si="2970"/>
        <v>1.1554681225642602E-2</v>
      </c>
      <c r="NGF72" s="88">
        <f t="shared" ca="1" si="2970"/>
        <v>1.1882092098272535E-2</v>
      </c>
      <c r="NGG72" s="88">
        <f t="shared" ca="1" si="2970"/>
        <v>1.2794735200942049E-2</v>
      </c>
      <c r="NGH72" s="88">
        <f t="shared" ca="1" si="2970"/>
        <v>1.3376904041439538E-2</v>
      </c>
      <c r="NGI72" s="88">
        <f t="shared" ca="1" si="2970"/>
        <v>1.5200092140967248E-2</v>
      </c>
      <c r="NGJ72" s="88">
        <f t="shared" ca="1" si="2970"/>
        <v>1.1001473421889443E-2</v>
      </c>
      <c r="NGK72" s="88">
        <f t="shared" ca="1" si="2970"/>
        <v>1.4096951542662401E-2</v>
      </c>
      <c r="NGL72" s="88">
        <f t="shared" ca="1" si="2658"/>
        <v>1.360823052012896E-2</v>
      </c>
      <c r="NGM72" s="88">
        <f t="shared" ca="1" si="2658"/>
        <v>1.095856994633978E-2</v>
      </c>
      <c r="NGN72" s="88">
        <f t="shared" ca="1" si="2658"/>
        <v>1.3111380477199222E-2</v>
      </c>
      <c r="NGO72" s="88">
        <f t="shared" ca="1" si="2658"/>
        <v>1.4681644591551187E-2</v>
      </c>
      <c r="NGP72" s="88">
        <f t="shared" ca="1" si="2658"/>
        <v>1.2328030386895861E-2</v>
      </c>
      <c r="NGQ72" s="88">
        <f t="shared" ca="1" si="2658"/>
        <v>1.3375895581742214E-2</v>
      </c>
      <c r="NGR72" s="88">
        <f t="shared" ca="1" si="2658"/>
        <v>1.2877631717197037E-2</v>
      </c>
      <c r="NGS72" s="88">
        <f t="shared" ca="1" si="2658"/>
        <v>1.3539169221076177E-2</v>
      </c>
      <c r="NGT72" s="88">
        <f t="shared" ca="1" si="2658"/>
        <v>1.4061369328546243E-2</v>
      </c>
      <c r="NGU72" s="88">
        <f t="shared" ca="1" si="2658"/>
        <v>1.2043312252805681E-2</v>
      </c>
      <c r="NGV72" s="88">
        <f t="shared" ca="1" si="2658"/>
        <v>1.1905664816472261E-2</v>
      </c>
      <c r="NGW72" s="88">
        <f t="shared" ca="1" si="2658"/>
        <v>1.3539994215439248E-2</v>
      </c>
      <c r="NGX72" s="88">
        <f t="shared" ca="1" si="2658"/>
        <v>1.180237465144119E-2</v>
      </c>
      <c r="NGY72" s="88">
        <f t="shared" ca="1" si="2658"/>
        <v>1.1974932329512539E-2</v>
      </c>
      <c r="NGZ72" s="88">
        <f t="shared" ca="1" si="2658"/>
        <v>1.246151320016604E-2</v>
      </c>
      <c r="NHA72" s="88">
        <f t="shared" ca="1" si="2501"/>
        <v>1.353264254247216E-2</v>
      </c>
      <c r="NHB72" s="88">
        <f t="shared" ca="1" si="2501"/>
        <v>1.2970090848929998E-2</v>
      </c>
      <c r="NHC72" s="88">
        <f t="shared" ca="1" si="2501"/>
        <v>1.5776759168543944E-2</v>
      </c>
      <c r="NHD72" s="88">
        <f t="shared" ca="1" si="2501"/>
        <v>1.2260230741993068E-2</v>
      </c>
      <c r="NHE72" s="88">
        <f t="shared" ca="1" si="2501"/>
        <v>1.2301919428536015E-2</v>
      </c>
      <c r="NHF72" s="88">
        <f t="shared" ca="1" si="2501"/>
        <v>1.188525573444554E-2</v>
      </c>
      <c r="NHG72" s="88">
        <f t="shared" ca="1" si="2501"/>
        <v>1.1453276747985781E-2</v>
      </c>
      <c r="NHH72" s="88">
        <f t="shared" ca="1" si="2501"/>
        <v>1.2071424411380288E-2</v>
      </c>
      <c r="NHI72" s="88">
        <f t="shared" ca="1" si="2501"/>
        <v>1.2854723324306381E-2</v>
      </c>
      <c r="NHJ72" s="88">
        <f t="shared" ca="1" si="2501"/>
        <v>1.2925395558332518E-2</v>
      </c>
      <c r="NHK72" s="88">
        <f t="shared" ca="1" si="2501"/>
        <v>1.2963292018231164E-2</v>
      </c>
      <c r="NHL72" s="88">
        <f t="shared" ca="1" si="2501"/>
        <v>1.404584599388913E-2</v>
      </c>
      <c r="NHM72" s="88">
        <f t="shared" ca="1" si="2501"/>
        <v>1.2911719186158962E-2</v>
      </c>
      <c r="NHN72" s="88">
        <f t="shared" ca="1" si="2501"/>
        <v>1.09391293876136E-2</v>
      </c>
      <c r="NHO72" s="88">
        <f t="shared" ca="1" si="2501"/>
        <v>1.4590542281476953E-2</v>
      </c>
      <c r="NHP72" s="88">
        <f t="shared" ca="1" si="2501"/>
        <v>1.3425842259431699E-2</v>
      </c>
      <c r="NHQ72" s="88">
        <f t="shared" ca="1" si="2815"/>
        <v>1.4351653148667614E-2</v>
      </c>
      <c r="NHR72" s="88">
        <f t="shared" ca="1" si="2346"/>
        <v>1.39833209013322E-2</v>
      </c>
      <c r="NHS72" s="88">
        <f t="shared" ca="1" si="2346"/>
        <v>1.3051309450006475E-2</v>
      </c>
      <c r="NHT72" s="88">
        <f t="shared" ca="1" si="2346"/>
        <v>1.2922573272026268E-2</v>
      </c>
      <c r="NHU72" s="88">
        <f t="shared" ca="1" si="2346"/>
        <v>1.3507980648793933E-2</v>
      </c>
      <c r="NHV72" s="88">
        <f t="shared" ca="1" si="2346"/>
        <v>1.4664084444569493E-2</v>
      </c>
      <c r="NHW72" s="88">
        <f t="shared" ca="1" si="2346"/>
        <v>1.1558324211103789E-2</v>
      </c>
      <c r="NHX72" s="88">
        <f t="shared" ca="1" si="2346"/>
        <v>1.2545136620120181E-2</v>
      </c>
      <c r="NHY72" s="88">
        <f t="shared" ca="1" si="2346"/>
        <v>1.2459480621210262E-2</v>
      </c>
      <c r="NHZ72" s="88">
        <f t="shared" ca="1" si="2346"/>
        <v>1.2763517216528717E-2</v>
      </c>
      <c r="NIA72" s="88">
        <f t="shared" ca="1" si="2346"/>
        <v>1.2177443979303048E-2</v>
      </c>
      <c r="NIB72" s="88">
        <f t="shared" ca="1" si="2346"/>
        <v>1.3121946289925697E-2</v>
      </c>
      <c r="NIC72" s="88">
        <f t="shared" ca="1" si="2346"/>
        <v>1.3804536275855732E-2</v>
      </c>
      <c r="NID72" s="88">
        <f t="shared" ca="1" si="2346"/>
        <v>1.3113474327168357E-2</v>
      </c>
      <c r="NIE72" s="88">
        <f t="shared" ca="1" si="2346"/>
        <v>1.4719231258740518E-2</v>
      </c>
      <c r="NIF72" s="88">
        <f t="shared" ca="1" si="2346"/>
        <v>1.400875994401889E-2</v>
      </c>
      <c r="NIG72" s="88">
        <f t="shared" ca="1" si="2346"/>
        <v>1.2179790059502716E-2</v>
      </c>
      <c r="NIH72" s="88">
        <f ca="1">$C71+$B$1*($B$2-$C71)*$B$7+$B$3*($C71^0.5)*$B$7*_xlfn.NORM.S.INV(RAND())</f>
        <v>1.1844683225580049E-2</v>
      </c>
      <c r="NII72" s="88">
        <f t="shared" ca="1" si="2971"/>
        <v>1.2367730626612405E-2</v>
      </c>
      <c r="NIJ72" s="88">
        <f t="shared" ca="1" si="2971"/>
        <v>1.2162863838456462E-2</v>
      </c>
      <c r="NIK72" s="88">
        <f t="shared" ca="1" si="2971"/>
        <v>1.4061171621818953E-2</v>
      </c>
      <c r="NIL72" s="88">
        <f t="shared" ca="1" si="2971"/>
        <v>1.4968703172408896E-2</v>
      </c>
      <c r="NIM72" s="88">
        <f t="shared" ca="1" si="2971"/>
        <v>1.1956902167092697E-2</v>
      </c>
      <c r="NIN72" s="88">
        <f t="shared" ca="1" si="2971"/>
        <v>1.4494610634761368E-2</v>
      </c>
      <c r="NIO72" s="88">
        <f t="shared" ca="1" si="2971"/>
        <v>1.3818861289485498E-2</v>
      </c>
      <c r="NIP72" s="88">
        <f t="shared" ca="1" si="2971"/>
        <v>1.2635088021695329E-2</v>
      </c>
      <c r="NIQ72" s="88">
        <f t="shared" ca="1" si="2971"/>
        <v>1.2371155532423454E-2</v>
      </c>
      <c r="NIR72" s="88">
        <f t="shared" ca="1" si="2971"/>
        <v>1.1512552500573118E-2</v>
      </c>
      <c r="NIS72" s="88">
        <f t="shared" ca="1" si="2971"/>
        <v>1.3546144811343381E-2</v>
      </c>
      <c r="NIT72" s="88">
        <f t="shared" ca="1" si="2971"/>
        <v>1.3266267681741261E-2</v>
      </c>
      <c r="NIU72" s="88">
        <f t="shared" ca="1" si="2971"/>
        <v>1.2456611529011622E-2</v>
      </c>
      <c r="NIV72" s="88">
        <f t="shared" ca="1" si="2971"/>
        <v>1.3860394265870929E-2</v>
      </c>
      <c r="NIW72" s="88">
        <f t="shared" ca="1" si="2971"/>
        <v>1.5241258794458293E-2</v>
      </c>
      <c r="NIX72" s="88">
        <f t="shared" ca="1" si="2659"/>
        <v>1.1046511535447093E-2</v>
      </c>
      <c r="NIY72" s="88">
        <f t="shared" ca="1" si="2659"/>
        <v>1.301567000472811E-2</v>
      </c>
      <c r="NIZ72" s="88">
        <f t="shared" ca="1" si="2659"/>
        <v>1.1802872002588543E-2</v>
      </c>
      <c r="NJA72" s="88">
        <f t="shared" ca="1" si="2659"/>
        <v>1.3305043518091378E-2</v>
      </c>
      <c r="NJB72" s="88">
        <f t="shared" ca="1" si="2659"/>
        <v>1.257703494746234E-2</v>
      </c>
      <c r="NJC72" s="88">
        <f t="shared" ca="1" si="2659"/>
        <v>1.2477669298485029E-2</v>
      </c>
      <c r="NJD72" s="88">
        <f t="shared" ca="1" si="2659"/>
        <v>1.2839974322411223E-2</v>
      </c>
      <c r="NJE72" s="88">
        <f t="shared" ca="1" si="2659"/>
        <v>1.2669938000874436E-2</v>
      </c>
      <c r="NJF72" s="88">
        <f t="shared" ca="1" si="2659"/>
        <v>1.5118636608212568E-2</v>
      </c>
      <c r="NJG72" s="88">
        <f t="shared" ca="1" si="2659"/>
        <v>1.239271693248236E-2</v>
      </c>
      <c r="NJH72" s="88">
        <f t="shared" ca="1" si="2659"/>
        <v>1.2604638085891734E-2</v>
      </c>
      <c r="NJI72" s="88">
        <f t="shared" ca="1" si="2659"/>
        <v>1.3448951438650384E-2</v>
      </c>
      <c r="NJJ72" s="88">
        <f t="shared" ca="1" si="2659"/>
        <v>1.3418959275407052E-2</v>
      </c>
      <c r="NJK72" s="88">
        <f t="shared" ca="1" si="2659"/>
        <v>1.2373179559690854E-2</v>
      </c>
      <c r="NJL72" s="88">
        <f t="shared" ca="1" si="2659"/>
        <v>1.3692499241536631E-2</v>
      </c>
      <c r="NJM72" s="88">
        <f t="shared" ca="1" si="2502"/>
        <v>1.3074242855060231E-2</v>
      </c>
      <c r="NJN72" s="88">
        <f t="shared" ca="1" si="2502"/>
        <v>1.2218936817219734E-2</v>
      </c>
      <c r="NJO72" s="88">
        <f t="shared" ca="1" si="2502"/>
        <v>1.4668721066384893E-2</v>
      </c>
      <c r="NJP72" s="88">
        <f t="shared" ca="1" si="2502"/>
        <v>1.2064898416660023E-2</v>
      </c>
      <c r="NJQ72" s="88">
        <f t="shared" ca="1" si="2502"/>
        <v>1.1724490302669097E-2</v>
      </c>
      <c r="NJR72" s="88">
        <f t="shared" ca="1" si="2502"/>
        <v>1.3319040811518501E-2</v>
      </c>
      <c r="NJS72" s="88">
        <f t="shared" ca="1" si="2502"/>
        <v>1.3463331350901362E-2</v>
      </c>
      <c r="NJT72" s="88">
        <f t="shared" ca="1" si="2502"/>
        <v>1.1848868202812975E-2</v>
      </c>
      <c r="NJU72" s="88">
        <f t="shared" ca="1" si="2502"/>
        <v>1.1289584529340712E-2</v>
      </c>
      <c r="NJV72" s="88">
        <f t="shared" ca="1" si="2502"/>
        <v>1.4653008068435683E-2</v>
      </c>
      <c r="NJW72" s="88">
        <f t="shared" ca="1" si="2502"/>
        <v>1.1803496796133701E-2</v>
      </c>
      <c r="NJX72" s="88">
        <f t="shared" ca="1" si="2502"/>
        <v>1.2361816273638113E-2</v>
      </c>
      <c r="NJY72" s="88">
        <f t="shared" ca="1" si="2502"/>
        <v>1.1447160510580057E-2</v>
      </c>
      <c r="NJZ72" s="88">
        <f t="shared" ca="1" si="2502"/>
        <v>1.349194652199609E-2</v>
      </c>
      <c r="NKA72" s="88">
        <f t="shared" ca="1" si="2502"/>
        <v>1.2687204207083306E-2</v>
      </c>
      <c r="NKB72" s="88">
        <f t="shared" ca="1" si="2502"/>
        <v>1.3044024133605531E-2</v>
      </c>
      <c r="NKC72" s="88">
        <f t="shared" ca="1" si="2816"/>
        <v>1.4101501470146764E-2</v>
      </c>
      <c r="NKD72" s="88">
        <f t="shared" ca="1" si="2347"/>
        <v>1.2972404516022062E-2</v>
      </c>
      <c r="NKE72" s="88">
        <f t="shared" ca="1" si="2347"/>
        <v>1.3580450324960957E-2</v>
      </c>
      <c r="NKF72" s="88">
        <f t="shared" ca="1" si="2347"/>
        <v>1.2479291245935348E-2</v>
      </c>
      <c r="NKG72" s="88">
        <f t="shared" ca="1" si="2347"/>
        <v>1.1816914875615227E-2</v>
      </c>
      <c r="NKH72" s="88">
        <f t="shared" ca="1" si="2347"/>
        <v>1.0842294519430059E-2</v>
      </c>
      <c r="NKI72" s="88">
        <f t="shared" ca="1" si="2347"/>
        <v>1.1449744366669106E-2</v>
      </c>
      <c r="NKJ72" s="88">
        <f t="shared" ca="1" si="2347"/>
        <v>1.0351587707370087E-2</v>
      </c>
      <c r="NKK72" s="88">
        <f t="shared" ca="1" si="2347"/>
        <v>1.3268463229761159E-2</v>
      </c>
      <c r="NKL72" s="88">
        <f t="shared" ca="1" si="2347"/>
        <v>1.4642284810740109E-2</v>
      </c>
      <c r="NKM72" s="88">
        <f t="shared" ca="1" si="2347"/>
        <v>1.2164393254371356E-2</v>
      </c>
      <c r="NKN72" s="88">
        <f t="shared" ca="1" si="2347"/>
        <v>1.44904140697615E-2</v>
      </c>
      <c r="NKO72" s="88">
        <f t="shared" ca="1" si="2347"/>
        <v>1.5196767389357045E-2</v>
      </c>
      <c r="NKP72" s="88">
        <f t="shared" ca="1" si="2347"/>
        <v>1.193739338566987E-2</v>
      </c>
      <c r="NKQ72" s="88">
        <f t="shared" ca="1" si="2347"/>
        <v>1.2195081143038088E-2</v>
      </c>
      <c r="NKR72" s="88">
        <f t="shared" ca="1" si="2347"/>
        <v>1.341684584355623E-2</v>
      </c>
      <c r="NKS72" s="88">
        <f t="shared" ca="1" si="2347"/>
        <v>1.3953459350078244E-2</v>
      </c>
      <c r="NKT72" s="88">
        <f ca="1">$C71+$B$1*($B$2-$C71)*$B$7+$B$3*($C71^0.5)*$B$7*_xlfn.NORM.S.INV(RAND())</f>
        <v>1.2701683081100803E-2</v>
      </c>
      <c r="NKU72" s="88">
        <f t="shared" ca="1" si="2972"/>
        <v>1.2661780863251482E-2</v>
      </c>
      <c r="NKV72" s="88">
        <f t="shared" ca="1" si="2972"/>
        <v>1.3276090667367154E-2</v>
      </c>
      <c r="NKW72" s="88">
        <f t="shared" ca="1" si="2972"/>
        <v>1.3633716069797948E-2</v>
      </c>
      <c r="NKX72" s="88">
        <f t="shared" ca="1" si="2972"/>
        <v>1.4454680220955699E-2</v>
      </c>
      <c r="NKY72" s="88">
        <f t="shared" ca="1" si="2972"/>
        <v>1.1781163467886309E-2</v>
      </c>
      <c r="NKZ72" s="88">
        <f t="shared" ca="1" si="2972"/>
        <v>1.0165760621545165E-2</v>
      </c>
      <c r="NLA72" s="88">
        <f t="shared" ca="1" si="2972"/>
        <v>1.1886948652159014E-2</v>
      </c>
      <c r="NLB72" s="88">
        <f t="shared" ca="1" si="2972"/>
        <v>1.2867479359474177E-2</v>
      </c>
      <c r="NLC72" s="88">
        <f t="shared" ca="1" si="2972"/>
        <v>1.4099218706923353E-2</v>
      </c>
      <c r="NLD72" s="88">
        <f t="shared" ca="1" si="2972"/>
        <v>1.2717022829709872E-2</v>
      </c>
      <c r="NLE72" s="88">
        <f t="shared" ca="1" si="2972"/>
        <v>1.1264809695356225E-2</v>
      </c>
      <c r="NLF72" s="88">
        <f t="shared" ca="1" si="2972"/>
        <v>1.3235898962348105E-2</v>
      </c>
      <c r="NLG72" s="88">
        <f t="shared" ca="1" si="2972"/>
        <v>1.320825641959935E-2</v>
      </c>
      <c r="NLH72" s="88">
        <f t="shared" ca="1" si="2972"/>
        <v>1.4501684081894237E-2</v>
      </c>
      <c r="NLI72" s="88">
        <f t="shared" ca="1" si="2972"/>
        <v>1.5099478634379016E-2</v>
      </c>
      <c r="NLJ72" s="88">
        <f t="shared" ca="1" si="2660"/>
        <v>1.0713848757274637E-2</v>
      </c>
      <c r="NLK72" s="88">
        <f t="shared" ca="1" si="2660"/>
        <v>1.5892248810347145E-2</v>
      </c>
      <c r="NLL72" s="88">
        <f t="shared" ca="1" si="2660"/>
        <v>1.2875439124445285E-2</v>
      </c>
      <c r="NLM72" s="88">
        <f t="shared" ca="1" si="2660"/>
        <v>1.5283963854597649E-2</v>
      </c>
      <c r="NLN72" s="88">
        <f t="shared" ca="1" si="2660"/>
        <v>1.1727724447111254E-2</v>
      </c>
      <c r="NLO72" s="88">
        <f t="shared" ca="1" si="2660"/>
        <v>1.3764117085409113E-2</v>
      </c>
      <c r="NLP72" s="88">
        <f t="shared" ca="1" si="2660"/>
        <v>1.5317903743782179E-2</v>
      </c>
      <c r="NLQ72" s="88">
        <f t="shared" ca="1" si="2660"/>
        <v>1.3169798642157411E-2</v>
      </c>
      <c r="NLR72" s="88">
        <f t="shared" ca="1" si="2660"/>
        <v>1.2207339305050203E-2</v>
      </c>
      <c r="NLS72" s="88">
        <f t="shared" ca="1" si="2660"/>
        <v>1.4702378861911013E-2</v>
      </c>
      <c r="NLT72" s="88">
        <f t="shared" ca="1" si="2660"/>
        <v>1.1606408590780621E-2</v>
      </c>
      <c r="NLU72" s="88">
        <f t="shared" ca="1" si="2660"/>
        <v>1.3165215864079939E-2</v>
      </c>
      <c r="NLV72" s="88">
        <f t="shared" ca="1" si="2660"/>
        <v>1.3251814713019295E-2</v>
      </c>
      <c r="NLW72" s="88">
        <f t="shared" ca="1" si="2660"/>
        <v>1.2400301203490473E-2</v>
      </c>
      <c r="NLX72" s="88">
        <f t="shared" ca="1" si="2660"/>
        <v>1.2885376412017889E-2</v>
      </c>
      <c r="NLY72" s="88">
        <f t="shared" ca="1" si="2503"/>
        <v>1.5068095518316406E-2</v>
      </c>
      <c r="NLZ72" s="88">
        <f t="shared" ca="1" si="2503"/>
        <v>1.4733582215292102E-2</v>
      </c>
      <c r="NMA72" s="88">
        <f t="shared" ca="1" si="2503"/>
        <v>1.4210628236083333E-2</v>
      </c>
      <c r="NMB72" s="88">
        <f t="shared" ca="1" si="2503"/>
        <v>1.3024756043595541E-2</v>
      </c>
      <c r="NMC72" s="88">
        <f t="shared" ca="1" si="2503"/>
        <v>1.2063494803963147E-2</v>
      </c>
      <c r="NMD72" s="88">
        <f t="shared" ca="1" si="2503"/>
        <v>1.2901248202573455E-2</v>
      </c>
      <c r="NME72" s="88">
        <f t="shared" ca="1" si="2503"/>
        <v>1.1477506868248999E-2</v>
      </c>
      <c r="NMF72" s="88">
        <f t="shared" ca="1" si="2503"/>
        <v>1.417484129453063E-2</v>
      </c>
      <c r="NMG72" s="88">
        <f t="shared" ca="1" si="2503"/>
        <v>1.2670741841112458E-2</v>
      </c>
      <c r="NMH72" s="88">
        <f t="shared" ca="1" si="2503"/>
        <v>1.0734676232432962E-2</v>
      </c>
      <c r="NMI72" s="88">
        <f t="shared" ca="1" si="2503"/>
        <v>1.2814270288443544E-2</v>
      </c>
      <c r="NMJ72" s="88">
        <f t="shared" ca="1" si="2503"/>
        <v>1.3106965049333352E-2</v>
      </c>
      <c r="NMK72" s="88">
        <f t="shared" ca="1" si="2503"/>
        <v>1.2460574777282147E-2</v>
      </c>
      <c r="NML72" s="88">
        <f t="shared" ca="1" si="2503"/>
        <v>1.1916173092481223E-2</v>
      </c>
      <c r="NMM72" s="88">
        <f t="shared" ca="1" si="2503"/>
        <v>1.2752965952370028E-2</v>
      </c>
      <c r="NMN72" s="88">
        <f t="shared" ca="1" si="2503"/>
        <v>1.1876779552327315E-2</v>
      </c>
      <c r="NMO72" s="88">
        <f t="shared" ca="1" si="2817"/>
        <v>1.167175673998423E-2</v>
      </c>
      <c r="NMP72" s="88">
        <f t="shared" ca="1" si="2348"/>
        <v>1.2776815208436701E-2</v>
      </c>
      <c r="NMQ72" s="88">
        <f t="shared" ca="1" si="2348"/>
        <v>1.2520040186380268E-2</v>
      </c>
      <c r="NMR72" s="88">
        <f t="shared" ca="1" si="2348"/>
        <v>1.0369974991115066E-2</v>
      </c>
      <c r="NMS72" s="88">
        <f t="shared" ca="1" si="2348"/>
        <v>1.1574922600030034E-2</v>
      </c>
      <c r="NMT72" s="88">
        <f t="shared" ca="1" si="2348"/>
        <v>1.3046134362505802E-2</v>
      </c>
      <c r="NMU72" s="88">
        <f t="shared" ca="1" si="2348"/>
        <v>1.211706192905977E-2</v>
      </c>
      <c r="NMV72" s="88">
        <f t="shared" ca="1" si="2348"/>
        <v>1.3749171889591641E-2</v>
      </c>
      <c r="NMW72" s="88">
        <f t="shared" ca="1" si="2348"/>
        <v>1.0437271009899218E-2</v>
      </c>
      <c r="NMX72" s="88">
        <f t="shared" ca="1" si="2348"/>
        <v>1.2982168925217263E-2</v>
      </c>
      <c r="NMY72" s="88">
        <f t="shared" ca="1" si="2348"/>
        <v>1.2781425726641777E-2</v>
      </c>
      <c r="NMZ72" s="88">
        <f t="shared" ca="1" si="2348"/>
        <v>1.5139021770227735E-2</v>
      </c>
      <c r="NNA72" s="88">
        <f t="shared" ca="1" si="2348"/>
        <v>1.3598174630773176E-2</v>
      </c>
      <c r="NNB72" s="88">
        <f t="shared" ca="1" si="2348"/>
        <v>1.2462419343359796E-2</v>
      </c>
      <c r="NNC72" s="88">
        <f t="shared" ca="1" si="2348"/>
        <v>1.5236850966601725E-2</v>
      </c>
      <c r="NND72" s="88">
        <f t="shared" ca="1" si="2348"/>
        <v>1.1486507441319202E-2</v>
      </c>
      <c r="NNE72" s="88">
        <f t="shared" ca="1" si="2348"/>
        <v>1.2137267995908731E-2</v>
      </c>
      <c r="NNF72" s="88">
        <f ca="1">$C71+$B$1*($B$2-$C71)*$B$7+$B$3*($C71^0.5)*$B$7*_xlfn.NORM.S.INV(RAND())</f>
        <v>1.2528748349332167E-2</v>
      </c>
      <c r="NNG72" s="88">
        <f t="shared" ca="1" si="2973"/>
        <v>1.3939536582787839E-2</v>
      </c>
      <c r="NNH72" s="88">
        <f t="shared" ca="1" si="2973"/>
        <v>1.3401207349340633E-2</v>
      </c>
      <c r="NNI72" s="88">
        <f t="shared" ca="1" si="2973"/>
        <v>1.2959335843677573E-2</v>
      </c>
      <c r="NNJ72" s="88">
        <f t="shared" ca="1" si="2973"/>
        <v>1.2334446767056905E-2</v>
      </c>
      <c r="NNK72" s="88">
        <f t="shared" ca="1" si="2973"/>
        <v>1.4472355355863185E-2</v>
      </c>
      <c r="NNL72" s="88">
        <f t="shared" ca="1" si="2973"/>
        <v>1.5470264153874739E-2</v>
      </c>
      <c r="NNM72" s="88">
        <f t="shared" ca="1" si="2973"/>
        <v>1.1957346353828266E-2</v>
      </c>
      <c r="NNN72" s="88">
        <f t="shared" ca="1" si="2973"/>
        <v>1.4235834470891478E-2</v>
      </c>
      <c r="NNO72" s="88">
        <f t="shared" ca="1" si="2973"/>
        <v>1.3144900539749397E-2</v>
      </c>
      <c r="NNP72" s="88">
        <f t="shared" ca="1" si="2973"/>
        <v>1.2865615018495388E-2</v>
      </c>
      <c r="NNQ72" s="88">
        <f t="shared" ca="1" si="2973"/>
        <v>1.2084190685936245E-2</v>
      </c>
      <c r="NNR72" s="88">
        <f t="shared" ca="1" si="2973"/>
        <v>1.2851604183460466E-2</v>
      </c>
      <c r="NNS72" s="88">
        <f t="shared" ca="1" si="2973"/>
        <v>1.2326406033295533E-2</v>
      </c>
      <c r="NNT72" s="88">
        <f t="shared" ca="1" si="2973"/>
        <v>1.1968852262926689E-2</v>
      </c>
      <c r="NNU72" s="88">
        <f t="shared" ca="1" si="2973"/>
        <v>1.0870340341698643E-2</v>
      </c>
      <c r="NNV72" s="88">
        <f t="shared" ca="1" si="2661"/>
        <v>1.1831496275812873E-2</v>
      </c>
      <c r="NNW72" s="88">
        <f t="shared" ca="1" si="2661"/>
        <v>1.0351647506873517E-2</v>
      </c>
      <c r="NNX72" s="88">
        <f t="shared" ca="1" si="2661"/>
        <v>1.3482216510577551E-2</v>
      </c>
      <c r="NNY72" s="88">
        <f t="shared" ca="1" si="2661"/>
        <v>1.2924666875814181E-2</v>
      </c>
      <c r="NNZ72" s="88">
        <f t="shared" ca="1" si="2661"/>
        <v>1.3639975983578696E-2</v>
      </c>
      <c r="NOA72" s="88">
        <f t="shared" ca="1" si="2661"/>
        <v>1.1464010217349151E-2</v>
      </c>
      <c r="NOB72" s="88">
        <f t="shared" ca="1" si="2661"/>
        <v>1.1762427492027577E-2</v>
      </c>
      <c r="NOC72" s="88">
        <f t="shared" ca="1" si="2661"/>
        <v>9.9049772523154174E-3</v>
      </c>
      <c r="NOD72" s="88">
        <f t="shared" ca="1" si="2661"/>
        <v>1.5903464463967794E-2</v>
      </c>
      <c r="NOE72" s="88">
        <f t="shared" ca="1" si="2661"/>
        <v>1.3443026714219016E-2</v>
      </c>
      <c r="NOF72" s="88">
        <f t="shared" ca="1" si="2661"/>
        <v>1.384053265939234E-2</v>
      </c>
      <c r="NOG72" s="88">
        <f t="shared" ca="1" si="2661"/>
        <v>1.3224305540454758E-2</v>
      </c>
      <c r="NOH72" s="88">
        <f t="shared" ca="1" si="2661"/>
        <v>1.3780079549580658E-2</v>
      </c>
      <c r="NOI72" s="88">
        <f t="shared" ca="1" si="2661"/>
        <v>1.3278511887313885E-2</v>
      </c>
      <c r="NOJ72" s="88">
        <f t="shared" ca="1" si="2661"/>
        <v>1.473780597279231E-2</v>
      </c>
      <c r="NOK72" s="88">
        <f t="shared" ca="1" si="2504"/>
        <v>1.0908699699008999E-2</v>
      </c>
      <c r="NOL72" s="88">
        <f t="shared" ca="1" si="2504"/>
        <v>1.3092055914985256E-2</v>
      </c>
      <c r="NOM72" s="88">
        <f t="shared" ca="1" si="2504"/>
        <v>1.2003378392424933E-2</v>
      </c>
      <c r="NON72" s="88">
        <f t="shared" ca="1" si="2504"/>
        <v>1.3432976156422763E-2</v>
      </c>
      <c r="NOO72" s="88">
        <f t="shared" ca="1" si="2504"/>
        <v>1.131722589389552E-2</v>
      </c>
      <c r="NOP72" s="88">
        <f t="shared" ca="1" si="2504"/>
        <v>1.1932718876845326E-2</v>
      </c>
      <c r="NOQ72" s="88">
        <f t="shared" ca="1" si="2504"/>
        <v>1.3619084750252065E-2</v>
      </c>
      <c r="NOR72" s="88">
        <f t="shared" ca="1" si="2504"/>
        <v>1.3980296439193714E-2</v>
      </c>
      <c r="NOS72" s="88">
        <f t="shared" ca="1" si="2504"/>
        <v>1.2717990018008796E-2</v>
      </c>
      <c r="NOT72" s="88">
        <f t="shared" ca="1" si="2504"/>
        <v>1.244761470879626E-2</v>
      </c>
      <c r="NOU72" s="88">
        <f t="shared" ca="1" si="2504"/>
        <v>1.3191728671927139E-2</v>
      </c>
      <c r="NOV72" s="88">
        <f t="shared" ca="1" si="2504"/>
        <v>1.0631356586510338E-2</v>
      </c>
      <c r="NOW72" s="88">
        <f t="shared" ca="1" si="2504"/>
        <v>1.3431842406468228E-2</v>
      </c>
      <c r="NOX72" s="88">
        <f t="shared" ca="1" si="2504"/>
        <v>1.2295194097308891E-2</v>
      </c>
      <c r="NOY72" s="88">
        <f t="shared" ca="1" si="2504"/>
        <v>1.2541701043034634E-2</v>
      </c>
      <c r="NOZ72" s="88">
        <f t="shared" ca="1" si="2504"/>
        <v>1.125523074988947E-2</v>
      </c>
      <c r="NPA72" s="88">
        <f t="shared" ca="1" si="2818"/>
        <v>1.3078709641308391E-2</v>
      </c>
      <c r="NPB72" s="88">
        <f t="shared" ca="1" si="2349"/>
        <v>1.2551778677168002E-2</v>
      </c>
      <c r="NPC72" s="88">
        <f t="shared" ca="1" si="2349"/>
        <v>1.2465866987429689E-2</v>
      </c>
      <c r="NPD72" s="88">
        <f t="shared" ca="1" si="2349"/>
        <v>1.220582061380346E-2</v>
      </c>
      <c r="NPE72" s="88">
        <f t="shared" ca="1" si="2349"/>
        <v>1.3057513529196419E-2</v>
      </c>
      <c r="NPF72" s="88">
        <f t="shared" ca="1" si="2349"/>
        <v>1.2397116078260131E-2</v>
      </c>
      <c r="NPG72" s="88">
        <f t="shared" ca="1" si="2349"/>
        <v>1.2057768285262577E-2</v>
      </c>
      <c r="NPH72" s="88">
        <f t="shared" ca="1" si="2349"/>
        <v>1.4017619211148278E-2</v>
      </c>
      <c r="NPI72" s="88">
        <f t="shared" ca="1" si="2349"/>
        <v>1.4846653131062978E-2</v>
      </c>
      <c r="NPJ72" s="88">
        <f t="shared" ca="1" si="2349"/>
        <v>1.3653367474137939E-2</v>
      </c>
      <c r="NPK72" s="88">
        <f t="shared" ca="1" si="2349"/>
        <v>1.1863055511090684E-2</v>
      </c>
      <c r="NPL72" s="88">
        <f t="shared" ca="1" si="2349"/>
        <v>1.2807796254407809E-2</v>
      </c>
      <c r="NPM72" s="88">
        <f t="shared" ca="1" si="2349"/>
        <v>1.2068216289046824E-2</v>
      </c>
      <c r="NPN72" s="88">
        <f t="shared" ca="1" si="2349"/>
        <v>1.1962481495052298E-2</v>
      </c>
      <c r="NPO72" s="88">
        <f t="shared" ca="1" si="2349"/>
        <v>1.2403949442092213E-2</v>
      </c>
      <c r="NPP72" s="88">
        <f t="shared" ca="1" si="2349"/>
        <v>1.5137900127148643E-2</v>
      </c>
      <c r="NPQ72" s="88">
        <f t="shared" ca="1" si="2349"/>
        <v>1.2247031419430973E-2</v>
      </c>
      <c r="NPR72" s="88">
        <f ca="1">$C71+$B$1*($B$2-$C71)*$B$7+$B$3*($C71^0.5)*$B$7*_xlfn.NORM.S.INV(RAND())</f>
        <v>1.3862471986190658E-2</v>
      </c>
      <c r="NPS72" s="88">
        <f t="shared" ca="1" si="2974"/>
        <v>1.443740733524687E-2</v>
      </c>
      <c r="NPT72" s="88">
        <f t="shared" ca="1" si="2974"/>
        <v>1.4519062107522558E-2</v>
      </c>
      <c r="NPU72" s="88">
        <f t="shared" ca="1" si="2974"/>
        <v>1.257757793494994E-2</v>
      </c>
      <c r="NPV72" s="88">
        <f t="shared" ca="1" si="2974"/>
        <v>1.4677681205558173E-2</v>
      </c>
      <c r="NPW72" s="88">
        <f t="shared" ca="1" si="2974"/>
        <v>1.3842129648102167E-2</v>
      </c>
      <c r="NPX72" s="88">
        <f t="shared" ca="1" si="2974"/>
        <v>1.2502755432011629E-2</v>
      </c>
      <c r="NPY72" s="88">
        <f t="shared" ca="1" si="2974"/>
        <v>1.3780293289645498E-2</v>
      </c>
      <c r="NPZ72" s="88">
        <f t="shared" ca="1" si="2974"/>
        <v>1.3602380628067273E-2</v>
      </c>
      <c r="NQA72" s="88">
        <f t="shared" ca="1" si="2974"/>
        <v>1.3499326442421137E-2</v>
      </c>
      <c r="NQB72" s="88">
        <f t="shared" ca="1" si="2974"/>
        <v>1.0761869349473182E-2</v>
      </c>
      <c r="NQC72" s="88">
        <f t="shared" ca="1" si="2974"/>
        <v>1.2416334539666759E-2</v>
      </c>
      <c r="NQD72" s="88">
        <f t="shared" ca="1" si="2974"/>
        <v>1.2511396769995926E-2</v>
      </c>
      <c r="NQE72" s="88">
        <f t="shared" ca="1" si="2974"/>
        <v>1.3658927948465238E-2</v>
      </c>
      <c r="NQF72" s="88">
        <f t="shared" ca="1" si="2974"/>
        <v>9.5798501993897781E-3</v>
      </c>
      <c r="NQG72" s="88">
        <f t="shared" ca="1" si="2974"/>
        <v>1.3203541160726943E-2</v>
      </c>
      <c r="NQH72" s="88">
        <f t="shared" ca="1" si="2662"/>
        <v>1.1732726846390455E-2</v>
      </c>
      <c r="NQI72" s="88">
        <f t="shared" ca="1" si="2662"/>
        <v>1.2749332897934149E-2</v>
      </c>
      <c r="NQJ72" s="88">
        <f t="shared" ca="1" si="2662"/>
        <v>1.3952485543229101E-2</v>
      </c>
      <c r="NQK72" s="88">
        <f t="shared" ca="1" si="2662"/>
        <v>1.3283987498450046E-2</v>
      </c>
      <c r="NQL72" s="88">
        <f t="shared" ca="1" si="2662"/>
        <v>1.2330123348465293E-2</v>
      </c>
      <c r="NQM72" s="88">
        <f t="shared" ca="1" si="2662"/>
        <v>1.2065475091712232E-2</v>
      </c>
      <c r="NQN72" s="88">
        <f t="shared" ca="1" si="2662"/>
        <v>1.3650301552295886E-2</v>
      </c>
      <c r="NQO72" s="88">
        <f t="shared" ca="1" si="2662"/>
        <v>1.1511624573543638E-2</v>
      </c>
      <c r="NQP72" s="88">
        <f t="shared" ca="1" si="2662"/>
        <v>1.2018452815991516E-2</v>
      </c>
      <c r="NQQ72" s="88">
        <f t="shared" ca="1" si="2662"/>
        <v>1.2572561506327747E-2</v>
      </c>
      <c r="NQR72" s="88">
        <f t="shared" ca="1" si="2662"/>
        <v>1.3666311249857866E-2</v>
      </c>
      <c r="NQS72" s="88">
        <f t="shared" ca="1" si="2662"/>
        <v>1.4102729200272099E-2</v>
      </c>
      <c r="NQT72" s="88">
        <f t="shared" ca="1" si="2662"/>
        <v>1.3295856307597262E-2</v>
      </c>
      <c r="NQU72" s="88">
        <f t="shared" ca="1" si="2662"/>
        <v>1.2399999319219673E-2</v>
      </c>
      <c r="NQV72" s="88">
        <f t="shared" ca="1" si="2662"/>
        <v>1.3103757949629815E-2</v>
      </c>
      <c r="NQW72" s="88">
        <f t="shared" ca="1" si="2505"/>
        <v>1.3086517132597519E-2</v>
      </c>
      <c r="NQX72" s="88">
        <f t="shared" ca="1" si="2505"/>
        <v>1.2838771158127749E-2</v>
      </c>
      <c r="NQY72" s="88">
        <f t="shared" ca="1" si="2505"/>
        <v>1.3942508676173259E-2</v>
      </c>
      <c r="NQZ72" s="88">
        <f t="shared" ca="1" si="2505"/>
        <v>1.4346606590860001E-2</v>
      </c>
      <c r="NRA72" s="88">
        <f t="shared" ca="1" si="2505"/>
        <v>1.5124118904948559E-2</v>
      </c>
      <c r="NRB72" s="88">
        <f t="shared" ca="1" si="2505"/>
        <v>1.2622962889530503E-2</v>
      </c>
      <c r="NRC72" s="88">
        <f t="shared" ca="1" si="2505"/>
        <v>1.2682900042569983E-2</v>
      </c>
      <c r="NRD72" s="88">
        <f t="shared" ca="1" si="2505"/>
        <v>1.2637300982252788E-2</v>
      </c>
      <c r="NRE72" s="88">
        <f t="shared" ca="1" si="2505"/>
        <v>1.1298348272331943E-2</v>
      </c>
      <c r="NRF72" s="88">
        <f t="shared" ca="1" si="2505"/>
        <v>1.3285667069185192E-2</v>
      </c>
      <c r="NRG72" s="88">
        <f t="shared" ca="1" si="2505"/>
        <v>1.2045626117279546E-2</v>
      </c>
      <c r="NRH72" s="88">
        <f t="shared" ca="1" si="2505"/>
        <v>1.1848680216827808E-2</v>
      </c>
      <c r="NRI72" s="88">
        <f t="shared" ca="1" si="2505"/>
        <v>1.1893593401683888E-2</v>
      </c>
      <c r="NRJ72" s="88">
        <f t="shared" ca="1" si="2505"/>
        <v>1.4070656528713227E-2</v>
      </c>
      <c r="NRK72" s="88">
        <f t="shared" ca="1" si="2505"/>
        <v>1.2115299658929232E-2</v>
      </c>
      <c r="NRL72" s="88">
        <f t="shared" ca="1" si="2505"/>
        <v>1.2035436525103149E-2</v>
      </c>
      <c r="NRM72" s="88">
        <f t="shared" ca="1" si="2819"/>
        <v>1.4770462415850547E-2</v>
      </c>
      <c r="NRN72" s="88">
        <f t="shared" ca="1" si="2350"/>
        <v>1.2696354850316505E-2</v>
      </c>
      <c r="NRO72" s="88">
        <f t="shared" ca="1" si="2350"/>
        <v>1.329981762260361E-2</v>
      </c>
      <c r="NRP72" s="88">
        <f t="shared" ca="1" si="2350"/>
        <v>1.343672110128516E-2</v>
      </c>
      <c r="NRQ72" s="88">
        <f t="shared" ca="1" si="2350"/>
        <v>1.2859872325780885E-2</v>
      </c>
      <c r="NRR72" s="88">
        <f t="shared" ca="1" si="2350"/>
        <v>1.2774521213539466E-2</v>
      </c>
      <c r="NRS72" s="88">
        <f t="shared" ca="1" si="2350"/>
        <v>1.1050652208527691E-2</v>
      </c>
      <c r="NRT72" s="88">
        <f t="shared" ca="1" si="2350"/>
        <v>1.2622483341076648E-2</v>
      </c>
      <c r="NRU72" s="88">
        <f t="shared" ca="1" si="2350"/>
        <v>1.3606504095004336E-2</v>
      </c>
      <c r="NRV72" s="88">
        <f t="shared" ca="1" si="2350"/>
        <v>1.2621253209332422E-2</v>
      </c>
      <c r="NRW72" s="88">
        <f t="shared" ca="1" si="2350"/>
        <v>1.0432635208026491E-2</v>
      </c>
      <c r="NRX72" s="88">
        <f t="shared" ca="1" si="2350"/>
        <v>1.3631786066065537E-2</v>
      </c>
      <c r="NRY72" s="88">
        <f t="shared" ca="1" si="2350"/>
        <v>1.1521718842904113E-2</v>
      </c>
      <c r="NRZ72" s="88">
        <f t="shared" ca="1" si="2350"/>
        <v>1.2935693755628662E-2</v>
      </c>
      <c r="NSA72" s="88">
        <f t="shared" ca="1" si="2350"/>
        <v>1.352443348104063E-2</v>
      </c>
      <c r="NSB72" s="88">
        <f t="shared" ca="1" si="2350"/>
        <v>1.5332353016739754E-2</v>
      </c>
      <c r="NSC72" s="88">
        <f t="shared" ca="1" si="2350"/>
        <v>1.3544906021283477E-2</v>
      </c>
      <c r="NSD72" s="88">
        <f ca="1">$C71+$B$1*($B$2-$C71)*$B$7+$B$3*($C71^0.5)*$B$7*_xlfn.NORM.S.INV(RAND())</f>
        <v>1.506728476940057E-2</v>
      </c>
      <c r="NSE72" s="88">
        <f t="shared" ca="1" si="2975"/>
        <v>1.2067460664343688E-2</v>
      </c>
      <c r="NSF72" s="88">
        <f t="shared" ca="1" si="2975"/>
        <v>1.2452144724453411E-2</v>
      </c>
      <c r="NSG72" s="88">
        <f t="shared" ca="1" si="2975"/>
        <v>1.0882915271989292E-2</v>
      </c>
      <c r="NSH72" s="88">
        <f t="shared" ca="1" si="2975"/>
        <v>1.214127013109279E-2</v>
      </c>
      <c r="NSI72" s="88">
        <f t="shared" ca="1" si="2975"/>
        <v>1.2542638602452898E-2</v>
      </c>
      <c r="NSJ72" s="88">
        <f t="shared" ca="1" si="2975"/>
        <v>1.3407148487748564E-2</v>
      </c>
      <c r="NSK72" s="88">
        <f t="shared" ca="1" si="2975"/>
        <v>1.312286377991183E-2</v>
      </c>
      <c r="NSL72" s="88">
        <f t="shared" ca="1" si="2975"/>
        <v>1.1064111704088601E-2</v>
      </c>
      <c r="NSM72" s="88">
        <f t="shared" ca="1" si="2975"/>
        <v>1.344229322653966E-2</v>
      </c>
      <c r="NSN72" s="88">
        <f t="shared" ca="1" si="2975"/>
        <v>1.4603455568035108E-2</v>
      </c>
      <c r="NSO72" s="88">
        <f t="shared" ca="1" si="2975"/>
        <v>1.2986251248428757E-2</v>
      </c>
      <c r="NSP72" s="88">
        <f t="shared" ca="1" si="2975"/>
        <v>1.3322881987406873E-2</v>
      </c>
      <c r="NSQ72" s="88">
        <f t="shared" ca="1" si="2975"/>
        <v>1.1891555780700393E-2</v>
      </c>
      <c r="NSR72" s="88">
        <f t="shared" ca="1" si="2975"/>
        <v>1.1359799087621003E-2</v>
      </c>
      <c r="NSS72" s="88">
        <f t="shared" ca="1" si="2975"/>
        <v>1.2676443444600283E-2</v>
      </c>
      <c r="NST72" s="88">
        <f t="shared" ca="1" si="2663"/>
        <v>1.4038666197559347E-2</v>
      </c>
      <c r="NSU72" s="88">
        <f t="shared" ca="1" si="2663"/>
        <v>1.162637629821499E-2</v>
      </c>
      <c r="NSV72" s="88">
        <f t="shared" ca="1" si="2663"/>
        <v>1.2706818821445939E-2</v>
      </c>
      <c r="NSW72" s="88">
        <f t="shared" ca="1" si="2663"/>
        <v>1.3306828725299744E-2</v>
      </c>
      <c r="NSX72" s="88">
        <f t="shared" ca="1" si="2663"/>
        <v>1.2703089472801583E-2</v>
      </c>
      <c r="NSY72" s="88">
        <f t="shared" ca="1" si="2663"/>
        <v>1.3878138009640058E-2</v>
      </c>
      <c r="NSZ72" s="88">
        <f t="shared" ca="1" si="2663"/>
        <v>1.3021610523845878E-2</v>
      </c>
      <c r="NTA72" s="88">
        <f t="shared" ca="1" si="2663"/>
        <v>1.2367319221606294E-2</v>
      </c>
      <c r="NTB72" s="88">
        <f t="shared" ca="1" si="2663"/>
        <v>1.3382144574429527E-2</v>
      </c>
      <c r="NTC72" s="88">
        <f t="shared" ca="1" si="2663"/>
        <v>1.1672430405236751E-2</v>
      </c>
      <c r="NTD72" s="88">
        <f t="shared" ca="1" si="2663"/>
        <v>1.1542350156531886E-2</v>
      </c>
      <c r="NTE72" s="88">
        <f t="shared" ca="1" si="2663"/>
        <v>1.5124654562841551E-2</v>
      </c>
      <c r="NTF72" s="88">
        <f t="shared" ca="1" si="2663"/>
        <v>1.0543500343648805E-2</v>
      </c>
      <c r="NTG72" s="88">
        <f t="shared" ca="1" si="2663"/>
        <v>1.1450452234729631E-2</v>
      </c>
      <c r="NTH72" s="88">
        <f t="shared" ca="1" si="2663"/>
        <v>1.4047500913101472E-2</v>
      </c>
      <c r="NTI72" s="88">
        <f t="shared" ca="1" si="2506"/>
        <v>1.3179983320134061E-2</v>
      </c>
      <c r="NTJ72" s="88">
        <f t="shared" ca="1" si="2506"/>
        <v>1.4025033067896467E-2</v>
      </c>
      <c r="NTK72" s="88">
        <f t="shared" ca="1" si="2506"/>
        <v>1.0722136730401167E-2</v>
      </c>
      <c r="NTL72" s="88">
        <f t="shared" ca="1" si="2506"/>
        <v>1.2452500761000448E-2</v>
      </c>
      <c r="NTM72" s="88">
        <f t="shared" ca="1" si="2506"/>
        <v>1.1618536270249029E-2</v>
      </c>
      <c r="NTN72" s="88">
        <f t="shared" ca="1" si="2506"/>
        <v>1.1338570771389259E-2</v>
      </c>
      <c r="NTO72" s="88">
        <f t="shared" ca="1" si="2506"/>
        <v>1.5065725255808959E-2</v>
      </c>
      <c r="NTP72" s="88">
        <f t="shared" ca="1" si="2506"/>
        <v>1.2005968620715995E-2</v>
      </c>
      <c r="NTQ72" s="88">
        <f t="shared" ca="1" si="2506"/>
        <v>1.5459855342089822E-2</v>
      </c>
      <c r="NTR72" s="88">
        <f t="shared" ca="1" si="2506"/>
        <v>1.3934909647955422E-2</v>
      </c>
    </row>
    <row r="73" spans="1:10002" x14ac:dyDescent="0.3">
      <c r="A73" s="89">
        <f t="shared" ca="1" si="315"/>
        <v>8.9284767548888713E-3</v>
      </c>
      <c r="B73" s="88">
        <f t="shared" si="157"/>
        <v>4.9166666666666661</v>
      </c>
      <c r="C73" s="88">
        <f t="shared" ca="1" si="2664"/>
        <v>1.3230782295573146E-2</v>
      </c>
      <c r="D73" s="88">
        <f t="shared" ca="1" si="2664"/>
        <v>1.2967331382025519E-2</v>
      </c>
      <c r="E73" s="88">
        <f t="shared" ca="1" si="2664"/>
        <v>1.1950970026024224E-2</v>
      </c>
      <c r="F73" s="88">
        <f t="shared" ca="1" si="2664"/>
        <v>1.4671725777400139E-2</v>
      </c>
      <c r="G73" s="88">
        <f t="shared" ca="1" si="2664"/>
        <v>1.2742782560220114E-2</v>
      </c>
      <c r="H73" s="88">
        <f t="shared" ca="1" si="2664"/>
        <v>1.3251429617031397E-2</v>
      </c>
      <c r="I73" s="88">
        <f t="shared" ca="1" si="2664"/>
        <v>1.5858298674880589E-2</v>
      </c>
      <c r="J73" s="88">
        <f t="shared" ca="1" si="2664"/>
        <v>1.2944091888693965E-2</v>
      </c>
      <c r="K73" s="88">
        <f t="shared" ca="1" si="2664"/>
        <v>1.4200959272923065E-2</v>
      </c>
      <c r="L73" s="88">
        <f t="shared" ca="1" si="2664"/>
        <v>1.2205695797280284E-2</v>
      </c>
      <c r="M73" s="88">
        <f t="shared" ca="1" si="2664"/>
        <v>1.481882814321671E-2</v>
      </c>
      <c r="N73" s="88">
        <f t="shared" ca="1" si="2664"/>
        <v>1.3982239931802974E-2</v>
      </c>
      <c r="O73" s="88">
        <f t="shared" ca="1" si="2664"/>
        <v>1.4045762624695946E-2</v>
      </c>
      <c r="P73" s="88">
        <f t="shared" ca="1" si="2664"/>
        <v>1.4262257896025487E-2</v>
      </c>
      <c r="Q73" s="88">
        <f t="shared" ca="1" si="2664"/>
        <v>1.2043972485593083E-2</v>
      </c>
      <c r="R73" s="88">
        <f t="shared" ca="1" si="2664"/>
        <v>1.454548192417496E-2</v>
      </c>
      <c r="S73" s="88">
        <f t="shared" ca="1" si="2507"/>
        <v>1.2350393591247694E-2</v>
      </c>
      <c r="T73" s="88">
        <f t="shared" ca="1" si="2507"/>
        <v>1.274454126534927E-2</v>
      </c>
      <c r="U73" s="88">
        <f t="shared" ca="1" si="2507"/>
        <v>1.3760955544345079E-2</v>
      </c>
      <c r="V73" s="88">
        <f t="shared" ca="1" si="2507"/>
        <v>1.4034468306584461E-2</v>
      </c>
      <c r="W73" s="88">
        <f t="shared" ca="1" si="2507"/>
        <v>1.4525950265158322E-2</v>
      </c>
      <c r="X73" s="88">
        <f t="shared" ca="1" si="2507"/>
        <v>1.3869305079109544E-2</v>
      </c>
      <c r="Y73" s="88">
        <f t="shared" ca="1" si="2507"/>
        <v>1.3358775234685417E-2</v>
      </c>
      <c r="Z73" s="88">
        <f t="shared" ca="1" si="2507"/>
        <v>1.35295999468134E-2</v>
      </c>
      <c r="AA73" s="88">
        <f t="shared" ca="1" si="2507"/>
        <v>1.3787895796045649E-2</v>
      </c>
      <c r="AB73" s="88">
        <f t="shared" ca="1" si="2507"/>
        <v>1.4175391425487977E-2</v>
      </c>
      <c r="AC73" s="88">
        <f t="shared" ca="1" si="2507"/>
        <v>1.2823245684239686E-2</v>
      </c>
      <c r="AD73" s="88">
        <f t="shared" ca="1" si="2507"/>
        <v>1.2754468363456766E-2</v>
      </c>
      <c r="AE73" s="88">
        <f t="shared" ca="1" si="2507"/>
        <v>1.2714304766692483E-2</v>
      </c>
      <c r="AF73" s="88">
        <f t="shared" ca="1" si="2507"/>
        <v>1.5235901102956384E-2</v>
      </c>
      <c r="AG73" s="88">
        <f t="shared" ca="1" si="2507"/>
        <v>1.4028461016026667E-2</v>
      </c>
      <c r="AH73" s="88">
        <f t="shared" ca="1" si="2507"/>
        <v>1.4227937071129088E-2</v>
      </c>
      <c r="AI73" s="88">
        <f t="shared" ca="1" si="2976"/>
        <v>1.5856373246131917E-2</v>
      </c>
      <c r="AJ73" s="88">
        <f t="shared" ca="1" si="2976"/>
        <v>1.3515339447437796E-2</v>
      </c>
      <c r="AK73" s="88">
        <f t="shared" ca="1" si="2976"/>
        <v>1.389097462996803E-2</v>
      </c>
      <c r="AL73" s="88">
        <f t="shared" ca="1" si="2976"/>
        <v>1.3155637920096011E-2</v>
      </c>
      <c r="AM73" s="88">
        <f t="shared" ca="1" si="2976"/>
        <v>1.333280746282727E-2</v>
      </c>
      <c r="AN73" s="88">
        <f t="shared" ca="1" si="2976"/>
        <v>1.4506090937410709E-2</v>
      </c>
      <c r="AO73" s="88">
        <f t="shared" ca="1" si="2976"/>
        <v>1.3244666543181394E-2</v>
      </c>
      <c r="AP73" s="88">
        <f t="shared" ca="1" si="2976"/>
        <v>1.4109098875612151E-2</v>
      </c>
      <c r="AQ73" s="88">
        <f t="shared" ca="1" si="2820"/>
        <v>1.4832666388533039E-2</v>
      </c>
      <c r="AR73" s="88">
        <f t="shared" ca="1" si="2820"/>
        <v>1.2427359162973812E-2</v>
      </c>
      <c r="AS73" s="88">
        <f t="shared" ca="1" si="2820"/>
        <v>1.3385305750354681E-2</v>
      </c>
      <c r="AT73" s="88">
        <f t="shared" ca="1" si="2820"/>
        <v>1.3696796611876309E-2</v>
      </c>
      <c r="AU73" s="88">
        <f t="shared" ca="1" si="2820"/>
        <v>1.3810660788965293E-2</v>
      </c>
      <c r="AV73" s="88">
        <f t="shared" ca="1" si="2820"/>
        <v>1.4162280124849908E-2</v>
      </c>
      <c r="AW73" s="88">
        <f t="shared" ca="1" si="2820"/>
        <v>1.1995213451092649E-2</v>
      </c>
      <c r="AX73" s="88">
        <f t="shared" ca="1" si="2820"/>
        <v>1.3226462436938743E-2</v>
      </c>
      <c r="AY73" s="88">
        <f t="shared" ca="1" si="2820"/>
        <v>1.294907163912915E-2</v>
      </c>
      <c r="AZ73" s="88">
        <f t="shared" ca="1" si="2820"/>
        <v>1.2938442191091765E-2</v>
      </c>
      <c r="BA73" s="88">
        <f t="shared" ca="1" si="2820"/>
        <v>1.3979031119129104E-2</v>
      </c>
      <c r="BB73" s="88">
        <f t="shared" ca="1" si="2820"/>
        <v>1.2917806566375581E-2</v>
      </c>
      <c r="BC73" s="88">
        <f t="shared" ca="1" si="2820"/>
        <v>1.2551895427233823E-2</v>
      </c>
      <c r="BD73" s="88">
        <f t="shared" ca="1" si="2820"/>
        <v>1.0192846405134737E-2</v>
      </c>
      <c r="BE73" s="88">
        <f t="shared" ca="1" si="2820"/>
        <v>1.405735650440461E-2</v>
      </c>
      <c r="BF73" s="88">
        <f t="shared" ca="1" si="2508"/>
        <v>1.4786011962072514E-2</v>
      </c>
      <c r="BG73" s="88">
        <f t="shared" ca="1" si="2508"/>
        <v>1.1282566873652998E-2</v>
      </c>
      <c r="BH73" s="88">
        <f t="shared" ca="1" si="2508"/>
        <v>1.2876857315811259E-2</v>
      </c>
      <c r="BI73" s="88">
        <f t="shared" ca="1" si="2508"/>
        <v>1.4178729222266963E-2</v>
      </c>
      <c r="BJ73" s="88">
        <f t="shared" ca="1" si="2508"/>
        <v>1.2339747776581389E-2</v>
      </c>
      <c r="BK73" s="88">
        <f t="shared" ca="1" si="2508"/>
        <v>1.2374123690409413E-2</v>
      </c>
      <c r="BL73" s="88">
        <f t="shared" ca="1" si="2508"/>
        <v>1.2784866387482699E-2</v>
      </c>
      <c r="BM73" s="88">
        <f t="shared" ca="1" si="2508"/>
        <v>1.2177924978925253E-2</v>
      </c>
      <c r="BN73" s="88">
        <f t="shared" ca="1" si="2508"/>
        <v>1.266482555872063E-2</v>
      </c>
      <c r="BO73" s="88">
        <f t="shared" ca="1" si="2508"/>
        <v>1.3186229042897667E-2</v>
      </c>
      <c r="BP73" s="88">
        <f t="shared" ca="1" si="2508"/>
        <v>1.3729290177001419E-2</v>
      </c>
      <c r="BQ73" s="88">
        <f t="shared" ca="1" si="2508"/>
        <v>1.1525944839059754E-2</v>
      </c>
      <c r="BR73" s="88">
        <f t="shared" ca="1" si="2508"/>
        <v>1.5425348507665162E-2</v>
      </c>
      <c r="BS73" s="88">
        <f t="shared" ca="1" si="2508"/>
        <v>1.5179701604764161E-2</v>
      </c>
      <c r="BT73" s="88">
        <f t="shared" ca="1" si="2508"/>
        <v>1.4129278902185462E-2</v>
      </c>
      <c r="BU73" s="88">
        <f t="shared" ca="1" si="2351"/>
        <v>1.3874807793791894E-2</v>
      </c>
      <c r="BV73" s="88">
        <f t="shared" ca="1" si="2351"/>
        <v>1.489239667194112E-2</v>
      </c>
      <c r="BW73" s="88">
        <f t="shared" ca="1" si="2351"/>
        <v>1.4654367386564874E-2</v>
      </c>
      <c r="BX73" s="88">
        <f t="shared" ca="1" si="2351"/>
        <v>1.3733588658796533E-2</v>
      </c>
      <c r="BY73" s="88">
        <f t="shared" ca="1" si="2351"/>
        <v>1.5101974788743675E-2</v>
      </c>
      <c r="BZ73" s="88">
        <f t="shared" ca="1" si="2351"/>
        <v>1.2579894659232057E-2</v>
      </c>
      <c r="CA73" s="88">
        <f t="shared" ca="1" si="2351"/>
        <v>1.1863164392693937E-2</v>
      </c>
      <c r="CB73" s="88">
        <f t="shared" ca="1" si="2351"/>
        <v>1.4309004965099029E-2</v>
      </c>
      <c r="CC73" s="88">
        <f t="shared" ca="1" si="2351"/>
        <v>1.2757003464076639E-2</v>
      </c>
      <c r="CD73" s="88">
        <f t="shared" ca="1" si="2351"/>
        <v>1.2771444722671698E-2</v>
      </c>
      <c r="CE73" s="88">
        <f t="shared" ca="1" si="2351"/>
        <v>1.3370333837679587E-2</v>
      </c>
      <c r="CF73" s="88">
        <f t="shared" ca="1" si="2351"/>
        <v>1.4493335460726602E-2</v>
      </c>
      <c r="CG73" s="88">
        <f t="shared" ca="1" si="2351"/>
        <v>1.3635904512711012E-2</v>
      </c>
      <c r="CH73" s="88">
        <f t="shared" ca="1" si="2351"/>
        <v>1.2903616425532585E-2</v>
      </c>
      <c r="CI73" s="88">
        <f t="shared" ca="1" si="2351"/>
        <v>1.3942746266867447E-2</v>
      </c>
      <c r="CJ73" s="88">
        <f t="shared" ca="1" si="2351"/>
        <v>1.3551341543392482E-2</v>
      </c>
      <c r="CK73" s="88">
        <f t="shared" ca="1" si="2665"/>
        <v>1.5978741647265336E-2</v>
      </c>
      <c r="CL73" s="88">
        <f t="shared" ref="CL73:DA74" ca="1" si="2977">$C72+$B$1*($B$2-$C72)*$B$7+$B$3*($C72^0.5)*$B$7*_xlfn.NORM.S.INV(RAND())</f>
        <v>1.4104527492617902E-2</v>
      </c>
      <c r="CM73" s="88">
        <f t="shared" ca="1" si="2977"/>
        <v>1.3038106709146733E-2</v>
      </c>
      <c r="CN73" s="88">
        <f t="shared" ca="1" si="2977"/>
        <v>1.3240072559199394E-2</v>
      </c>
      <c r="CO73" s="88">
        <f t="shared" ca="1" si="2977"/>
        <v>1.3841900984344482E-2</v>
      </c>
      <c r="CP73" s="88">
        <f t="shared" ca="1" si="2977"/>
        <v>1.5421007409037336E-2</v>
      </c>
      <c r="CQ73" s="88">
        <f t="shared" ca="1" si="2977"/>
        <v>1.1798829663823875E-2</v>
      </c>
      <c r="CR73" s="88">
        <f t="shared" ca="1" si="2977"/>
        <v>1.4116555249142718E-2</v>
      </c>
      <c r="CS73" s="88">
        <f t="shared" ca="1" si="2977"/>
        <v>1.4488178135571773E-2</v>
      </c>
      <c r="CT73" s="88">
        <f t="shared" ca="1" si="2977"/>
        <v>1.3624303581799613E-2</v>
      </c>
      <c r="CU73" s="88">
        <f t="shared" ca="1" si="2977"/>
        <v>1.125095964987571E-2</v>
      </c>
      <c r="CV73" s="88">
        <f t="shared" ca="1" si="2977"/>
        <v>1.3862830341710606E-2</v>
      </c>
      <c r="CW73" s="88">
        <f t="shared" ca="1" si="2977"/>
        <v>1.36801291216393E-2</v>
      </c>
      <c r="CX73" s="88">
        <f t="shared" ca="1" si="2977"/>
        <v>1.3099156300250971E-2</v>
      </c>
      <c r="CY73" s="88">
        <f t="shared" ca="1" si="2977"/>
        <v>1.1898344729145147E-2</v>
      </c>
      <c r="CZ73" s="88">
        <f t="shared" ca="1" si="2977"/>
        <v>1.4923489734102745E-2</v>
      </c>
      <c r="DA73" s="88">
        <f t="shared" ca="1" si="2977"/>
        <v>1.228256641638846E-2</v>
      </c>
      <c r="DB73" s="88">
        <f ca="1">$C72+$B$1*($B$2-$C72)*$B$7+$B$3*($C72^0.5)*$B$7*_xlfn.NORM.S.INV(RAND())</f>
        <v>1.2296014041668045E-2</v>
      </c>
      <c r="DC73" s="88">
        <f t="shared" ca="1" si="2821"/>
        <v>1.3389291554887684E-2</v>
      </c>
      <c r="DD73" s="88">
        <f t="shared" ca="1" si="2821"/>
        <v>1.453425421200974E-2</v>
      </c>
      <c r="DE73" s="88">
        <f t="shared" ca="1" si="2821"/>
        <v>1.3527216605218481E-2</v>
      </c>
      <c r="DF73" s="88">
        <f t="shared" ca="1" si="2821"/>
        <v>1.4432724360984825E-2</v>
      </c>
      <c r="DG73" s="88">
        <f t="shared" ca="1" si="2821"/>
        <v>1.5577516897233901E-2</v>
      </c>
      <c r="DH73" s="88">
        <f t="shared" ca="1" si="2821"/>
        <v>1.3753114762361915E-2</v>
      </c>
      <c r="DI73" s="88">
        <f t="shared" ca="1" si="2821"/>
        <v>1.423003940734301E-2</v>
      </c>
      <c r="DJ73" s="88">
        <f t="shared" ca="1" si="2821"/>
        <v>1.28015148584799E-2</v>
      </c>
      <c r="DK73" s="88">
        <f t="shared" ca="1" si="2821"/>
        <v>1.1815708719575815E-2</v>
      </c>
      <c r="DL73" s="88">
        <f t="shared" ca="1" si="2821"/>
        <v>1.3829073570959735E-2</v>
      </c>
      <c r="DM73" s="88">
        <f t="shared" ca="1" si="2821"/>
        <v>1.2998495774214367E-2</v>
      </c>
      <c r="DN73" s="88">
        <f t="shared" ca="1" si="2821"/>
        <v>1.2644098094787426E-2</v>
      </c>
      <c r="DO73" s="88">
        <f t="shared" ca="1" si="2821"/>
        <v>1.5007080855659024E-2</v>
      </c>
      <c r="DP73" s="88">
        <f t="shared" ca="1" si="2821"/>
        <v>1.2981556832125577E-2</v>
      </c>
      <c r="DQ73" s="88">
        <f t="shared" ca="1" si="2821"/>
        <v>1.3102799062052363E-2</v>
      </c>
      <c r="DR73" s="88">
        <f t="shared" ca="1" si="2509"/>
        <v>1.5255334686965874E-2</v>
      </c>
      <c r="DS73" s="88">
        <f t="shared" ca="1" si="2509"/>
        <v>1.5146599499308105E-2</v>
      </c>
      <c r="DT73" s="88">
        <f t="shared" ca="1" si="2509"/>
        <v>1.2188572209010387E-2</v>
      </c>
      <c r="DU73" s="88">
        <f t="shared" ca="1" si="2509"/>
        <v>1.2639581854956726E-2</v>
      </c>
      <c r="DV73" s="88">
        <f t="shared" ca="1" si="2509"/>
        <v>1.4060936964761704E-2</v>
      </c>
      <c r="DW73" s="88">
        <f t="shared" ca="1" si="2509"/>
        <v>1.163477122441086E-2</v>
      </c>
      <c r="DX73" s="88">
        <f t="shared" ca="1" si="2509"/>
        <v>1.3519382110865544E-2</v>
      </c>
      <c r="DY73" s="88">
        <f t="shared" ca="1" si="2509"/>
        <v>1.3161709055711474E-2</v>
      </c>
      <c r="DZ73" s="88">
        <f t="shared" ca="1" si="2509"/>
        <v>1.482150554106151E-2</v>
      </c>
      <c r="EA73" s="88">
        <f t="shared" ca="1" si="2509"/>
        <v>1.2501014053310954E-2</v>
      </c>
      <c r="EB73" s="88">
        <f t="shared" ca="1" si="2509"/>
        <v>1.3410976911783383E-2</v>
      </c>
      <c r="EC73" s="88">
        <f t="shared" ca="1" si="2509"/>
        <v>1.0786334246289771E-2</v>
      </c>
      <c r="ED73" s="88">
        <f t="shared" ca="1" si="2509"/>
        <v>1.3706300733817248E-2</v>
      </c>
      <c r="EE73" s="88">
        <f t="shared" ca="1" si="2509"/>
        <v>1.2293346958447471E-2</v>
      </c>
      <c r="EF73" s="88">
        <f t="shared" ca="1" si="2509"/>
        <v>1.5704077667469611E-2</v>
      </c>
      <c r="EG73" s="88">
        <f t="shared" ca="1" si="2352"/>
        <v>1.2551801864679232E-2</v>
      </c>
      <c r="EH73" s="88">
        <f t="shared" ca="1" si="2352"/>
        <v>1.5858970427745766E-2</v>
      </c>
      <c r="EI73" s="88">
        <f t="shared" ca="1" si="2352"/>
        <v>1.30320438262108E-2</v>
      </c>
      <c r="EJ73" s="88">
        <f t="shared" ca="1" si="2352"/>
        <v>1.2876585721871793E-2</v>
      </c>
      <c r="EK73" s="88">
        <f t="shared" ca="1" si="2352"/>
        <v>1.3992959573291794E-2</v>
      </c>
      <c r="EL73" s="88">
        <f t="shared" ca="1" si="2352"/>
        <v>1.4160376109960618E-2</v>
      </c>
      <c r="EM73" s="88">
        <f t="shared" ca="1" si="2352"/>
        <v>1.510223959893643E-2</v>
      </c>
      <c r="EN73" s="88">
        <f t="shared" ca="1" si="2352"/>
        <v>1.3364670545979156E-2</v>
      </c>
      <c r="EO73" s="88">
        <f t="shared" ca="1" si="2352"/>
        <v>1.2221720174179352E-2</v>
      </c>
      <c r="EP73" s="88">
        <f t="shared" ca="1" si="2352"/>
        <v>1.5300263592340322E-2</v>
      </c>
      <c r="EQ73" s="88">
        <f t="shared" ca="1" si="2352"/>
        <v>1.3403868852107476E-2</v>
      </c>
      <c r="ER73" s="88">
        <f t="shared" ca="1" si="2352"/>
        <v>1.3701662065068258E-2</v>
      </c>
      <c r="ES73" s="88">
        <f t="shared" ca="1" si="2352"/>
        <v>1.3753899749622905E-2</v>
      </c>
      <c r="ET73" s="88">
        <f t="shared" ca="1" si="2352"/>
        <v>1.6981876270563773E-2</v>
      </c>
      <c r="EU73" s="88">
        <f t="shared" ca="1" si="2352"/>
        <v>1.4703231362723362E-2</v>
      </c>
      <c r="EV73" s="88">
        <f t="shared" ca="1" si="2352"/>
        <v>1.3386624152301841E-2</v>
      </c>
      <c r="EW73" s="88">
        <f t="shared" ca="1" si="2666"/>
        <v>1.3918421626792977E-2</v>
      </c>
      <c r="EX73" s="88">
        <f t="shared" ref="EX73:FM74" ca="1" si="2978">$C72+$B$1*($B$2-$C72)*$B$7+$B$3*($C72^0.5)*$B$7*_xlfn.NORM.S.INV(RAND())</f>
        <v>1.1402068649418465E-2</v>
      </c>
      <c r="EY73" s="88">
        <f t="shared" ca="1" si="2978"/>
        <v>1.2467939846033473E-2</v>
      </c>
      <c r="EZ73" s="88">
        <f t="shared" ca="1" si="2978"/>
        <v>1.3764847453092536E-2</v>
      </c>
      <c r="FA73" s="88">
        <f t="shared" ca="1" si="2978"/>
        <v>1.375659795772094E-2</v>
      </c>
      <c r="FB73" s="88">
        <f t="shared" ca="1" si="2978"/>
        <v>1.2967404628123074E-2</v>
      </c>
      <c r="FC73" s="88">
        <f t="shared" ca="1" si="2978"/>
        <v>1.531346132574948E-2</v>
      </c>
      <c r="FD73" s="88">
        <f t="shared" ca="1" si="2978"/>
        <v>1.3574057706661031E-2</v>
      </c>
      <c r="FE73" s="88">
        <f t="shared" ca="1" si="2978"/>
        <v>1.1887688588400414E-2</v>
      </c>
      <c r="FF73" s="88">
        <f t="shared" ca="1" si="2978"/>
        <v>1.378138751011332E-2</v>
      </c>
      <c r="FG73" s="88">
        <f t="shared" ca="1" si="2978"/>
        <v>1.2759349899681197E-2</v>
      </c>
      <c r="FH73" s="88">
        <f t="shared" ca="1" si="2978"/>
        <v>1.443264695952577E-2</v>
      </c>
      <c r="FI73" s="88">
        <f t="shared" ca="1" si="2978"/>
        <v>1.5481170972872988E-2</v>
      </c>
      <c r="FJ73" s="88">
        <f t="shared" ca="1" si="2978"/>
        <v>1.3491785934656783E-2</v>
      </c>
      <c r="FK73" s="88">
        <f t="shared" ca="1" si="2978"/>
        <v>1.3880952526360645E-2</v>
      </c>
      <c r="FL73" s="88">
        <f t="shared" ca="1" si="2978"/>
        <v>1.3049056714285056E-2</v>
      </c>
      <c r="FM73" s="88">
        <f t="shared" ca="1" si="2978"/>
        <v>1.2200457623940054E-2</v>
      </c>
      <c r="FN73" s="88">
        <f ca="1">$C72+$B$1*($B$2-$C72)*$B$7+$B$3*($C72^0.5)*$B$7*_xlfn.NORM.S.INV(RAND())</f>
        <v>1.3958521141107801E-2</v>
      </c>
      <c r="FO73" s="88">
        <f t="shared" ca="1" si="2822"/>
        <v>1.4208779560218921E-2</v>
      </c>
      <c r="FP73" s="88">
        <f t="shared" ca="1" si="2822"/>
        <v>1.2766814795602942E-2</v>
      </c>
      <c r="FQ73" s="88">
        <f t="shared" ca="1" si="2822"/>
        <v>1.4398377363111548E-2</v>
      </c>
      <c r="FR73" s="88">
        <f t="shared" ca="1" si="2822"/>
        <v>1.2670800266677287E-2</v>
      </c>
      <c r="FS73" s="88">
        <f t="shared" ca="1" si="2822"/>
        <v>1.4291844991328783E-2</v>
      </c>
      <c r="FT73" s="88">
        <f t="shared" ca="1" si="2822"/>
        <v>1.1917351326156522E-2</v>
      </c>
      <c r="FU73" s="88">
        <f t="shared" ca="1" si="2822"/>
        <v>9.5737301707070673E-3</v>
      </c>
      <c r="FV73" s="88">
        <f t="shared" ca="1" si="2822"/>
        <v>1.4428193651095883E-2</v>
      </c>
      <c r="FW73" s="88">
        <f t="shared" ca="1" si="2822"/>
        <v>1.3755169803827912E-2</v>
      </c>
      <c r="FX73" s="88">
        <f t="shared" ca="1" si="2822"/>
        <v>1.4325742575009256E-2</v>
      </c>
      <c r="FY73" s="88">
        <f t="shared" ca="1" si="2822"/>
        <v>1.5102838123257314E-2</v>
      </c>
      <c r="FZ73" s="88">
        <f t="shared" ca="1" si="2822"/>
        <v>1.4415815279405608E-2</v>
      </c>
      <c r="GA73" s="88">
        <f t="shared" ca="1" si="2822"/>
        <v>1.3801706205784119E-2</v>
      </c>
      <c r="GB73" s="88">
        <f t="shared" ca="1" si="2822"/>
        <v>1.2491001091604611E-2</v>
      </c>
      <c r="GC73" s="88">
        <f t="shared" ca="1" si="2822"/>
        <v>1.4347631255991353E-2</v>
      </c>
      <c r="GD73" s="88">
        <f t="shared" ca="1" si="2510"/>
        <v>1.0995641318682832E-2</v>
      </c>
      <c r="GE73" s="88">
        <f t="shared" ca="1" si="2510"/>
        <v>1.2163322930266795E-2</v>
      </c>
      <c r="GF73" s="88">
        <f t="shared" ca="1" si="2510"/>
        <v>1.1805156971249706E-2</v>
      </c>
      <c r="GG73" s="88">
        <f t="shared" ca="1" si="2510"/>
        <v>1.3845758919610924E-2</v>
      </c>
      <c r="GH73" s="88">
        <f t="shared" ca="1" si="2510"/>
        <v>1.2966244608467814E-2</v>
      </c>
      <c r="GI73" s="88">
        <f t="shared" ca="1" si="2510"/>
        <v>1.289011468325996E-2</v>
      </c>
      <c r="GJ73" s="88">
        <f t="shared" ca="1" si="2510"/>
        <v>1.3487024479062734E-2</v>
      </c>
      <c r="GK73" s="88">
        <f t="shared" ca="1" si="2510"/>
        <v>1.6573786864721676E-2</v>
      </c>
      <c r="GL73" s="88">
        <f t="shared" ca="1" si="2510"/>
        <v>1.2471112732696922E-2</v>
      </c>
      <c r="GM73" s="88">
        <f t="shared" ca="1" si="2510"/>
        <v>1.4478927916196718E-2</v>
      </c>
      <c r="GN73" s="88">
        <f t="shared" ca="1" si="2510"/>
        <v>1.2830971427599867E-2</v>
      </c>
      <c r="GO73" s="88">
        <f t="shared" ca="1" si="2510"/>
        <v>1.498387414856227E-2</v>
      </c>
      <c r="GP73" s="88">
        <f t="shared" ca="1" si="2510"/>
        <v>1.3959188666829752E-2</v>
      </c>
      <c r="GQ73" s="88">
        <f t="shared" ca="1" si="2510"/>
        <v>1.3493699679515785E-2</v>
      </c>
      <c r="GR73" s="88">
        <f t="shared" ca="1" si="2510"/>
        <v>1.235047366953481E-2</v>
      </c>
      <c r="GS73" s="88">
        <f t="shared" ca="1" si="2353"/>
        <v>1.2196763034422575E-2</v>
      </c>
      <c r="GT73" s="88">
        <f t="shared" ca="1" si="2353"/>
        <v>1.1443887241951082E-2</v>
      </c>
      <c r="GU73" s="88">
        <f t="shared" ca="1" si="2353"/>
        <v>1.2035513432192195E-2</v>
      </c>
      <c r="GV73" s="88">
        <f t="shared" ca="1" si="2353"/>
        <v>1.231389814036148E-2</v>
      </c>
      <c r="GW73" s="88">
        <f t="shared" ca="1" si="2353"/>
        <v>1.6982946794918255E-2</v>
      </c>
      <c r="GX73" s="88">
        <f t="shared" ca="1" si="2353"/>
        <v>1.3649758510439192E-2</v>
      </c>
      <c r="GY73" s="88">
        <f t="shared" ca="1" si="2353"/>
        <v>1.1539997046934154E-2</v>
      </c>
      <c r="GZ73" s="88">
        <f t="shared" ca="1" si="2353"/>
        <v>1.4230533426488497E-2</v>
      </c>
      <c r="HA73" s="88">
        <f t="shared" ca="1" si="2353"/>
        <v>1.1892603107384105E-2</v>
      </c>
      <c r="HB73" s="88">
        <f t="shared" ca="1" si="2353"/>
        <v>1.4090006678850618E-2</v>
      </c>
      <c r="HC73" s="88">
        <f t="shared" ca="1" si="2353"/>
        <v>1.4083621863198965E-2</v>
      </c>
      <c r="HD73" s="88">
        <f t="shared" ca="1" si="2353"/>
        <v>1.2327945697366678E-2</v>
      </c>
      <c r="HE73" s="88">
        <f t="shared" ca="1" si="2353"/>
        <v>1.3449458945049822E-2</v>
      </c>
      <c r="HF73" s="88">
        <f t="shared" ca="1" si="2353"/>
        <v>1.5416824990128895E-2</v>
      </c>
      <c r="HG73" s="88">
        <f t="shared" ca="1" si="2353"/>
        <v>1.2707174694388139E-2</v>
      </c>
      <c r="HH73" s="88">
        <f t="shared" ca="1" si="2353"/>
        <v>1.3495402971207328E-2</v>
      </c>
      <c r="HI73" s="88">
        <f t="shared" ca="1" si="2667"/>
        <v>1.3471768439771719E-2</v>
      </c>
      <c r="HJ73" s="88">
        <f t="shared" ref="HJ73:HY74" ca="1" si="2979">$C72+$B$1*($B$2-$C72)*$B$7+$B$3*($C72^0.5)*$B$7*_xlfn.NORM.S.INV(RAND())</f>
        <v>1.3442501673038424E-2</v>
      </c>
      <c r="HK73" s="88">
        <f t="shared" ca="1" si="2979"/>
        <v>1.4587370387600034E-2</v>
      </c>
      <c r="HL73" s="88">
        <f t="shared" ca="1" si="2979"/>
        <v>1.5353412513676435E-2</v>
      </c>
      <c r="HM73" s="88">
        <f t="shared" ca="1" si="2979"/>
        <v>1.3487033322096942E-2</v>
      </c>
      <c r="HN73" s="88">
        <f t="shared" ca="1" si="2979"/>
        <v>1.2088442782197695E-2</v>
      </c>
      <c r="HO73" s="88">
        <f t="shared" ca="1" si="2979"/>
        <v>1.4304140023006472E-2</v>
      </c>
      <c r="HP73" s="88">
        <f t="shared" ca="1" si="2979"/>
        <v>1.3725790216294229E-2</v>
      </c>
      <c r="HQ73" s="88">
        <f t="shared" ca="1" si="2979"/>
        <v>1.252031345758438E-2</v>
      </c>
      <c r="HR73" s="88">
        <f t="shared" ca="1" si="2979"/>
        <v>1.6346673221836434E-2</v>
      </c>
      <c r="HS73" s="88">
        <f t="shared" ca="1" si="2979"/>
        <v>1.3920613288512932E-2</v>
      </c>
      <c r="HT73" s="88">
        <f t="shared" ca="1" si="2979"/>
        <v>1.2545771177568062E-2</v>
      </c>
      <c r="HU73" s="88">
        <f t="shared" ca="1" si="2979"/>
        <v>1.1543517962392285E-2</v>
      </c>
      <c r="HV73" s="88">
        <f t="shared" ca="1" si="2979"/>
        <v>1.3775420920384992E-2</v>
      </c>
      <c r="HW73" s="88">
        <f t="shared" ca="1" si="2979"/>
        <v>1.4202441100236326E-2</v>
      </c>
      <c r="HX73" s="88">
        <f t="shared" ca="1" si="2979"/>
        <v>1.5825884254827571E-2</v>
      </c>
      <c r="HY73" s="88">
        <f t="shared" ca="1" si="2979"/>
        <v>1.2703753451670959E-2</v>
      </c>
      <c r="HZ73" s="88">
        <f ca="1">$C72+$B$1*($B$2-$C72)*$B$7+$B$3*($C72^0.5)*$B$7*_xlfn.NORM.S.INV(RAND())</f>
        <v>1.2610451761118484E-2</v>
      </c>
      <c r="IA73" s="88">
        <f t="shared" ca="1" si="2823"/>
        <v>1.1085089124236266E-2</v>
      </c>
      <c r="IB73" s="88">
        <f t="shared" ca="1" si="2823"/>
        <v>1.509799643303362E-2</v>
      </c>
      <c r="IC73" s="88">
        <f t="shared" ca="1" si="2823"/>
        <v>1.560233775488261E-2</v>
      </c>
      <c r="ID73" s="88">
        <f t="shared" ca="1" si="2823"/>
        <v>1.4527728077073922E-2</v>
      </c>
      <c r="IE73" s="88">
        <f t="shared" ca="1" si="2823"/>
        <v>1.2915016516304107E-2</v>
      </c>
      <c r="IF73" s="88">
        <f t="shared" ca="1" si="2823"/>
        <v>1.4246784516387454E-2</v>
      </c>
      <c r="IG73" s="88">
        <f t="shared" ca="1" si="2823"/>
        <v>1.2308749770160816E-2</v>
      </c>
      <c r="IH73" s="88">
        <f t="shared" ca="1" si="2823"/>
        <v>1.076088781689603E-2</v>
      </c>
      <c r="II73" s="88">
        <f t="shared" ca="1" si="2823"/>
        <v>1.5435771922351281E-2</v>
      </c>
      <c r="IJ73" s="88">
        <f t="shared" ca="1" si="2823"/>
        <v>1.3464479709569058E-2</v>
      </c>
      <c r="IK73" s="88">
        <f t="shared" ca="1" si="2823"/>
        <v>1.5025444277960268E-2</v>
      </c>
      <c r="IL73" s="88">
        <f t="shared" ca="1" si="2823"/>
        <v>1.178844366119011E-2</v>
      </c>
      <c r="IM73" s="88">
        <f t="shared" ca="1" si="2823"/>
        <v>1.2479522310507144E-2</v>
      </c>
      <c r="IN73" s="88">
        <f t="shared" ca="1" si="2823"/>
        <v>1.2519862791952954E-2</v>
      </c>
      <c r="IO73" s="88">
        <f t="shared" ca="1" si="2823"/>
        <v>1.3925055461718969E-2</v>
      </c>
      <c r="IP73" s="88">
        <f t="shared" ca="1" si="2511"/>
        <v>1.6771570287440071E-2</v>
      </c>
      <c r="IQ73" s="88">
        <f t="shared" ca="1" si="2511"/>
        <v>1.3985656719534917E-2</v>
      </c>
      <c r="IR73" s="88">
        <f t="shared" ca="1" si="2511"/>
        <v>1.366376517485347E-2</v>
      </c>
      <c r="IS73" s="88">
        <f t="shared" ca="1" si="2511"/>
        <v>1.2031546368435477E-2</v>
      </c>
      <c r="IT73" s="88">
        <f t="shared" ca="1" si="2511"/>
        <v>1.5146280668459567E-2</v>
      </c>
      <c r="IU73" s="88">
        <f t="shared" ca="1" si="2511"/>
        <v>1.5070497585244006E-2</v>
      </c>
      <c r="IV73" s="88">
        <f t="shared" ca="1" si="2511"/>
        <v>1.2688992857648988E-2</v>
      </c>
      <c r="IW73" s="88">
        <f t="shared" ca="1" si="2511"/>
        <v>1.3178190856196585E-2</v>
      </c>
      <c r="IX73" s="88">
        <f t="shared" ca="1" si="2511"/>
        <v>1.4320274682116102E-2</v>
      </c>
      <c r="IY73" s="88">
        <f t="shared" ca="1" si="2511"/>
        <v>1.3103862193438337E-2</v>
      </c>
      <c r="IZ73" s="88">
        <f t="shared" ca="1" si="2511"/>
        <v>1.2407021989273851E-2</v>
      </c>
      <c r="JA73" s="88">
        <f t="shared" ca="1" si="2511"/>
        <v>1.2063229698786171E-2</v>
      </c>
      <c r="JB73" s="88">
        <f t="shared" ca="1" si="2511"/>
        <v>1.3549480248212092E-2</v>
      </c>
      <c r="JC73" s="88">
        <f t="shared" ca="1" si="2511"/>
        <v>1.2705572241656197E-2</v>
      </c>
      <c r="JD73" s="88">
        <f t="shared" ca="1" si="2511"/>
        <v>1.4504613069454072E-2</v>
      </c>
      <c r="JE73" s="88">
        <f t="shared" ca="1" si="2354"/>
        <v>1.277767157544168E-2</v>
      </c>
      <c r="JF73" s="88">
        <f t="shared" ca="1" si="2354"/>
        <v>1.5268745893534372E-2</v>
      </c>
      <c r="JG73" s="88">
        <f t="shared" ca="1" si="2354"/>
        <v>1.3178578651751625E-2</v>
      </c>
      <c r="JH73" s="88">
        <f t="shared" ca="1" si="2354"/>
        <v>1.4852993724115962E-2</v>
      </c>
      <c r="JI73" s="88">
        <f t="shared" ca="1" si="2354"/>
        <v>1.2087714074190034E-2</v>
      </c>
      <c r="JJ73" s="88">
        <f t="shared" ca="1" si="2354"/>
        <v>1.4429759010142117E-2</v>
      </c>
      <c r="JK73" s="88">
        <f t="shared" ca="1" si="2354"/>
        <v>1.3968019371038873E-2</v>
      </c>
      <c r="JL73" s="88">
        <f t="shared" ca="1" si="2354"/>
        <v>1.5039150826622319E-2</v>
      </c>
      <c r="JM73" s="88">
        <f t="shared" ca="1" si="2354"/>
        <v>1.3506742608744677E-2</v>
      </c>
      <c r="JN73" s="88">
        <f t="shared" ca="1" si="2354"/>
        <v>1.3559751795127728E-2</v>
      </c>
      <c r="JO73" s="88">
        <f t="shared" ca="1" si="2354"/>
        <v>1.4596892755708604E-2</v>
      </c>
      <c r="JP73" s="88">
        <f t="shared" ca="1" si="2354"/>
        <v>1.5560345972576167E-2</v>
      </c>
      <c r="JQ73" s="88">
        <f t="shared" ca="1" si="2354"/>
        <v>1.2626219036452061E-2</v>
      </c>
      <c r="JR73" s="88">
        <f t="shared" ca="1" si="2354"/>
        <v>1.4004015948069255E-2</v>
      </c>
      <c r="JS73" s="88">
        <f t="shared" ca="1" si="2354"/>
        <v>1.557580128455901E-2</v>
      </c>
      <c r="JT73" s="88">
        <f t="shared" ca="1" si="2354"/>
        <v>1.248677375570967E-2</v>
      </c>
      <c r="JU73" s="88">
        <f t="shared" ca="1" si="2668"/>
        <v>1.3360049150346817E-2</v>
      </c>
      <c r="JV73" s="88">
        <f t="shared" ref="JV73:KK74" ca="1" si="2980">$C72+$B$1*($B$2-$C72)*$B$7+$B$3*($C72^0.5)*$B$7*_xlfn.NORM.S.INV(RAND())</f>
        <v>1.2206464055563675E-2</v>
      </c>
      <c r="JW73" s="88">
        <f t="shared" ca="1" si="2980"/>
        <v>1.4472054588585324E-2</v>
      </c>
      <c r="JX73" s="88">
        <f t="shared" ca="1" si="2980"/>
        <v>1.2141698743669939E-2</v>
      </c>
      <c r="JY73" s="88">
        <f t="shared" ca="1" si="2980"/>
        <v>1.2402267857562934E-2</v>
      </c>
      <c r="JZ73" s="88">
        <f t="shared" ca="1" si="2980"/>
        <v>1.3972652655749124E-2</v>
      </c>
      <c r="KA73" s="88">
        <f t="shared" ca="1" si="2980"/>
        <v>1.2191327514777065E-2</v>
      </c>
      <c r="KB73" s="88">
        <f t="shared" ca="1" si="2980"/>
        <v>1.2732022387298736E-2</v>
      </c>
      <c r="KC73" s="88">
        <f t="shared" ca="1" si="2980"/>
        <v>1.2131431510728288E-2</v>
      </c>
      <c r="KD73" s="88">
        <f t="shared" ca="1" si="2980"/>
        <v>1.2361653127004596E-2</v>
      </c>
      <c r="KE73" s="88">
        <f t="shared" ca="1" si="2980"/>
        <v>1.1936896370135699E-2</v>
      </c>
      <c r="KF73" s="88">
        <f t="shared" ca="1" si="2980"/>
        <v>1.2881434897189521E-2</v>
      </c>
      <c r="KG73" s="88">
        <f t="shared" ca="1" si="2980"/>
        <v>1.2179739986883762E-2</v>
      </c>
      <c r="KH73" s="88">
        <f t="shared" ca="1" si="2980"/>
        <v>9.8305377760386208E-3</v>
      </c>
      <c r="KI73" s="88">
        <f t="shared" ca="1" si="2980"/>
        <v>1.4584880561078369E-2</v>
      </c>
      <c r="KJ73" s="88">
        <f t="shared" ca="1" si="2980"/>
        <v>1.1828685607341138E-2</v>
      </c>
      <c r="KK73" s="88">
        <f t="shared" ca="1" si="2980"/>
        <v>1.1949638051176182E-2</v>
      </c>
      <c r="KL73" s="88">
        <f ca="1">$C72+$B$1*($B$2-$C72)*$B$7+$B$3*($C72^0.5)*$B$7*_xlfn.NORM.S.INV(RAND())</f>
        <v>1.4106946925677101E-2</v>
      </c>
      <c r="KM73" s="88">
        <f t="shared" ca="1" si="2824"/>
        <v>1.3751219161089659E-2</v>
      </c>
      <c r="KN73" s="88">
        <f t="shared" ca="1" si="2824"/>
        <v>1.2630439990621679E-2</v>
      </c>
      <c r="KO73" s="88">
        <f t="shared" ca="1" si="2824"/>
        <v>1.3581337532025783E-2</v>
      </c>
      <c r="KP73" s="88">
        <f t="shared" ca="1" si="2824"/>
        <v>1.6222876202074521E-2</v>
      </c>
      <c r="KQ73" s="88">
        <f t="shared" ca="1" si="2824"/>
        <v>1.3008419222959972E-2</v>
      </c>
      <c r="KR73" s="88">
        <f t="shared" ca="1" si="2824"/>
        <v>1.3516421363826503E-2</v>
      </c>
      <c r="KS73" s="88">
        <f t="shared" ca="1" si="2824"/>
        <v>1.258033565677028E-2</v>
      </c>
      <c r="KT73" s="88">
        <f t="shared" ca="1" si="2824"/>
        <v>1.5133446905385959E-2</v>
      </c>
      <c r="KU73" s="88">
        <f t="shared" ca="1" si="2824"/>
        <v>1.3931932716892009E-2</v>
      </c>
      <c r="KV73" s="88">
        <f t="shared" ca="1" si="2824"/>
        <v>1.4586519696210817E-2</v>
      </c>
      <c r="KW73" s="88">
        <f t="shared" ca="1" si="2824"/>
        <v>1.3042036917947294E-2</v>
      </c>
      <c r="KX73" s="88">
        <f t="shared" ca="1" si="2824"/>
        <v>1.0533274300490163E-2</v>
      </c>
      <c r="KY73" s="88">
        <f t="shared" ca="1" si="2824"/>
        <v>1.436788104191683E-2</v>
      </c>
      <c r="KZ73" s="88">
        <f t="shared" ca="1" si="2824"/>
        <v>1.4519157658402421E-2</v>
      </c>
      <c r="LA73" s="88">
        <f t="shared" ca="1" si="2824"/>
        <v>1.403148684621695E-2</v>
      </c>
      <c r="LB73" s="88">
        <f t="shared" ca="1" si="2512"/>
        <v>1.4430794931944026E-2</v>
      </c>
      <c r="LC73" s="88">
        <f t="shared" ca="1" si="2512"/>
        <v>1.2740571286542176E-2</v>
      </c>
      <c r="LD73" s="88">
        <f t="shared" ca="1" si="2512"/>
        <v>1.1823306731609791E-2</v>
      </c>
      <c r="LE73" s="88">
        <f t="shared" ca="1" si="2512"/>
        <v>1.2807090814293791E-2</v>
      </c>
      <c r="LF73" s="88">
        <f t="shared" ca="1" si="2512"/>
        <v>1.2181310841618736E-2</v>
      </c>
      <c r="LG73" s="88">
        <f t="shared" ca="1" si="2512"/>
        <v>1.348891891628367E-2</v>
      </c>
      <c r="LH73" s="88">
        <f t="shared" ca="1" si="2512"/>
        <v>1.3374163750551725E-2</v>
      </c>
      <c r="LI73" s="88">
        <f t="shared" ca="1" si="2512"/>
        <v>1.1697461273240102E-2</v>
      </c>
      <c r="LJ73" s="88">
        <f t="shared" ca="1" si="2512"/>
        <v>1.3675342646905996E-2</v>
      </c>
      <c r="LK73" s="88">
        <f t="shared" ca="1" si="2512"/>
        <v>1.6577592563608589E-2</v>
      </c>
      <c r="LL73" s="88">
        <f t="shared" ca="1" si="2512"/>
        <v>1.6663692968458647E-2</v>
      </c>
      <c r="LM73" s="88">
        <f t="shared" ca="1" si="2512"/>
        <v>1.4824374542311223E-2</v>
      </c>
      <c r="LN73" s="88">
        <f t="shared" ca="1" si="2512"/>
        <v>1.3113845439858995E-2</v>
      </c>
      <c r="LO73" s="88">
        <f t="shared" ca="1" si="2512"/>
        <v>1.1632642615729208E-2</v>
      </c>
      <c r="LP73" s="88">
        <f t="shared" ca="1" si="2512"/>
        <v>1.1684070063041141E-2</v>
      </c>
      <c r="LQ73" s="88">
        <f t="shared" ca="1" si="2355"/>
        <v>1.4764953908234334E-2</v>
      </c>
      <c r="LR73" s="88">
        <f t="shared" ca="1" si="2355"/>
        <v>1.4244222738628982E-2</v>
      </c>
      <c r="LS73" s="88">
        <f t="shared" ca="1" si="2355"/>
        <v>1.3777382512455402E-2</v>
      </c>
      <c r="LT73" s="88">
        <f t="shared" ca="1" si="2355"/>
        <v>1.3868975172125144E-2</v>
      </c>
      <c r="LU73" s="88">
        <f t="shared" ca="1" si="2355"/>
        <v>1.5438272847759298E-2</v>
      </c>
      <c r="LV73" s="88">
        <f t="shared" ca="1" si="2355"/>
        <v>1.3403276716406537E-2</v>
      </c>
      <c r="LW73" s="88">
        <f t="shared" ca="1" si="2355"/>
        <v>1.3704455986795819E-2</v>
      </c>
      <c r="LX73" s="88">
        <f t="shared" ca="1" si="2355"/>
        <v>1.3225711685727122E-2</v>
      </c>
      <c r="LY73" s="88">
        <f t="shared" ca="1" si="2355"/>
        <v>1.2610027019223178E-2</v>
      </c>
      <c r="LZ73" s="88">
        <f t="shared" ca="1" si="2355"/>
        <v>1.3687628032938288E-2</v>
      </c>
      <c r="MA73" s="88">
        <f t="shared" ca="1" si="2355"/>
        <v>1.1602907396119893E-2</v>
      </c>
      <c r="MB73" s="88">
        <f t="shared" ca="1" si="2355"/>
        <v>1.304040530457317E-2</v>
      </c>
      <c r="MC73" s="88">
        <f t="shared" ca="1" si="2355"/>
        <v>1.3447930813462948E-2</v>
      </c>
      <c r="MD73" s="88">
        <f t="shared" ca="1" si="2355"/>
        <v>1.4791024137970793E-2</v>
      </c>
      <c r="ME73" s="88">
        <f t="shared" ca="1" si="2355"/>
        <v>1.5236429552159871E-2</v>
      </c>
      <c r="MF73" s="88">
        <f t="shared" ca="1" si="2355"/>
        <v>1.3022509210765426E-2</v>
      </c>
      <c r="MG73" s="88">
        <f t="shared" ca="1" si="2669"/>
        <v>1.2999425137525765E-2</v>
      </c>
      <c r="MH73" s="88">
        <f t="shared" ref="MH73:MW74" ca="1" si="2981">$C72+$B$1*($B$2-$C72)*$B$7+$B$3*($C72^0.5)*$B$7*_xlfn.NORM.S.INV(RAND())</f>
        <v>1.4909965946849544E-2</v>
      </c>
      <c r="MI73" s="88">
        <f t="shared" ca="1" si="2981"/>
        <v>1.3355667089520521E-2</v>
      </c>
      <c r="MJ73" s="88">
        <f t="shared" ca="1" si="2981"/>
        <v>1.0976223441728748E-2</v>
      </c>
      <c r="MK73" s="88">
        <f t="shared" ca="1" si="2981"/>
        <v>1.2738662870067868E-2</v>
      </c>
      <c r="ML73" s="88">
        <f t="shared" ca="1" si="2981"/>
        <v>1.348186557294468E-2</v>
      </c>
      <c r="MM73" s="88">
        <f t="shared" ca="1" si="2981"/>
        <v>1.3647966156924716E-2</v>
      </c>
      <c r="MN73" s="88">
        <f t="shared" ca="1" si="2981"/>
        <v>1.4065485539479431E-2</v>
      </c>
      <c r="MO73" s="88">
        <f t="shared" ca="1" si="2981"/>
        <v>1.2628813010449724E-2</v>
      </c>
      <c r="MP73" s="88">
        <f t="shared" ca="1" si="2981"/>
        <v>1.2095165610873579E-2</v>
      </c>
      <c r="MQ73" s="88">
        <f t="shared" ca="1" si="2981"/>
        <v>1.3740742417162275E-2</v>
      </c>
      <c r="MR73" s="88">
        <f t="shared" ca="1" si="2981"/>
        <v>1.182818351247554E-2</v>
      </c>
      <c r="MS73" s="88">
        <f t="shared" ca="1" si="2981"/>
        <v>1.2735607753114438E-2</v>
      </c>
      <c r="MT73" s="88">
        <f t="shared" ca="1" si="2981"/>
        <v>1.3060678424857952E-2</v>
      </c>
      <c r="MU73" s="88">
        <f t="shared" ca="1" si="2981"/>
        <v>1.2943846159568291E-2</v>
      </c>
      <c r="MV73" s="88">
        <f t="shared" ca="1" si="2981"/>
        <v>1.4526419762814494E-2</v>
      </c>
      <c r="MW73" s="88">
        <f t="shared" ca="1" si="2981"/>
        <v>1.4388639382896343E-2</v>
      </c>
      <c r="MX73" s="88">
        <f ca="1">$C72+$B$1*($B$2-$C72)*$B$7+$B$3*($C72^0.5)*$B$7*_xlfn.NORM.S.INV(RAND())</f>
        <v>1.4437670125816137E-2</v>
      </c>
      <c r="MY73" s="88">
        <f t="shared" ca="1" si="2825"/>
        <v>1.5417991937113988E-2</v>
      </c>
      <c r="MZ73" s="88">
        <f t="shared" ca="1" si="2825"/>
        <v>1.3519090764824366E-2</v>
      </c>
      <c r="NA73" s="88">
        <f t="shared" ca="1" si="2825"/>
        <v>1.3011273116184245E-2</v>
      </c>
      <c r="NB73" s="88">
        <f t="shared" ca="1" si="2825"/>
        <v>1.3293321911046346E-2</v>
      </c>
      <c r="NC73" s="88">
        <f t="shared" ca="1" si="2825"/>
        <v>1.3773517777235299E-2</v>
      </c>
      <c r="ND73" s="88">
        <f t="shared" ca="1" si="2825"/>
        <v>1.3825082552825396E-2</v>
      </c>
      <c r="NE73" s="88">
        <f t="shared" ca="1" si="2825"/>
        <v>1.2949045776035244E-2</v>
      </c>
      <c r="NF73" s="88">
        <f t="shared" ca="1" si="2825"/>
        <v>1.4095426886336068E-2</v>
      </c>
      <c r="NG73" s="88">
        <f t="shared" ca="1" si="2825"/>
        <v>1.3885444939192637E-2</v>
      </c>
      <c r="NH73" s="88">
        <f t="shared" ca="1" si="2825"/>
        <v>1.129274766370178E-2</v>
      </c>
      <c r="NI73" s="88">
        <f t="shared" ca="1" si="2825"/>
        <v>1.5483958834834607E-2</v>
      </c>
      <c r="NJ73" s="88">
        <f t="shared" ca="1" si="2825"/>
        <v>1.5376050614867832E-2</v>
      </c>
      <c r="NK73" s="88">
        <f t="shared" ca="1" si="2825"/>
        <v>1.2735106379923675E-2</v>
      </c>
      <c r="NL73" s="88">
        <f t="shared" ca="1" si="2825"/>
        <v>1.3739287850628891E-2</v>
      </c>
      <c r="NM73" s="88">
        <f t="shared" ca="1" si="2825"/>
        <v>1.0760408759743142E-2</v>
      </c>
      <c r="NN73" s="88">
        <f t="shared" ca="1" si="2513"/>
        <v>1.2118364442185069E-2</v>
      </c>
      <c r="NO73" s="88">
        <f t="shared" ca="1" si="2513"/>
        <v>1.3086492665713944E-2</v>
      </c>
      <c r="NP73" s="88">
        <f t="shared" ca="1" si="2513"/>
        <v>1.4116896671346987E-2</v>
      </c>
      <c r="NQ73" s="88">
        <f t="shared" ca="1" si="2513"/>
        <v>1.4205027600184978E-2</v>
      </c>
      <c r="NR73" s="88">
        <f t="shared" ca="1" si="2513"/>
        <v>1.2137060322558376E-2</v>
      </c>
      <c r="NS73" s="88">
        <f t="shared" ca="1" si="2513"/>
        <v>1.3059403656554482E-2</v>
      </c>
      <c r="NT73" s="88">
        <f t="shared" ca="1" si="2513"/>
        <v>1.5340288237875439E-2</v>
      </c>
      <c r="NU73" s="88">
        <f t="shared" ca="1" si="2513"/>
        <v>1.2545449868527762E-2</v>
      </c>
      <c r="NV73" s="88">
        <f t="shared" ca="1" si="2513"/>
        <v>1.5286589646460779E-2</v>
      </c>
      <c r="NW73" s="88">
        <f t="shared" ca="1" si="2513"/>
        <v>1.2423803924414291E-2</v>
      </c>
      <c r="NX73" s="88">
        <f t="shared" ca="1" si="2513"/>
        <v>1.4669090461430374E-2</v>
      </c>
      <c r="NY73" s="88">
        <f t="shared" ca="1" si="2513"/>
        <v>1.2177236294050674E-2</v>
      </c>
      <c r="NZ73" s="88">
        <f t="shared" ca="1" si="2513"/>
        <v>1.2291921805263244E-2</v>
      </c>
      <c r="OA73" s="88">
        <f t="shared" ca="1" si="2513"/>
        <v>1.4350959444364412E-2</v>
      </c>
      <c r="OB73" s="88">
        <f t="shared" ca="1" si="2513"/>
        <v>1.3068213774507752E-2</v>
      </c>
      <c r="OC73" s="88">
        <f t="shared" ca="1" si="2356"/>
        <v>1.243611967620248E-2</v>
      </c>
      <c r="OD73" s="88">
        <f t="shared" ca="1" si="2356"/>
        <v>1.5543438921615157E-2</v>
      </c>
      <c r="OE73" s="88">
        <f t="shared" ca="1" si="2356"/>
        <v>1.4213617059659994E-2</v>
      </c>
      <c r="OF73" s="88">
        <f t="shared" ca="1" si="2356"/>
        <v>1.3930644634293221E-2</v>
      </c>
      <c r="OG73" s="88">
        <f t="shared" ca="1" si="2356"/>
        <v>1.1547959996147822E-2</v>
      </c>
      <c r="OH73" s="88">
        <f t="shared" ca="1" si="2356"/>
        <v>1.281172238669673E-2</v>
      </c>
      <c r="OI73" s="88">
        <f t="shared" ca="1" si="2356"/>
        <v>1.1997886416089535E-2</v>
      </c>
      <c r="OJ73" s="88">
        <f t="shared" ca="1" si="2356"/>
        <v>1.4019175670180566E-2</v>
      </c>
      <c r="OK73" s="88">
        <f t="shared" ca="1" si="2356"/>
        <v>1.3057799290061161E-2</v>
      </c>
      <c r="OL73" s="88">
        <f t="shared" ca="1" si="2356"/>
        <v>1.2078462169759156E-2</v>
      </c>
      <c r="OM73" s="88">
        <f t="shared" ca="1" si="2356"/>
        <v>1.4575325508616023E-2</v>
      </c>
      <c r="ON73" s="88">
        <f t="shared" ca="1" si="2356"/>
        <v>1.4204153111296261E-2</v>
      </c>
      <c r="OO73" s="88">
        <f t="shared" ca="1" si="2356"/>
        <v>1.2987323324208688E-2</v>
      </c>
      <c r="OP73" s="88">
        <f t="shared" ca="1" si="2356"/>
        <v>1.4756149976166297E-2</v>
      </c>
      <c r="OQ73" s="88">
        <f t="shared" ca="1" si="2356"/>
        <v>1.4056862924133922E-2</v>
      </c>
      <c r="OR73" s="88">
        <f t="shared" ca="1" si="2356"/>
        <v>1.3752867007218429E-2</v>
      </c>
      <c r="OS73" s="88">
        <f t="shared" ca="1" si="2670"/>
        <v>1.3729004884933459E-2</v>
      </c>
      <c r="OT73" s="88">
        <f t="shared" ref="OT73:PI74" ca="1" si="2982">$C72+$B$1*($B$2-$C72)*$B$7+$B$3*($C72^0.5)*$B$7*_xlfn.NORM.S.INV(RAND())</f>
        <v>1.5659988986734874E-2</v>
      </c>
      <c r="OU73" s="88">
        <f t="shared" ca="1" si="2982"/>
        <v>1.3081455581324701E-2</v>
      </c>
      <c r="OV73" s="88">
        <f t="shared" ca="1" si="2982"/>
        <v>1.2264700817151272E-2</v>
      </c>
      <c r="OW73" s="88">
        <f t="shared" ca="1" si="2982"/>
        <v>1.4930039597959669E-2</v>
      </c>
      <c r="OX73" s="88">
        <f t="shared" ca="1" si="2982"/>
        <v>1.4370332257704189E-2</v>
      </c>
      <c r="OY73" s="88">
        <f t="shared" ca="1" si="2982"/>
        <v>1.3442907001737432E-2</v>
      </c>
      <c r="OZ73" s="88">
        <f t="shared" ca="1" si="2982"/>
        <v>1.4391393983359048E-2</v>
      </c>
      <c r="PA73" s="88">
        <f t="shared" ca="1" si="2982"/>
        <v>1.4979325424942819E-2</v>
      </c>
      <c r="PB73" s="88">
        <f t="shared" ca="1" si="2982"/>
        <v>1.4572887238485373E-2</v>
      </c>
      <c r="PC73" s="88">
        <f t="shared" ca="1" si="2982"/>
        <v>1.3408527700486172E-2</v>
      </c>
      <c r="PD73" s="88">
        <f t="shared" ca="1" si="2982"/>
        <v>1.2695888122526592E-2</v>
      </c>
      <c r="PE73" s="88">
        <f t="shared" ca="1" si="2982"/>
        <v>1.3278477126731306E-2</v>
      </c>
      <c r="PF73" s="88">
        <f t="shared" ca="1" si="2982"/>
        <v>1.3457040749443868E-2</v>
      </c>
      <c r="PG73" s="88">
        <f t="shared" ca="1" si="2982"/>
        <v>1.4003931848027255E-2</v>
      </c>
      <c r="PH73" s="88">
        <f t="shared" ca="1" si="2982"/>
        <v>1.168436991201811E-2</v>
      </c>
      <c r="PI73" s="88">
        <f t="shared" ca="1" si="2982"/>
        <v>1.2192064729051861E-2</v>
      </c>
      <c r="PJ73" s="88">
        <f ca="1">$C72+$B$1*($B$2-$C72)*$B$7+$B$3*($C72^0.5)*$B$7*_xlfn.NORM.S.INV(RAND())</f>
        <v>1.4351387559184093E-2</v>
      </c>
      <c r="PK73" s="88">
        <f t="shared" ca="1" si="2826"/>
        <v>1.3178336495612763E-2</v>
      </c>
      <c r="PL73" s="88">
        <f t="shared" ca="1" si="2826"/>
        <v>1.2246663536972477E-2</v>
      </c>
      <c r="PM73" s="88">
        <f t="shared" ca="1" si="2826"/>
        <v>1.447123224582232E-2</v>
      </c>
      <c r="PN73" s="88">
        <f t="shared" ca="1" si="2826"/>
        <v>1.4240225330083844E-2</v>
      </c>
      <c r="PO73" s="88">
        <f t="shared" ca="1" si="2826"/>
        <v>1.3095582087745158E-2</v>
      </c>
      <c r="PP73" s="88">
        <f t="shared" ca="1" si="2826"/>
        <v>1.1920289523071517E-2</v>
      </c>
      <c r="PQ73" s="88">
        <f t="shared" ca="1" si="2826"/>
        <v>1.1680704185934494E-2</v>
      </c>
      <c r="PR73" s="88">
        <f t="shared" ca="1" si="2826"/>
        <v>1.3154184173882541E-2</v>
      </c>
      <c r="PS73" s="88">
        <f t="shared" ca="1" si="2826"/>
        <v>1.2460273367279067E-2</v>
      </c>
      <c r="PT73" s="88">
        <f t="shared" ca="1" si="2826"/>
        <v>1.494979123336553E-2</v>
      </c>
      <c r="PU73" s="88">
        <f t="shared" ca="1" si="2826"/>
        <v>1.4386671115236163E-2</v>
      </c>
      <c r="PV73" s="88">
        <f t="shared" ca="1" si="2826"/>
        <v>1.1814023943038278E-2</v>
      </c>
      <c r="PW73" s="88">
        <f t="shared" ca="1" si="2826"/>
        <v>1.5556789131437557E-2</v>
      </c>
      <c r="PX73" s="88">
        <f t="shared" ca="1" si="2826"/>
        <v>1.4600227443742765E-2</v>
      </c>
      <c r="PY73" s="88">
        <f t="shared" ca="1" si="2826"/>
        <v>1.4163814733642881E-2</v>
      </c>
      <c r="PZ73" s="88">
        <f t="shared" ca="1" si="2514"/>
        <v>1.1634186073363443E-2</v>
      </c>
      <c r="QA73" s="88">
        <f t="shared" ca="1" si="2514"/>
        <v>1.139922540985586E-2</v>
      </c>
      <c r="QB73" s="88">
        <f t="shared" ca="1" si="2514"/>
        <v>1.3516910313069784E-2</v>
      </c>
      <c r="QC73" s="88">
        <f t="shared" ca="1" si="2514"/>
        <v>1.4728353469418094E-2</v>
      </c>
      <c r="QD73" s="88">
        <f t="shared" ca="1" si="2514"/>
        <v>1.405296313532926E-2</v>
      </c>
      <c r="QE73" s="88">
        <f t="shared" ca="1" si="2514"/>
        <v>1.4115344188914877E-2</v>
      </c>
      <c r="QF73" s="88">
        <f t="shared" ca="1" si="2514"/>
        <v>1.379741095220835E-2</v>
      </c>
      <c r="QG73" s="88">
        <f t="shared" ca="1" si="2514"/>
        <v>1.4428112369648262E-2</v>
      </c>
      <c r="QH73" s="88">
        <f t="shared" ca="1" si="2514"/>
        <v>1.3753723865295678E-2</v>
      </c>
      <c r="QI73" s="88">
        <f t="shared" ca="1" si="2514"/>
        <v>1.3165409622605012E-2</v>
      </c>
      <c r="QJ73" s="88">
        <f t="shared" ca="1" si="2514"/>
        <v>1.4401563883553582E-2</v>
      </c>
      <c r="QK73" s="88">
        <f t="shared" ca="1" si="2514"/>
        <v>1.2111444786322844E-2</v>
      </c>
      <c r="QL73" s="88">
        <f t="shared" ca="1" si="2514"/>
        <v>1.4871771937123478E-2</v>
      </c>
      <c r="QM73" s="88">
        <f t="shared" ca="1" si="2514"/>
        <v>1.2475842212868481E-2</v>
      </c>
      <c r="QN73" s="88">
        <f t="shared" ca="1" si="2514"/>
        <v>1.3688647359264139E-2</v>
      </c>
      <c r="QO73" s="88">
        <f t="shared" ca="1" si="2357"/>
        <v>1.5824027050250773E-2</v>
      </c>
      <c r="QP73" s="88">
        <f t="shared" ca="1" si="2357"/>
        <v>1.2218653501799388E-2</v>
      </c>
      <c r="QQ73" s="88">
        <f t="shared" ca="1" si="2357"/>
        <v>1.8952674613353503E-2</v>
      </c>
      <c r="QR73" s="88">
        <f t="shared" ca="1" si="2357"/>
        <v>1.2120028191442761E-2</v>
      </c>
      <c r="QS73" s="88">
        <f t="shared" ca="1" si="2357"/>
        <v>1.4727008000010856E-2</v>
      </c>
      <c r="QT73" s="88">
        <f t="shared" ca="1" si="2357"/>
        <v>1.2668734612125171E-2</v>
      </c>
      <c r="QU73" s="88">
        <f t="shared" ca="1" si="2357"/>
        <v>1.3563204310802227E-2</v>
      </c>
      <c r="QV73" s="88">
        <f t="shared" ca="1" si="2357"/>
        <v>1.3235461555348008E-2</v>
      </c>
      <c r="QW73" s="88">
        <f t="shared" ca="1" si="2357"/>
        <v>1.3186019314712022E-2</v>
      </c>
      <c r="QX73" s="88">
        <f t="shared" ca="1" si="2357"/>
        <v>1.4517336586856406E-2</v>
      </c>
      <c r="QY73" s="88">
        <f t="shared" ca="1" si="2357"/>
        <v>1.3769739939169622E-2</v>
      </c>
      <c r="QZ73" s="88">
        <f t="shared" ca="1" si="2357"/>
        <v>1.3682588357990225E-2</v>
      </c>
      <c r="RA73" s="88">
        <f t="shared" ca="1" si="2357"/>
        <v>1.3127262338248055E-2</v>
      </c>
      <c r="RB73" s="88">
        <f t="shared" ca="1" si="2357"/>
        <v>1.3681091338931547E-2</v>
      </c>
      <c r="RC73" s="88">
        <f t="shared" ca="1" si="2357"/>
        <v>1.230063571608599E-2</v>
      </c>
      <c r="RD73" s="88">
        <f t="shared" ca="1" si="2357"/>
        <v>1.2325549087553286E-2</v>
      </c>
      <c r="RE73" s="88">
        <f t="shared" ca="1" si="2671"/>
        <v>1.4465514522933015E-2</v>
      </c>
      <c r="RF73" s="88">
        <f t="shared" ref="RF73:RU74" ca="1" si="2983">$C72+$B$1*($B$2-$C72)*$B$7+$B$3*($C72^0.5)*$B$7*_xlfn.NORM.S.INV(RAND())</f>
        <v>1.5706792083716913E-2</v>
      </c>
      <c r="RG73" s="88">
        <f t="shared" ca="1" si="2983"/>
        <v>1.1076513270871273E-2</v>
      </c>
      <c r="RH73" s="88">
        <f t="shared" ca="1" si="2983"/>
        <v>1.2747453470412541E-2</v>
      </c>
      <c r="RI73" s="88">
        <f t="shared" ca="1" si="2983"/>
        <v>1.4754814513598743E-2</v>
      </c>
      <c r="RJ73" s="88">
        <f t="shared" ca="1" si="2983"/>
        <v>1.5187332842707494E-2</v>
      </c>
      <c r="RK73" s="88">
        <f t="shared" ca="1" si="2983"/>
        <v>1.2503872422678954E-2</v>
      </c>
      <c r="RL73" s="88">
        <f t="shared" ca="1" si="2983"/>
        <v>1.2737749792924809E-2</v>
      </c>
      <c r="RM73" s="88">
        <f t="shared" ca="1" si="2983"/>
        <v>1.403977286578419E-2</v>
      </c>
      <c r="RN73" s="88">
        <f t="shared" ca="1" si="2983"/>
        <v>1.4428236543125535E-2</v>
      </c>
      <c r="RO73" s="88">
        <f t="shared" ca="1" si="2983"/>
        <v>1.4120546542670647E-2</v>
      </c>
      <c r="RP73" s="88">
        <f t="shared" ca="1" si="2983"/>
        <v>1.498366590287771E-2</v>
      </c>
      <c r="RQ73" s="88">
        <f t="shared" ca="1" si="2983"/>
        <v>1.313793325952105E-2</v>
      </c>
      <c r="RR73" s="88">
        <f t="shared" ca="1" si="2983"/>
        <v>1.3397153751405461E-2</v>
      </c>
      <c r="RS73" s="88">
        <f t="shared" ca="1" si="2983"/>
        <v>1.6400534582493569E-2</v>
      </c>
      <c r="RT73" s="88">
        <f t="shared" ca="1" si="2983"/>
        <v>1.3448878066538911E-2</v>
      </c>
      <c r="RU73" s="88">
        <f t="shared" ca="1" si="2983"/>
        <v>1.3880755496641086E-2</v>
      </c>
      <c r="RV73" s="88">
        <f ca="1">$C72+$B$1*($B$2-$C72)*$B$7+$B$3*($C72^0.5)*$B$7*_xlfn.NORM.S.INV(RAND())</f>
        <v>1.3883412326835E-2</v>
      </c>
      <c r="RW73" s="88">
        <f t="shared" ca="1" si="2827"/>
        <v>1.4553625608488966E-2</v>
      </c>
      <c r="RX73" s="88">
        <f t="shared" ca="1" si="2827"/>
        <v>1.4099662142573072E-2</v>
      </c>
      <c r="RY73" s="88">
        <f t="shared" ca="1" si="2827"/>
        <v>1.3909092113709578E-2</v>
      </c>
      <c r="RZ73" s="88">
        <f t="shared" ca="1" si="2827"/>
        <v>1.2610057351375952E-2</v>
      </c>
      <c r="SA73" s="88">
        <f t="shared" ca="1" si="2827"/>
        <v>1.3825560542749606E-2</v>
      </c>
      <c r="SB73" s="88">
        <f t="shared" ca="1" si="2827"/>
        <v>1.275950956763678E-2</v>
      </c>
      <c r="SC73" s="88">
        <f t="shared" ca="1" si="2827"/>
        <v>1.412858187792034E-2</v>
      </c>
      <c r="SD73" s="88">
        <f t="shared" ca="1" si="2827"/>
        <v>1.2848293208332012E-2</v>
      </c>
      <c r="SE73" s="88">
        <f t="shared" ca="1" si="2827"/>
        <v>1.2910124413625422E-2</v>
      </c>
      <c r="SF73" s="88">
        <f t="shared" ca="1" si="2827"/>
        <v>1.3510173584916352E-2</v>
      </c>
      <c r="SG73" s="88">
        <f t="shared" ca="1" si="2827"/>
        <v>1.4126127667400517E-2</v>
      </c>
      <c r="SH73" s="88">
        <f t="shared" ca="1" si="2827"/>
        <v>1.4734130518265118E-2</v>
      </c>
      <c r="SI73" s="88">
        <f t="shared" ca="1" si="2827"/>
        <v>1.4577625030200377E-2</v>
      </c>
      <c r="SJ73" s="88">
        <f t="shared" ca="1" si="2827"/>
        <v>1.1865065835834755E-2</v>
      </c>
      <c r="SK73" s="88">
        <f t="shared" ca="1" si="2827"/>
        <v>1.2983449366937072E-2</v>
      </c>
      <c r="SL73" s="88">
        <f t="shared" ca="1" si="2515"/>
        <v>1.3501731249240038E-2</v>
      </c>
      <c r="SM73" s="88">
        <f t="shared" ca="1" si="2515"/>
        <v>1.2646107082222684E-2</v>
      </c>
      <c r="SN73" s="88">
        <f t="shared" ca="1" si="2515"/>
        <v>1.2415224802068955E-2</v>
      </c>
      <c r="SO73" s="88">
        <f t="shared" ca="1" si="2515"/>
        <v>1.3099153146132555E-2</v>
      </c>
      <c r="SP73" s="88">
        <f t="shared" ca="1" si="2515"/>
        <v>1.2933966060084659E-2</v>
      </c>
      <c r="SQ73" s="88">
        <f t="shared" ca="1" si="2515"/>
        <v>1.2757751456476674E-2</v>
      </c>
      <c r="SR73" s="88">
        <f t="shared" ca="1" si="2515"/>
        <v>1.260898759388295E-2</v>
      </c>
      <c r="SS73" s="88">
        <f t="shared" ca="1" si="2515"/>
        <v>1.4389888863798628E-2</v>
      </c>
      <c r="ST73" s="88">
        <f t="shared" ca="1" si="2515"/>
        <v>1.4484153155517206E-2</v>
      </c>
      <c r="SU73" s="88">
        <f t="shared" ca="1" si="2515"/>
        <v>1.4948101703042119E-2</v>
      </c>
      <c r="SV73" s="88">
        <f t="shared" ca="1" si="2515"/>
        <v>1.5506921206149459E-2</v>
      </c>
      <c r="SW73" s="88">
        <f t="shared" ca="1" si="2515"/>
        <v>1.4402373218832873E-2</v>
      </c>
      <c r="SX73" s="88">
        <f t="shared" ca="1" si="2515"/>
        <v>1.3796271193452237E-2</v>
      </c>
      <c r="SY73" s="88">
        <f t="shared" ca="1" si="2515"/>
        <v>1.2765389415788447E-2</v>
      </c>
      <c r="SZ73" s="88">
        <f t="shared" ca="1" si="2515"/>
        <v>1.4789735303845171E-2</v>
      </c>
      <c r="TA73" s="88">
        <f t="shared" ca="1" si="2358"/>
        <v>1.2330561888209237E-2</v>
      </c>
      <c r="TB73" s="88">
        <f t="shared" ca="1" si="2358"/>
        <v>1.2376139016339993E-2</v>
      </c>
      <c r="TC73" s="88">
        <f t="shared" ca="1" si="2358"/>
        <v>1.3726416188841002E-2</v>
      </c>
      <c r="TD73" s="88">
        <f t="shared" ca="1" si="2358"/>
        <v>1.430540260584914E-2</v>
      </c>
      <c r="TE73" s="88">
        <f t="shared" ca="1" si="2358"/>
        <v>1.3963480147148453E-2</v>
      </c>
      <c r="TF73" s="88">
        <f t="shared" ca="1" si="2358"/>
        <v>1.4399736820067241E-2</v>
      </c>
      <c r="TG73" s="88">
        <f t="shared" ca="1" si="2358"/>
        <v>1.092211719951202E-2</v>
      </c>
      <c r="TH73" s="88">
        <f t="shared" ca="1" si="2358"/>
        <v>1.3374245277832238E-2</v>
      </c>
      <c r="TI73" s="88">
        <f t="shared" ca="1" si="2358"/>
        <v>1.3994415249193875E-2</v>
      </c>
      <c r="TJ73" s="88">
        <f t="shared" ca="1" si="2358"/>
        <v>1.2365351117753023E-2</v>
      </c>
      <c r="TK73" s="88">
        <f t="shared" ca="1" si="2358"/>
        <v>1.2396776659185779E-2</v>
      </c>
      <c r="TL73" s="88">
        <f t="shared" ca="1" si="2358"/>
        <v>1.4186352934913557E-2</v>
      </c>
      <c r="TM73" s="88">
        <f t="shared" ca="1" si="2358"/>
        <v>1.5246930468921399E-2</v>
      </c>
      <c r="TN73" s="88">
        <f t="shared" ca="1" si="2358"/>
        <v>1.2559050729509524E-2</v>
      </c>
      <c r="TO73" s="88">
        <f t="shared" ca="1" si="2358"/>
        <v>1.3714676073603497E-2</v>
      </c>
      <c r="TP73" s="88">
        <f t="shared" ca="1" si="2358"/>
        <v>1.4336468622073177E-2</v>
      </c>
      <c r="TQ73" s="88">
        <f t="shared" ca="1" si="2672"/>
        <v>1.3032438331358679E-2</v>
      </c>
      <c r="TR73" s="88">
        <f t="shared" ref="TR73:UG74" ca="1" si="2984">$C72+$B$1*($B$2-$C72)*$B$7+$B$3*($C72^0.5)*$B$7*_xlfn.NORM.S.INV(RAND())</f>
        <v>1.3869544916433061E-2</v>
      </c>
      <c r="TS73" s="88">
        <f t="shared" ca="1" si="2984"/>
        <v>1.4715236267036535E-2</v>
      </c>
      <c r="TT73" s="88">
        <f t="shared" ca="1" si="2984"/>
        <v>1.504796560488344E-2</v>
      </c>
      <c r="TU73" s="88">
        <f t="shared" ca="1" si="2984"/>
        <v>1.8344399374997288E-2</v>
      </c>
      <c r="TV73" s="88">
        <f t="shared" ca="1" si="2984"/>
        <v>1.3096912119610225E-2</v>
      </c>
      <c r="TW73" s="88">
        <f t="shared" ca="1" si="2984"/>
        <v>1.0894429797372812E-2</v>
      </c>
      <c r="TX73" s="88">
        <f t="shared" ca="1" si="2984"/>
        <v>1.3524335860964076E-2</v>
      </c>
      <c r="TY73" s="88">
        <f t="shared" ca="1" si="2984"/>
        <v>1.0807556391426429E-2</v>
      </c>
      <c r="TZ73" s="88">
        <f t="shared" ca="1" si="2984"/>
        <v>1.1765068005486285E-2</v>
      </c>
      <c r="UA73" s="88">
        <f t="shared" ca="1" si="2984"/>
        <v>1.5000186677013066E-2</v>
      </c>
      <c r="UB73" s="88">
        <f t="shared" ca="1" si="2984"/>
        <v>1.3828345722749347E-2</v>
      </c>
      <c r="UC73" s="88">
        <f t="shared" ca="1" si="2984"/>
        <v>1.3875600295711598E-2</v>
      </c>
      <c r="UD73" s="88">
        <f t="shared" ca="1" si="2984"/>
        <v>1.5800750446333681E-2</v>
      </c>
      <c r="UE73" s="88">
        <f t="shared" ca="1" si="2984"/>
        <v>1.5805151520330823E-2</v>
      </c>
      <c r="UF73" s="88">
        <f t="shared" ca="1" si="2984"/>
        <v>1.2651180258286723E-2</v>
      </c>
      <c r="UG73" s="88">
        <f t="shared" ca="1" si="2984"/>
        <v>1.3534170892943651E-2</v>
      </c>
      <c r="UH73" s="88">
        <f ca="1">$C72+$B$1*($B$2-$C72)*$B$7+$B$3*($C72^0.5)*$B$7*_xlfn.NORM.S.INV(RAND())</f>
        <v>1.4910500113338448E-2</v>
      </c>
      <c r="UI73" s="88">
        <f t="shared" ca="1" si="2828"/>
        <v>1.3183377812889719E-2</v>
      </c>
      <c r="UJ73" s="88">
        <f t="shared" ca="1" si="2828"/>
        <v>1.4834095639909124E-2</v>
      </c>
      <c r="UK73" s="88">
        <f t="shared" ca="1" si="2828"/>
        <v>1.3174175964704939E-2</v>
      </c>
      <c r="UL73" s="88">
        <f t="shared" ca="1" si="2828"/>
        <v>1.4626311052722741E-2</v>
      </c>
      <c r="UM73" s="88">
        <f t="shared" ca="1" si="2828"/>
        <v>1.4617881187478428E-2</v>
      </c>
      <c r="UN73" s="88">
        <f t="shared" ca="1" si="2828"/>
        <v>1.5166027806873646E-2</v>
      </c>
      <c r="UO73" s="88">
        <f t="shared" ca="1" si="2828"/>
        <v>1.5242517273567867E-2</v>
      </c>
      <c r="UP73" s="88">
        <f t="shared" ca="1" si="2828"/>
        <v>1.327766069996416E-2</v>
      </c>
      <c r="UQ73" s="88">
        <f t="shared" ca="1" si="2828"/>
        <v>1.2445415392780747E-2</v>
      </c>
      <c r="UR73" s="88">
        <f t="shared" ca="1" si="2828"/>
        <v>1.2869367605972239E-2</v>
      </c>
      <c r="US73" s="88">
        <f t="shared" ca="1" si="2828"/>
        <v>1.3829288620937777E-2</v>
      </c>
      <c r="UT73" s="88">
        <f t="shared" ca="1" si="2828"/>
        <v>1.3008853140767062E-2</v>
      </c>
      <c r="UU73" s="88">
        <f t="shared" ca="1" si="2828"/>
        <v>1.4482729332996921E-2</v>
      </c>
      <c r="UV73" s="88">
        <f t="shared" ca="1" si="2828"/>
        <v>1.2573450711012662E-2</v>
      </c>
      <c r="UW73" s="88">
        <f t="shared" ca="1" si="2828"/>
        <v>1.4582793450414269E-2</v>
      </c>
      <c r="UX73" s="88">
        <f t="shared" ca="1" si="2516"/>
        <v>1.3111525473086692E-2</v>
      </c>
      <c r="UY73" s="88">
        <f t="shared" ca="1" si="2516"/>
        <v>1.4943672585832329E-2</v>
      </c>
      <c r="UZ73" s="88">
        <f t="shared" ca="1" si="2516"/>
        <v>1.174063533350668E-2</v>
      </c>
      <c r="VA73" s="88">
        <f t="shared" ca="1" si="2516"/>
        <v>1.3799404183320327E-2</v>
      </c>
      <c r="VB73" s="88">
        <f t="shared" ca="1" si="2516"/>
        <v>1.3128941299212956E-2</v>
      </c>
      <c r="VC73" s="88">
        <f t="shared" ca="1" si="2516"/>
        <v>1.1535862150573171E-2</v>
      </c>
      <c r="VD73" s="88">
        <f t="shared" ca="1" si="2516"/>
        <v>1.4944126714428038E-2</v>
      </c>
      <c r="VE73" s="88">
        <f t="shared" ca="1" si="2516"/>
        <v>1.3006344428488492E-2</v>
      </c>
      <c r="VF73" s="88">
        <f t="shared" ca="1" si="2516"/>
        <v>1.2091842297355375E-2</v>
      </c>
      <c r="VG73" s="88">
        <f t="shared" ca="1" si="2516"/>
        <v>1.3401068531903268E-2</v>
      </c>
      <c r="VH73" s="88">
        <f t="shared" ca="1" si="2516"/>
        <v>1.3316726944657048E-2</v>
      </c>
      <c r="VI73" s="88">
        <f t="shared" ca="1" si="2516"/>
        <v>9.9620306292656068E-3</v>
      </c>
      <c r="VJ73" s="88">
        <f t="shared" ca="1" si="2516"/>
        <v>1.2247699979660236E-2</v>
      </c>
      <c r="VK73" s="88">
        <f t="shared" ca="1" si="2516"/>
        <v>1.4379501224693369E-2</v>
      </c>
      <c r="VL73" s="88">
        <f t="shared" ca="1" si="2516"/>
        <v>1.3863230884106022E-2</v>
      </c>
      <c r="VM73" s="88">
        <f t="shared" ca="1" si="2359"/>
        <v>1.5261364113273624E-2</v>
      </c>
      <c r="VN73" s="88">
        <f t="shared" ca="1" si="2359"/>
        <v>1.4362193317028373E-2</v>
      </c>
      <c r="VO73" s="88">
        <f t="shared" ca="1" si="2359"/>
        <v>1.3553914251247573E-2</v>
      </c>
      <c r="VP73" s="88">
        <f t="shared" ca="1" si="2359"/>
        <v>1.4314496478661478E-2</v>
      </c>
      <c r="VQ73" s="88">
        <f t="shared" ca="1" si="2359"/>
        <v>1.1816581680199296E-2</v>
      </c>
      <c r="VR73" s="88">
        <f t="shared" ca="1" si="2359"/>
        <v>1.6325163254090249E-2</v>
      </c>
      <c r="VS73" s="88">
        <f t="shared" ca="1" si="2359"/>
        <v>1.3333730130792233E-2</v>
      </c>
      <c r="VT73" s="88">
        <f t="shared" ca="1" si="2359"/>
        <v>1.4736923124089203E-2</v>
      </c>
      <c r="VU73" s="88">
        <f t="shared" ca="1" si="2359"/>
        <v>1.02450443254621E-2</v>
      </c>
      <c r="VV73" s="88">
        <f t="shared" ca="1" si="2359"/>
        <v>1.4653664513539451E-2</v>
      </c>
      <c r="VW73" s="88">
        <f t="shared" ca="1" si="2359"/>
        <v>1.3888358588418635E-2</v>
      </c>
      <c r="VX73" s="88">
        <f t="shared" ca="1" si="2359"/>
        <v>1.20262895736644E-2</v>
      </c>
      <c r="VY73" s="88">
        <f t="shared" ca="1" si="2359"/>
        <v>1.2518301890612447E-2</v>
      </c>
      <c r="VZ73" s="88">
        <f t="shared" ca="1" si="2359"/>
        <v>1.2881303993089356E-2</v>
      </c>
      <c r="WA73" s="88">
        <f t="shared" ca="1" si="2359"/>
        <v>1.2730572139953078E-2</v>
      </c>
      <c r="WB73" s="88">
        <f t="shared" ca="1" si="2359"/>
        <v>1.3372281615836359E-2</v>
      </c>
      <c r="WC73" s="88">
        <f t="shared" ca="1" si="2673"/>
        <v>1.2123856622449282E-2</v>
      </c>
      <c r="WD73" s="88">
        <f t="shared" ref="WD73:WS74" ca="1" si="2985">$C72+$B$1*($B$2-$C72)*$B$7+$B$3*($C72^0.5)*$B$7*_xlfn.NORM.S.INV(RAND())</f>
        <v>1.6709164137287933E-2</v>
      </c>
      <c r="WE73" s="88">
        <f t="shared" ca="1" si="2985"/>
        <v>1.2777753474444811E-2</v>
      </c>
      <c r="WF73" s="88">
        <f t="shared" ca="1" si="2985"/>
        <v>1.1998730211609623E-2</v>
      </c>
      <c r="WG73" s="88">
        <f t="shared" ca="1" si="2985"/>
        <v>1.297568000950055E-2</v>
      </c>
      <c r="WH73" s="88">
        <f t="shared" ca="1" si="2985"/>
        <v>1.2218778022243292E-2</v>
      </c>
      <c r="WI73" s="88">
        <f t="shared" ca="1" si="2985"/>
        <v>1.3856027710408045E-2</v>
      </c>
      <c r="WJ73" s="88">
        <f t="shared" ca="1" si="2985"/>
        <v>1.4326438673106703E-2</v>
      </c>
      <c r="WK73" s="88">
        <f t="shared" ca="1" si="2985"/>
        <v>1.3777200535336011E-2</v>
      </c>
      <c r="WL73" s="88">
        <f t="shared" ca="1" si="2985"/>
        <v>1.5189015237230746E-2</v>
      </c>
      <c r="WM73" s="88">
        <f t="shared" ca="1" si="2985"/>
        <v>1.2698576277446381E-2</v>
      </c>
      <c r="WN73" s="88">
        <f t="shared" ca="1" si="2985"/>
        <v>1.0806783572256921E-2</v>
      </c>
      <c r="WO73" s="88">
        <f t="shared" ca="1" si="2985"/>
        <v>1.2101059242763451E-2</v>
      </c>
      <c r="WP73" s="88">
        <f t="shared" ca="1" si="2985"/>
        <v>1.3471255994727274E-2</v>
      </c>
      <c r="WQ73" s="88">
        <f t="shared" ca="1" si="2985"/>
        <v>1.4034858794953246E-2</v>
      </c>
      <c r="WR73" s="88">
        <f t="shared" ca="1" si="2985"/>
        <v>1.265726896268154E-2</v>
      </c>
      <c r="WS73" s="88">
        <f t="shared" ca="1" si="2985"/>
        <v>1.4678075945235812E-2</v>
      </c>
      <c r="WT73" s="88">
        <f ca="1">$C72+$B$1*($B$2-$C72)*$B$7+$B$3*($C72^0.5)*$B$7*_xlfn.NORM.S.INV(RAND())</f>
        <v>1.4844391249848767E-2</v>
      </c>
      <c r="WU73" s="88">
        <f t="shared" ca="1" si="2829"/>
        <v>1.4766725155206779E-2</v>
      </c>
      <c r="WV73" s="88">
        <f t="shared" ca="1" si="2829"/>
        <v>1.2486437922525778E-2</v>
      </c>
      <c r="WW73" s="88">
        <f t="shared" ca="1" si="2829"/>
        <v>1.1884562430498943E-2</v>
      </c>
      <c r="WX73" s="88">
        <f t="shared" ca="1" si="2829"/>
        <v>1.3276901546241114E-2</v>
      </c>
      <c r="WY73" s="88">
        <f t="shared" ca="1" si="2829"/>
        <v>1.3254554379235471E-2</v>
      </c>
      <c r="WZ73" s="88">
        <f t="shared" ca="1" si="2829"/>
        <v>1.2982145364978818E-2</v>
      </c>
      <c r="XA73" s="88">
        <f t="shared" ca="1" si="2829"/>
        <v>1.3372642831885204E-2</v>
      </c>
      <c r="XB73" s="88">
        <f t="shared" ca="1" si="2829"/>
        <v>1.3896796622159119E-2</v>
      </c>
      <c r="XC73" s="88">
        <f t="shared" ca="1" si="2829"/>
        <v>1.4569201934657315E-2</v>
      </c>
      <c r="XD73" s="88">
        <f t="shared" ca="1" si="2829"/>
        <v>1.3123743969266629E-2</v>
      </c>
      <c r="XE73" s="88">
        <f t="shared" ca="1" si="2829"/>
        <v>1.2375235115495863E-2</v>
      </c>
      <c r="XF73" s="88">
        <f t="shared" ca="1" si="2829"/>
        <v>1.2977256726604207E-2</v>
      </c>
      <c r="XG73" s="88">
        <f t="shared" ca="1" si="2829"/>
        <v>1.3369924696047582E-2</v>
      </c>
      <c r="XH73" s="88">
        <f t="shared" ca="1" si="2829"/>
        <v>1.4349539079042194E-2</v>
      </c>
      <c r="XI73" s="88">
        <f t="shared" ca="1" si="2829"/>
        <v>1.2534585356509224E-2</v>
      </c>
      <c r="XJ73" s="88">
        <f t="shared" ca="1" si="2517"/>
        <v>1.3545581667917575E-2</v>
      </c>
      <c r="XK73" s="88">
        <f t="shared" ca="1" si="2517"/>
        <v>1.1793890306624859E-2</v>
      </c>
      <c r="XL73" s="88">
        <f t="shared" ca="1" si="2517"/>
        <v>1.3746614754784135E-2</v>
      </c>
      <c r="XM73" s="88">
        <f t="shared" ca="1" si="2517"/>
        <v>1.4227092034539437E-2</v>
      </c>
      <c r="XN73" s="88">
        <f t="shared" ca="1" si="2517"/>
        <v>1.5807386126606256E-2</v>
      </c>
      <c r="XO73" s="88">
        <f t="shared" ca="1" si="2517"/>
        <v>1.2097957577962851E-2</v>
      </c>
      <c r="XP73" s="88">
        <f t="shared" ca="1" si="2517"/>
        <v>1.2990415416178843E-2</v>
      </c>
      <c r="XQ73" s="88">
        <f t="shared" ca="1" si="2517"/>
        <v>1.1371832769279626E-2</v>
      </c>
      <c r="XR73" s="88">
        <f t="shared" ca="1" si="2517"/>
        <v>1.5044453427720738E-2</v>
      </c>
      <c r="XS73" s="88">
        <f t="shared" ca="1" si="2517"/>
        <v>1.2758184695440889E-2</v>
      </c>
      <c r="XT73" s="88">
        <f t="shared" ca="1" si="2517"/>
        <v>1.295825658387372E-2</v>
      </c>
      <c r="XU73" s="88">
        <f t="shared" ca="1" si="2517"/>
        <v>1.4193302457187472E-2</v>
      </c>
      <c r="XV73" s="88">
        <f t="shared" ca="1" si="2517"/>
        <v>1.4571468112972595E-2</v>
      </c>
      <c r="XW73" s="88">
        <f t="shared" ca="1" si="2517"/>
        <v>1.421597837746741E-2</v>
      </c>
      <c r="XX73" s="88">
        <f t="shared" ca="1" si="2517"/>
        <v>1.2843640160243162E-2</v>
      </c>
      <c r="XY73" s="88">
        <f t="shared" ca="1" si="2360"/>
        <v>1.4457070848090611E-2</v>
      </c>
      <c r="XZ73" s="88">
        <f t="shared" ca="1" si="2360"/>
        <v>1.444560098885935E-2</v>
      </c>
      <c r="YA73" s="88">
        <f t="shared" ca="1" si="2360"/>
        <v>1.4223556857456226E-2</v>
      </c>
      <c r="YB73" s="88">
        <f t="shared" ca="1" si="2360"/>
        <v>1.3662527388382495E-2</v>
      </c>
      <c r="YC73" s="88">
        <f t="shared" ca="1" si="2360"/>
        <v>1.5303230551444419E-2</v>
      </c>
      <c r="YD73" s="88">
        <f t="shared" ca="1" si="2360"/>
        <v>1.4687806716138859E-2</v>
      </c>
      <c r="YE73" s="88">
        <f t="shared" ca="1" si="2360"/>
        <v>1.4565921890208321E-2</v>
      </c>
      <c r="YF73" s="88">
        <f t="shared" ca="1" si="2360"/>
        <v>1.1807276375559393E-2</v>
      </c>
      <c r="YG73" s="88">
        <f t="shared" ca="1" si="2360"/>
        <v>1.2956234661220083E-2</v>
      </c>
      <c r="YH73" s="88">
        <f t="shared" ca="1" si="2360"/>
        <v>1.4335183142255434E-2</v>
      </c>
      <c r="YI73" s="88">
        <f t="shared" ca="1" si="2360"/>
        <v>1.28855091833031E-2</v>
      </c>
      <c r="YJ73" s="88">
        <f t="shared" ca="1" si="2360"/>
        <v>1.4522453620469047E-2</v>
      </c>
      <c r="YK73" s="88">
        <f t="shared" ca="1" si="2360"/>
        <v>1.251088370168491E-2</v>
      </c>
      <c r="YL73" s="88">
        <f t="shared" ca="1" si="2360"/>
        <v>1.399421151735041E-2</v>
      </c>
      <c r="YM73" s="88">
        <f t="shared" ca="1" si="2360"/>
        <v>1.3254891222095356E-2</v>
      </c>
      <c r="YN73" s="88">
        <f t="shared" ca="1" si="2360"/>
        <v>1.2747489753695511E-2</v>
      </c>
      <c r="YO73" s="88">
        <f t="shared" ca="1" si="2674"/>
        <v>1.3178130294298849E-2</v>
      </c>
      <c r="YP73" s="88">
        <f t="shared" ref="YP73:ZE74" ca="1" si="2986">$C72+$B$1*($B$2-$C72)*$B$7+$B$3*($C72^0.5)*$B$7*_xlfn.NORM.S.INV(RAND())</f>
        <v>1.3275601887937217E-2</v>
      </c>
      <c r="YQ73" s="88">
        <f t="shared" ca="1" si="2986"/>
        <v>1.4147720217649233E-2</v>
      </c>
      <c r="YR73" s="88">
        <f t="shared" ca="1" si="2986"/>
        <v>1.3516690470994679E-2</v>
      </c>
      <c r="YS73" s="88">
        <f t="shared" ca="1" si="2986"/>
        <v>1.3259544910503468E-2</v>
      </c>
      <c r="YT73" s="88">
        <f t="shared" ca="1" si="2986"/>
        <v>1.3243018982144023E-2</v>
      </c>
      <c r="YU73" s="88">
        <f t="shared" ca="1" si="2986"/>
        <v>1.2990530297859406E-2</v>
      </c>
      <c r="YV73" s="88">
        <f t="shared" ca="1" si="2986"/>
        <v>1.421446848006787E-2</v>
      </c>
      <c r="YW73" s="88">
        <f t="shared" ca="1" si="2986"/>
        <v>1.3232727330375678E-2</v>
      </c>
      <c r="YX73" s="88">
        <f t="shared" ca="1" si="2986"/>
        <v>1.2041555445225338E-2</v>
      </c>
      <c r="YY73" s="88">
        <f t="shared" ca="1" si="2986"/>
        <v>1.4221412712975149E-2</v>
      </c>
      <c r="YZ73" s="88">
        <f t="shared" ca="1" si="2986"/>
        <v>1.5709416079042141E-2</v>
      </c>
      <c r="ZA73" s="88">
        <f t="shared" ca="1" si="2986"/>
        <v>1.5512886529969863E-2</v>
      </c>
      <c r="ZB73" s="88">
        <f t="shared" ca="1" si="2986"/>
        <v>1.5437664505364148E-2</v>
      </c>
      <c r="ZC73" s="88">
        <f t="shared" ca="1" si="2986"/>
        <v>1.5294838281561618E-2</v>
      </c>
      <c r="ZD73" s="88">
        <f t="shared" ca="1" si="2986"/>
        <v>1.5824158979485751E-2</v>
      </c>
      <c r="ZE73" s="88">
        <f t="shared" ca="1" si="2986"/>
        <v>1.2975979732860105E-2</v>
      </c>
      <c r="ZF73" s="88">
        <f ca="1">$C72+$B$1*($B$2-$C72)*$B$7+$B$3*($C72^0.5)*$B$7*_xlfn.NORM.S.INV(RAND())</f>
        <v>1.3829038590213382E-2</v>
      </c>
      <c r="ZG73" s="88">
        <f t="shared" ca="1" si="2830"/>
        <v>1.3519335334709623E-2</v>
      </c>
      <c r="ZH73" s="88">
        <f t="shared" ca="1" si="2830"/>
        <v>1.277117446215406E-2</v>
      </c>
      <c r="ZI73" s="88">
        <f t="shared" ca="1" si="2830"/>
        <v>1.3954912017148881E-2</v>
      </c>
      <c r="ZJ73" s="88">
        <f t="shared" ca="1" si="2830"/>
        <v>1.4572139178973173E-2</v>
      </c>
      <c r="ZK73" s="88">
        <f t="shared" ca="1" si="2830"/>
        <v>1.3075336254600181E-2</v>
      </c>
      <c r="ZL73" s="88">
        <f t="shared" ca="1" si="2830"/>
        <v>1.2333809052179604E-2</v>
      </c>
      <c r="ZM73" s="88">
        <f t="shared" ca="1" si="2830"/>
        <v>1.2882860771782358E-2</v>
      </c>
      <c r="ZN73" s="88">
        <f t="shared" ca="1" si="2830"/>
        <v>1.4397048267498191E-2</v>
      </c>
      <c r="ZO73" s="88">
        <f t="shared" ca="1" si="2830"/>
        <v>1.362730495282681E-2</v>
      </c>
      <c r="ZP73" s="88">
        <f t="shared" ca="1" si="2830"/>
        <v>1.3593141673536605E-2</v>
      </c>
      <c r="ZQ73" s="88">
        <f t="shared" ca="1" si="2830"/>
        <v>1.3192422866805446E-2</v>
      </c>
      <c r="ZR73" s="88">
        <f t="shared" ca="1" si="2830"/>
        <v>1.2664259614126934E-2</v>
      </c>
      <c r="ZS73" s="88">
        <f t="shared" ca="1" si="2830"/>
        <v>1.4825650903481889E-2</v>
      </c>
      <c r="ZT73" s="88">
        <f t="shared" ca="1" si="2830"/>
        <v>1.3318184185792826E-2</v>
      </c>
      <c r="ZU73" s="88">
        <f t="shared" ca="1" si="2830"/>
        <v>1.3114338443571311E-2</v>
      </c>
      <c r="ZV73" s="88">
        <f t="shared" ca="1" si="2518"/>
        <v>1.3823189252208075E-2</v>
      </c>
      <c r="ZW73" s="88">
        <f t="shared" ca="1" si="2518"/>
        <v>1.3272127914917737E-2</v>
      </c>
      <c r="ZX73" s="88">
        <f t="shared" ca="1" si="2518"/>
        <v>1.366173592139679E-2</v>
      </c>
      <c r="ZY73" s="88">
        <f t="shared" ca="1" si="2518"/>
        <v>1.2864895235499338E-2</v>
      </c>
      <c r="ZZ73" s="88">
        <f t="shared" ca="1" si="2518"/>
        <v>1.4665487639537719E-2</v>
      </c>
      <c r="AAA73" s="88">
        <f t="shared" ca="1" si="2518"/>
        <v>1.3694374411529585E-2</v>
      </c>
      <c r="AAB73" s="88">
        <f t="shared" ca="1" si="2518"/>
        <v>1.1229902097416228E-2</v>
      </c>
      <c r="AAC73" s="88">
        <f t="shared" ca="1" si="2518"/>
        <v>1.2154579924449595E-2</v>
      </c>
      <c r="AAD73" s="88">
        <f t="shared" ca="1" si="2518"/>
        <v>1.5325530542711388E-2</v>
      </c>
      <c r="AAE73" s="88">
        <f t="shared" ca="1" si="2518"/>
        <v>1.2720595473055582E-2</v>
      </c>
      <c r="AAF73" s="88">
        <f t="shared" ca="1" si="2518"/>
        <v>1.1582885278232811E-2</v>
      </c>
      <c r="AAG73" s="88">
        <f t="shared" ca="1" si="2518"/>
        <v>1.390496046354227E-2</v>
      </c>
      <c r="AAH73" s="88">
        <f t="shared" ca="1" si="2518"/>
        <v>1.3707660563710918E-2</v>
      </c>
      <c r="AAI73" s="88">
        <f t="shared" ca="1" si="2518"/>
        <v>1.2775134963828878E-2</v>
      </c>
      <c r="AAJ73" s="88">
        <f t="shared" ca="1" si="2518"/>
        <v>1.3721691519202639E-2</v>
      </c>
      <c r="AAK73" s="88">
        <f t="shared" ca="1" si="2361"/>
        <v>1.4936202666931417E-2</v>
      </c>
      <c r="AAL73" s="88">
        <f t="shared" ca="1" si="2361"/>
        <v>1.6396532373528123E-2</v>
      </c>
      <c r="AAM73" s="88">
        <f t="shared" ca="1" si="2361"/>
        <v>1.6318803583822931E-2</v>
      </c>
      <c r="AAN73" s="88">
        <f t="shared" ca="1" si="2361"/>
        <v>1.3118007128587902E-2</v>
      </c>
      <c r="AAO73" s="88">
        <f t="shared" ca="1" si="2361"/>
        <v>1.3633293765666929E-2</v>
      </c>
      <c r="AAP73" s="88">
        <f t="shared" ca="1" si="2361"/>
        <v>1.3742191857354036E-2</v>
      </c>
      <c r="AAQ73" s="88">
        <f t="shared" ca="1" si="2361"/>
        <v>1.5769933778814069E-2</v>
      </c>
      <c r="AAR73" s="88">
        <f t="shared" ca="1" si="2361"/>
        <v>1.5400178280068989E-2</v>
      </c>
      <c r="AAS73" s="88">
        <f t="shared" ca="1" si="2361"/>
        <v>1.5049889470556677E-2</v>
      </c>
      <c r="AAT73" s="88">
        <f t="shared" ca="1" si="2361"/>
        <v>1.3367766685923111E-2</v>
      </c>
      <c r="AAU73" s="88">
        <f t="shared" ca="1" si="2361"/>
        <v>1.4563333079227123E-2</v>
      </c>
      <c r="AAV73" s="88">
        <f t="shared" ca="1" si="2361"/>
        <v>1.1367184218500335E-2</v>
      </c>
      <c r="AAW73" s="88">
        <f t="shared" ca="1" si="2361"/>
        <v>1.1940317297004087E-2</v>
      </c>
      <c r="AAX73" s="88">
        <f t="shared" ca="1" si="2361"/>
        <v>1.2667068182798941E-2</v>
      </c>
      <c r="AAY73" s="88">
        <f t="shared" ca="1" si="2361"/>
        <v>1.1878296131438282E-2</v>
      </c>
      <c r="AAZ73" s="88">
        <f t="shared" ca="1" si="2361"/>
        <v>1.3423881565921E-2</v>
      </c>
      <c r="ABA73" s="88">
        <f t="shared" ca="1" si="2675"/>
        <v>1.5575175887466451E-2</v>
      </c>
      <c r="ABB73" s="88">
        <f t="shared" ref="ABB73:ABQ74" ca="1" si="2987">$C72+$B$1*($B$2-$C72)*$B$7+$B$3*($C72^0.5)*$B$7*_xlfn.NORM.S.INV(RAND())</f>
        <v>1.472990600037238E-2</v>
      </c>
      <c r="ABC73" s="88">
        <f t="shared" ca="1" si="2987"/>
        <v>1.3542944536602227E-2</v>
      </c>
      <c r="ABD73" s="88">
        <f t="shared" ca="1" si="2987"/>
        <v>1.2390730478982745E-2</v>
      </c>
      <c r="ABE73" s="88">
        <f t="shared" ca="1" si="2987"/>
        <v>1.2620821652015798E-2</v>
      </c>
      <c r="ABF73" s="88">
        <f t="shared" ca="1" si="2987"/>
        <v>1.1822159221422799E-2</v>
      </c>
      <c r="ABG73" s="88">
        <f t="shared" ca="1" si="2987"/>
        <v>1.4792767127389684E-2</v>
      </c>
      <c r="ABH73" s="88">
        <f t="shared" ca="1" si="2987"/>
        <v>1.3876906928445593E-2</v>
      </c>
      <c r="ABI73" s="88">
        <f t="shared" ca="1" si="2987"/>
        <v>1.5106857836711226E-2</v>
      </c>
      <c r="ABJ73" s="88">
        <f t="shared" ca="1" si="2987"/>
        <v>1.3278739599753508E-2</v>
      </c>
      <c r="ABK73" s="88">
        <f t="shared" ca="1" si="2987"/>
        <v>1.3467902794282373E-2</v>
      </c>
      <c r="ABL73" s="88">
        <f t="shared" ca="1" si="2987"/>
        <v>1.3291981516856051E-2</v>
      </c>
      <c r="ABM73" s="88">
        <f t="shared" ca="1" si="2987"/>
        <v>1.4439598844573626E-2</v>
      </c>
      <c r="ABN73" s="88">
        <f t="shared" ca="1" si="2987"/>
        <v>1.285244924381913E-2</v>
      </c>
      <c r="ABO73" s="88">
        <f t="shared" ca="1" si="2987"/>
        <v>1.3150172416764045E-2</v>
      </c>
      <c r="ABP73" s="88">
        <f t="shared" ca="1" si="2987"/>
        <v>1.3426221352914366E-2</v>
      </c>
      <c r="ABQ73" s="88">
        <f t="shared" ca="1" si="2987"/>
        <v>1.431798592010161E-2</v>
      </c>
      <c r="ABR73" s="88">
        <f ca="1">$C72+$B$1*($B$2-$C72)*$B$7+$B$3*($C72^0.5)*$B$7*_xlfn.NORM.S.INV(RAND())</f>
        <v>9.1412468313051935E-3</v>
      </c>
      <c r="ABS73" s="88">
        <f t="shared" ca="1" si="2831"/>
        <v>1.3091721594514218E-2</v>
      </c>
      <c r="ABT73" s="88">
        <f t="shared" ca="1" si="2831"/>
        <v>1.2345633056622517E-2</v>
      </c>
      <c r="ABU73" s="88">
        <f t="shared" ca="1" si="2831"/>
        <v>1.3891174319589009E-2</v>
      </c>
      <c r="ABV73" s="88">
        <f t="shared" ca="1" si="2831"/>
        <v>1.3932109693703423E-2</v>
      </c>
      <c r="ABW73" s="88">
        <f t="shared" ca="1" si="2831"/>
        <v>1.3185942587193588E-2</v>
      </c>
      <c r="ABX73" s="88">
        <f t="shared" ca="1" si="2831"/>
        <v>1.2265693578571804E-2</v>
      </c>
      <c r="ABY73" s="88">
        <f t="shared" ca="1" si="2831"/>
        <v>1.1797337215081603E-2</v>
      </c>
      <c r="ABZ73" s="88">
        <f t="shared" ca="1" si="2831"/>
        <v>1.3682373789580751E-2</v>
      </c>
      <c r="ACA73" s="88">
        <f t="shared" ca="1" si="2831"/>
        <v>1.3065138430471893E-2</v>
      </c>
      <c r="ACB73" s="88">
        <f t="shared" ca="1" si="2831"/>
        <v>1.4217295818330065E-2</v>
      </c>
      <c r="ACC73" s="88">
        <f t="shared" ca="1" si="2831"/>
        <v>1.4399742866556525E-2</v>
      </c>
      <c r="ACD73" s="88">
        <f t="shared" ca="1" si="2831"/>
        <v>1.3115348489502144E-2</v>
      </c>
      <c r="ACE73" s="88">
        <f t="shared" ca="1" si="2831"/>
        <v>1.4077813155496268E-2</v>
      </c>
      <c r="ACF73" s="88">
        <f t="shared" ca="1" si="2831"/>
        <v>1.3199877665205107E-2</v>
      </c>
      <c r="ACG73" s="88">
        <f t="shared" ca="1" si="2831"/>
        <v>1.3860646088038431E-2</v>
      </c>
      <c r="ACH73" s="88">
        <f t="shared" ca="1" si="2519"/>
        <v>1.2489958828383061E-2</v>
      </c>
      <c r="ACI73" s="88">
        <f t="shared" ca="1" si="2519"/>
        <v>1.5455130612023013E-2</v>
      </c>
      <c r="ACJ73" s="88">
        <f t="shared" ca="1" si="2519"/>
        <v>1.3065014830215929E-2</v>
      </c>
      <c r="ACK73" s="88">
        <f t="shared" ca="1" si="2519"/>
        <v>1.213684882964013E-2</v>
      </c>
      <c r="ACL73" s="88">
        <f t="shared" ca="1" si="2519"/>
        <v>1.5467969734199057E-2</v>
      </c>
      <c r="ACM73" s="88">
        <f t="shared" ca="1" si="2519"/>
        <v>1.5073172932066304E-2</v>
      </c>
      <c r="ACN73" s="88">
        <f t="shared" ca="1" si="2519"/>
        <v>1.3960038386729707E-2</v>
      </c>
      <c r="ACO73" s="88">
        <f t="shared" ca="1" si="2519"/>
        <v>1.3172694340888831E-2</v>
      </c>
      <c r="ACP73" s="88">
        <f t="shared" ca="1" si="2519"/>
        <v>1.3860430535664362E-2</v>
      </c>
      <c r="ACQ73" s="88">
        <f t="shared" ca="1" si="2519"/>
        <v>1.5440230703947237E-2</v>
      </c>
      <c r="ACR73" s="88">
        <f t="shared" ca="1" si="2519"/>
        <v>1.3691338442056318E-2</v>
      </c>
      <c r="ACS73" s="88">
        <f t="shared" ca="1" si="2519"/>
        <v>1.4220637963298206E-2</v>
      </c>
      <c r="ACT73" s="88">
        <f t="shared" ca="1" si="2519"/>
        <v>1.3130946221528654E-2</v>
      </c>
      <c r="ACU73" s="88">
        <f t="shared" ca="1" si="2519"/>
        <v>1.4456328624254774E-2</v>
      </c>
      <c r="ACV73" s="88">
        <f t="shared" ca="1" si="2519"/>
        <v>1.34307934732249E-2</v>
      </c>
      <c r="ACW73" s="88">
        <f t="shared" ca="1" si="2362"/>
        <v>1.2645099801181996E-2</v>
      </c>
      <c r="ACX73" s="88">
        <f t="shared" ca="1" si="2362"/>
        <v>1.2480031693228059E-2</v>
      </c>
      <c r="ACY73" s="88">
        <f t="shared" ca="1" si="2362"/>
        <v>1.4579439402919912E-2</v>
      </c>
      <c r="ACZ73" s="88">
        <f t="shared" ca="1" si="2362"/>
        <v>1.3521049057839166E-2</v>
      </c>
      <c r="ADA73" s="88">
        <f t="shared" ca="1" si="2362"/>
        <v>1.3628323273878843E-2</v>
      </c>
      <c r="ADB73" s="88">
        <f t="shared" ca="1" si="2362"/>
        <v>1.2792776005511347E-2</v>
      </c>
      <c r="ADC73" s="88">
        <f t="shared" ca="1" si="2362"/>
        <v>1.1295778772947403E-2</v>
      </c>
      <c r="ADD73" s="88">
        <f t="shared" ca="1" si="2362"/>
        <v>1.0862857976062431E-2</v>
      </c>
      <c r="ADE73" s="88">
        <f t="shared" ca="1" si="2362"/>
        <v>1.2798123891850919E-2</v>
      </c>
      <c r="ADF73" s="88">
        <f t="shared" ca="1" si="2362"/>
        <v>1.1512120241829755E-2</v>
      </c>
      <c r="ADG73" s="88">
        <f t="shared" ca="1" si="2362"/>
        <v>1.303779759721649E-2</v>
      </c>
      <c r="ADH73" s="88">
        <f t="shared" ca="1" si="2362"/>
        <v>1.3231152210221515E-2</v>
      </c>
      <c r="ADI73" s="88">
        <f t="shared" ca="1" si="2362"/>
        <v>1.417251563352518E-2</v>
      </c>
      <c r="ADJ73" s="88">
        <f t="shared" ca="1" si="2362"/>
        <v>1.4382622077948585E-2</v>
      </c>
      <c r="ADK73" s="88">
        <f t="shared" ca="1" si="2362"/>
        <v>1.3351636311288519E-2</v>
      </c>
      <c r="ADL73" s="88">
        <f t="shared" ca="1" si="2362"/>
        <v>1.2042319620446029E-2</v>
      </c>
      <c r="ADM73" s="88">
        <f t="shared" ca="1" si="2676"/>
        <v>1.4568406122774864E-2</v>
      </c>
      <c r="ADN73" s="88">
        <f t="shared" ref="ADN73:AEC74" ca="1" si="2988">$C72+$B$1*($B$2-$C72)*$B$7+$B$3*($C72^0.5)*$B$7*_xlfn.NORM.S.INV(RAND())</f>
        <v>1.3358805912417749E-2</v>
      </c>
      <c r="ADO73" s="88">
        <f t="shared" ca="1" si="2988"/>
        <v>1.3329897191838483E-2</v>
      </c>
      <c r="ADP73" s="88">
        <f t="shared" ca="1" si="2988"/>
        <v>1.2940966140056192E-2</v>
      </c>
      <c r="ADQ73" s="88">
        <f t="shared" ca="1" si="2988"/>
        <v>1.4329444118330762E-2</v>
      </c>
      <c r="ADR73" s="88">
        <f t="shared" ca="1" si="2988"/>
        <v>1.1771055069553319E-2</v>
      </c>
      <c r="ADS73" s="88">
        <f t="shared" ca="1" si="2988"/>
        <v>1.5737644732268342E-2</v>
      </c>
      <c r="ADT73" s="88">
        <f t="shared" ca="1" si="2988"/>
        <v>1.2970939944200264E-2</v>
      </c>
      <c r="ADU73" s="88">
        <f t="shared" ca="1" si="2988"/>
        <v>1.4497019002453704E-2</v>
      </c>
      <c r="ADV73" s="88">
        <f t="shared" ca="1" si="2988"/>
        <v>1.2286348198781412E-2</v>
      </c>
      <c r="ADW73" s="88">
        <f t="shared" ca="1" si="2988"/>
        <v>1.5093112893499919E-2</v>
      </c>
      <c r="ADX73" s="88">
        <f t="shared" ca="1" si="2988"/>
        <v>1.3120901770445212E-2</v>
      </c>
      <c r="ADY73" s="88">
        <f t="shared" ca="1" si="2988"/>
        <v>1.4118441392982423E-2</v>
      </c>
      <c r="ADZ73" s="88">
        <f t="shared" ca="1" si="2988"/>
        <v>1.2434900977654961E-2</v>
      </c>
      <c r="AEA73" s="88">
        <f t="shared" ca="1" si="2988"/>
        <v>1.4385651967725951E-2</v>
      </c>
      <c r="AEB73" s="88">
        <f t="shared" ca="1" si="2988"/>
        <v>1.4517416168234477E-2</v>
      </c>
      <c r="AEC73" s="88">
        <f t="shared" ca="1" si="2988"/>
        <v>1.1309019210638422E-2</v>
      </c>
      <c r="AED73" s="88">
        <f ca="1">$C72+$B$1*($B$2-$C72)*$B$7+$B$3*($C72^0.5)*$B$7*_xlfn.NORM.S.INV(RAND())</f>
        <v>1.2302327673372302E-2</v>
      </c>
      <c r="AEE73" s="88">
        <f t="shared" ca="1" si="2832"/>
        <v>1.3078499832610856E-2</v>
      </c>
      <c r="AEF73" s="88">
        <f t="shared" ca="1" si="2832"/>
        <v>1.3641384568462577E-2</v>
      </c>
      <c r="AEG73" s="88">
        <f t="shared" ca="1" si="2832"/>
        <v>1.3711184994349673E-2</v>
      </c>
      <c r="AEH73" s="88">
        <f t="shared" ca="1" si="2832"/>
        <v>1.1358899564671978E-2</v>
      </c>
      <c r="AEI73" s="88">
        <f t="shared" ca="1" si="2832"/>
        <v>1.3316953482912081E-2</v>
      </c>
      <c r="AEJ73" s="88">
        <f t="shared" ca="1" si="2832"/>
        <v>1.1812427486160564E-2</v>
      </c>
      <c r="AEK73" s="88">
        <f t="shared" ca="1" si="2832"/>
        <v>1.3053503438555046E-2</v>
      </c>
      <c r="AEL73" s="88">
        <f t="shared" ca="1" si="2832"/>
        <v>1.2816766829704361E-2</v>
      </c>
      <c r="AEM73" s="88">
        <f t="shared" ca="1" si="2832"/>
        <v>1.4102612320481307E-2</v>
      </c>
      <c r="AEN73" s="88">
        <f t="shared" ca="1" si="2832"/>
        <v>1.1741521359171465E-2</v>
      </c>
      <c r="AEO73" s="88">
        <f t="shared" ca="1" si="2832"/>
        <v>1.2274904067569044E-2</v>
      </c>
      <c r="AEP73" s="88">
        <f t="shared" ca="1" si="2832"/>
        <v>1.3447824601081239E-2</v>
      </c>
      <c r="AEQ73" s="88">
        <f t="shared" ca="1" si="2832"/>
        <v>1.3720244021810572E-2</v>
      </c>
      <c r="AER73" s="88">
        <f t="shared" ca="1" si="2832"/>
        <v>1.2032509998143759E-2</v>
      </c>
      <c r="AES73" s="88">
        <f t="shared" ca="1" si="2832"/>
        <v>1.4362254863442047E-2</v>
      </c>
      <c r="AET73" s="88">
        <f t="shared" ca="1" si="2520"/>
        <v>1.2661309427962871E-2</v>
      </c>
      <c r="AEU73" s="88">
        <f t="shared" ca="1" si="2520"/>
        <v>1.2735936411102643E-2</v>
      </c>
      <c r="AEV73" s="88">
        <f t="shared" ca="1" si="2520"/>
        <v>1.1509356639236336E-2</v>
      </c>
      <c r="AEW73" s="88">
        <f t="shared" ca="1" si="2520"/>
        <v>1.4536570396562093E-2</v>
      </c>
      <c r="AEX73" s="88">
        <f t="shared" ca="1" si="2520"/>
        <v>1.6031779790922202E-2</v>
      </c>
      <c r="AEY73" s="88">
        <f t="shared" ca="1" si="2520"/>
        <v>1.3737497298002162E-2</v>
      </c>
      <c r="AEZ73" s="88">
        <f t="shared" ca="1" si="2520"/>
        <v>1.2056931915414933E-2</v>
      </c>
      <c r="AFA73" s="88">
        <f t="shared" ca="1" si="2520"/>
        <v>1.5248515731079047E-2</v>
      </c>
      <c r="AFB73" s="88">
        <f t="shared" ca="1" si="2520"/>
        <v>1.5473156213305325E-2</v>
      </c>
      <c r="AFC73" s="88">
        <f t="shared" ca="1" si="2520"/>
        <v>1.3872826573665818E-2</v>
      </c>
      <c r="AFD73" s="88">
        <f t="shared" ca="1" si="2520"/>
        <v>1.438006701417727E-2</v>
      </c>
      <c r="AFE73" s="88">
        <f t="shared" ca="1" si="2520"/>
        <v>1.4672888760746006E-2</v>
      </c>
      <c r="AFF73" s="88">
        <f t="shared" ca="1" si="2520"/>
        <v>1.4643842099868671E-2</v>
      </c>
      <c r="AFG73" s="88">
        <f t="shared" ca="1" si="2520"/>
        <v>1.3067035287671136E-2</v>
      </c>
      <c r="AFH73" s="88">
        <f t="shared" ca="1" si="2520"/>
        <v>1.5883798392759177E-2</v>
      </c>
      <c r="AFI73" s="88">
        <f t="shared" ca="1" si="2363"/>
        <v>1.4284088002456523E-2</v>
      </c>
      <c r="AFJ73" s="88">
        <f t="shared" ca="1" si="2363"/>
        <v>1.4404870501967931E-2</v>
      </c>
      <c r="AFK73" s="88">
        <f t="shared" ca="1" si="2363"/>
        <v>1.5229324195016328E-2</v>
      </c>
      <c r="AFL73" s="88">
        <f t="shared" ca="1" si="2363"/>
        <v>1.54688387849159E-2</v>
      </c>
      <c r="AFM73" s="88">
        <f t="shared" ca="1" si="2363"/>
        <v>1.462057778519628E-2</v>
      </c>
      <c r="AFN73" s="88">
        <f t="shared" ca="1" si="2363"/>
        <v>1.5256534536897943E-2</v>
      </c>
      <c r="AFO73" s="88">
        <f t="shared" ca="1" si="2363"/>
        <v>1.5579010532546842E-2</v>
      </c>
      <c r="AFP73" s="88">
        <f t="shared" ca="1" si="2363"/>
        <v>1.3760877597736179E-2</v>
      </c>
      <c r="AFQ73" s="88">
        <f t="shared" ca="1" si="2363"/>
        <v>1.3494671396228085E-2</v>
      </c>
      <c r="AFR73" s="88">
        <f t="shared" ca="1" si="2363"/>
        <v>1.3227579394729027E-2</v>
      </c>
      <c r="AFS73" s="88">
        <f t="shared" ca="1" si="2363"/>
        <v>1.3846390171852511E-2</v>
      </c>
      <c r="AFT73" s="88">
        <f t="shared" ca="1" si="2363"/>
        <v>1.4022210298620436E-2</v>
      </c>
      <c r="AFU73" s="88">
        <f t="shared" ca="1" si="2363"/>
        <v>1.5346682015131221E-2</v>
      </c>
      <c r="AFV73" s="88">
        <f t="shared" ca="1" si="2363"/>
        <v>1.5295018883958579E-2</v>
      </c>
      <c r="AFW73" s="88">
        <f t="shared" ca="1" si="2363"/>
        <v>1.4483283227816619E-2</v>
      </c>
      <c r="AFX73" s="88">
        <f t="shared" ca="1" si="2363"/>
        <v>1.3085523816835332E-2</v>
      </c>
      <c r="AFY73" s="88">
        <f t="shared" ca="1" si="2677"/>
        <v>1.3278657734492634E-2</v>
      </c>
      <c r="AFZ73" s="88">
        <f t="shared" ref="AFZ73:AGO74" ca="1" si="2989">$C72+$B$1*($B$2-$C72)*$B$7+$B$3*($C72^0.5)*$B$7*_xlfn.NORM.S.INV(RAND())</f>
        <v>1.3856875196829909E-2</v>
      </c>
      <c r="AGA73" s="88">
        <f t="shared" ca="1" si="2989"/>
        <v>1.2355590536247133E-2</v>
      </c>
      <c r="AGB73" s="88">
        <f t="shared" ca="1" si="2989"/>
        <v>1.1756509980596182E-2</v>
      </c>
      <c r="AGC73" s="88">
        <f t="shared" ca="1" si="2989"/>
        <v>1.3361766794560668E-2</v>
      </c>
      <c r="AGD73" s="88">
        <f t="shared" ca="1" si="2989"/>
        <v>1.2741536051125889E-2</v>
      </c>
      <c r="AGE73" s="88">
        <f t="shared" ca="1" si="2989"/>
        <v>1.2666284149711557E-2</v>
      </c>
      <c r="AGF73" s="88">
        <f t="shared" ca="1" si="2989"/>
        <v>1.4137994870960563E-2</v>
      </c>
      <c r="AGG73" s="88">
        <f t="shared" ca="1" si="2989"/>
        <v>1.3299898935930518E-2</v>
      </c>
      <c r="AGH73" s="88">
        <f t="shared" ca="1" si="2989"/>
        <v>1.2453141911023547E-2</v>
      </c>
      <c r="AGI73" s="88">
        <f t="shared" ca="1" si="2989"/>
        <v>1.3151266607326909E-2</v>
      </c>
      <c r="AGJ73" s="88">
        <f t="shared" ca="1" si="2989"/>
        <v>1.4637791648156344E-2</v>
      </c>
      <c r="AGK73" s="88">
        <f t="shared" ca="1" si="2989"/>
        <v>1.5358009131413296E-2</v>
      </c>
      <c r="AGL73" s="88">
        <f t="shared" ca="1" si="2989"/>
        <v>1.3078754588602049E-2</v>
      </c>
      <c r="AGM73" s="88">
        <f t="shared" ca="1" si="2989"/>
        <v>1.4779279673680226E-2</v>
      </c>
      <c r="AGN73" s="88">
        <f t="shared" ca="1" si="2989"/>
        <v>1.3532375155323335E-2</v>
      </c>
      <c r="AGO73" s="88">
        <f t="shared" ca="1" si="2989"/>
        <v>1.555289153495867E-2</v>
      </c>
      <c r="AGP73" s="88">
        <f ca="1">$C72+$B$1*($B$2-$C72)*$B$7+$B$3*($C72^0.5)*$B$7*_xlfn.NORM.S.INV(RAND())</f>
        <v>1.5167992437789718E-2</v>
      </c>
      <c r="AGQ73" s="88">
        <f t="shared" ca="1" si="2833"/>
        <v>1.3003357353693481E-2</v>
      </c>
      <c r="AGR73" s="88">
        <f t="shared" ca="1" si="2833"/>
        <v>1.2569696087147725E-2</v>
      </c>
      <c r="AGS73" s="88">
        <f t="shared" ca="1" si="2833"/>
        <v>1.2786225385808835E-2</v>
      </c>
      <c r="AGT73" s="88">
        <f t="shared" ca="1" si="2833"/>
        <v>1.3639077315452839E-2</v>
      </c>
      <c r="AGU73" s="88">
        <f t="shared" ca="1" si="2833"/>
        <v>1.1895166893448878E-2</v>
      </c>
      <c r="AGV73" s="88">
        <f t="shared" ca="1" si="2833"/>
        <v>1.1643921059522524E-2</v>
      </c>
      <c r="AGW73" s="88">
        <f t="shared" ca="1" si="2833"/>
        <v>1.2932418592580382E-2</v>
      </c>
      <c r="AGX73" s="88">
        <f t="shared" ca="1" si="2833"/>
        <v>1.3221378737015775E-2</v>
      </c>
      <c r="AGY73" s="88">
        <f t="shared" ca="1" si="2833"/>
        <v>1.3077165794842527E-2</v>
      </c>
      <c r="AGZ73" s="88">
        <f t="shared" ca="1" si="2833"/>
        <v>1.3016851277188055E-2</v>
      </c>
      <c r="AHA73" s="88">
        <f t="shared" ca="1" si="2833"/>
        <v>1.336408885906753E-2</v>
      </c>
      <c r="AHB73" s="88">
        <f t="shared" ca="1" si="2833"/>
        <v>1.2920818321950417E-2</v>
      </c>
      <c r="AHC73" s="88">
        <f t="shared" ca="1" si="2833"/>
        <v>1.3805975207993797E-2</v>
      </c>
      <c r="AHD73" s="88">
        <f t="shared" ca="1" si="2833"/>
        <v>1.3680681791562198E-2</v>
      </c>
      <c r="AHE73" s="88">
        <f t="shared" ca="1" si="2833"/>
        <v>1.2481738834488975E-2</v>
      </c>
      <c r="AHF73" s="88">
        <f t="shared" ca="1" si="2521"/>
        <v>1.4186731923869883E-2</v>
      </c>
      <c r="AHG73" s="88">
        <f t="shared" ca="1" si="2521"/>
        <v>1.371765882235996E-2</v>
      </c>
      <c r="AHH73" s="88">
        <f t="shared" ca="1" si="2521"/>
        <v>1.2157797320119752E-2</v>
      </c>
      <c r="AHI73" s="88">
        <f t="shared" ca="1" si="2521"/>
        <v>1.5467018627896378E-2</v>
      </c>
      <c r="AHJ73" s="88">
        <f t="shared" ca="1" si="2521"/>
        <v>1.5924607046867937E-2</v>
      </c>
      <c r="AHK73" s="88">
        <f t="shared" ca="1" si="2521"/>
        <v>1.4107293820691922E-2</v>
      </c>
      <c r="AHL73" s="88">
        <f t="shared" ca="1" si="2521"/>
        <v>1.2328269790176509E-2</v>
      </c>
      <c r="AHM73" s="88">
        <f t="shared" ca="1" si="2521"/>
        <v>1.4558318259871668E-2</v>
      </c>
      <c r="AHN73" s="88">
        <f t="shared" ca="1" si="2521"/>
        <v>1.4968772160671143E-2</v>
      </c>
      <c r="AHO73" s="88">
        <f t="shared" ca="1" si="2521"/>
        <v>1.5197700360591204E-2</v>
      </c>
      <c r="AHP73" s="88">
        <f t="shared" ca="1" si="2521"/>
        <v>1.1945873580324742E-2</v>
      </c>
      <c r="AHQ73" s="88">
        <f t="shared" ca="1" si="2521"/>
        <v>1.301381348843106E-2</v>
      </c>
      <c r="AHR73" s="88">
        <f t="shared" ca="1" si="2521"/>
        <v>1.2467417686207332E-2</v>
      </c>
      <c r="AHS73" s="88">
        <f t="shared" ca="1" si="2521"/>
        <v>1.5252462498922382E-2</v>
      </c>
      <c r="AHT73" s="88">
        <f t="shared" ca="1" si="2521"/>
        <v>1.4821142985784547E-2</v>
      </c>
      <c r="AHU73" s="88">
        <f t="shared" ca="1" si="2364"/>
        <v>1.4100810539531673E-2</v>
      </c>
      <c r="AHV73" s="88">
        <f t="shared" ca="1" si="2364"/>
        <v>1.3688451115617188E-2</v>
      </c>
      <c r="AHW73" s="88">
        <f t="shared" ca="1" si="2364"/>
        <v>1.3989886727609386E-2</v>
      </c>
      <c r="AHX73" s="88">
        <f t="shared" ca="1" si="2364"/>
        <v>1.5062742500137236E-2</v>
      </c>
      <c r="AHY73" s="88">
        <f t="shared" ca="1" si="2364"/>
        <v>1.4077794811544565E-2</v>
      </c>
      <c r="AHZ73" s="88">
        <f t="shared" ca="1" si="2364"/>
        <v>1.363742325477019E-2</v>
      </c>
      <c r="AIA73" s="88">
        <f t="shared" ca="1" si="2364"/>
        <v>1.4929613078477889E-2</v>
      </c>
      <c r="AIB73" s="88">
        <f t="shared" ca="1" si="2364"/>
        <v>1.2204017146768286E-2</v>
      </c>
      <c r="AIC73" s="88">
        <f t="shared" ca="1" si="2364"/>
        <v>1.3200471516641148E-2</v>
      </c>
      <c r="AID73" s="88">
        <f t="shared" ca="1" si="2364"/>
        <v>1.5073362792324489E-2</v>
      </c>
      <c r="AIE73" s="88">
        <f t="shared" ca="1" si="2364"/>
        <v>1.3638185613938527E-2</v>
      </c>
      <c r="AIF73" s="88">
        <f t="shared" ca="1" si="2364"/>
        <v>1.344874021352903E-2</v>
      </c>
      <c r="AIG73" s="88">
        <f t="shared" ca="1" si="2364"/>
        <v>1.5346144526215898E-2</v>
      </c>
      <c r="AIH73" s="88">
        <f t="shared" ca="1" si="2364"/>
        <v>1.4376999020655796E-2</v>
      </c>
      <c r="AII73" s="88">
        <f t="shared" ca="1" si="2364"/>
        <v>1.4086273439798389E-2</v>
      </c>
      <c r="AIJ73" s="88">
        <f t="shared" ca="1" si="2364"/>
        <v>1.1926272062081885E-2</v>
      </c>
      <c r="AIK73" s="88">
        <f t="shared" ca="1" si="2678"/>
        <v>1.2618894455027597E-2</v>
      </c>
      <c r="AIL73" s="88">
        <f t="shared" ref="AIL73:AJA74" ca="1" si="2990">$C72+$B$1*($B$2-$C72)*$B$7+$B$3*($C72^0.5)*$B$7*_xlfn.NORM.S.INV(RAND())</f>
        <v>1.4208152318127429E-2</v>
      </c>
      <c r="AIM73" s="88">
        <f t="shared" ca="1" si="2990"/>
        <v>1.2961882780842473E-2</v>
      </c>
      <c r="AIN73" s="88">
        <f t="shared" ca="1" si="2990"/>
        <v>1.3461349463998741E-2</v>
      </c>
      <c r="AIO73" s="88">
        <f t="shared" ca="1" si="2990"/>
        <v>1.5086684992671283E-2</v>
      </c>
      <c r="AIP73" s="88">
        <f t="shared" ca="1" si="2990"/>
        <v>1.3774038830290689E-2</v>
      </c>
      <c r="AIQ73" s="88">
        <f t="shared" ca="1" si="2990"/>
        <v>1.4326054339520186E-2</v>
      </c>
      <c r="AIR73" s="88">
        <f t="shared" ca="1" si="2990"/>
        <v>1.4787325642427072E-2</v>
      </c>
      <c r="AIS73" s="88">
        <f t="shared" ca="1" si="2990"/>
        <v>1.4098963562944352E-2</v>
      </c>
      <c r="AIT73" s="88">
        <f t="shared" ca="1" si="2990"/>
        <v>1.3388496727081268E-2</v>
      </c>
      <c r="AIU73" s="88">
        <f t="shared" ca="1" si="2990"/>
        <v>1.3196668303629287E-2</v>
      </c>
      <c r="AIV73" s="88">
        <f t="shared" ca="1" si="2990"/>
        <v>1.2845551159321299E-2</v>
      </c>
      <c r="AIW73" s="88">
        <f t="shared" ca="1" si="2990"/>
        <v>1.2080708346471423E-2</v>
      </c>
      <c r="AIX73" s="88">
        <f t="shared" ca="1" si="2990"/>
        <v>1.4983780690440214E-2</v>
      </c>
      <c r="AIY73" s="88">
        <f t="shared" ca="1" si="2990"/>
        <v>1.2282378301863652E-2</v>
      </c>
      <c r="AIZ73" s="88">
        <f t="shared" ca="1" si="2990"/>
        <v>1.6200135488949774E-2</v>
      </c>
      <c r="AJA73" s="88">
        <f t="shared" ca="1" si="2990"/>
        <v>1.0925804547274928E-2</v>
      </c>
      <c r="AJB73" s="88">
        <f ca="1">$C72+$B$1*($B$2-$C72)*$B$7+$B$3*($C72^0.5)*$B$7*_xlfn.NORM.S.INV(RAND())</f>
        <v>1.2719266851435118E-2</v>
      </c>
      <c r="AJC73" s="88">
        <f t="shared" ca="1" si="2834"/>
        <v>1.39677837372905E-2</v>
      </c>
      <c r="AJD73" s="88">
        <f t="shared" ca="1" si="2834"/>
        <v>1.3850853950594906E-2</v>
      </c>
      <c r="AJE73" s="88">
        <f t="shared" ca="1" si="2834"/>
        <v>1.1732965369321743E-2</v>
      </c>
      <c r="AJF73" s="88">
        <f t="shared" ca="1" si="2834"/>
        <v>1.1807163508820792E-2</v>
      </c>
      <c r="AJG73" s="88">
        <f t="shared" ca="1" si="2834"/>
        <v>1.0767457331389636E-2</v>
      </c>
      <c r="AJH73" s="88">
        <f t="shared" ca="1" si="2834"/>
        <v>1.3188110351022953E-2</v>
      </c>
      <c r="AJI73" s="88">
        <f t="shared" ca="1" si="2834"/>
        <v>1.356921310614086E-2</v>
      </c>
      <c r="AJJ73" s="88">
        <f t="shared" ca="1" si="2834"/>
        <v>1.3766665394364323E-2</v>
      </c>
      <c r="AJK73" s="88">
        <f t="shared" ca="1" si="2834"/>
        <v>1.2724628447087258E-2</v>
      </c>
      <c r="AJL73" s="88">
        <f t="shared" ca="1" si="2834"/>
        <v>1.4048704926465243E-2</v>
      </c>
      <c r="AJM73" s="88">
        <f t="shared" ca="1" si="2834"/>
        <v>1.5213863737569494E-2</v>
      </c>
      <c r="AJN73" s="88">
        <f t="shared" ca="1" si="2834"/>
        <v>1.2171361665069623E-2</v>
      </c>
      <c r="AJO73" s="88">
        <f t="shared" ca="1" si="2834"/>
        <v>1.4759862051746779E-2</v>
      </c>
      <c r="AJP73" s="88">
        <f t="shared" ca="1" si="2834"/>
        <v>1.2905536116379684E-2</v>
      </c>
      <c r="AJQ73" s="88">
        <f t="shared" ca="1" si="2834"/>
        <v>1.3336946975838123E-2</v>
      </c>
      <c r="AJR73" s="88">
        <f t="shared" ca="1" si="2522"/>
        <v>1.1894048108232521E-2</v>
      </c>
      <c r="AJS73" s="88">
        <f t="shared" ca="1" si="2522"/>
        <v>1.4056202451392262E-2</v>
      </c>
      <c r="AJT73" s="88">
        <f t="shared" ca="1" si="2522"/>
        <v>1.3905576982907187E-2</v>
      </c>
      <c r="AJU73" s="88">
        <f t="shared" ca="1" si="2522"/>
        <v>1.4284535345122785E-2</v>
      </c>
      <c r="AJV73" s="88">
        <f t="shared" ca="1" si="2522"/>
        <v>1.1917518632531236E-2</v>
      </c>
      <c r="AJW73" s="88">
        <f t="shared" ca="1" si="2522"/>
        <v>1.1657314804003728E-2</v>
      </c>
      <c r="AJX73" s="88">
        <f t="shared" ca="1" si="2522"/>
        <v>1.2265126036375614E-2</v>
      </c>
      <c r="AJY73" s="88">
        <f t="shared" ca="1" si="2522"/>
        <v>1.3825230818737206E-2</v>
      </c>
      <c r="AJZ73" s="88">
        <f t="shared" ca="1" si="2522"/>
        <v>1.2067130307362558E-2</v>
      </c>
      <c r="AKA73" s="88">
        <f t="shared" ca="1" si="2522"/>
        <v>1.4698336865094169E-2</v>
      </c>
      <c r="AKB73" s="88">
        <f t="shared" ca="1" si="2522"/>
        <v>1.2037863323466937E-2</v>
      </c>
      <c r="AKC73" s="88">
        <f t="shared" ca="1" si="2522"/>
        <v>1.4249031899437457E-2</v>
      </c>
      <c r="AKD73" s="88">
        <f t="shared" ca="1" si="2522"/>
        <v>1.5194060876765135E-2</v>
      </c>
      <c r="AKE73" s="88">
        <f t="shared" ca="1" si="2522"/>
        <v>1.3476150745184745E-2</v>
      </c>
      <c r="AKF73" s="88">
        <f t="shared" ca="1" si="2522"/>
        <v>1.4548242295871802E-2</v>
      </c>
      <c r="AKG73" s="88">
        <f t="shared" ca="1" si="2365"/>
        <v>1.1235745412631129E-2</v>
      </c>
      <c r="AKH73" s="88">
        <f t="shared" ca="1" si="2365"/>
        <v>1.3968699703635784E-2</v>
      </c>
      <c r="AKI73" s="88">
        <f t="shared" ca="1" si="2365"/>
        <v>1.3857109904772657E-2</v>
      </c>
      <c r="AKJ73" s="88">
        <f t="shared" ca="1" si="2365"/>
        <v>1.3913835632879869E-2</v>
      </c>
      <c r="AKK73" s="88">
        <f t="shared" ca="1" si="2365"/>
        <v>1.4640199869218532E-2</v>
      </c>
      <c r="AKL73" s="88">
        <f t="shared" ca="1" si="2365"/>
        <v>1.2225414189845149E-2</v>
      </c>
      <c r="AKM73" s="88">
        <f t="shared" ca="1" si="2365"/>
        <v>1.1797236698919569E-2</v>
      </c>
      <c r="AKN73" s="88">
        <f t="shared" ca="1" si="2365"/>
        <v>1.2830673323150153E-2</v>
      </c>
      <c r="AKO73" s="88">
        <f t="shared" ca="1" si="2365"/>
        <v>9.8566816072461257E-3</v>
      </c>
      <c r="AKP73" s="88">
        <f t="shared" ca="1" si="2365"/>
        <v>1.2541669311389227E-2</v>
      </c>
      <c r="AKQ73" s="88">
        <f t="shared" ca="1" si="2365"/>
        <v>1.4454594947545365E-2</v>
      </c>
      <c r="AKR73" s="88">
        <f t="shared" ca="1" si="2365"/>
        <v>1.2829217146443915E-2</v>
      </c>
      <c r="AKS73" s="88">
        <f t="shared" ca="1" si="2365"/>
        <v>1.3446430172560728E-2</v>
      </c>
      <c r="AKT73" s="88">
        <f t="shared" ca="1" si="2365"/>
        <v>1.5628817311670311E-2</v>
      </c>
      <c r="AKU73" s="88">
        <f t="shared" ca="1" si="2365"/>
        <v>1.4619933497204435E-2</v>
      </c>
      <c r="AKV73" s="88">
        <f t="shared" ca="1" si="2365"/>
        <v>1.4215057294541551E-2</v>
      </c>
      <c r="AKW73" s="88">
        <f t="shared" ca="1" si="2679"/>
        <v>1.1131032613513267E-2</v>
      </c>
      <c r="AKX73" s="88">
        <f t="shared" ref="AKX73:ALM74" ca="1" si="2991">$C72+$B$1*($B$2-$C72)*$B$7+$B$3*($C72^0.5)*$B$7*_xlfn.NORM.S.INV(RAND())</f>
        <v>1.5087228511050845E-2</v>
      </c>
      <c r="AKY73" s="88">
        <f t="shared" ca="1" si="2991"/>
        <v>1.4319846758576112E-2</v>
      </c>
      <c r="AKZ73" s="88">
        <f t="shared" ca="1" si="2991"/>
        <v>1.3791990934444168E-2</v>
      </c>
      <c r="ALA73" s="88">
        <f t="shared" ca="1" si="2991"/>
        <v>1.6214412296386774E-2</v>
      </c>
      <c r="ALB73" s="88">
        <f t="shared" ca="1" si="2991"/>
        <v>1.3197353349548947E-2</v>
      </c>
      <c r="ALC73" s="88">
        <f t="shared" ca="1" si="2991"/>
        <v>1.4760580971562005E-2</v>
      </c>
      <c r="ALD73" s="88">
        <f t="shared" ca="1" si="2991"/>
        <v>1.3660019538227356E-2</v>
      </c>
      <c r="ALE73" s="88">
        <f t="shared" ca="1" si="2991"/>
        <v>1.0804523438113833E-2</v>
      </c>
      <c r="ALF73" s="88">
        <f t="shared" ca="1" si="2991"/>
        <v>1.4372234397053461E-2</v>
      </c>
      <c r="ALG73" s="88">
        <f t="shared" ca="1" si="2991"/>
        <v>1.5388859225194855E-2</v>
      </c>
      <c r="ALH73" s="88">
        <f t="shared" ca="1" si="2991"/>
        <v>1.4078172449709886E-2</v>
      </c>
      <c r="ALI73" s="88">
        <f t="shared" ca="1" si="2991"/>
        <v>1.4568007725475387E-2</v>
      </c>
      <c r="ALJ73" s="88">
        <f t="shared" ca="1" si="2991"/>
        <v>1.2026423615880832E-2</v>
      </c>
      <c r="ALK73" s="88">
        <f t="shared" ca="1" si="2991"/>
        <v>1.378290043211239E-2</v>
      </c>
      <c r="ALL73" s="88">
        <f t="shared" ca="1" si="2991"/>
        <v>1.3727280328571248E-2</v>
      </c>
      <c r="ALM73" s="88">
        <f t="shared" ca="1" si="2991"/>
        <v>1.3015192166970287E-2</v>
      </c>
      <c r="ALN73" s="88">
        <f ca="1">$C72+$B$1*($B$2-$C72)*$B$7+$B$3*($C72^0.5)*$B$7*_xlfn.NORM.S.INV(RAND())</f>
        <v>1.278713333454521E-2</v>
      </c>
      <c r="ALO73" s="88">
        <f t="shared" ca="1" si="2835"/>
        <v>1.2774728134626623E-2</v>
      </c>
      <c r="ALP73" s="88">
        <f t="shared" ca="1" si="2835"/>
        <v>1.4509409456028046E-2</v>
      </c>
      <c r="ALQ73" s="88">
        <f t="shared" ca="1" si="2835"/>
        <v>1.1576282829062779E-2</v>
      </c>
      <c r="ALR73" s="88">
        <f t="shared" ca="1" si="2835"/>
        <v>1.4812989801254669E-2</v>
      </c>
      <c r="ALS73" s="88">
        <f t="shared" ca="1" si="2835"/>
        <v>1.3774784219703575E-2</v>
      </c>
      <c r="ALT73" s="88">
        <f t="shared" ca="1" si="2835"/>
        <v>1.5563525451969144E-2</v>
      </c>
      <c r="ALU73" s="88">
        <f t="shared" ca="1" si="2835"/>
        <v>1.3305023991539286E-2</v>
      </c>
      <c r="ALV73" s="88">
        <f t="shared" ca="1" si="2835"/>
        <v>1.2390125759953937E-2</v>
      </c>
      <c r="ALW73" s="88">
        <f t="shared" ca="1" si="2835"/>
        <v>1.3376071228707027E-2</v>
      </c>
      <c r="ALX73" s="88">
        <f t="shared" ca="1" si="2835"/>
        <v>1.4732874647549736E-2</v>
      </c>
      <c r="ALY73" s="88">
        <f t="shared" ca="1" si="2835"/>
        <v>1.4872675618968221E-2</v>
      </c>
      <c r="ALZ73" s="88">
        <f t="shared" ca="1" si="2835"/>
        <v>1.3295465982878781E-2</v>
      </c>
      <c r="AMA73" s="88">
        <f t="shared" ca="1" si="2835"/>
        <v>1.6278657924825121E-2</v>
      </c>
      <c r="AMB73" s="88">
        <f t="shared" ca="1" si="2835"/>
        <v>1.2009258520702486E-2</v>
      </c>
      <c r="AMC73" s="88">
        <f t="shared" ca="1" si="2835"/>
        <v>1.4325587953089164E-2</v>
      </c>
      <c r="AMD73" s="88">
        <f t="shared" ca="1" si="2523"/>
        <v>1.5177239140550714E-2</v>
      </c>
      <c r="AME73" s="88">
        <f t="shared" ca="1" si="2523"/>
        <v>1.5087352981562854E-2</v>
      </c>
      <c r="AMF73" s="88">
        <f t="shared" ca="1" si="2523"/>
        <v>1.4461212925920813E-2</v>
      </c>
      <c r="AMG73" s="88">
        <f t="shared" ca="1" si="2523"/>
        <v>1.1916528793927763E-2</v>
      </c>
      <c r="AMH73" s="88">
        <f t="shared" ca="1" si="2523"/>
        <v>1.5211236130565855E-2</v>
      </c>
      <c r="AMI73" s="88">
        <f t="shared" ca="1" si="2523"/>
        <v>1.209973188576181E-2</v>
      </c>
      <c r="AMJ73" s="88">
        <f t="shared" ca="1" si="2523"/>
        <v>1.1952379246197962E-2</v>
      </c>
      <c r="AMK73" s="88">
        <f t="shared" ca="1" si="2523"/>
        <v>1.1804385760528772E-2</v>
      </c>
      <c r="AML73" s="88">
        <f t="shared" ca="1" si="2523"/>
        <v>1.2289101320929969E-2</v>
      </c>
      <c r="AMM73" s="88">
        <f t="shared" ca="1" si="2523"/>
        <v>1.1520762519477026E-2</v>
      </c>
      <c r="AMN73" s="88">
        <f t="shared" ca="1" si="2523"/>
        <v>1.2340945723280403E-2</v>
      </c>
      <c r="AMO73" s="88">
        <f t="shared" ca="1" si="2523"/>
        <v>1.1803143664077729E-2</v>
      </c>
      <c r="AMP73" s="88">
        <f t="shared" ca="1" si="2523"/>
        <v>1.5203196322525035E-2</v>
      </c>
      <c r="AMQ73" s="88">
        <f t="shared" ca="1" si="2523"/>
        <v>1.3291581885984016E-2</v>
      </c>
      <c r="AMR73" s="88">
        <f t="shared" ca="1" si="2523"/>
        <v>1.4767317358344552E-2</v>
      </c>
      <c r="AMS73" s="88">
        <f t="shared" ca="1" si="2366"/>
        <v>8.9284767548888713E-3</v>
      </c>
      <c r="AMT73" s="88">
        <f t="shared" ca="1" si="2366"/>
        <v>1.5857463895179866E-2</v>
      </c>
      <c r="AMU73" s="88">
        <f t="shared" ca="1" si="2366"/>
        <v>1.373762562308087E-2</v>
      </c>
      <c r="AMV73" s="88">
        <f t="shared" ca="1" si="2366"/>
        <v>1.4559677813318355E-2</v>
      </c>
      <c r="AMW73" s="88">
        <f t="shared" ca="1" si="2366"/>
        <v>1.2302931195871602E-2</v>
      </c>
      <c r="AMX73" s="88">
        <f t="shared" ca="1" si="2366"/>
        <v>1.4874298401443525E-2</v>
      </c>
      <c r="AMY73" s="88">
        <f t="shared" ca="1" si="2366"/>
        <v>1.0981350241074758E-2</v>
      </c>
      <c r="AMZ73" s="88">
        <f t="shared" ca="1" si="2366"/>
        <v>1.2676211371523201E-2</v>
      </c>
      <c r="ANA73" s="88">
        <f t="shared" ca="1" si="2366"/>
        <v>1.0366943399379838E-2</v>
      </c>
      <c r="ANB73" s="88">
        <f t="shared" ca="1" si="2366"/>
        <v>1.3952645379431437E-2</v>
      </c>
      <c r="ANC73" s="88">
        <f t="shared" ca="1" si="2366"/>
        <v>1.2844851807071615E-2</v>
      </c>
      <c r="AND73" s="88">
        <f t="shared" ca="1" si="2366"/>
        <v>1.4763747324417908E-2</v>
      </c>
      <c r="ANE73" s="88">
        <f t="shared" ca="1" si="2366"/>
        <v>1.3911713309216232E-2</v>
      </c>
      <c r="ANF73" s="88">
        <f t="shared" ca="1" si="2366"/>
        <v>1.4489417608476742E-2</v>
      </c>
      <c r="ANG73" s="88">
        <f t="shared" ca="1" si="2366"/>
        <v>1.242201144048973E-2</v>
      </c>
      <c r="ANH73" s="88">
        <f t="shared" ca="1" si="2366"/>
        <v>1.3002115186444008E-2</v>
      </c>
      <c r="ANI73" s="88">
        <f t="shared" ca="1" si="2680"/>
        <v>1.1624875850102977E-2</v>
      </c>
      <c r="ANJ73" s="88">
        <f t="shared" ref="ANJ73:ANY74" ca="1" si="2992">$C72+$B$1*($B$2-$C72)*$B$7+$B$3*($C72^0.5)*$B$7*_xlfn.NORM.S.INV(RAND())</f>
        <v>1.2423585691650659E-2</v>
      </c>
      <c r="ANK73" s="88">
        <f t="shared" ca="1" si="2992"/>
        <v>1.4615377249181428E-2</v>
      </c>
      <c r="ANL73" s="88">
        <f t="shared" ca="1" si="2992"/>
        <v>1.3124992590446043E-2</v>
      </c>
      <c r="ANM73" s="88">
        <f t="shared" ca="1" si="2992"/>
        <v>1.2586790546152521E-2</v>
      </c>
      <c r="ANN73" s="88">
        <f t="shared" ca="1" si="2992"/>
        <v>1.2691011437237821E-2</v>
      </c>
      <c r="ANO73" s="88">
        <f t="shared" ca="1" si="2992"/>
        <v>1.3628275780166798E-2</v>
      </c>
      <c r="ANP73" s="88">
        <f t="shared" ca="1" si="2992"/>
        <v>1.6783721288996536E-2</v>
      </c>
      <c r="ANQ73" s="88">
        <f t="shared" ca="1" si="2992"/>
        <v>1.3025827681210708E-2</v>
      </c>
      <c r="ANR73" s="88">
        <f t="shared" ca="1" si="2992"/>
        <v>1.3129280353891954E-2</v>
      </c>
      <c r="ANS73" s="88">
        <f t="shared" ca="1" si="2992"/>
        <v>1.4251528872017361E-2</v>
      </c>
      <c r="ANT73" s="88">
        <f t="shared" ca="1" si="2992"/>
        <v>1.13754900436948E-2</v>
      </c>
      <c r="ANU73" s="88">
        <f t="shared" ca="1" si="2992"/>
        <v>1.2967661943261774E-2</v>
      </c>
      <c r="ANV73" s="88">
        <f t="shared" ca="1" si="2992"/>
        <v>1.4391462469286935E-2</v>
      </c>
      <c r="ANW73" s="88">
        <f t="shared" ca="1" si="2992"/>
        <v>1.5338697285689885E-2</v>
      </c>
      <c r="ANX73" s="88">
        <f t="shared" ca="1" si="2992"/>
        <v>1.059937897102859E-2</v>
      </c>
      <c r="ANY73" s="88">
        <f t="shared" ca="1" si="2992"/>
        <v>1.2155287918668536E-2</v>
      </c>
      <c r="ANZ73" s="88">
        <f ca="1">$C72+$B$1*($B$2-$C72)*$B$7+$B$3*($C72^0.5)*$B$7*_xlfn.NORM.S.INV(RAND())</f>
        <v>1.2695897391920466E-2</v>
      </c>
      <c r="AOA73" s="88">
        <f t="shared" ca="1" si="2836"/>
        <v>1.3453894742476638E-2</v>
      </c>
      <c r="AOB73" s="88">
        <f t="shared" ca="1" si="2836"/>
        <v>1.399017947387631E-2</v>
      </c>
      <c r="AOC73" s="88">
        <f t="shared" ca="1" si="2836"/>
        <v>1.3452390653190033E-2</v>
      </c>
      <c r="AOD73" s="88">
        <f t="shared" ca="1" si="2836"/>
        <v>1.2979950121080443E-2</v>
      </c>
      <c r="AOE73" s="88">
        <f t="shared" ca="1" si="2836"/>
        <v>1.4946348254479491E-2</v>
      </c>
      <c r="AOF73" s="88">
        <f t="shared" ca="1" si="2836"/>
        <v>1.4899773163932786E-2</v>
      </c>
      <c r="AOG73" s="88">
        <f t="shared" ca="1" si="2836"/>
        <v>1.3769810850441169E-2</v>
      </c>
      <c r="AOH73" s="88">
        <f t="shared" ca="1" si="2836"/>
        <v>1.4590565853003872E-2</v>
      </c>
      <c r="AOI73" s="88">
        <f t="shared" ca="1" si="2836"/>
        <v>1.340826628393129E-2</v>
      </c>
      <c r="AOJ73" s="88">
        <f t="shared" ca="1" si="2836"/>
        <v>1.4775894752603691E-2</v>
      </c>
      <c r="AOK73" s="88">
        <f t="shared" ca="1" si="2836"/>
        <v>1.1155072327161033E-2</v>
      </c>
      <c r="AOL73" s="88">
        <f t="shared" ca="1" si="2836"/>
        <v>1.1670121003074272E-2</v>
      </c>
      <c r="AOM73" s="88">
        <f t="shared" ca="1" si="2836"/>
        <v>1.2999008022351582E-2</v>
      </c>
      <c r="AON73" s="88">
        <f t="shared" ca="1" si="2836"/>
        <v>1.3286815946812639E-2</v>
      </c>
      <c r="AOO73" s="88">
        <f t="shared" ca="1" si="2836"/>
        <v>1.3264665859590023E-2</v>
      </c>
      <c r="AOP73" s="88">
        <f t="shared" ca="1" si="2524"/>
        <v>1.24376738680162E-2</v>
      </c>
      <c r="AOQ73" s="88">
        <f t="shared" ca="1" si="2524"/>
        <v>1.4205164346113103E-2</v>
      </c>
      <c r="AOR73" s="88">
        <f t="shared" ca="1" si="2524"/>
        <v>1.3106933771927455E-2</v>
      </c>
      <c r="AOS73" s="88">
        <f t="shared" ca="1" si="2524"/>
        <v>1.3515899461062054E-2</v>
      </c>
      <c r="AOT73" s="88">
        <f t="shared" ca="1" si="2524"/>
        <v>1.222660136797421E-2</v>
      </c>
      <c r="AOU73" s="88">
        <f t="shared" ca="1" si="2524"/>
        <v>1.1443188911008779E-2</v>
      </c>
      <c r="AOV73" s="88">
        <f t="shared" ca="1" si="2524"/>
        <v>1.2975239570960835E-2</v>
      </c>
      <c r="AOW73" s="88">
        <f t="shared" ca="1" si="2524"/>
        <v>1.1662982338301313E-2</v>
      </c>
      <c r="AOX73" s="88">
        <f t="shared" ca="1" si="2524"/>
        <v>1.4478384868256247E-2</v>
      </c>
      <c r="AOY73" s="88">
        <f t="shared" ca="1" si="2524"/>
        <v>1.4654454528614478E-2</v>
      </c>
      <c r="AOZ73" s="88">
        <f t="shared" ca="1" si="2524"/>
        <v>1.4385208562332058E-2</v>
      </c>
      <c r="APA73" s="88">
        <f t="shared" ca="1" si="2524"/>
        <v>1.2777885220613568E-2</v>
      </c>
      <c r="APB73" s="88">
        <f t="shared" ca="1" si="2524"/>
        <v>1.382992079353362E-2</v>
      </c>
      <c r="APC73" s="88">
        <f t="shared" ca="1" si="2524"/>
        <v>1.1290354791503456E-2</v>
      </c>
      <c r="APD73" s="88">
        <f t="shared" ca="1" si="2524"/>
        <v>1.6100515129368734E-2</v>
      </c>
      <c r="APE73" s="88">
        <f t="shared" ca="1" si="2367"/>
        <v>1.4759565650354026E-2</v>
      </c>
      <c r="APF73" s="88">
        <f t="shared" ca="1" si="2367"/>
        <v>1.4134503949132292E-2</v>
      </c>
      <c r="APG73" s="88">
        <f t="shared" ca="1" si="2367"/>
        <v>1.2670880564633316E-2</v>
      </c>
      <c r="APH73" s="88">
        <f t="shared" ca="1" si="2367"/>
        <v>1.2483960845169478E-2</v>
      </c>
      <c r="API73" s="88">
        <f t="shared" ca="1" si="2367"/>
        <v>1.1697067715023976E-2</v>
      </c>
      <c r="APJ73" s="88">
        <f t="shared" ca="1" si="2367"/>
        <v>1.1775643770400798E-2</v>
      </c>
      <c r="APK73" s="88">
        <f t="shared" ca="1" si="2367"/>
        <v>1.339734372479612E-2</v>
      </c>
      <c r="APL73" s="88">
        <f t="shared" ca="1" si="2367"/>
        <v>1.3330426542264805E-2</v>
      </c>
      <c r="APM73" s="88">
        <f t="shared" ca="1" si="2367"/>
        <v>1.0555097154611677E-2</v>
      </c>
      <c r="APN73" s="88">
        <f t="shared" ca="1" si="2367"/>
        <v>1.6590015210277816E-2</v>
      </c>
      <c r="APO73" s="88">
        <f t="shared" ca="1" si="2367"/>
        <v>1.4507919998534881E-2</v>
      </c>
      <c r="APP73" s="88">
        <f t="shared" ca="1" si="2367"/>
        <v>1.5252572553414338E-2</v>
      </c>
      <c r="APQ73" s="88">
        <f t="shared" ca="1" si="2367"/>
        <v>1.4658240032206336E-2</v>
      </c>
      <c r="APR73" s="88">
        <f t="shared" ca="1" si="2367"/>
        <v>1.2575861807751259E-2</v>
      </c>
      <c r="APS73" s="88">
        <f t="shared" ca="1" si="2367"/>
        <v>1.3947061648500701E-2</v>
      </c>
      <c r="APT73" s="88">
        <f t="shared" ca="1" si="2367"/>
        <v>1.2821250166307887E-2</v>
      </c>
      <c r="APU73" s="88">
        <f t="shared" ca="1" si="2681"/>
        <v>1.2691775956477176E-2</v>
      </c>
      <c r="APV73" s="88">
        <f t="shared" ref="APV73:AQK74" ca="1" si="2993">$C72+$B$1*($B$2-$C72)*$B$7+$B$3*($C72^0.5)*$B$7*_xlfn.NORM.S.INV(RAND())</f>
        <v>1.361124238218275E-2</v>
      </c>
      <c r="APW73" s="88">
        <f t="shared" ca="1" si="2993"/>
        <v>1.4550725275905656E-2</v>
      </c>
      <c r="APX73" s="88">
        <f t="shared" ca="1" si="2993"/>
        <v>1.398561150747517E-2</v>
      </c>
      <c r="APY73" s="88">
        <f t="shared" ca="1" si="2993"/>
        <v>1.4109620133060531E-2</v>
      </c>
      <c r="APZ73" s="88">
        <f t="shared" ca="1" si="2993"/>
        <v>1.5362990034272215E-2</v>
      </c>
      <c r="AQA73" s="88">
        <f t="shared" ca="1" si="2993"/>
        <v>1.3391786749811375E-2</v>
      </c>
      <c r="AQB73" s="88">
        <f t="shared" ca="1" si="2993"/>
        <v>1.4015037365498131E-2</v>
      </c>
      <c r="AQC73" s="88">
        <f t="shared" ca="1" si="2993"/>
        <v>1.4088868272956107E-2</v>
      </c>
      <c r="AQD73" s="88">
        <f t="shared" ca="1" si="2993"/>
        <v>1.365286337462865E-2</v>
      </c>
      <c r="AQE73" s="88">
        <f t="shared" ca="1" si="2993"/>
        <v>1.5240027620630524E-2</v>
      </c>
      <c r="AQF73" s="88">
        <f t="shared" ca="1" si="2993"/>
        <v>1.1310518757487122E-2</v>
      </c>
      <c r="AQG73" s="88">
        <f t="shared" ca="1" si="2993"/>
        <v>1.3959673112207895E-2</v>
      </c>
      <c r="AQH73" s="88">
        <f t="shared" ca="1" si="2993"/>
        <v>1.3860102234198318E-2</v>
      </c>
      <c r="AQI73" s="88">
        <f t="shared" ca="1" si="2993"/>
        <v>1.4408813655652454E-2</v>
      </c>
      <c r="AQJ73" s="88">
        <f t="shared" ca="1" si="2993"/>
        <v>1.2197213226511242E-2</v>
      </c>
      <c r="AQK73" s="88">
        <f t="shared" ca="1" si="2993"/>
        <v>1.5197988285744146E-2</v>
      </c>
      <c r="AQL73" s="88">
        <f ca="1">$C72+$B$1*($B$2-$C72)*$B$7+$B$3*($C72^0.5)*$B$7*_xlfn.NORM.S.INV(RAND())</f>
        <v>1.3932268785695425E-2</v>
      </c>
      <c r="AQM73" s="88">
        <f t="shared" ca="1" si="2837"/>
        <v>1.3872382807400843E-2</v>
      </c>
      <c r="AQN73" s="88">
        <f t="shared" ca="1" si="2837"/>
        <v>1.2316171959577193E-2</v>
      </c>
      <c r="AQO73" s="88">
        <f t="shared" ca="1" si="2837"/>
        <v>1.1842315351930068E-2</v>
      </c>
      <c r="AQP73" s="88">
        <f t="shared" ca="1" si="2837"/>
        <v>1.3844286637382306E-2</v>
      </c>
      <c r="AQQ73" s="88">
        <f t="shared" ca="1" si="2837"/>
        <v>1.5215536324862869E-2</v>
      </c>
      <c r="AQR73" s="88">
        <f t="shared" ca="1" si="2837"/>
        <v>1.0701781193877206E-2</v>
      </c>
      <c r="AQS73" s="88">
        <f t="shared" ca="1" si="2837"/>
        <v>1.1926863843695953E-2</v>
      </c>
      <c r="AQT73" s="88">
        <f t="shared" ca="1" si="2837"/>
        <v>1.3492239584631405E-2</v>
      </c>
      <c r="AQU73" s="88">
        <f t="shared" ca="1" si="2837"/>
        <v>1.3925568461424963E-2</v>
      </c>
      <c r="AQV73" s="88">
        <f t="shared" ca="1" si="2837"/>
        <v>1.4813593673446411E-2</v>
      </c>
      <c r="AQW73" s="88">
        <f t="shared" ca="1" si="2837"/>
        <v>1.358142171855351E-2</v>
      </c>
      <c r="AQX73" s="88">
        <f t="shared" ca="1" si="2837"/>
        <v>1.2180009261999598E-2</v>
      </c>
      <c r="AQY73" s="88">
        <f t="shared" ca="1" si="2837"/>
        <v>1.6831047164725367E-2</v>
      </c>
      <c r="AQZ73" s="88">
        <f t="shared" ca="1" si="2837"/>
        <v>1.3013824152852092E-2</v>
      </c>
      <c r="ARA73" s="88">
        <f t="shared" ca="1" si="2837"/>
        <v>1.4394779692363163E-2</v>
      </c>
      <c r="ARB73" s="88">
        <f t="shared" ca="1" si="2525"/>
        <v>1.4119050003703512E-2</v>
      </c>
      <c r="ARC73" s="88">
        <f t="shared" ca="1" si="2525"/>
        <v>1.3230734289705991E-2</v>
      </c>
      <c r="ARD73" s="88">
        <f t="shared" ca="1" si="2525"/>
        <v>1.2635050703286221E-2</v>
      </c>
      <c r="ARE73" s="88">
        <f t="shared" ca="1" si="2525"/>
        <v>1.4842755569491686E-2</v>
      </c>
      <c r="ARF73" s="88">
        <f t="shared" ca="1" si="2525"/>
        <v>1.286365842463409E-2</v>
      </c>
      <c r="ARG73" s="88">
        <f t="shared" ca="1" si="2525"/>
        <v>1.3811500844621004E-2</v>
      </c>
      <c r="ARH73" s="88">
        <f t="shared" ca="1" si="2525"/>
        <v>1.4600814708405074E-2</v>
      </c>
      <c r="ARI73" s="88">
        <f t="shared" ca="1" si="2525"/>
        <v>1.3952568161510765E-2</v>
      </c>
      <c r="ARJ73" s="88">
        <f t="shared" ca="1" si="2525"/>
        <v>1.2318976443502556E-2</v>
      </c>
      <c r="ARK73" s="88">
        <f t="shared" ca="1" si="2525"/>
        <v>1.4505745227186452E-2</v>
      </c>
      <c r="ARL73" s="88">
        <f t="shared" ca="1" si="2525"/>
        <v>1.4138151861259137E-2</v>
      </c>
      <c r="ARM73" s="88">
        <f t="shared" ca="1" si="2525"/>
        <v>1.1880050200098653E-2</v>
      </c>
      <c r="ARN73" s="88">
        <f t="shared" ca="1" si="2525"/>
        <v>1.1742449213024461E-2</v>
      </c>
      <c r="ARO73" s="88">
        <f t="shared" ca="1" si="2525"/>
        <v>1.1643623564536031E-2</v>
      </c>
      <c r="ARP73" s="88">
        <f t="shared" ca="1" si="2525"/>
        <v>1.3783995022167482E-2</v>
      </c>
      <c r="ARQ73" s="88">
        <f t="shared" ca="1" si="2368"/>
        <v>1.2285450537431599E-2</v>
      </c>
      <c r="ARR73" s="88">
        <f t="shared" ca="1" si="2368"/>
        <v>1.4914652072263418E-2</v>
      </c>
      <c r="ARS73" s="88">
        <f t="shared" ca="1" si="2368"/>
        <v>1.4307892440409439E-2</v>
      </c>
      <c r="ART73" s="88">
        <f t="shared" ca="1" si="2368"/>
        <v>1.2325820822956026E-2</v>
      </c>
      <c r="ARU73" s="88">
        <f t="shared" ca="1" si="2368"/>
        <v>1.364780422509651E-2</v>
      </c>
      <c r="ARV73" s="88">
        <f t="shared" ca="1" si="2368"/>
        <v>1.4037769920398874E-2</v>
      </c>
      <c r="ARW73" s="88">
        <f t="shared" ca="1" si="2368"/>
        <v>1.332524976210092E-2</v>
      </c>
      <c r="ARX73" s="88">
        <f t="shared" ca="1" si="2368"/>
        <v>1.3696860972237393E-2</v>
      </c>
      <c r="ARY73" s="88">
        <f t="shared" ca="1" si="2368"/>
        <v>1.6154481774203876E-2</v>
      </c>
      <c r="ARZ73" s="88">
        <f t="shared" ca="1" si="2368"/>
        <v>1.3781043158005683E-2</v>
      </c>
      <c r="ASA73" s="88">
        <f t="shared" ca="1" si="2368"/>
        <v>1.313428368250817E-2</v>
      </c>
      <c r="ASB73" s="88">
        <f t="shared" ca="1" si="2368"/>
        <v>1.3807312019721988E-2</v>
      </c>
      <c r="ASC73" s="88">
        <f t="shared" ca="1" si="2368"/>
        <v>1.2620757956412366E-2</v>
      </c>
      <c r="ASD73" s="88">
        <f t="shared" ca="1" si="2368"/>
        <v>1.493867414774093E-2</v>
      </c>
      <c r="ASE73" s="88">
        <f t="shared" ca="1" si="2368"/>
        <v>1.2626615617297238E-2</v>
      </c>
      <c r="ASF73" s="88">
        <f t="shared" ca="1" si="2368"/>
        <v>1.350298322622724E-2</v>
      </c>
      <c r="ASG73" s="88">
        <f t="shared" ca="1" si="2682"/>
        <v>1.2900762028639164E-2</v>
      </c>
      <c r="ASH73" s="88">
        <f t="shared" ref="ASH73:ASW74" ca="1" si="2994">$C72+$B$1*($B$2-$C72)*$B$7+$B$3*($C72^0.5)*$B$7*_xlfn.NORM.S.INV(RAND())</f>
        <v>1.4655748113834915E-2</v>
      </c>
      <c r="ASI73" s="88">
        <f t="shared" ca="1" si="2994"/>
        <v>1.3200652509180325E-2</v>
      </c>
      <c r="ASJ73" s="88">
        <f t="shared" ca="1" si="2994"/>
        <v>1.5585251890515031E-2</v>
      </c>
      <c r="ASK73" s="88">
        <f t="shared" ca="1" si="2994"/>
        <v>1.5469365848272919E-2</v>
      </c>
      <c r="ASL73" s="88">
        <f t="shared" ca="1" si="2994"/>
        <v>1.6649291841635341E-2</v>
      </c>
      <c r="ASM73" s="88">
        <f t="shared" ca="1" si="2994"/>
        <v>1.4601952580395698E-2</v>
      </c>
      <c r="ASN73" s="88">
        <f t="shared" ca="1" si="2994"/>
        <v>1.3061070422663381E-2</v>
      </c>
      <c r="ASO73" s="88">
        <f t="shared" ca="1" si="2994"/>
        <v>1.685958511772731E-2</v>
      </c>
      <c r="ASP73" s="88">
        <f t="shared" ca="1" si="2994"/>
        <v>1.3173947531837791E-2</v>
      </c>
      <c r="ASQ73" s="88">
        <f t="shared" ca="1" si="2994"/>
        <v>1.1089672618266839E-2</v>
      </c>
      <c r="ASR73" s="88">
        <f t="shared" ca="1" si="2994"/>
        <v>1.1900469656820007E-2</v>
      </c>
      <c r="ASS73" s="88">
        <f t="shared" ca="1" si="2994"/>
        <v>1.3655847109941841E-2</v>
      </c>
      <c r="AST73" s="88">
        <f t="shared" ca="1" si="2994"/>
        <v>1.3263670802423641E-2</v>
      </c>
      <c r="ASU73" s="88">
        <f t="shared" ca="1" si="2994"/>
        <v>1.2181580136531455E-2</v>
      </c>
      <c r="ASV73" s="88">
        <f t="shared" ca="1" si="2994"/>
        <v>1.5130145775449912E-2</v>
      </c>
      <c r="ASW73" s="88">
        <f t="shared" ca="1" si="2994"/>
        <v>1.4403869688542563E-2</v>
      </c>
      <c r="ASX73" s="88">
        <f ca="1">$C72+$B$1*($B$2-$C72)*$B$7+$B$3*($C72^0.5)*$B$7*_xlfn.NORM.S.INV(RAND())</f>
        <v>1.2214152397485242E-2</v>
      </c>
      <c r="ASY73" s="88">
        <f t="shared" ca="1" si="2838"/>
        <v>1.4247941418397556E-2</v>
      </c>
      <c r="ASZ73" s="88">
        <f t="shared" ca="1" si="2838"/>
        <v>1.0492602631721854E-2</v>
      </c>
      <c r="ATA73" s="88">
        <f t="shared" ca="1" si="2838"/>
        <v>1.3590688257614461E-2</v>
      </c>
      <c r="ATB73" s="88">
        <f t="shared" ca="1" si="2838"/>
        <v>1.1603080581491431E-2</v>
      </c>
      <c r="ATC73" s="88">
        <f t="shared" ca="1" si="2838"/>
        <v>1.3305267342137559E-2</v>
      </c>
      <c r="ATD73" s="88">
        <f t="shared" ca="1" si="2838"/>
        <v>1.2873816088809713E-2</v>
      </c>
      <c r="ATE73" s="88">
        <f t="shared" ca="1" si="2838"/>
        <v>1.5205979904418994E-2</v>
      </c>
      <c r="ATF73" s="88">
        <f t="shared" ca="1" si="2838"/>
        <v>1.5838637530800642E-2</v>
      </c>
      <c r="ATG73" s="88">
        <f t="shared" ca="1" si="2838"/>
        <v>1.5506715208122874E-2</v>
      </c>
      <c r="ATH73" s="88">
        <f t="shared" ca="1" si="2838"/>
        <v>1.4147240030726293E-2</v>
      </c>
      <c r="ATI73" s="88">
        <f t="shared" ca="1" si="2838"/>
        <v>1.4201111240936256E-2</v>
      </c>
      <c r="ATJ73" s="88">
        <f t="shared" ca="1" si="2838"/>
        <v>1.2547302758147369E-2</v>
      </c>
      <c r="ATK73" s="88">
        <f t="shared" ca="1" si="2838"/>
        <v>1.5297292664733137E-2</v>
      </c>
      <c r="ATL73" s="88">
        <f t="shared" ca="1" si="2838"/>
        <v>1.1443780251406811E-2</v>
      </c>
      <c r="ATM73" s="88">
        <f t="shared" ca="1" si="2838"/>
        <v>1.2763295520488931E-2</v>
      </c>
      <c r="ATN73" s="88">
        <f t="shared" ca="1" si="2526"/>
        <v>1.2598256707682536E-2</v>
      </c>
      <c r="ATO73" s="88">
        <f t="shared" ca="1" si="2526"/>
        <v>1.2252509624396224E-2</v>
      </c>
      <c r="ATP73" s="88">
        <f t="shared" ca="1" si="2526"/>
        <v>1.2102224202808879E-2</v>
      </c>
      <c r="ATQ73" s="88">
        <f t="shared" ca="1" si="2526"/>
        <v>1.3574454083383938E-2</v>
      </c>
      <c r="ATR73" s="88">
        <f t="shared" ca="1" si="2526"/>
        <v>1.2644571857168429E-2</v>
      </c>
      <c r="ATS73" s="88">
        <f t="shared" ca="1" si="2526"/>
        <v>1.3440989400717206E-2</v>
      </c>
      <c r="ATT73" s="88">
        <f t="shared" ca="1" si="2526"/>
        <v>1.3814653687656565E-2</v>
      </c>
      <c r="ATU73" s="88">
        <f t="shared" ca="1" si="2526"/>
        <v>1.3088396060435879E-2</v>
      </c>
      <c r="ATV73" s="88">
        <f t="shared" ca="1" si="2526"/>
        <v>1.3307445620079661E-2</v>
      </c>
      <c r="ATW73" s="88">
        <f t="shared" ca="1" si="2526"/>
        <v>1.2863104753396835E-2</v>
      </c>
      <c r="ATX73" s="88">
        <f t="shared" ca="1" si="2526"/>
        <v>1.1416399612414205E-2</v>
      </c>
      <c r="ATY73" s="88">
        <f t="shared" ca="1" si="2526"/>
        <v>1.4372306194940943E-2</v>
      </c>
      <c r="ATZ73" s="88">
        <f t="shared" ca="1" si="2526"/>
        <v>1.4564164331150601E-2</v>
      </c>
      <c r="AUA73" s="88">
        <f t="shared" ca="1" si="2526"/>
        <v>1.296456043013966E-2</v>
      </c>
      <c r="AUB73" s="88">
        <f t="shared" ca="1" si="2526"/>
        <v>1.5671699596141689E-2</v>
      </c>
      <c r="AUC73" s="88">
        <f t="shared" ca="1" si="2369"/>
        <v>1.4265687739265637E-2</v>
      </c>
      <c r="AUD73" s="88">
        <f t="shared" ca="1" si="2369"/>
        <v>1.3037127473579256E-2</v>
      </c>
      <c r="AUE73" s="88">
        <f t="shared" ca="1" si="2369"/>
        <v>1.3303543841290467E-2</v>
      </c>
      <c r="AUF73" s="88">
        <f t="shared" ca="1" si="2369"/>
        <v>1.2460988966981432E-2</v>
      </c>
      <c r="AUG73" s="88">
        <f t="shared" ca="1" si="2369"/>
        <v>1.4978663838039995E-2</v>
      </c>
      <c r="AUH73" s="88">
        <f t="shared" ca="1" si="2369"/>
        <v>1.4256053661553953E-2</v>
      </c>
      <c r="AUI73" s="88">
        <f t="shared" ca="1" si="2369"/>
        <v>1.6131866074056672E-2</v>
      </c>
      <c r="AUJ73" s="88">
        <f t="shared" ca="1" si="2369"/>
        <v>1.1734373601064814E-2</v>
      </c>
      <c r="AUK73" s="88">
        <f t="shared" ca="1" si="2369"/>
        <v>1.4021551980503963E-2</v>
      </c>
      <c r="AUL73" s="88">
        <f t="shared" ca="1" si="2369"/>
        <v>1.3652028649907439E-2</v>
      </c>
      <c r="AUM73" s="88">
        <f t="shared" ca="1" si="2369"/>
        <v>1.0681845824190097E-2</v>
      </c>
      <c r="AUN73" s="88">
        <f t="shared" ca="1" si="2369"/>
        <v>1.421876232872506E-2</v>
      </c>
      <c r="AUO73" s="88">
        <f t="shared" ca="1" si="2369"/>
        <v>1.4957280644459744E-2</v>
      </c>
      <c r="AUP73" s="88">
        <f t="shared" ca="1" si="2369"/>
        <v>1.3626492208213705E-2</v>
      </c>
      <c r="AUQ73" s="88">
        <f t="shared" ca="1" si="2369"/>
        <v>1.3518727269802759E-2</v>
      </c>
      <c r="AUR73" s="88">
        <f t="shared" ca="1" si="2369"/>
        <v>1.295753903202415E-2</v>
      </c>
      <c r="AUS73" s="88">
        <f t="shared" ca="1" si="2683"/>
        <v>1.0934251912286818E-2</v>
      </c>
      <c r="AUT73" s="88">
        <f t="shared" ref="AUT73:AVI74" ca="1" si="2995">$C72+$B$1*($B$2-$C72)*$B$7+$B$3*($C72^0.5)*$B$7*_xlfn.NORM.S.INV(RAND())</f>
        <v>1.5209265729307845E-2</v>
      </c>
      <c r="AUU73" s="88">
        <f t="shared" ca="1" si="2995"/>
        <v>1.2778839503291934E-2</v>
      </c>
      <c r="AUV73" s="88">
        <f t="shared" ca="1" si="2995"/>
        <v>1.4823966541525711E-2</v>
      </c>
      <c r="AUW73" s="88">
        <f t="shared" ca="1" si="2995"/>
        <v>1.240876795534691E-2</v>
      </c>
      <c r="AUX73" s="88">
        <f t="shared" ca="1" si="2995"/>
        <v>1.41576496816113E-2</v>
      </c>
      <c r="AUY73" s="88">
        <f t="shared" ca="1" si="2995"/>
        <v>1.2907349632811363E-2</v>
      </c>
      <c r="AUZ73" s="88">
        <f t="shared" ca="1" si="2995"/>
        <v>1.0896756013679319E-2</v>
      </c>
      <c r="AVA73" s="88">
        <f t="shared" ca="1" si="2995"/>
        <v>1.1895521286408972E-2</v>
      </c>
      <c r="AVB73" s="88">
        <f t="shared" ca="1" si="2995"/>
        <v>1.0073897715810951E-2</v>
      </c>
      <c r="AVC73" s="88">
        <f t="shared" ca="1" si="2995"/>
        <v>1.4280539674997161E-2</v>
      </c>
      <c r="AVD73" s="88">
        <f t="shared" ca="1" si="2995"/>
        <v>1.1785037869834935E-2</v>
      </c>
      <c r="AVE73" s="88">
        <f t="shared" ca="1" si="2995"/>
        <v>1.2739050065668186E-2</v>
      </c>
      <c r="AVF73" s="88">
        <f t="shared" ca="1" si="2995"/>
        <v>1.3029543422787096E-2</v>
      </c>
      <c r="AVG73" s="88">
        <f t="shared" ca="1" si="2995"/>
        <v>1.4985183135922706E-2</v>
      </c>
      <c r="AVH73" s="88">
        <f t="shared" ca="1" si="2995"/>
        <v>1.353250371460577E-2</v>
      </c>
      <c r="AVI73" s="88">
        <f t="shared" ca="1" si="2995"/>
        <v>1.4412314767684811E-2</v>
      </c>
      <c r="AVJ73" s="88">
        <f ca="1">$C72+$B$1*($B$2-$C72)*$B$7+$B$3*($C72^0.5)*$B$7*_xlfn.NORM.S.INV(RAND())</f>
        <v>1.5200955041676111E-2</v>
      </c>
      <c r="AVK73" s="88">
        <f t="shared" ca="1" si="2839"/>
        <v>1.2855391912178644E-2</v>
      </c>
      <c r="AVL73" s="88">
        <f t="shared" ca="1" si="2839"/>
        <v>1.370082416696536E-2</v>
      </c>
      <c r="AVM73" s="88">
        <f t="shared" ca="1" si="2839"/>
        <v>1.5065533778848424E-2</v>
      </c>
      <c r="AVN73" s="88">
        <f t="shared" ca="1" si="2839"/>
        <v>1.2988646413935042E-2</v>
      </c>
      <c r="AVO73" s="88">
        <f t="shared" ca="1" si="2839"/>
        <v>1.4182736004961489E-2</v>
      </c>
      <c r="AVP73" s="88">
        <f t="shared" ca="1" si="2839"/>
        <v>1.2918580461514163E-2</v>
      </c>
      <c r="AVQ73" s="88">
        <f t="shared" ca="1" si="2839"/>
        <v>1.3296483817455903E-2</v>
      </c>
      <c r="AVR73" s="88">
        <f t="shared" ca="1" si="2839"/>
        <v>1.1478588432439788E-2</v>
      </c>
      <c r="AVS73" s="88">
        <f t="shared" ca="1" si="2839"/>
        <v>1.3461118202119614E-2</v>
      </c>
      <c r="AVT73" s="88">
        <f t="shared" ca="1" si="2839"/>
        <v>1.5359046823530485E-2</v>
      </c>
      <c r="AVU73" s="88">
        <f t="shared" ca="1" si="2839"/>
        <v>1.4665041527984051E-2</v>
      </c>
      <c r="AVV73" s="88">
        <f t="shared" ca="1" si="2839"/>
        <v>1.4176761712847969E-2</v>
      </c>
      <c r="AVW73" s="88">
        <f t="shared" ca="1" si="2839"/>
        <v>1.3505995660629277E-2</v>
      </c>
      <c r="AVX73" s="88">
        <f t="shared" ca="1" si="2839"/>
        <v>1.1608811051513523E-2</v>
      </c>
      <c r="AVY73" s="88">
        <f t="shared" ca="1" si="2839"/>
        <v>1.4815859900668572E-2</v>
      </c>
      <c r="AVZ73" s="88">
        <f t="shared" ca="1" si="2527"/>
        <v>1.265752902971677E-2</v>
      </c>
      <c r="AWA73" s="88">
        <f t="shared" ca="1" si="2527"/>
        <v>1.4816174111120734E-2</v>
      </c>
      <c r="AWB73" s="88">
        <f t="shared" ca="1" si="2527"/>
        <v>1.3126063129924943E-2</v>
      </c>
      <c r="AWC73" s="88">
        <f t="shared" ca="1" si="2527"/>
        <v>1.2143723278353615E-2</v>
      </c>
      <c r="AWD73" s="88">
        <f t="shared" ca="1" si="2527"/>
        <v>1.3891602056811597E-2</v>
      </c>
      <c r="AWE73" s="88">
        <f t="shared" ca="1" si="2527"/>
        <v>1.3705757359760165E-2</v>
      </c>
      <c r="AWF73" s="88">
        <f t="shared" ca="1" si="2527"/>
        <v>1.3245932974038269E-2</v>
      </c>
      <c r="AWG73" s="88">
        <f t="shared" ca="1" si="2527"/>
        <v>1.4133220490460474E-2</v>
      </c>
      <c r="AWH73" s="88">
        <f t="shared" ca="1" si="2527"/>
        <v>1.4123951356885468E-2</v>
      </c>
      <c r="AWI73" s="88">
        <f t="shared" ca="1" si="2527"/>
        <v>1.0653239172856262E-2</v>
      </c>
      <c r="AWJ73" s="88">
        <f t="shared" ca="1" si="2527"/>
        <v>1.3186842963839927E-2</v>
      </c>
      <c r="AWK73" s="88">
        <f t="shared" ca="1" si="2527"/>
        <v>1.3502232397096962E-2</v>
      </c>
      <c r="AWL73" s="88">
        <f t="shared" ca="1" si="2527"/>
        <v>1.3415901048178842E-2</v>
      </c>
      <c r="AWM73" s="88">
        <f t="shared" ca="1" si="2527"/>
        <v>1.3470915170596214E-2</v>
      </c>
      <c r="AWN73" s="88">
        <f t="shared" ca="1" si="2527"/>
        <v>1.3054279233894978E-2</v>
      </c>
      <c r="AWO73" s="88">
        <f t="shared" ca="1" si="2370"/>
        <v>1.4711884306473614E-2</v>
      </c>
      <c r="AWP73" s="88">
        <f t="shared" ca="1" si="2370"/>
        <v>1.3505953637017894E-2</v>
      </c>
      <c r="AWQ73" s="88">
        <f t="shared" ca="1" si="2370"/>
        <v>1.370193039546194E-2</v>
      </c>
      <c r="AWR73" s="88">
        <f t="shared" ca="1" si="2370"/>
        <v>1.5175638114127477E-2</v>
      </c>
      <c r="AWS73" s="88">
        <f t="shared" ca="1" si="2370"/>
        <v>1.238039900310273E-2</v>
      </c>
      <c r="AWT73" s="88">
        <f t="shared" ca="1" si="2370"/>
        <v>1.402386312228021E-2</v>
      </c>
      <c r="AWU73" s="88">
        <f t="shared" ca="1" si="2370"/>
        <v>1.2399528544932365E-2</v>
      </c>
      <c r="AWV73" s="88">
        <f t="shared" ca="1" si="2370"/>
        <v>1.4585624205836261E-2</v>
      </c>
      <c r="AWW73" s="88">
        <f t="shared" ca="1" si="2370"/>
        <v>1.2859248540603668E-2</v>
      </c>
      <c r="AWX73" s="88">
        <f t="shared" ca="1" si="2370"/>
        <v>1.3086254500705616E-2</v>
      </c>
      <c r="AWY73" s="88">
        <f t="shared" ca="1" si="2370"/>
        <v>1.1176104128926837E-2</v>
      </c>
      <c r="AWZ73" s="88">
        <f t="shared" ca="1" si="2370"/>
        <v>1.4139407758055333E-2</v>
      </c>
      <c r="AXA73" s="88">
        <f t="shared" ca="1" si="2370"/>
        <v>1.5137370163734273E-2</v>
      </c>
      <c r="AXB73" s="88">
        <f t="shared" ca="1" si="2370"/>
        <v>1.2981035393323747E-2</v>
      </c>
      <c r="AXC73" s="88">
        <f t="shared" ca="1" si="2370"/>
        <v>1.3223951614754379E-2</v>
      </c>
      <c r="AXD73" s="88">
        <f t="shared" ca="1" si="2370"/>
        <v>1.4465079798862331E-2</v>
      </c>
      <c r="AXE73" s="88">
        <f t="shared" ca="1" si="2684"/>
        <v>1.4873237519552406E-2</v>
      </c>
      <c r="AXF73" s="88">
        <f t="shared" ref="AXF73:AXU74" ca="1" si="2996">$C72+$B$1*($B$2-$C72)*$B$7+$B$3*($C72^0.5)*$B$7*_xlfn.NORM.S.INV(RAND())</f>
        <v>1.2381510822452127E-2</v>
      </c>
      <c r="AXG73" s="88">
        <f t="shared" ca="1" si="2996"/>
        <v>1.4147034440850529E-2</v>
      </c>
      <c r="AXH73" s="88">
        <f t="shared" ca="1" si="2996"/>
        <v>1.4862288914769369E-2</v>
      </c>
      <c r="AXI73" s="88">
        <f t="shared" ca="1" si="2996"/>
        <v>1.3245996192652019E-2</v>
      </c>
      <c r="AXJ73" s="88">
        <f t="shared" ca="1" si="2996"/>
        <v>1.0550093941190103E-2</v>
      </c>
      <c r="AXK73" s="88">
        <f t="shared" ca="1" si="2996"/>
        <v>1.0881059566326453E-2</v>
      </c>
      <c r="AXL73" s="88">
        <f t="shared" ca="1" si="2996"/>
        <v>1.4599679695317069E-2</v>
      </c>
      <c r="AXM73" s="88">
        <f t="shared" ca="1" si="2996"/>
        <v>1.3157588669577168E-2</v>
      </c>
      <c r="AXN73" s="88">
        <f t="shared" ca="1" si="2996"/>
        <v>1.4071853637236589E-2</v>
      </c>
      <c r="AXO73" s="88">
        <f t="shared" ca="1" si="2996"/>
        <v>1.3876488680464817E-2</v>
      </c>
      <c r="AXP73" s="88">
        <f t="shared" ca="1" si="2996"/>
        <v>1.3556668384834802E-2</v>
      </c>
      <c r="AXQ73" s="88">
        <f t="shared" ca="1" si="2996"/>
        <v>1.3334372631714563E-2</v>
      </c>
      <c r="AXR73" s="88">
        <f t="shared" ca="1" si="2996"/>
        <v>1.2017895805187653E-2</v>
      </c>
      <c r="AXS73" s="88">
        <f t="shared" ca="1" si="2996"/>
        <v>1.3747059460583405E-2</v>
      </c>
      <c r="AXT73" s="88">
        <f t="shared" ca="1" si="2996"/>
        <v>1.3513357084806917E-2</v>
      </c>
      <c r="AXU73" s="88">
        <f t="shared" ca="1" si="2996"/>
        <v>1.3571897836927964E-2</v>
      </c>
      <c r="AXV73" s="88">
        <f ca="1">$C72+$B$1*($B$2-$C72)*$B$7+$B$3*($C72^0.5)*$B$7*_xlfn.NORM.S.INV(RAND())</f>
        <v>1.4424790855524759E-2</v>
      </c>
      <c r="AXW73" s="88">
        <f t="shared" ca="1" si="2840"/>
        <v>1.5264352324280205E-2</v>
      </c>
      <c r="AXX73" s="88">
        <f t="shared" ca="1" si="2840"/>
        <v>1.4384133408967941E-2</v>
      </c>
      <c r="AXY73" s="88">
        <f t="shared" ca="1" si="2840"/>
        <v>1.4319562615797586E-2</v>
      </c>
      <c r="AXZ73" s="88">
        <f t="shared" ca="1" si="2840"/>
        <v>1.3340099532993898E-2</v>
      </c>
      <c r="AYA73" s="88">
        <f t="shared" ca="1" si="2840"/>
        <v>1.3303611966356883E-2</v>
      </c>
      <c r="AYB73" s="88">
        <f t="shared" ca="1" si="2840"/>
        <v>1.4245466373926622E-2</v>
      </c>
      <c r="AYC73" s="88">
        <f t="shared" ca="1" si="2840"/>
        <v>1.1627252430271785E-2</v>
      </c>
      <c r="AYD73" s="88">
        <f t="shared" ca="1" si="2840"/>
        <v>1.2877248314039001E-2</v>
      </c>
      <c r="AYE73" s="88">
        <f t="shared" ca="1" si="2840"/>
        <v>1.4987835296213857E-2</v>
      </c>
      <c r="AYF73" s="88">
        <f t="shared" ca="1" si="2840"/>
        <v>1.3001972437448783E-2</v>
      </c>
      <c r="AYG73" s="88">
        <f t="shared" ca="1" si="2840"/>
        <v>1.3217949328081581E-2</v>
      </c>
      <c r="AYH73" s="88">
        <f t="shared" ca="1" si="2840"/>
        <v>1.4955926464151633E-2</v>
      </c>
      <c r="AYI73" s="88">
        <f t="shared" ca="1" si="2840"/>
        <v>1.2401578409348727E-2</v>
      </c>
      <c r="AYJ73" s="88">
        <f t="shared" ca="1" si="2840"/>
        <v>1.4498086669563879E-2</v>
      </c>
      <c r="AYK73" s="88">
        <f t="shared" ca="1" si="2840"/>
        <v>1.278692304609755E-2</v>
      </c>
      <c r="AYL73" s="88">
        <f t="shared" ca="1" si="2528"/>
        <v>1.3998662838586367E-2</v>
      </c>
      <c r="AYM73" s="88">
        <f t="shared" ca="1" si="2528"/>
        <v>1.1735448944976513E-2</v>
      </c>
      <c r="AYN73" s="88">
        <f t="shared" ca="1" si="2528"/>
        <v>1.3396929092596611E-2</v>
      </c>
      <c r="AYO73" s="88">
        <f t="shared" ca="1" si="2528"/>
        <v>1.5289610613846961E-2</v>
      </c>
      <c r="AYP73" s="88">
        <f t="shared" ca="1" si="2528"/>
        <v>1.263089392543033E-2</v>
      </c>
      <c r="AYQ73" s="88">
        <f t="shared" ca="1" si="2528"/>
        <v>1.4815673574865663E-2</v>
      </c>
      <c r="AYR73" s="88">
        <f t="shared" ca="1" si="2528"/>
        <v>1.2069835979317718E-2</v>
      </c>
      <c r="AYS73" s="88">
        <f t="shared" ca="1" si="2528"/>
        <v>1.2573642678314925E-2</v>
      </c>
      <c r="AYT73" s="88">
        <f t="shared" ca="1" si="2528"/>
        <v>1.5058006860739695E-2</v>
      </c>
      <c r="AYU73" s="88">
        <f t="shared" ca="1" si="2528"/>
        <v>1.3727133553734462E-2</v>
      </c>
      <c r="AYV73" s="88">
        <f t="shared" ca="1" si="2528"/>
        <v>1.5043986240731408E-2</v>
      </c>
      <c r="AYW73" s="88">
        <f t="shared" ca="1" si="2528"/>
        <v>1.3999617477810736E-2</v>
      </c>
      <c r="AYX73" s="88">
        <f t="shared" ca="1" si="2528"/>
        <v>1.1484021012304247E-2</v>
      </c>
      <c r="AYY73" s="88">
        <f t="shared" ca="1" si="2528"/>
        <v>1.3552350793381674E-2</v>
      </c>
      <c r="AYZ73" s="88">
        <f t="shared" ca="1" si="2528"/>
        <v>1.2889131421582767E-2</v>
      </c>
      <c r="AZA73" s="88">
        <f t="shared" ca="1" si="2371"/>
        <v>1.210195188748627E-2</v>
      </c>
      <c r="AZB73" s="88">
        <f t="shared" ca="1" si="2371"/>
        <v>1.4141653189568327E-2</v>
      </c>
      <c r="AZC73" s="88">
        <f t="shared" ca="1" si="2371"/>
        <v>1.2221297864253817E-2</v>
      </c>
      <c r="AZD73" s="88">
        <f t="shared" ca="1" si="2371"/>
        <v>1.5161700167506037E-2</v>
      </c>
      <c r="AZE73" s="88">
        <f t="shared" ca="1" si="2371"/>
        <v>1.2044608995569637E-2</v>
      </c>
      <c r="AZF73" s="88">
        <f t="shared" ca="1" si="2371"/>
        <v>1.1316990633373278E-2</v>
      </c>
      <c r="AZG73" s="88">
        <f t="shared" ca="1" si="2371"/>
        <v>1.3231851907275653E-2</v>
      </c>
      <c r="AZH73" s="88">
        <f t="shared" ca="1" si="2371"/>
        <v>1.4140798941596542E-2</v>
      </c>
      <c r="AZI73" s="88">
        <f t="shared" ca="1" si="2371"/>
        <v>1.1422812303082194E-2</v>
      </c>
      <c r="AZJ73" s="88">
        <f t="shared" ca="1" si="2371"/>
        <v>1.2115764157915078E-2</v>
      </c>
      <c r="AZK73" s="88">
        <f t="shared" ca="1" si="2371"/>
        <v>1.4918602092718947E-2</v>
      </c>
      <c r="AZL73" s="88">
        <f t="shared" ca="1" si="2371"/>
        <v>1.5136624325622327E-2</v>
      </c>
      <c r="AZM73" s="88">
        <f t="shared" ca="1" si="2371"/>
        <v>1.2965199499051299E-2</v>
      </c>
      <c r="AZN73" s="88">
        <f t="shared" ca="1" si="2371"/>
        <v>1.2308471082962687E-2</v>
      </c>
      <c r="AZO73" s="88">
        <f t="shared" ca="1" si="2371"/>
        <v>1.057532281684808E-2</v>
      </c>
      <c r="AZP73" s="88">
        <f t="shared" ca="1" si="2371"/>
        <v>1.1731324398413578E-2</v>
      </c>
      <c r="AZQ73" s="88">
        <f t="shared" ca="1" si="2685"/>
        <v>1.1642972340830152E-2</v>
      </c>
      <c r="AZR73" s="88">
        <f t="shared" ref="AZR73:BAG74" ca="1" si="2997">$C72+$B$1*($B$2-$C72)*$B$7+$B$3*($C72^0.5)*$B$7*_xlfn.NORM.S.INV(RAND())</f>
        <v>1.3952474123069988E-2</v>
      </c>
      <c r="AZS73" s="88">
        <f t="shared" ca="1" si="2997"/>
        <v>1.090237045315781E-2</v>
      </c>
      <c r="AZT73" s="88">
        <f t="shared" ca="1" si="2997"/>
        <v>1.4413775963748652E-2</v>
      </c>
      <c r="AZU73" s="88">
        <f t="shared" ca="1" si="2997"/>
        <v>1.3248680746340202E-2</v>
      </c>
      <c r="AZV73" s="88">
        <f t="shared" ca="1" si="2997"/>
        <v>1.4368540521199527E-2</v>
      </c>
      <c r="AZW73" s="88">
        <f t="shared" ca="1" si="2997"/>
        <v>1.354994443049257E-2</v>
      </c>
      <c r="AZX73" s="88">
        <f t="shared" ca="1" si="2997"/>
        <v>1.3346527716860642E-2</v>
      </c>
      <c r="AZY73" s="88">
        <f t="shared" ca="1" si="2997"/>
        <v>1.3596020227261502E-2</v>
      </c>
      <c r="AZZ73" s="88">
        <f t="shared" ca="1" si="2997"/>
        <v>1.2845613665389213E-2</v>
      </c>
      <c r="BAA73" s="88">
        <f t="shared" ca="1" si="2997"/>
        <v>1.362668711504551E-2</v>
      </c>
      <c r="BAB73" s="88">
        <f t="shared" ca="1" si="2997"/>
        <v>1.1669295238495749E-2</v>
      </c>
      <c r="BAC73" s="88">
        <f t="shared" ca="1" si="2997"/>
        <v>1.3542965557056861E-2</v>
      </c>
      <c r="BAD73" s="88">
        <f t="shared" ca="1" si="2997"/>
        <v>1.2295992927023432E-2</v>
      </c>
      <c r="BAE73" s="88">
        <f t="shared" ca="1" si="2997"/>
        <v>1.289045582829591E-2</v>
      </c>
      <c r="BAF73" s="88">
        <f t="shared" ca="1" si="2997"/>
        <v>1.0506421321367115E-2</v>
      </c>
      <c r="BAG73" s="88">
        <f t="shared" ca="1" si="2997"/>
        <v>1.538961233252174E-2</v>
      </c>
      <c r="BAH73" s="88">
        <f ca="1">$C72+$B$1*($B$2-$C72)*$B$7+$B$3*($C72^0.5)*$B$7*_xlfn.NORM.S.INV(RAND())</f>
        <v>1.2039135211709021E-2</v>
      </c>
      <c r="BAI73" s="88">
        <f t="shared" ca="1" si="2841"/>
        <v>1.4608639792825388E-2</v>
      </c>
      <c r="BAJ73" s="88">
        <f t="shared" ca="1" si="2841"/>
        <v>1.2756926203384871E-2</v>
      </c>
      <c r="BAK73" s="88">
        <f t="shared" ca="1" si="2841"/>
        <v>1.4350230194255508E-2</v>
      </c>
      <c r="BAL73" s="88">
        <f t="shared" ca="1" si="2841"/>
        <v>1.5409619172497781E-2</v>
      </c>
      <c r="BAM73" s="88">
        <f t="shared" ca="1" si="2841"/>
        <v>1.6089369507632938E-2</v>
      </c>
      <c r="BAN73" s="88">
        <f t="shared" ca="1" si="2841"/>
        <v>1.2612187064566859E-2</v>
      </c>
      <c r="BAO73" s="88">
        <f t="shared" ca="1" si="2841"/>
        <v>1.300022140943973E-2</v>
      </c>
      <c r="BAP73" s="88">
        <f t="shared" ca="1" si="2841"/>
        <v>1.3569010696939374E-2</v>
      </c>
      <c r="BAQ73" s="88">
        <f t="shared" ca="1" si="2841"/>
        <v>1.3940456354210481E-2</v>
      </c>
      <c r="BAR73" s="88">
        <f t="shared" ca="1" si="2841"/>
        <v>1.4159152357275133E-2</v>
      </c>
      <c r="BAS73" s="88">
        <f t="shared" ca="1" si="2841"/>
        <v>1.4323963235921276E-2</v>
      </c>
      <c r="BAT73" s="88">
        <f t="shared" ca="1" si="2841"/>
        <v>1.2691236317167934E-2</v>
      </c>
      <c r="BAU73" s="88">
        <f t="shared" ca="1" si="2841"/>
        <v>1.2442015468859056E-2</v>
      </c>
      <c r="BAV73" s="88">
        <f t="shared" ca="1" si="2841"/>
        <v>1.0762974688988437E-2</v>
      </c>
      <c r="BAW73" s="88">
        <f t="shared" ca="1" si="2841"/>
        <v>1.3190432952397474E-2</v>
      </c>
      <c r="BAX73" s="88">
        <f t="shared" ca="1" si="2529"/>
        <v>1.2624570449324028E-2</v>
      </c>
      <c r="BAY73" s="88">
        <f t="shared" ca="1" si="2529"/>
        <v>1.4985640475335545E-2</v>
      </c>
      <c r="BAZ73" s="88">
        <f t="shared" ca="1" si="2529"/>
        <v>1.2557390314208395E-2</v>
      </c>
      <c r="BBA73" s="88">
        <f t="shared" ca="1" si="2529"/>
        <v>1.2896719027538131E-2</v>
      </c>
      <c r="BBB73" s="88">
        <f t="shared" ca="1" si="2529"/>
        <v>1.3290462139196765E-2</v>
      </c>
      <c r="BBC73" s="88">
        <f t="shared" ca="1" si="2529"/>
        <v>1.1349887513846552E-2</v>
      </c>
      <c r="BBD73" s="88">
        <f t="shared" ca="1" si="2529"/>
        <v>1.3813344391756821E-2</v>
      </c>
      <c r="BBE73" s="88">
        <f t="shared" ca="1" si="2529"/>
        <v>1.5303641784739759E-2</v>
      </c>
      <c r="BBF73" s="88">
        <f t="shared" ca="1" si="2529"/>
        <v>1.3825788958173039E-2</v>
      </c>
      <c r="BBG73" s="88">
        <f t="shared" ca="1" si="2529"/>
        <v>1.1935536142158507E-2</v>
      </c>
      <c r="BBH73" s="88">
        <f t="shared" ca="1" si="2529"/>
        <v>1.417530980991333E-2</v>
      </c>
      <c r="BBI73" s="88">
        <f t="shared" ca="1" si="2529"/>
        <v>1.3615698284933919E-2</v>
      </c>
      <c r="BBJ73" s="88">
        <f t="shared" ca="1" si="2529"/>
        <v>1.4031584102327651E-2</v>
      </c>
      <c r="BBK73" s="88">
        <f t="shared" ca="1" si="2529"/>
        <v>1.1939060078439402E-2</v>
      </c>
      <c r="BBL73" s="88">
        <f t="shared" ca="1" si="2529"/>
        <v>1.3144928955756544E-2</v>
      </c>
      <c r="BBM73" s="88">
        <f t="shared" ca="1" si="2372"/>
        <v>1.2826440283377639E-2</v>
      </c>
      <c r="BBN73" s="88">
        <f t="shared" ca="1" si="2372"/>
        <v>1.3620741294062039E-2</v>
      </c>
      <c r="BBO73" s="88">
        <f t="shared" ca="1" si="2372"/>
        <v>1.4367674257671947E-2</v>
      </c>
      <c r="BBP73" s="88">
        <f t="shared" ca="1" si="2372"/>
        <v>1.4027100372960353E-2</v>
      </c>
      <c r="BBQ73" s="88">
        <f t="shared" ca="1" si="2372"/>
        <v>1.3003006345105192E-2</v>
      </c>
      <c r="BBR73" s="88">
        <f t="shared" ca="1" si="2372"/>
        <v>1.3722245378817855E-2</v>
      </c>
      <c r="BBS73" s="88">
        <f t="shared" ca="1" si="2372"/>
        <v>1.4941011738051953E-2</v>
      </c>
      <c r="BBT73" s="88">
        <f t="shared" ca="1" si="2372"/>
        <v>1.1480687535848584E-2</v>
      </c>
      <c r="BBU73" s="88">
        <f t="shared" ca="1" si="2372"/>
        <v>1.4967800371344549E-2</v>
      </c>
      <c r="BBV73" s="88">
        <f t="shared" ca="1" si="2372"/>
        <v>1.1384858772546545E-2</v>
      </c>
      <c r="BBW73" s="88">
        <f t="shared" ca="1" si="2372"/>
        <v>1.400121632752971E-2</v>
      </c>
      <c r="BBX73" s="88">
        <f t="shared" ca="1" si="2372"/>
        <v>1.0069265470507398E-2</v>
      </c>
      <c r="BBY73" s="88">
        <f t="shared" ca="1" si="2372"/>
        <v>1.4372602119573311E-2</v>
      </c>
      <c r="BBZ73" s="88">
        <f t="shared" ca="1" si="2372"/>
        <v>1.4374322580292705E-2</v>
      </c>
      <c r="BCA73" s="88">
        <f t="shared" ca="1" si="2372"/>
        <v>1.3222435221061642E-2</v>
      </c>
      <c r="BCB73" s="88">
        <f t="shared" ca="1" si="2372"/>
        <v>1.4024773041296509E-2</v>
      </c>
      <c r="BCC73" s="88">
        <f t="shared" ca="1" si="2686"/>
        <v>1.4186590001398873E-2</v>
      </c>
      <c r="BCD73" s="88">
        <f t="shared" ref="BCD73:BCS74" ca="1" si="2998">$C72+$B$1*($B$2-$C72)*$B$7+$B$3*($C72^0.5)*$B$7*_xlfn.NORM.S.INV(RAND())</f>
        <v>1.4135003536130937E-2</v>
      </c>
      <c r="BCE73" s="88">
        <f t="shared" ca="1" si="2998"/>
        <v>1.0804612847200612E-2</v>
      </c>
      <c r="BCF73" s="88">
        <f t="shared" ca="1" si="2998"/>
        <v>1.294690816179795E-2</v>
      </c>
      <c r="BCG73" s="88">
        <f t="shared" ca="1" si="2998"/>
        <v>1.2327357275668679E-2</v>
      </c>
      <c r="BCH73" s="88">
        <f t="shared" ca="1" si="2998"/>
        <v>1.4693257247088099E-2</v>
      </c>
      <c r="BCI73" s="88">
        <f t="shared" ca="1" si="2998"/>
        <v>1.4833875124614674E-2</v>
      </c>
      <c r="BCJ73" s="88">
        <f t="shared" ca="1" si="2998"/>
        <v>1.3971614527230366E-2</v>
      </c>
      <c r="BCK73" s="88">
        <f t="shared" ca="1" si="2998"/>
        <v>1.209306798569235E-2</v>
      </c>
      <c r="BCL73" s="88">
        <f t="shared" ca="1" si="2998"/>
        <v>1.1914531733183359E-2</v>
      </c>
      <c r="BCM73" s="88">
        <f t="shared" ca="1" si="2998"/>
        <v>1.5124067109226648E-2</v>
      </c>
      <c r="BCN73" s="88">
        <f t="shared" ca="1" si="2998"/>
        <v>1.2850487534702837E-2</v>
      </c>
      <c r="BCO73" s="88">
        <f t="shared" ca="1" si="2998"/>
        <v>1.5055084951706372E-2</v>
      </c>
      <c r="BCP73" s="88">
        <f t="shared" ca="1" si="2998"/>
        <v>1.2545887898176381E-2</v>
      </c>
      <c r="BCQ73" s="88">
        <f t="shared" ca="1" si="2998"/>
        <v>1.5182727529611487E-2</v>
      </c>
      <c r="BCR73" s="88">
        <f t="shared" ca="1" si="2998"/>
        <v>1.2868721337510311E-2</v>
      </c>
      <c r="BCS73" s="88">
        <f t="shared" ca="1" si="2998"/>
        <v>1.266172081382517E-2</v>
      </c>
      <c r="BCT73" s="88">
        <f ca="1">$C72+$B$1*($B$2-$C72)*$B$7+$B$3*($C72^0.5)*$B$7*_xlfn.NORM.S.INV(RAND())</f>
        <v>1.2887590299730054E-2</v>
      </c>
      <c r="BCU73" s="88">
        <f t="shared" ca="1" si="2842"/>
        <v>1.3195879682031335E-2</v>
      </c>
      <c r="BCV73" s="88">
        <f t="shared" ca="1" si="2842"/>
        <v>1.529503384438308E-2</v>
      </c>
      <c r="BCW73" s="88">
        <f t="shared" ca="1" si="2842"/>
        <v>1.5103844880825812E-2</v>
      </c>
      <c r="BCX73" s="88">
        <f t="shared" ca="1" si="2842"/>
        <v>1.4507690352784385E-2</v>
      </c>
      <c r="BCY73" s="88">
        <f t="shared" ca="1" si="2842"/>
        <v>1.5179224291537952E-2</v>
      </c>
      <c r="BCZ73" s="88">
        <f t="shared" ca="1" si="2842"/>
        <v>1.3817885231177177E-2</v>
      </c>
      <c r="BDA73" s="88">
        <f t="shared" ca="1" si="2842"/>
        <v>1.2950754577193656E-2</v>
      </c>
      <c r="BDB73" s="88">
        <f t="shared" ca="1" si="2842"/>
        <v>1.3185728638037597E-2</v>
      </c>
      <c r="BDC73" s="88">
        <f t="shared" ca="1" si="2842"/>
        <v>1.3080170410808434E-2</v>
      </c>
      <c r="BDD73" s="88">
        <f t="shared" ca="1" si="2842"/>
        <v>1.4209026346868169E-2</v>
      </c>
      <c r="BDE73" s="88">
        <f t="shared" ca="1" si="2842"/>
        <v>1.3787409316570541E-2</v>
      </c>
      <c r="BDF73" s="88">
        <f t="shared" ca="1" si="2842"/>
        <v>1.3008870525746688E-2</v>
      </c>
      <c r="BDG73" s="88">
        <f t="shared" ca="1" si="2842"/>
        <v>1.5051768480895102E-2</v>
      </c>
      <c r="BDH73" s="88">
        <f t="shared" ca="1" si="2842"/>
        <v>1.4097500856794546E-2</v>
      </c>
      <c r="BDI73" s="88">
        <f t="shared" ca="1" si="2842"/>
        <v>1.2669720326754303E-2</v>
      </c>
      <c r="BDJ73" s="88">
        <f t="shared" ca="1" si="2530"/>
        <v>1.3481541237717404E-2</v>
      </c>
      <c r="BDK73" s="88">
        <f t="shared" ca="1" si="2530"/>
        <v>1.3208735587362469E-2</v>
      </c>
      <c r="BDL73" s="88">
        <f t="shared" ca="1" si="2530"/>
        <v>1.3787784442358553E-2</v>
      </c>
      <c r="BDM73" s="88">
        <f t="shared" ca="1" si="2530"/>
        <v>1.4536150429746741E-2</v>
      </c>
      <c r="BDN73" s="88">
        <f t="shared" ca="1" si="2530"/>
        <v>1.2327356688334953E-2</v>
      </c>
      <c r="BDO73" s="88">
        <f t="shared" ca="1" si="2530"/>
        <v>1.3517448515688127E-2</v>
      </c>
      <c r="BDP73" s="88">
        <f t="shared" ca="1" si="2530"/>
        <v>1.3790396704120552E-2</v>
      </c>
      <c r="BDQ73" s="88">
        <f t="shared" ca="1" si="2530"/>
        <v>1.4583664141453994E-2</v>
      </c>
      <c r="BDR73" s="88">
        <f t="shared" ca="1" si="2530"/>
        <v>1.418219566844299E-2</v>
      </c>
      <c r="BDS73" s="88">
        <f t="shared" ca="1" si="2530"/>
        <v>1.2736381951640469E-2</v>
      </c>
      <c r="BDT73" s="88">
        <f t="shared" ca="1" si="2530"/>
        <v>1.0332692137918448E-2</v>
      </c>
      <c r="BDU73" s="88">
        <f t="shared" ca="1" si="2530"/>
        <v>1.5795822362152063E-2</v>
      </c>
      <c r="BDV73" s="88">
        <f t="shared" ca="1" si="2530"/>
        <v>1.379446806220635E-2</v>
      </c>
      <c r="BDW73" s="88">
        <f t="shared" ca="1" si="2530"/>
        <v>1.3973098163301124E-2</v>
      </c>
      <c r="BDX73" s="88">
        <f t="shared" ca="1" si="2530"/>
        <v>1.346297534015012E-2</v>
      </c>
      <c r="BDY73" s="88">
        <f t="shared" ca="1" si="2373"/>
        <v>1.3376446724224458E-2</v>
      </c>
      <c r="BDZ73" s="88">
        <f t="shared" ca="1" si="2373"/>
        <v>1.1984764110917277E-2</v>
      </c>
      <c r="BEA73" s="88">
        <f t="shared" ca="1" si="2373"/>
        <v>1.4441015589213277E-2</v>
      </c>
      <c r="BEB73" s="88">
        <f t="shared" ca="1" si="2373"/>
        <v>1.4202848521073504E-2</v>
      </c>
      <c r="BEC73" s="88">
        <f t="shared" ca="1" si="2373"/>
        <v>1.3070019020414972E-2</v>
      </c>
      <c r="BED73" s="88">
        <f t="shared" ca="1" si="2373"/>
        <v>1.4274159084989801E-2</v>
      </c>
      <c r="BEE73" s="88">
        <f t="shared" ca="1" si="2373"/>
        <v>1.1714896145353515E-2</v>
      </c>
      <c r="BEF73" s="88">
        <f t="shared" ca="1" si="2373"/>
        <v>1.3037416788224258E-2</v>
      </c>
      <c r="BEG73" s="88">
        <f t="shared" ca="1" si="2373"/>
        <v>1.3606861855017669E-2</v>
      </c>
      <c r="BEH73" s="88">
        <f t="shared" ca="1" si="2373"/>
        <v>1.3734370871397285E-2</v>
      </c>
      <c r="BEI73" s="88">
        <f t="shared" ca="1" si="2373"/>
        <v>1.5243474415528495E-2</v>
      </c>
      <c r="BEJ73" s="88">
        <f t="shared" ca="1" si="2373"/>
        <v>1.2607191870094046E-2</v>
      </c>
      <c r="BEK73" s="88">
        <f t="shared" ca="1" si="2373"/>
        <v>1.2597712956575519E-2</v>
      </c>
      <c r="BEL73" s="88">
        <f t="shared" ca="1" si="2373"/>
        <v>1.4959552918528327E-2</v>
      </c>
      <c r="BEM73" s="88">
        <f t="shared" ca="1" si="2373"/>
        <v>1.3851710998036001E-2</v>
      </c>
      <c r="BEN73" s="88">
        <f t="shared" ca="1" si="2373"/>
        <v>1.3891839772573756E-2</v>
      </c>
      <c r="BEO73" s="88">
        <f t="shared" ca="1" si="2687"/>
        <v>1.2822365948384094E-2</v>
      </c>
      <c r="BEP73" s="88">
        <f t="shared" ref="BEP73:BFE74" ca="1" si="2999">$C72+$B$1*($B$2-$C72)*$B$7+$B$3*($C72^0.5)*$B$7*_xlfn.NORM.S.INV(RAND())</f>
        <v>1.1951446183487006E-2</v>
      </c>
      <c r="BEQ73" s="88">
        <f t="shared" ca="1" si="2999"/>
        <v>1.2276435437370878E-2</v>
      </c>
      <c r="BER73" s="88">
        <f t="shared" ca="1" si="2999"/>
        <v>1.1695651434978617E-2</v>
      </c>
      <c r="BES73" s="88">
        <f t="shared" ca="1" si="2999"/>
        <v>1.5751727237986724E-2</v>
      </c>
      <c r="BET73" s="88">
        <f t="shared" ca="1" si="2999"/>
        <v>1.10614724699441E-2</v>
      </c>
      <c r="BEU73" s="88">
        <f t="shared" ca="1" si="2999"/>
        <v>1.4271900169926308E-2</v>
      </c>
      <c r="BEV73" s="88">
        <f t="shared" ca="1" si="2999"/>
        <v>1.5164087218088403E-2</v>
      </c>
      <c r="BEW73" s="88">
        <f t="shared" ca="1" si="2999"/>
        <v>1.4811241053258501E-2</v>
      </c>
      <c r="BEX73" s="88">
        <f t="shared" ca="1" si="2999"/>
        <v>1.2600467906224943E-2</v>
      </c>
      <c r="BEY73" s="88">
        <f t="shared" ca="1" si="2999"/>
        <v>1.3583598405786421E-2</v>
      </c>
      <c r="BEZ73" s="88">
        <f t="shared" ca="1" si="2999"/>
        <v>1.5375769600951264E-2</v>
      </c>
      <c r="BFA73" s="88">
        <f t="shared" ca="1" si="2999"/>
        <v>1.5755110831089179E-2</v>
      </c>
      <c r="BFB73" s="88">
        <f t="shared" ca="1" si="2999"/>
        <v>1.2520730162600757E-2</v>
      </c>
      <c r="BFC73" s="88">
        <f t="shared" ca="1" si="2999"/>
        <v>1.2383946467128969E-2</v>
      </c>
      <c r="BFD73" s="88">
        <f t="shared" ca="1" si="2999"/>
        <v>1.2285345263976987E-2</v>
      </c>
      <c r="BFE73" s="88">
        <f t="shared" ca="1" si="2999"/>
        <v>1.5858065321590724E-2</v>
      </c>
      <c r="BFF73" s="88">
        <f ca="1">$C72+$B$1*($B$2-$C72)*$B$7+$B$3*($C72^0.5)*$B$7*_xlfn.NORM.S.INV(RAND())</f>
        <v>1.3713094158414985E-2</v>
      </c>
      <c r="BFG73" s="88">
        <f t="shared" ca="1" si="2843"/>
        <v>1.3316499753038035E-2</v>
      </c>
      <c r="BFH73" s="88">
        <f t="shared" ca="1" si="2843"/>
        <v>1.4582349935464874E-2</v>
      </c>
      <c r="BFI73" s="88">
        <f t="shared" ca="1" si="2843"/>
        <v>1.3709610996880624E-2</v>
      </c>
      <c r="BFJ73" s="88">
        <f t="shared" ca="1" si="2843"/>
        <v>1.4855356978502796E-2</v>
      </c>
      <c r="BFK73" s="88">
        <f t="shared" ca="1" si="2843"/>
        <v>1.5105836523496376E-2</v>
      </c>
      <c r="BFL73" s="88">
        <f t="shared" ca="1" si="2843"/>
        <v>1.2220472300557556E-2</v>
      </c>
      <c r="BFM73" s="88">
        <f t="shared" ca="1" si="2843"/>
        <v>1.2186944246096261E-2</v>
      </c>
      <c r="BFN73" s="88">
        <f t="shared" ca="1" si="2843"/>
        <v>1.3868331107292553E-2</v>
      </c>
      <c r="BFO73" s="88">
        <f t="shared" ca="1" si="2843"/>
        <v>1.3530110628281588E-2</v>
      </c>
      <c r="BFP73" s="88">
        <f t="shared" ca="1" si="2843"/>
        <v>1.3091722098025579E-2</v>
      </c>
      <c r="BFQ73" s="88">
        <f t="shared" ca="1" si="2843"/>
        <v>1.48828095687643E-2</v>
      </c>
      <c r="BFR73" s="88">
        <f t="shared" ca="1" si="2843"/>
        <v>1.3793416946517293E-2</v>
      </c>
      <c r="BFS73" s="88">
        <f t="shared" ca="1" si="2843"/>
        <v>1.3059475720647737E-2</v>
      </c>
      <c r="BFT73" s="88">
        <f t="shared" ca="1" si="2843"/>
        <v>1.2370498745223718E-2</v>
      </c>
      <c r="BFU73" s="88">
        <f t="shared" ca="1" si="2843"/>
        <v>1.3493692025917567E-2</v>
      </c>
      <c r="BFV73" s="88">
        <f t="shared" ca="1" si="2531"/>
        <v>1.2770640351383807E-2</v>
      </c>
      <c r="BFW73" s="88">
        <f t="shared" ca="1" si="2531"/>
        <v>1.2925946566760512E-2</v>
      </c>
      <c r="BFX73" s="88">
        <f t="shared" ca="1" si="2531"/>
        <v>1.5724091226090663E-2</v>
      </c>
      <c r="BFY73" s="88">
        <f t="shared" ca="1" si="2531"/>
        <v>1.4579277041659988E-2</v>
      </c>
      <c r="BFZ73" s="88">
        <f t="shared" ca="1" si="2531"/>
        <v>1.3599090850043006E-2</v>
      </c>
      <c r="BGA73" s="88">
        <f t="shared" ca="1" si="2531"/>
        <v>1.2912061177090314E-2</v>
      </c>
      <c r="BGB73" s="88">
        <f t="shared" ca="1" si="2531"/>
        <v>1.29997307627984E-2</v>
      </c>
      <c r="BGC73" s="88">
        <f t="shared" ca="1" si="2531"/>
        <v>1.2669937564172106E-2</v>
      </c>
      <c r="BGD73" s="88">
        <f t="shared" ca="1" si="2531"/>
        <v>1.2802145524222396E-2</v>
      </c>
      <c r="BGE73" s="88">
        <f t="shared" ca="1" si="2531"/>
        <v>1.3521795427891102E-2</v>
      </c>
      <c r="BGF73" s="88">
        <f t="shared" ca="1" si="2531"/>
        <v>1.260852930857166E-2</v>
      </c>
      <c r="BGG73" s="88">
        <f t="shared" ca="1" si="2531"/>
        <v>1.2089714266641814E-2</v>
      </c>
      <c r="BGH73" s="88">
        <f t="shared" ca="1" si="2531"/>
        <v>1.5011778450329675E-2</v>
      </c>
      <c r="BGI73" s="88">
        <f t="shared" ca="1" si="2531"/>
        <v>1.3718776389332405E-2</v>
      </c>
      <c r="BGJ73" s="88">
        <f t="shared" ca="1" si="2531"/>
        <v>1.354142299981051E-2</v>
      </c>
      <c r="BGK73" s="88">
        <f t="shared" ca="1" si="2374"/>
        <v>1.1982490321212109E-2</v>
      </c>
      <c r="BGL73" s="88">
        <f t="shared" ca="1" si="2374"/>
        <v>1.4554436175343712E-2</v>
      </c>
      <c r="BGM73" s="88">
        <f t="shared" ca="1" si="2374"/>
        <v>1.2838162179092449E-2</v>
      </c>
      <c r="BGN73" s="88">
        <f t="shared" ca="1" si="2374"/>
        <v>1.3727313132433952E-2</v>
      </c>
      <c r="BGO73" s="88">
        <f t="shared" ca="1" si="2374"/>
        <v>1.304022373731894E-2</v>
      </c>
      <c r="BGP73" s="88">
        <f t="shared" ca="1" si="2374"/>
        <v>1.2749058149553587E-2</v>
      </c>
      <c r="BGQ73" s="88">
        <f t="shared" ca="1" si="2374"/>
        <v>1.4850625706654227E-2</v>
      </c>
      <c r="BGR73" s="88">
        <f t="shared" ca="1" si="2374"/>
        <v>1.3549595177268281E-2</v>
      </c>
      <c r="BGS73" s="88">
        <f t="shared" ca="1" si="2374"/>
        <v>1.3938470837514727E-2</v>
      </c>
      <c r="BGT73" s="88">
        <f t="shared" ca="1" si="2374"/>
        <v>1.2935813884573899E-2</v>
      </c>
      <c r="BGU73" s="88">
        <f t="shared" ca="1" si="2374"/>
        <v>1.3643647315007121E-2</v>
      </c>
      <c r="BGV73" s="88">
        <f t="shared" ca="1" si="2374"/>
        <v>1.3768154823092901E-2</v>
      </c>
      <c r="BGW73" s="88">
        <f t="shared" ca="1" si="2374"/>
        <v>1.2927740031826151E-2</v>
      </c>
      <c r="BGX73" s="88">
        <f t="shared" ca="1" si="2374"/>
        <v>1.2973902147513011E-2</v>
      </c>
      <c r="BGY73" s="88">
        <f t="shared" ca="1" si="2374"/>
        <v>1.2151078626153578E-2</v>
      </c>
      <c r="BGZ73" s="88">
        <f t="shared" ca="1" si="2374"/>
        <v>1.4202612893868729E-2</v>
      </c>
      <c r="BHA73" s="88">
        <f t="shared" ca="1" si="2688"/>
        <v>1.3431670265735066E-2</v>
      </c>
      <c r="BHB73" s="88">
        <f t="shared" ref="BHB73:BHQ74" ca="1" si="3000">$C72+$B$1*($B$2-$C72)*$B$7+$B$3*($C72^0.5)*$B$7*_xlfn.NORM.S.INV(RAND())</f>
        <v>1.3358360009317553E-2</v>
      </c>
      <c r="BHC73" s="88">
        <f t="shared" ca="1" si="3000"/>
        <v>1.4620295670918153E-2</v>
      </c>
      <c r="BHD73" s="88">
        <f t="shared" ca="1" si="3000"/>
        <v>1.387946098348436E-2</v>
      </c>
      <c r="BHE73" s="88">
        <f t="shared" ca="1" si="3000"/>
        <v>1.2426858381278261E-2</v>
      </c>
      <c r="BHF73" s="88">
        <f t="shared" ca="1" si="3000"/>
        <v>1.3087462939718412E-2</v>
      </c>
      <c r="BHG73" s="88">
        <f t="shared" ca="1" si="3000"/>
        <v>1.4294615031897148E-2</v>
      </c>
      <c r="BHH73" s="88">
        <f t="shared" ca="1" si="3000"/>
        <v>1.1608432696181319E-2</v>
      </c>
      <c r="BHI73" s="88">
        <f t="shared" ca="1" si="3000"/>
        <v>1.2647710910653998E-2</v>
      </c>
      <c r="BHJ73" s="88">
        <f t="shared" ca="1" si="3000"/>
        <v>1.1209692779426765E-2</v>
      </c>
      <c r="BHK73" s="88">
        <f t="shared" ca="1" si="3000"/>
        <v>1.2329418082823796E-2</v>
      </c>
      <c r="BHL73" s="88">
        <f t="shared" ca="1" si="3000"/>
        <v>1.2410918804723404E-2</v>
      </c>
      <c r="BHM73" s="88">
        <f t="shared" ca="1" si="3000"/>
        <v>1.6076307023178183E-2</v>
      </c>
      <c r="BHN73" s="88">
        <f t="shared" ca="1" si="3000"/>
        <v>1.3171782737456087E-2</v>
      </c>
      <c r="BHO73" s="88">
        <f t="shared" ca="1" si="3000"/>
        <v>1.2947408255153623E-2</v>
      </c>
      <c r="BHP73" s="88">
        <f t="shared" ca="1" si="3000"/>
        <v>1.4346588343824133E-2</v>
      </c>
      <c r="BHQ73" s="88">
        <f t="shared" ca="1" si="3000"/>
        <v>1.397990762686315E-2</v>
      </c>
      <c r="BHR73" s="88">
        <f ca="1">$C72+$B$1*($B$2-$C72)*$B$7+$B$3*($C72^0.5)*$B$7*_xlfn.NORM.S.INV(RAND())</f>
        <v>1.2404500207599011E-2</v>
      </c>
      <c r="BHS73" s="88">
        <f t="shared" ca="1" si="2844"/>
        <v>1.4980865340169638E-2</v>
      </c>
      <c r="BHT73" s="88">
        <f t="shared" ca="1" si="2844"/>
        <v>1.3252793183116725E-2</v>
      </c>
      <c r="BHU73" s="88">
        <f t="shared" ca="1" si="2844"/>
        <v>1.3768820467559206E-2</v>
      </c>
      <c r="BHV73" s="88">
        <f t="shared" ca="1" si="2844"/>
        <v>1.3225733752120314E-2</v>
      </c>
      <c r="BHW73" s="88">
        <f t="shared" ca="1" si="2844"/>
        <v>1.2344266816880816E-2</v>
      </c>
      <c r="BHX73" s="88">
        <f t="shared" ca="1" si="2844"/>
        <v>1.5590034029544297E-2</v>
      </c>
      <c r="BHY73" s="88">
        <f t="shared" ca="1" si="2844"/>
        <v>1.3547204036507016E-2</v>
      </c>
      <c r="BHZ73" s="88">
        <f t="shared" ca="1" si="2844"/>
        <v>1.269513820628072E-2</v>
      </c>
      <c r="BIA73" s="88">
        <f t="shared" ca="1" si="2844"/>
        <v>1.3535319237993396E-2</v>
      </c>
      <c r="BIB73" s="88">
        <f t="shared" ca="1" si="2844"/>
        <v>1.4127279511351619E-2</v>
      </c>
      <c r="BIC73" s="88">
        <f t="shared" ca="1" si="2844"/>
        <v>1.3540384685039195E-2</v>
      </c>
      <c r="BID73" s="88">
        <f t="shared" ca="1" si="2844"/>
        <v>1.4190820699654183E-2</v>
      </c>
      <c r="BIE73" s="88">
        <f t="shared" ca="1" si="2844"/>
        <v>1.2103663158241896E-2</v>
      </c>
      <c r="BIF73" s="88">
        <f t="shared" ca="1" si="2844"/>
        <v>1.4316507662145116E-2</v>
      </c>
      <c r="BIG73" s="88">
        <f t="shared" ca="1" si="2844"/>
        <v>1.4794449141325751E-2</v>
      </c>
      <c r="BIH73" s="88">
        <f t="shared" ca="1" si="2532"/>
        <v>1.2471168078216705E-2</v>
      </c>
      <c r="BII73" s="88">
        <f t="shared" ca="1" si="2532"/>
        <v>1.3172426147324652E-2</v>
      </c>
      <c r="BIJ73" s="88">
        <f t="shared" ca="1" si="2532"/>
        <v>1.3081671270746878E-2</v>
      </c>
      <c r="BIK73" s="88">
        <f t="shared" ca="1" si="2532"/>
        <v>1.3223246748495386E-2</v>
      </c>
      <c r="BIL73" s="88">
        <f t="shared" ca="1" si="2532"/>
        <v>1.4070804156228071E-2</v>
      </c>
      <c r="BIM73" s="88">
        <f t="shared" ca="1" si="2532"/>
        <v>1.3604164485058573E-2</v>
      </c>
      <c r="BIN73" s="88">
        <f t="shared" ca="1" si="2532"/>
        <v>1.2613835923381628E-2</v>
      </c>
      <c r="BIO73" s="88">
        <f t="shared" ca="1" si="2532"/>
        <v>1.5166127920903627E-2</v>
      </c>
      <c r="BIP73" s="88">
        <f t="shared" ca="1" si="2532"/>
        <v>1.3584469588964747E-2</v>
      </c>
      <c r="BIQ73" s="88">
        <f t="shared" ca="1" si="2532"/>
        <v>1.3233461433868318E-2</v>
      </c>
      <c r="BIR73" s="88">
        <f t="shared" ca="1" si="2532"/>
        <v>1.3809555804666614E-2</v>
      </c>
      <c r="BIS73" s="88">
        <f t="shared" ca="1" si="2532"/>
        <v>1.2378809603050904E-2</v>
      </c>
      <c r="BIT73" s="88">
        <f t="shared" ca="1" si="2532"/>
        <v>1.3057456332980248E-2</v>
      </c>
      <c r="BIU73" s="88">
        <f t="shared" ca="1" si="2532"/>
        <v>1.3298031756997463E-2</v>
      </c>
      <c r="BIV73" s="88">
        <f t="shared" ca="1" si="2532"/>
        <v>1.3545159802446461E-2</v>
      </c>
      <c r="BIW73" s="88">
        <f t="shared" ca="1" si="2375"/>
        <v>1.4026286009422724E-2</v>
      </c>
      <c r="BIX73" s="88">
        <f t="shared" ca="1" si="2375"/>
        <v>1.3679147788271983E-2</v>
      </c>
      <c r="BIY73" s="88">
        <f t="shared" ca="1" si="2375"/>
        <v>1.3031950619064496E-2</v>
      </c>
      <c r="BIZ73" s="88">
        <f t="shared" ca="1" si="2375"/>
        <v>1.2894734419263754E-2</v>
      </c>
      <c r="BJA73" s="88">
        <f t="shared" ca="1" si="2375"/>
        <v>1.2829786858755694E-2</v>
      </c>
      <c r="BJB73" s="88">
        <f t="shared" ca="1" si="2375"/>
        <v>1.3848503310421111E-2</v>
      </c>
      <c r="BJC73" s="88">
        <f t="shared" ca="1" si="2375"/>
        <v>1.4038872966059103E-2</v>
      </c>
      <c r="BJD73" s="88">
        <f t="shared" ca="1" si="2375"/>
        <v>1.2065021426607238E-2</v>
      </c>
      <c r="BJE73" s="88">
        <f t="shared" ca="1" si="2375"/>
        <v>1.2875330911128424E-2</v>
      </c>
      <c r="BJF73" s="88">
        <f t="shared" ca="1" si="2375"/>
        <v>1.2471111467883586E-2</v>
      </c>
      <c r="BJG73" s="88">
        <f t="shared" ca="1" si="2375"/>
        <v>1.0842256100606363E-2</v>
      </c>
      <c r="BJH73" s="88">
        <f t="shared" ca="1" si="2375"/>
        <v>1.2480102135227492E-2</v>
      </c>
      <c r="BJI73" s="88">
        <f t="shared" ca="1" si="2375"/>
        <v>1.3403472898340056E-2</v>
      </c>
      <c r="BJJ73" s="88">
        <f t="shared" ca="1" si="2375"/>
        <v>1.2417891260029516E-2</v>
      </c>
      <c r="BJK73" s="88">
        <f t="shared" ca="1" si="2375"/>
        <v>1.0089666115913198E-2</v>
      </c>
      <c r="BJL73" s="88">
        <f t="shared" ca="1" si="2375"/>
        <v>1.2965120985256337E-2</v>
      </c>
      <c r="BJM73" s="88">
        <f t="shared" ca="1" si="2689"/>
        <v>1.2719531261653221E-2</v>
      </c>
      <c r="BJN73" s="88">
        <f t="shared" ref="BJN73:BKC74" ca="1" si="3001">$C72+$B$1*($B$2-$C72)*$B$7+$B$3*($C72^0.5)*$B$7*_xlfn.NORM.S.INV(RAND())</f>
        <v>1.2271395447771182E-2</v>
      </c>
      <c r="BJO73" s="88">
        <f t="shared" ca="1" si="3001"/>
        <v>1.02275675388125E-2</v>
      </c>
      <c r="BJP73" s="88">
        <f t="shared" ca="1" si="3001"/>
        <v>1.1957074581016969E-2</v>
      </c>
      <c r="BJQ73" s="88">
        <f t="shared" ca="1" si="3001"/>
        <v>1.3585541002508302E-2</v>
      </c>
      <c r="BJR73" s="88">
        <f t="shared" ca="1" si="3001"/>
        <v>1.2053026913897117E-2</v>
      </c>
      <c r="BJS73" s="88">
        <f t="shared" ca="1" si="3001"/>
        <v>1.3210942306754039E-2</v>
      </c>
      <c r="BJT73" s="88">
        <f t="shared" ca="1" si="3001"/>
        <v>1.4248823665640047E-2</v>
      </c>
      <c r="BJU73" s="88">
        <f t="shared" ca="1" si="3001"/>
        <v>1.1188647473626155E-2</v>
      </c>
      <c r="BJV73" s="88">
        <f t="shared" ca="1" si="3001"/>
        <v>1.23552677842091E-2</v>
      </c>
      <c r="BJW73" s="88">
        <f t="shared" ca="1" si="3001"/>
        <v>1.2679942609870175E-2</v>
      </c>
      <c r="BJX73" s="88">
        <f t="shared" ca="1" si="3001"/>
        <v>1.1536303805940534E-2</v>
      </c>
      <c r="BJY73" s="88">
        <f t="shared" ca="1" si="3001"/>
        <v>1.4241582035411831E-2</v>
      </c>
      <c r="BJZ73" s="88">
        <f t="shared" ca="1" si="3001"/>
        <v>1.3440899469605487E-2</v>
      </c>
      <c r="BKA73" s="88">
        <f t="shared" ca="1" si="3001"/>
        <v>1.3852609736049832E-2</v>
      </c>
      <c r="BKB73" s="88">
        <f t="shared" ca="1" si="3001"/>
        <v>1.2552697040523567E-2</v>
      </c>
      <c r="BKC73" s="88">
        <f t="shared" ca="1" si="3001"/>
        <v>1.52856543670785E-2</v>
      </c>
      <c r="BKD73" s="88">
        <f ca="1">$C72+$B$1*($B$2-$C72)*$B$7+$B$3*($C72^0.5)*$B$7*_xlfn.NORM.S.INV(RAND())</f>
        <v>1.3160588018038127E-2</v>
      </c>
      <c r="BKE73" s="88">
        <f t="shared" ca="1" si="2845"/>
        <v>1.5610437082858048E-2</v>
      </c>
      <c r="BKF73" s="88">
        <f t="shared" ca="1" si="2845"/>
        <v>1.0722154839876548E-2</v>
      </c>
      <c r="BKG73" s="88">
        <f t="shared" ca="1" si="2845"/>
        <v>1.4861094963385463E-2</v>
      </c>
      <c r="BKH73" s="88">
        <f t="shared" ca="1" si="2845"/>
        <v>1.2856793366474509E-2</v>
      </c>
      <c r="BKI73" s="88">
        <f t="shared" ca="1" si="2845"/>
        <v>1.5618996723593043E-2</v>
      </c>
      <c r="BKJ73" s="88">
        <f t="shared" ca="1" si="2845"/>
        <v>1.366005571646068E-2</v>
      </c>
      <c r="BKK73" s="88">
        <f t="shared" ca="1" si="2845"/>
        <v>1.3366113657565331E-2</v>
      </c>
      <c r="BKL73" s="88">
        <f t="shared" ca="1" si="2845"/>
        <v>1.60052773694184E-2</v>
      </c>
      <c r="BKM73" s="88">
        <f t="shared" ca="1" si="2845"/>
        <v>1.1861814121513239E-2</v>
      </c>
      <c r="BKN73" s="88">
        <f t="shared" ca="1" si="2845"/>
        <v>1.2890349382323115E-2</v>
      </c>
      <c r="BKO73" s="88">
        <f t="shared" ca="1" si="2845"/>
        <v>1.2272410940567368E-2</v>
      </c>
      <c r="BKP73" s="88">
        <f t="shared" ca="1" si="2845"/>
        <v>1.5049391113427492E-2</v>
      </c>
      <c r="BKQ73" s="88">
        <f t="shared" ca="1" si="2845"/>
        <v>1.4407638260849705E-2</v>
      </c>
      <c r="BKR73" s="88">
        <f t="shared" ca="1" si="2845"/>
        <v>1.3550025561025726E-2</v>
      </c>
      <c r="BKS73" s="88">
        <f t="shared" ca="1" si="2845"/>
        <v>1.4324264999293759E-2</v>
      </c>
      <c r="BKT73" s="88">
        <f t="shared" ca="1" si="2533"/>
        <v>1.3264111659480568E-2</v>
      </c>
      <c r="BKU73" s="88">
        <f t="shared" ca="1" si="2533"/>
        <v>1.4035412916537223E-2</v>
      </c>
      <c r="BKV73" s="88">
        <f t="shared" ca="1" si="2533"/>
        <v>1.1752047499640178E-2</v>
      </c>
      <c r="BKW73" s="88">
        <f t="shared" ca="1" si="2533"/>
        <v>1.5955598179680858E-2</v>
      </c>
      <c r="BKX73" s="88">
        <f t="shared" ca="1" si="2533"/>
        <v>1.4365063435662389E-2</v>
      </c>
      <c r="BKY73" s="88">
        <f t="shared" ca="1" si="2533"/>
        <v>1.2606456733562293E-2</v>
      </c>
      <c r="BKZ73" s="88">
        <f t="shared" ca="1" si="2533"/>
        <v>1.2730922096952363E-2</v>
      </c>
      <c r="BLA73" s="88">
        <f t="shared" ca="1" si="2533"/>
        <v>1.3708584264192889E-2</v>
      </c>
      <c r="BLB73" s="88">
        <f t="shared" ca="1" si="2533"/>
        <v>1.2182662744502592E-2</v>
      </c>
      <c r="BLC73" s="88">
        <f t="shared" ca="1" si="2533"/>
        <v>1.3962369438322899E-2</v>
      </c>
      <c r="BLD73" s="88">
        <f t="shared" ca="1" si="2533"/>
        <v>1.3512760525314662E-2</v>
      </c>
      <c r="BLE73" s="88">
        <f t="shared" ca="1" si="2533"/>
        <v>1.3662966176693893E-2</v>
      </c>
      <c r="BLF73" s="88">
        <f t="shared" ca="1" si="2533"/>
        <v>1.5418074526747368E-2</v>
      </c>
      <c r="BLG73" s="88">
        <f t="shared" ca="1" si="2533"/>
        <v>1.4012301987198801E-2</v>
      </c>
      <c r="BLH73" s="88">
        <f t="shared" ca="1" si="2533"/>
        <v>1.4365456831932891E-2</v>
      </c>
      <c r="BLI73" s="88">
        <f t="shared" ca="1" si="2376"/>
        <v>1.1997071227824278E-2</v>
      </c>
      <c r="BLJ73" s="88">
        <f t="shared" ca="1" si="2376"/>
        <v>1.4728098288169338E-2</v>
      </c>
      <c r="BLK73" s="88">
        <f t="shared" ca="1" si="2376"/>
        <v>1.3526475568352785E-2</v>
      </c>
      <c r="BLL73" s="88">
        <f t="shared" ca="1" si="2376"/>
        <v>1.3984096802633433E-2</v>
      </c>
      <c r="BLM73" s="88">
        <f t="shared" ca="1" si="2376"/>
        <v>1.2332544873091787E-2</v>
      </c>
      <c r="BLN73" s="88">
        <f t="shared" ca="1" si="2376"/>
        <v>1.3761567259911478E-2</v>
      </c>
      <c r="BLO73" s="88">
        <f t="shared" ca="1" si="2376"/>
        <v>1.419699055386449E-2</v>
      </c>
      <c r="BLP73" s="88">
        <f t="shared" ca="1" si="2376"/>
        <v>1.2072524644527032E-2</v>
      </c>
      <c r="BLQ73" s="88">
        <f t="shared" ca="1" si="2376"/>
        <v>1.4919466357188859E-2</v>
      </c>
      <c r="BLR73" s="88">
        <f t="shared" ca="1" si="2376"/>
        <v>1.2366312022707016E-2</v>
      </c>
      <c r="BLS73" s="88">
        <f t="shared" ca="1" si="2376"/>
        <v>1.3162150273221445E-2</v>
      </c>
      <c r="BLT73" s="88">
        <f t="shared" ca="1" si="2376"/>
        <v>1.6004745240287159E-2</v>
      </c>
      <c r="BLU73" s="88">
        <f t="shared" ca="1" si="2376"/>
        <v>1.3756469689451122E-2</v>
      </c>
      <c r="BLV73" s="88">
        <f t="shared" ca="1" si="2376"/>
        <v>1.5160454431665638E-2</v>
      </c>
      <c r="BLW73" s="88">
        <f t="shared" ca="1" si="2376"/>
        <v>1.5031077466800036E-2</v>
      </c>
      <c r="BLX73" s="88">
        <f t="shared" ca="1" si="2376"/>
        <v>1.3887590368996488E-2</v>
      </c>
      <c r="BLY73" s="88">
        <f t="shared" ca="1" si="2690"/>
        <v>1.3359659960475584E-2</v>
      </c>
      <c r="BLZ73" s="88">
        <f t="shared" ref="BLZ73:BMO74" ca="1" si="3002">$C72+$B$1*($B$2-$C72)*$B$7+$B$3*($C72^0.5)*$B$7*_xlfn.NORM.S.INV(RAND())</f>
        <v>1.3022501832419714E-2</v>
      </c>
      <c r="BMA73" s="88">
        <f t="shared" ca="1" si="3002"/>
        <v>1.2043224624266586E-2</v>
      </c>
      <c r="BMB73" s="88">
        <f t="shared" ca="1" si="3002"/>
        <v>1.1524646980915879E-2</v>
      </c>
      <c r="BMC73" s="88">
        <f t="shared" ca="1" si="3002"/>
        <v>1.6101662248077377E-2</v>
      </c>
      <c r="BMD73" s="88">
        <f t="shared" ca="1" si="3002"/>
        <v>1.29081359413163E-2</v>
      </c>
      <c r="BME73" s="88">
        <f t="shared" ca="1" si="3002"/>
        <v>1.3531662065207329E-2</v>
      </c>
      <c r="BMF73" s="88">
        <f t="shared" ca="1" si="3002"/>
        <v>1.4234984194378273E-2</v>
      </c>
      <c r="BMG73" s="88">
        <f t="shared" ca="1" si="3002"/>
        <v>1.0287677912634931E-2</v>
      </c>
      <c r="BMH73" s="88">
        <f t="shared" ca="1" si="3002"/>
        <v>1.4216368701121756E-2</v>
      </c>
      <c r="BMI73" s="88">
        <f t="shared" ca="1" si="3002"/>
        <v>1.155388739994951E-2</v>
      </c>
      <c r="BMJ73" s="88">
        <f t="shared" ca="1" si="3002"/>
        <v>1.3441565638337101E-2</v>
      </c>
      <c r="BMK73" s="88">
        <f t="shared" ca="1" si="3002"/>
        <v>1.4245517343496874E-2</v>
      </c>
      <c r="BML73" s="88">
        <f t="shared" ca="1" si="3002"/>
        <v>1.1735161204681262E-2</v>
      </c>
      <c r="BMM73" s="88">
        <f t="shared" ca="1" si="3002"/>
        <v>1.2582804328170378E-2</v>
      </c>
      <c r="BMN73" s="88">
        <f t="shared" ca="1" si="3002"/>
        <v>1.3612664993300768E-2</v>
      </c>
      <c r="BMO73" s="88">
        <f t="shared" ca="1" si="3002"/>
        <v>1.3811273683075494E-2</v>
      </c>
      <c r="BMP73" s="88">
        <f ca="1">$C72+$B$1*($B$2-$C72)*$B$7+$B$3*($C72^0.5)*$B$7*_xlfn.NORM.S.INV(RAND())</f>
        <v>1.3582782694772916E-2</v>
      </c>
      <c r="BMQ73" s="88">
        <f t="shared" ca="1" si="2846"/>
        <v>1.4953031310304565E-2</v>
      </c>
      <c r="BMR73" s="88">
        <f t="shared" ca="1" si="2846"/>
        <v>1.490215079171822E-2</v>
      </c>
      <c r="BMS73" s="88">
        <f t="shared" ca="1" si="2846"/>
        <v>1.1857965472349857E-2</v>
      </c>
      <c r="BMT73" s="88">
        <f t="shared" ca="1" si="2846"/>
        <v>1.325216513396155E-2</v>
      </c>
      <c r="BMU73" s="88">
        <f t="shared" ca="1" si="2846"/>
        <v>1.3104864046111971E-2</v>
      </c>
      <c r="BMV73" s="88">
        <f t="shared" ca="1" si="2846"/>
        <v>1.4315567028398968E-2</v>
      </c>
      <c r="BMW73" s="88">
        <f t="shared" ca="1" si="2846"/>
        <v>1.4310816467090285E-2</v>
      </c>
      <c r="BMX73" s="88">
        <f t="shared" ca="1" si="2846"/>
        <v>1.4242914733594099E-2</v>
      </c>
      <c r="BMY73" s="88">
        <f t="shared" ca="1" si="2846"/>
        <v>1.4413124634004784E-2</v>
      </c>
      <c r="BMZ73" s="88">
        <f t="shared" ca="1" si="2846"/>
        <v>1.3654438949024126E-2</v>
      </c>
      <c r="BNA73" s="88">
        <f t="shared" ca="1" si="2846"/>
        <v>1.5277735777415057E-2</v>
      </c>
      <c r="BNB73" s="88">
        <f t="shared" ca="1" si="2846"/>
        <v>1.5333760763066126E-2</v>
      </c>
      <c r="BNC73" s="88">
        <f t="shared" ca="1" si="2846"/>
        <v>1.4420333825697268E-2</v>
      </c>
      <c r="BND73" s="88">
        <f t="shared" ca="1" si="2846"/>
        <v>1.458653905155052E-2</v>
      </c>
      <c r="BNE73" s="88">
        <f t="shared" ca="1" si="2846"/>
        <v>1.406516471994862E-2</v>
      </c>
      <c r="BNF73" s="88">
        <f t="shared" ca="1" si="2534"/>
        <v>1.2177061026577726E-2</v>
      </c>
      <c r="BNG73" s="88">
        <f t="shared" ca="1" si="2534"/>
        <v>1.4240124449909254E-2</v>
      </c>
      <c r="BNH73" s="88">
        <f t="shared" ca="1" si="2534"/>
        <v>1.330131783738378E-2</v>
      </c>
      <c r="BNI73" s="88">
        <f t="shared" ca="1" si="2534"/>
        <v>1.2498347608067506E-2</v>
      </c>
      <c r="BNJ73" s="88">
        <f t="shared" ca="1" si="2534"/>
        <v>1.1670313009874957E-2</v>
      </c>
      <c r="BNK73" s="88">
        <f t="shared" ca="1" si="2534"/>
        <v>1.4862267384836699E-2</v>
      </c>
      <c r="BNL73" s="88">
        <f t="shared" ca="1" si="2534"/>
        <v>1.2924992216066812E-2</v>
      </c>
      <c r="BNM73" s="88">
        <f t="shared" ca="1" si="2534"/>
        <v>1.3322584749171544E-2</v>
      </c>
      <c r="BNN73" s="88">
        <f t="shared" ca="1" si="2534"/>
        <v>1.2440564557988681E-2</v>
      </c>
      <c r="BNO73" s="88">
        <f t="shared" ca="1" si="2534"/>
        <v>1.5307570291354959E-2</v>
      </c>
      <c r="BNP73" s="88">
        <f t="shared" ca="1" si="2534"/>
        <v>1.2894124723411374E-2</v>
      </c>
      <c r="BNQ73" s="88">
        <f t="shared" ca="1" si="2534"/>
        <v>1.3535451747439323E-2</v>
      </c>
      <c r="BNR73" s="88">
        <f t="shared" ca="1" si="2534"/>
        <v>1.2445167812231504E-2</v>
      </c>
      <c r="BNS73" s="88">
        <f t="shared" ca="1" si="2534"/>
        <v>1.2331443689104814E-2</v>
      </c>
      <c r="BNT73" s="88">
        <f t="shared" ca="1" si="2534"/>
        <v>1.5631375144976593E-2</v>
      </c>
      <c r="BNU73" s="88">
        <f t="shared" ca="1" si="2377"/>
        <v>1.2999917893082292E-2</v>
      </c>
      <c r="BNV73" s="88">
        <f t="shared" ca="1" si="2377"/>
        <v>1.5206705881098825E-2</v>
      </c>
      <c r="BNW73" s="88">
        <f t="shared" ca="1" si="2377"/>
        <v>1.3390676927974804E-2</v>
      </c>
      <c r="BNX73" s="88">
        <f t="shared" ca="1" si="2377"/>
        <v>1.433521531339965E-2</v>
      </c>
      <c r="BNY73" s="88">
        <f t="shared" ca="1" si="2377"/>
        <v>1.339225049395603E-2</v>
      </c>
      <c r="BNZ73" s="88">
        <f t="shared" ca="1" si="2377"/>
        <v>1.3562252698631717E-2</v>
      </c>
      <c r="BOA73" s="88">
        <f t="shared" ca="1" si="2377"/>
        <v>1.2861286185756111E-2</v>
      </c>
      <c r="BOB73" s="88">
        <f t="shared" ca="1" si="2377"/>
        <v>1.2258633926221381E-2</v>
      </c>
      <c r="BOC73" s="88">
        <f t="shared" ca="1" si="2377"/>
        <v>1.4570540716780583E-2</v>
      </c>
      <c r="BOD73" s="88">
        <f t="shared" ca="1" si="2377"/>
        <v>1.4279360135305823E-2</v>
      </c>
      <c r="BOE73" s="88">
        <f t="shared" ca="1" si="2377"/>
        <v>1.3687656916234E-2</v>
      </c>
      <c r="BOF73" s="88">
        <f t="shared" ca="1" si="2377"/>
        <v>1.5775360190014898E-2</v>
      </c>
      <c r="BOG73" s="88">
        <f t="shared" ca="1" si="2377"/>
        <v>1.662055258296977E-2</v>
      </c>
      <c r="BOH73" s="88">
        <f t="shared" ca="1" si="2377"/>
        <v>1.0847028550880719E-2</v>
      </c>
      <c r="BOI73" s="88">
        <f t="shared" ca="1" si="2377"/>
        <v>1.2638415430877204E-2</v>
      </c>
      <c r="BOJ73" s="88">
        <f t="shared" ca="1" si="2377"/>
        <v>1.3261504462690031E-2</v>
      </c>
      <c r="BOK73" s="88">
        <f t="shared" ca="1" si="2691"/>
        <v>1.475931993797063E-2</v>
      </c>
      <c r="BOL73" s="88">
        <f t="shared" ref="BOL73:BPA74" ca="1" si="3003">$C72+$B$1*($B$2-$C72)*$B$7+$B$3*($C72^0.5)*$B$7*_xlfn.NORM.S.INV(RAND())</f>
        <v>1.3336976630363456E-2</v>
      </c>
      <c r="BOM73" s="88">
        <f t="shared" ca="1" si="3003"/>
        <v>1.7088286485782776E-2</v>
      </c>
      <c r="BON73" s="88">
        <f t="shared" ca="1" si="3003"/>
        <v>1.1583356345116112E-2</v>
      </c>
      <c r="BOO73" s="88">
        <f t="shared" ca="1" si="3003"/>
        <v>1.4142604173761522E-2</v>
      </c>
      <c r="BOP73" s="88">
        <f t="shared" ca="1" si="3003"/>
        <v>1.3274710286040416E-2</v>
      </c>
      <c r="BOQ73" s="88">
        <f t="shared" ca="1" si="3003"/>
        <v>1.3367716184871089E-2</v>
      </c>
      <c r="BOR73" s="88">
        <f t="shared" ca="1" si="3003"/>
        <v>1.4037252825429492E-2</v>
      </c>
      <c r="BOS73" s="88">
        <f t="shared" ca="1" si="3003"/>
        <v>1.5005401682106428E-2</v>
      </c>
      <c r="BOT73" s="88">
        <f t="shared" ca="1" si="3003"/>
        <v>1.5431243315978492E-2</v>
      </c>
      <c r="BOU73" s="88">
        <f t="shared" ca="1" si="3003"/>
        <v>1.3855539244672855E-2</v>
      </c>
      <c r="BOV73" s="88">
        <f t="shared" ca="1" si="3003"/>
        <v>1.3513522787710225E-2</v>
      </c>
      <c r="BOW73" s="88">
        <f t="shared" ca="1" si="3003"/>
        <v>1.4310573477530158E-2</v>
      </c>
      <c r="BOX73" s="88">
        <f t="shared" ca="1" si="3003"/>
        <v>1.2371135711623158E-2</v>
      </c>
      <c r="BOY73" s="88">
        <f t="shared" ca="1" si="3003"/>
        <v>1.1905921232292704E-2</v>
      </c>
      <c r="BOZ73" s="88">
        <f t="shared" ca="1" si="3003"/>
        <v>1.2700496309026159E-2</v>
      </c>
      <c r="BPA73" s="88">
        <f t="shared" ca="1" si="3003"/>
        <v>1.5282977694333883E-2</v>
      </c>
      <c r="BPB73" s="88">
        <f ca="1">$C72+$B$1*($B$2-$C72)*$B$7+$B$3*($C72^0.5)*$B$7*_xlfn.NORM.S.INV(RAND())</f>
        <v>1.5495260369353685E-2</v>
      </c>
      <c r="BPC73" s="88">
        <f t="shared" ca="1" si="2847"/>
        <v>1.4939816967768502E-2</v>
      </c>
      <c r="BPD73" s="88">
        <f t="shared" ca="1" si="2847"/>
        <v>1.0135899732076065E-2</v>
      </c>
      <c r="BPE73" s="88">
        <f t="shared" ca="1" si="2847"/>
        <v>1.4399715321300788E-2</v>
      </c>
      <c r="BPF73" s="88">
        <f t="shared" ca="1" si="2847"/>
        <v>1.3077584366523983E-2</v>
      </c>
      <c r="BPG73" s="88">
        <f t="shared" ca="1" si="2847"/>
        <v>1.1269278787914326E-2</v>
      </c>
      <c r="BPH73" s="88">
        <f t="shared" ca="1" si="2847"/>
        <v>1.1781077706228077E-2</v>
      </c>
      <c r="BPI73" s="88">
        <f t="shared" ca="1" si="2847"/>
        <v>1.3443342133439088E-2</v>
      </c>
      <c r="BPJ73" s="88">
        <f t="shared" ca="1" si="2847"/>
        <v>1.3550601382491872E-2</v>
      </c>
      <c r="BPK73" s="88">
        <f t="shared" ca="1" si="2847"/>
        <v>1.4277523219423372E-2</v>
      </c>
      <c r="BPL73" s="88">
        <f t="shared" ca="1" si="2847"/>
        <v>1.4239356871892411E-2</v>
      </c>
      <c r="BPM73" s="88">
        <f t="shared" ca="1" si="2847"/>
        <v>1.1971879239371198E-2</v>
      </c>
      <c r="BPN73" s="88">
        <f t="shared" ca="1" si="2847"/>
        <v>1.5482272673710416E-2</v>
      </c>
      <c r="BPO73" s="88">
        <f t="shared" ca="1" si="2847"/>
        <v>1.4075135127624644E-2</v>
      </c>
      <c r="BPP73" s="88">
        <f t="shared" ca="1" si="2847"/>
        <v>1.2809682681996688E-2</v>
      </c>
      <c r="BPQ73" s="88">
        <f t="shared" ca="1" si="2847"/>
        <v>1.3995776980002669E-2</v>
      </c>
      <c r="BPR73" s="88">
        <f t="shared" ca="1" si="2535"/>
        <v>1.2752651625365721E-2</v>
      </c>
      <c r="BPS73" s="88">
        <f t="shared" ca="1" si="2535"/>
        <v>1.469361407772512E-2</v>
      </c>
      <c r="BPT73" s="88">
        <f t="shared" ca="1" si="2535"/>
        <v>1.1828221995429881E-2</v>
      </c>
      <c r="BPU73" s="88">
        <f t="shared" ca="1" si="2535"/>
        <v>1.3364506106472791E-2</v>
      </c>
      <c r="BPV73" s="88">
        <f t="shared" ca="1" si="2535"/>
        <v>1.3755595423843473E-2</v>
      </c>
      <c r="BPW73" s="88">
        <f t="shared" ca="1" si="2535"/>
        <v>1.1373441319653928E-2</v>
      </c>
      <c r="BPX73" s="88">
        <f t="shared" ca="1" si="2535"/>
        <v>1.2828576282334782E-2</v>
      </c>
      <c r="BPY73" s="88">
        <f t="shared" ca="1" si="2535"/>
        <v>1.6687360591393474E-2</v>
      </c>
      <c r="BPZ73" s="88">
        <f t="shared" ca="1" si="2535"/>
        <v>1.1454733464661894E-2</v>
      </c>
      <c r="BQA73" s="88">
        <f t="shared" ca="1" si="2535"/>
        <v>1.3152745625461563E-2</v>
      </c>
      <c r="BQB73" s="88">
        <f t="shared" ca="1" si="2535"/>
        <v>1.3270398244101533E-2</v>
      </c>
      <c r="BQC73" s="88">
        <f t="shared" ca="1" si="2535"/>
        <v>1.3897292851623826E-2</v>
      </c>
      <c r="BQD73" s="88">
        <f t="shared" ca="1" si="2535"/>
        <v>1.3213120773811182E-2</v>
      </c>
      <c r="BQE73" s="88">
        <f t="shared" ca="1" si="2535"/>
        <v>1.230762818242701E-2</v>
      </c>
      <c r="BQF73" s="88">
        <f t="shared" ca="1" si="2535"/>
        <v>1.2780600352822996E-2</v>
      </c>
      <c r="BQG73" s="88">
        <f t="shared" ca="1" si="2378"/>
        <v>1.2431972501838202E-2</v>
      </c>
      <c r="BQH73" s="88">
        <f t="shared" ca="1" si="2378"/>
        <v>1.4751595820358007E-2</v>
      </c>
      <c r="BQI73" s="88">
        <f t="shared" ca="1" si="2378"/>
        <v>1.4249154724070734E-2</v>
      </c>
      <c r="BQJ73" s="88">
        <f t="shared" ca="1" si="2378"/>
        <v>1.4043682762817002E-2</v>
      </c>
      <c r="BQK73" s="88">
        <f t="shared" ca="1" si="2378"/>
        <v>1.2000302160522634E-2</v>
      </c>
      <c r="BQL73" s="88">
        <f t="shared" ca="1" si="2378"/>
        <v>1.5696734348286695E-2</v>
      </c>
      <c r="BQM73" s="88">
        <f t="shared" ca="1" si="2378"/>
        <v>1.217477062009539E-2</v>
      </c>
      <c r="BQN73" s="88">
        <f t="shared" ca="1" si="2378"/>
        <v>1.2049817969805287E-2</v>
      </c>
      <c r="BQO73" s="88">
        <f t="shared" ca="1" si="2378"/>
        <v>1.2832641028053744E-2</v>
      </c>
      <c r="BQP73" s="88">
        <f t="shared" ca="1" si="2378"/>
        <v>1.5709692636821489E-2</v>
      </c>
      <c r="BQQ73" s="88">
        <f t="shared" ca="1" si="2378"/>
        <v>1.2447724690838049E-2</v>
      </c>
      <c r="BQR73" s="88">
        <f t="shared" ca="1" si="2378"/>
        <v>1.2784316693260866E-2</v>
      </c>
      <c r="BQS73" s="88">
        <f t="shared" ca="1" si="2378"/>
        <v>1.5096130454211232E-2</v>
      </c>
      <c r="BQT73" s="88">
        <f t="shared" ca="1" si="2378"/>
        <v>1.434294833056342E-2</v>
      </c>
      <c r="BQU73" s="88">
        <f t="shared" ca="1" si="2378"/>
        <v>1.0338074043225853E-2</v>
      </c>
      <c r="BQV73" s="88">
        <f t="shared" ca="1" si="2378"/>
        <v>1.4713285657679546E-2</v>
      </c>
      <c r="BQW73" s="88">
        <f t="shared" ca="1" si="2692"/>
        <v>1.390721027238196E-2</v>
      </c>
      <c r="BQX73" s="88">
        <f t="shared" ref="BQX73:BRM74" ca="1" si="3004">$C72+$B$1*($B$2-$C72)*$B$7+$B$3*($C72^0.5)*$B$7*_xlfn.NORM.S.INV(RAND())</f>
        <v>1.2485071731475719E-2</v>
      </c>
      <c r="BQY73" s="88">
        <f t="shared" ca="1" si="3004"/>
        <v>1.5532398119848067E-2</v>
      </c>
      <c r="BQZ73" s="88">
        <f t="shared" ca="1" si="3004"/>
        <v>1.1974310020176251E-2</v>
      </c>
      <c r="BRA73" s="88">
        <f t="shared" ca="1" si="3004"/>
        <v>1.281768673229897E-2</v>
      </c>
      <c r="BRB73" s="88">
        <f t="shared" ca="1" si="3004"/>
        <v>1.2174224868045855E-2</v>
      </c>
      <c r="BRC73" s="88">
        <f t="shared" ca="1" si="3004"/>
        <v>1.1436144687193329E-2</v>
      </c>
      <c r="BRD73" s="88">
        <f t="shared" ca="1" si="3004"/>
        <v>1.3626346574661189E-2</v>
      </c>
      <c r="BRE73" s="88">
        <f t="shared" ca="1" si="3004"/>
        <v>1.4220062183248863E-2</v>
      </c>
      <c r="BRF73" s="88">
        <f t="shared" ca="1" si="3004"/>
        <v>1.2522772690839267E-2</v>
      </c>
      <c r="BRG73" s="88">
        <f t="shared" ca="1" si="3004"/>
        <v>1.2649381998104675E-2</v>
      </c>
      <c r="BRH73" s="88">
        <f t="shared" ca="1" si="3004"/>
        <v>1.4433749154961366E-2</v>
      </c>
      <c r="BRI73" s="88">
        <f t="shared" ca="1" si="3004"/>
        <v>1.3032114827695248E-2</v>
      </c>
      <c r="BRJ73" s="88">
        <f t="shared" ca="1" si="3004"/>
        <v>1.029959559353435E-2</v>
      </c>
      <c r="BRK73" s="88">
        <f t="shared" ca="1" si="3004"/>
        <v>1.3116521026338547E-2</v>
      </c>
      <c r="BRL73" s="88">
        <f t="shared" ca="1" si="3004"/>
        <v>1.4474794674543941E-2</v>
      </c>
      <c r="BRM73" s="88">
        <f t="shared" ca="1" si="3004"/>
        <v>1.3455920136871777E-2</v>
      </c>
      <c r="BRN73" s="88">
        <f ca="1">$C72+$B$1*($B$2-$C72)*$B$7+$B$3*($C72^0.5)*$B$7*_xlfn.NORM.S.INV(RAND())</f>
        <v>1.1759614522834454E-2</v>
      </c>
      <c r="BRO73" s="88">
        <f t="shared" ca="1" si="2848"/>
        <v>1.2750670815789908E-2</v>
      </c>
      <c r="BRP73" s="88">
        <f t="shared" ca="1" si="2848"/>
        <v>1.3489646083622978E-2</v>
      </c>
      <c r="BRQ73" s="88">
        <f t="shared" ca="1" si="2848"/>
        <v>1.2252302032247971E-2</v>
      </c>
      <c r="BRR73" s="88">
        <f t="shared" ca="1" si="2848"/>
        <v>1.4838130039139143E-2</v>
      </c>
      <c r="BRS73" s="88">
        <f t="shared" ca="1" si="2848"/>
        <v>1.4110828788459749E-2</v>
      </c>
      <c r="BRT73" s="88">
        <f t="shared" ca="1" si="2848"/>
        <v>1.4661043092586945E-2</v>
      </c>
      <c r="BRU73" s="88">
        <f t="shared" ca="1" si="2848"/>
        <v>1.4204447999700911E-2</v>
      </c>
      <c r="BRV73" s="88">
        <f t="shared" ca="1" si="2848"/>
        <v>1.3602837547251501E-2</v>
      </c>
      <c r="BRW73" s="88">
        <f t="shared" ca="1" si="2848"/>
        <v>1.3304982901996243E-2</v>
      </c>
      <c r="BRX73" s="88">
        <f t="shared" ca="1" si="2848"/>
        <v>1.3788172956499485E-2</v>
      </c>
      <c r="BRY73" s="88">
        <f t="shared" ca="1" si="2848"/>
        <v>1.3667783848194844E-2</v>
      </c>
      <c r="BRZ73" s="88">
        <f t="shared" ca="1" si="2848"/>
        <v>1.2879250265370866E-2</v>
      </c>
      <c r="BSA73" s="88">
        <f t="shared" ca="1" si="2848"/>
        <v>1.5915445625297751E-2</v>
      </c>
      <c r="BSB73" s="88">
        <f t="shared" ca="1" si="2848"/>
        <v>1.2197422662825067E-2</v>
      </c>
      <c r="BSC73" s="88">
        <f t="shared" ca="1" si="2848"/>
        <v>1.3936589806920198E-2</v>
      </c>
      <c r="BSD73" s="88">
        <f t="shared" ca="1" si="2536"/>
        <v>1.5689845697439815E-2</v>
      </c>
      <c r="BSE73" s="88">
        <f t="shared" ca="1" si="2536"/>
        <v>1.4279882086182704E-2</v>
      </c>
      <c r="BSF73" s="88">
        <f t="shared" ca="1" si="2536"/>
        <v>1.3083807526542599E-2</v>
      </c>
      <c r="BSG73" s="88">
        <f t="shared" ca="1" si="2536"/>
        <v>1.5461802664465044E-2</v>
      </c>
      <c r="BSH73" s="88">
        <f t="shared" ca="1" si="2536"/>
        <v>1.1064642161246176E-2</v>
      </c>
      <c r="BSI73" s="88">
        <f t="shared" ca="1" si="2536"/>
        <v>1.225238359090562E-2</v>
      </c>
      <c r="BSJ73" s="88">
        <f t="shared" ca="1" si="2536"/>
        <v>1.1522097885238908E-2</v>
      </c>
      <c r="BSK73" s="88">
        <f t="shared" ca="1" si="2536"/>
        <v>1.5471961874481181E-2</v>
      </c>
      <c r="BSL73" s="88">
        <f t="shared" ca="1" si="2536"/>
        <v>1.2399627391380313E-2</v>
      </c>
      <c r="BSM73" s="88">
        <f t="shared" ca="1" si="2536"/>
        <v>1.178275258241099E-2</v>
      </c>
      <c r="BSN73" s="88">
        <f t="shared" ca="1" si="2536"/>
        <v>1.5335712249221048E-2</v>
      </c>
      <c r="BSO73" s="88">
        <f t="shared" ca="1" si="2536"/>
        <v>1.3928530013101995E-2</v>
      </c>
      <c r="BSP73" s="88">
        <f t="shared" ca="1" si="2536"/>
        <v>1.2728554945075495E-2</v>
      </c>
      <c r="BSQ73" s="88">
        <f t="shared" ca="1" si="2536"/>
        <v>1.5205287598312574E-2</v>
      </c>
      <c r="BSR73" s="88">
        <f t="shared" ca="1" si="2536"/>
        <v>1.6470007896231584E-2</v>
      </c>
      <c r="BSS73" s="88">
        <f t="shared" ca="1" si="2379"/>
        <v>1.2094133568551156E-2</v>
      </c>
      <c r="BST73" s="88">
        <f t="shared" ca="1" si="2379"/>
        <v>1.3069040792748196E-2</v>
      </c>
      <c r="BSU73" s="88">
        <f t="shared" ca="1" si="2379"/>
        <v>1.2311822481123958E-2</v>
      </c>
      <c r="BSV73" s="88">
        <f t="shared" ca="1" si="2379"/>
        <v>1.4652568989813902E-2</v>
      </c>
      <c r="BSW73" s="88">
        <f t="shared" ca="1" si="2379"/>
        <v>1.4804434593174192E-2</v>
      </c>
      <c r="BSX73" s="88">
        <f t="shared" ca="1" si="2379"/>
        <v>1.252876293987374E-2</v>
      </c>
      <c r="BSY73" s="88">
        <f t="shared" ca="1" si="2379"/>
        <v>1.1978922055168624E-2</v>
      </c>
      <c r="BSZ73" s="88">
        <f t="shared" ca="1" si="2379"/>
        <v>1.4836921532852723E-2</v>
      </c>
      <c r="BTA73" s="88">
        <f t="shared" ca="1" si="2379"/>
        <v>1.39815189412721E-2</v>
      </c>
      <c r="BTB73" s="88">
        <f t="shared" ca="1" si="2379"/>
        <v>1.3258069488998974E-2</v>
      </c>
      <c r="BTC73" s="88">
        <f t="shared" ca="1" si="2379"/>
        <v>1.5218433415129471E-2</v>
      </c>
      <c r="BTD73" s="88">
        <f t="shared" ca="1" si="2379"/>
        <v>1.1372016494335864E-2</v>
      </c>
      <c r="BTE73" s="88">
        <f t="shared" ca="1" si="2379"/>
        <v>1.4072543303558598E-2</v>
      </c>
      <c r="BTF73" s="88">
        <f t="shared" ca="1" si="2379"/>
        <v>1.3535811695790189E-2</v>
      </c>
      <c r="BTG73" s="88">
        <f t="shared" ca="1" si="2379"/>
        <v>1.457810705385015E-2</v>
      </c>
      <c r="BTH73" s="88">
        <f t="shared" ca="1" si="2379"/>
        <v>1.2266646228127356E-2</v>
      </c>
      <c r="BTI73" s="88">
        <f t="shared" ca="1" si="2693"/>
        <v>1.2635189166258162E-2</v>
      </c>
      <c r="BTJ73" s="88">
        <f t="shared" ref="BTJ73:BTY74" ca="1" si="3005">$C72+$B$1*($B$2-$C72)*$B$7+$B$3*($C72^0.5)*$B$7*_xlfn.NORM.S.INV(RAND())</f>
        <v>1.3575751667334468E-2</v>
      </c>
      <c r="BTK73" s="88">
        <f t="shared" ca="1" si="3005"/>
        <v>1.2856719341701338E-2</v>
      </c>
      <c r="BTL73" s="88">
        <f t="shared" ca="1" si="3005"/>
        <v>1.2765039145511557E-2</v>
      </c>
      <c r="BTM73" s="88">
        <f t="shared" ca="1" si="3005"/>
        <v>1.2808249498307073E-2</v>
      </c>
      <c r="BTN73" s="88">
        <f t="shared" ca="1" si="3005"/>
        <v>1.6741472978435489E-2</v>
      </c>
      <c r="BTO73" s="88">
        <f t="shared" ca="1" si="3005"/>
        <v>1.3521215972475326E-2</v>
      </c>
      <c r="BTP73" s="88">
        <f t="shared" ca="1" si="3005"/>
        <v>1.3093484734285848E-2</v>
      </c>
      <c r="BTQ73" s="88">
        <f t="shared" ca="1" si="3005"/>
        <v>1.3121518050090833E-2</v>
      </c>
      <c r="BTR73" s="88">
        <f t="shared" ca="1" si="3005"/>
        <v>1.2784647867233032E-2</v>
      </c>
      <c r="BTS73" s="88">
        <f t="shared" ca="1" si="3005"/>
        <v>1.1955813831470798E-2</v>
      </c>
      <c r="BTT73" s="88">
        <f t="shared" ca="1" si="3005"/>
        <v>1.4049616874498926E-2</v>
      </c>
      <c r="BTU73" s="88">
        <f t="shared" ca="1" si="3005"/>
        <v>1.4574417642374157E-2</v>
      </c>
      <c r="BTV73" s="88">
        <f t="shared" ca="1" si="3005"/>
        <v>1.2161136384904672E-2</v>
      </c>
      <c r="BTW73" s="88">
        <f t="shared" ca="1" si="3005"/>
        <v>1.4909530443110072E-2</v>
      </c>
      <c r="BTX73" s="88">
        <f t="shared" ca="1" si="3005"/>
        <v>1.4591084829355625E-2</v>
      </c>
      <c r="BTY73" s="88">
        <f t="shared" ca="1" si="3005"/>
        <v>1.3502192836991792E-2</v>
      </c>
      <c r="BTZ73" s="88">
        <f ca="1">$C72+$B$1*($B$2-$C72)*$B$7+$B$3*($C72^0.5)*$B$7*_xlfn.NORM.S.INV(RAND())</f>
        <v>1.2829972337393834E-2</v>
      </c>
      <c r="BUA73" s="88">
        <f t="shared" ca="1" si="2849"/>
        <v>1.5218607704496328E-2</v>
      </c>
      <c r="BUB73" s="88">
        <f t="shared" ca="1" si="2849"/>
        <v>1.5270659927920066E-2</v>
      </c>
      <c r="BUC73" s="88">
        <f t="shared" ca="1" si="2849"/>
        <v>1.2997673159498485E-2</v>
      </c>
      <c r="BUD73" s="88">
        <f t="shared" ca="1" si="2849"/>
        <v>1.3291186414926557E-2</v>
      </c>
      <c r="BUE73" s="88">
        <f t="shared" ca="1" si="2849"/>
        <v>1.3099260300363019E-2</v>
      </c>
      <c r="BUF73" s="88">
        <f t="shared" ca="1" si="2849"/>
        <v>1.3891773196953564E-2</v>
      </c>
      <c r="BUG73" s="88">
        <f t="shared" ca="1" si="2849"/>
        <v>1.3177937141496536E-2</v>
      </c>
      <c r="BUH73" s="88">
        <f t="shared" ca="1" si="2849"/>
        <v>1.1918937105734682E-2</v>
      </c>
      <c r="BUI73" s="88">
        <f t="shared" ca="1" si="2849"/>
        <v>1.3904729802249216E-2</v>
      </c>
      <c r="BUJ73" s="88">
        <f t="shared" ca="1" si="2849"/>
        <v>1.2136008118969458E-2</v>
      </c>
      <c r="BUK73" s="88">
        <f t="shared" ca="1" si="2849"/>
        <v>1.3141197006694028E-2</v>
      </c>
      <c r="BUL73" s="88">
        <f t="shared" ca="1" si="2849"/>
        <v>1.4048845320866327E-2</v>
      </c>
      <c r="BUM73" s="88">
        <f t="shared" ca="1" si="2849"/>
        <v>1.2658192162433071E-2</v>
      </c>
      <c r="BUN73" s="88">
        <f t="shared" ca="1" si="2849"/>
        <v>9.8680098406485721E-3</v>
      </c>
      <c r="BUO73" s="88">
        <f t="shared" ca="1" si="2849"/>
        <v>1.6233147376219715E-2</v>
      </c>
      <c r="BUP73" s="88">
        <f t="shared" ca="1" si="2537"/>
        <v>1.2574506516493861E-2</v>
      </c>
      <c r="BUQ73" s="88">
        <f t="shared" ca="1" si="2537"/>
        <v>1.5187304305229299E-2</v>
      </c>
      <c r="BUR73" s="88">
        <f t="shared" ca="1" si="2537"/>
        <v>1.3217198545719766E-2</v>
      </c>
      <c r="BUS73" s="88">
        <f t="shared" ca="1" si="2537"/>
        <v>1.1756634596972694E-2</v>
      </c>
      <c r="BUT73" s="88">
        <f t="shared" ca="1" si="2537"/>
        <v>1.3638585960101675E-2</v>
      </c>
      <c r="BUU73" s="88">
        <f t="shared" ca="1" si="2537"/>
        <v>1.2852998578291221E-2</v>
      </c>
      <c r="BUV73" s="88">
        <f t="shared" ca="1" si="2537"/>
        <v>1.339856608128011E-2</v>
      </c>
      <c r="BUW73" s="88">
        <f t="shared" ca="1" si="2537"/>
        <v>1.3513644566013261E-2</v>
      </c>
      <c r="BUX73" s="88">
        <f t="shared" ca="1" si="2537"/>
        <v>1.4132232252037684E-2</v>
      </c>
      <c r="BUY73" s="88">
        <f t="shared" ca="1" si="2537"/>
        <v>1.5621605689004895E-2</v>
      </c>
      <c r="BUZ73" s="88">
        <f t="shared" ca="1" si="2537"/>
        <v>1.3050897392433404E-2</v>
      </c>
      <c r="BVA73" s="88">
        <f t="shared" ca="1" si="2537"/>
        <v>1.2142302474017989E-2</v>
      </c>
      <c r="BVB73" s="88">
        <f t="shared" ca="1" si="2537"/>
        <v>1.306427152422461E-2</v>
      </c>
      <c r="BVC73" s="88">
        <f t="shared" ca="1" si="2537"/>
        <v>1.3979229810669278E-2</v>
      </c>
      <c r="BVD73" s="88">
        <f t="shared" ca="1" si="2537"/>
        <v>1.375878085840382E-2</v>
      </c>
      <c r="BVE73" s="88">
        <f t="shared" ca="1" si="2380"/>
        <v>1.3105171575306237E-2</v>
      </c>
      <c r="BVF73" s="88">
        <f t="shared" ca="1" si="2380"/>
        <v>1.398413866622847E-2</v>
      </c>
      <c r="BVG73" s="88">
        <f t="shared" ca="1" si="2380"/>
        <v>1.1285744574237375E-2</v>
      </c>
      <c r="BVH73" s="88">
        <f t="shared" ca="1" si="2380"/>
        <v>1.3164296869328311E-2</v>
      </c>
      <c r="BVI73" s="88">
        <f t="shared" ca="1" si="2380"/>
        <v>1.2522068387101154E-2</v>
      </c>
      <c r="BVJ73" s="88">
        <f t="shared" ca="1" si="2380"/>
        <v>1.1632545130506856E-2</v>
      </c>
      <c r="BVK73" s="88">
        <f t="shared" ca="1" si="2380"/>
        <v>1.3250200689644324E-2</v>
      </c>
      <c r="BVL73" s="88">
        <f t="shared" ca="1" si="2380"/>
        <v>1.4615478037580764E-2</v>
      </c>
      <c r="BVM73" s="88">
        <f t="shared" ca="1" si="2380"/>
        <v>1.4917003638588338E-2</v>
      </c>
      <c r="BVN73" s="88">
        <f t="shared" ca="1" si="2380"/>
        <v>1.2816980262658748E-2</v>
      </c>
      <c r="BVO73" s="88">
        <f t="shared" ca="1" si="2380"/>
        <v>1.2764714270815537E-2</v>
      </c>
      <c r="BVP73" s="88">
        <f t="shared" ca="1" si="2380"/>
        <v>1.5332713870776574E-2</v>
      </c>
      <c r="BVQ73" s="88">
        <f t="shared" ca="1" si="2380"/>
        <v>1.3261158664409248E-2</v>
      </c>
      <c r="BVR73" s="88">
        <f t="shared" ca="1" si="2380"/>
        <v>1.4004555475514791E-2</v>
      </c>
      <c r="BVS73" s="88">
        <f t="shared" ca="1" si="2380"/>
        <v>1.3256029713902559E-2</v>
      </c>
      <c r="BVT73" s="88">
        <f t="shared" ca="1" si="2380"/>
        <v>1.3243248653399998E-2</v>
      </c>
      <c r="BVU73" s="88">
        <f t="shared" ca="1" si="2694"/>
        <v>1.5117396987093785E-2</v>
      </c>
      <c r="BVV73" s="88">
        <f t="shared" ref="BVV73:BWK74" ca="1" si="3006">$C72+$B$1*($B$2-$C72)*$B$7+$B$3*($C72^0.5)*$B$7*_xlfn.NORM.S.INV(RAND())</f>
        <v>1.3188838400026244E-2</v>
      </c>
      <c r="BVW73" s="88">
        <f t="shared" ca="1" si="3006"/>
        <v>1.2059501643627912E-2</v>
      </c>
      <c r="BVX73" s="88">
        <f t="shared" ca="1" si="3006"/>
        <v>1.3600367882939371E-2</v>
      </c>
      <c r="BVY73" s="88">
        <f t="shared" ca="1" si="3006"/>
        <v>1.3337213585612299E-2</v>
      </c>
      <c r="BVZ73" s="88">
        <f t="shared" ca="1" si="3006"/>
        <v>1.2851237430432347E-2</v>
      </c>
      <c r="BWA73" s="88">
        <f t="shared" ca="1" si="3006"/>
        <v>1.3190686825524453E-2</v>
      </c>
      <c r="BWB73" s="88">
        <f t="shared" ca="1" si="3006"/>
        <v>1.2717464937501683E-2</v>
      </c>
      <c r="BWC73" s="88">
        <f t="shared" ca="1" si="3006"/>
        <v>1.3893877377230648E-2</v>
      </c>
      <c r="BWD73" s="88">
        <f t="shared" ca="1" si="3006"/>
        <v>1.0692054267024846E-2</v>
      </c>
      <c r="BWE73" s="88">
        <f t="shared" ca="1" si="3006"/>
        <v>1.5219307462106825E-2</v>
      </c>
      <c r="BWF73" s="88">
        <f t="shared" ca="1" si="3006"/>
        <v>1.3573563806455188E-2</v>
      </c>
      <c r="BWG73" s="88">
        <f t="shared" ca="1" si="3006"/>
        <v>1.4577988394747981E-2</v>
      </c>
      <c r="BWH73" s="88">
        <f t="shared" ca="1" si="3006"/>
        <v>1.3719457253135389E-2</v>
      </c>
      <c r="BWI73" s="88">
        <f t="shared" ca="1" si="3006"/>
        <v>1.5126318162543544E-2</v>
      </c>
      <c r="BWJ73" s="88">
        <f t="shared" ca="1" si="3006"/>
        <v>1.2807565296283853E-2</v>
      </c>
      <c r="BWK73" s="88">
        <f t="shared" ca="1" si="3006"/>
        <v>1.5484540413638358E-2</v>
      </c>
      <c r="BWL73" s="88">
        <f ca="1">$C72+$B$1*($B$2-$C72)*$B$7+$B$3*($C72^0.5)*$B$7*_xlfn.NORM.S.INV(RAND())</f>
        <v>1.6318826926829257E-2</v>
      </c>
      <c r="BWM73" s="88">
        <f t="shared" ca="1" si="2850"/>
        <v>1.2792414559399886E-2</v>
      </c>
      <c r="BWN73" s="88">
        <f t="shared" ca="1" si="2850"/>
        <v>1.5538008848822976E-2</v>
      </c>
      <c r="BWO73" s="88">
        <f t="shared" ca="1" si="2850"/>
        <v>1.1638548434682289E-2</v>
      </c>
      <c r="BWP73" s="88">
        <f t="shared" ca="1" si="2850"/>
        <v>1.5332516370281296E-2</v>
      </c>
      <c r="BWQ73" s="88">
        <f t="shared" ca="1" si="2850"/>
        <v>1.2452686741493963E-2</v>
      </c>
      <c r="BWR73" s="88">
        <f t="shared" ca="1" si="2850"/>
        <v>1.2743792147600179E-2</v>
      </c>
      <c r="BWS73" s="88">
        <f t="shared" ca="1" si="2850"/>
        <v>1.3850242251993081E-2</v>
      </c>
      <c r="BWT73" s="88">
        <f t="shared" ca="1" si="2850"/>
        <v>1.2774469049927569E-2</v>
      </c>
      <c r="BWU73" s="88">
        <f t="shared" ca="1" si="2850"/>
        <v>1.3426850106638546E-2</v>
      </c>
      <c r="BWV73" s="88">
        <f t="shared" ca="1" si="2850"/>
        <v>1.3792083108673334E-2</v>
      </c>
      <c r="BWW73" s="88">
        <f t="shared" ca="1" si="2850"/>
        <v>1.4669040642538926E-2</v>
      </c>
      <c r="BWX73" s="88">
        <f t="shared" ca="1" si="2850"/>
        <v>1.2199116236291847E-2</v>
      </c>
      <c r="BWY73" s="88">
        <f t="shared" ca="1" si="2850"/>
        <v>1.3006884561392965E-2</v>
      </c>
      <c r="BWZ73" s="88">
        <f t="shared" ca="1" si="2850"/>
        <v>1.3446075824236207E-2</v>
      </c>
      <c r="BXA73" s="88">
        <f t="shared" ca="1" si="2850"/>
        <v>1.37687726805649E-2</v>
      </c>
      <c r="BXB73" s="88">
        <f t="shared" ca="1" si="2538"/>
        <v>1.3282085411583197E-2</v>
      </c>
      <c r="BXC73" s="88">
        <f t="shared" ca="1" si="2538"/>
        <v>1.3640276010131208E-2</v>
      </c>
      <c r="BXD73" s="88">
        <f t="shared" ca="1" si="2538"/>
        <v>1.4276422815579894E-2</v>
      </c>
      <c r="BXE73" s="88">
        <f t="shared" ca="1" si="2538"/>
        <v>1.2428310491496019E-2</v>
      </c>
      <c r="BXF73" s="88">
        <f t="shared" ca="1" si="2538"/>
        <v>1.1769686506180498E-2</v>
      </c>
      <c r="BXG73" s="88">
        <f t="shared" ca="1" si="2538"/>
        <v>1.3173569524766364E-2</v>
      </c>
      <c r="BXH73" s="88">
        <f t="shared" ca="1" si="2538"/>
        <v>1.4408532840976226E-2</v>
      </c>
      <c r="BXI73" s="88">
        <f t="shared" ca="1" si="2538"/>
        <v>1.2191180271739641E-2</v>
      </c>
      <c r="BXJ73" s="88">
        <f t="shared" ca="1" si="2538"/>
        <v>1.3698594427051557E-2</v>
      </c>
      <c r="BXK73" s="88">
        <f t="shared" ca="1" si="2538"/>
        <v>1.2091913552732293E-2</v>
      </c>
      <c r="BXL73" s="88">
        <f t="shared" ca="1" si="2538"/>
        <v>1.363616550450268E-2</v>
      </c>
      <c r="BXM73" s="88">
        <f t="shared" ca="1" si="2538"/>
        <v>1.2708176976852094E-2</v>
      </c>
      <c r="BXN73" s="88">
        <f t="shared" ca="1" si="2538"/>
        <v>1.2432712712837139E-2</v>
      </c>
      <c r="BXO73" s="88">
        <f t="shared" ca="1" si="2538"/>
        <v>1.3670417044082402E-2</v>
      </c>
      <c r="BXP73" s="88">
        <f t="shared" ca="1" si="2538"/>
        <v>1.7300253565214009E-2</v>
      </c>
      <c r="BXQ73" s="88">
        <f t="shared" ca="1" si="2381"/>
        <v>1.4855553217621392E-2</v>
      </c>
      <c r="BXR73" s="88">
        <f t="shared" ca="1" si="2381"/>
        <v>1.4404043213193402E-2</v>
      </c>
      <c r="BXS73" s="88">
        <f t="shared" ca="1" si="2381"/>
        <v>1.3309167012499932E-2</v>
      </c>
      <c r="BXT73" s="88">
        <f t="shared" ca="1" si="2381"/>
        <v>1.4391199231476139E-2</v>
      </c>
      <c r="BXU73" s="88">
        <f t="shared" ca="1" si="2381"/>
        <v>1.1878693785000871E-2</v>
      </c>
      <c r="BXV73" s="88">
        <f t="shared" ca="1" si="2381"/>
        <v>1.5159454057721018E-2</v>
      </c>
      <c r="BXW73" s="88">
        <f t="shared" ca="1" si="2381"/>
        <v>1.446523948816366E-2</v>
      </c>
      <c r="BXX73" s="88">
        <f t="shared" ca="1" si="2381"/>
        <v>1.3205550239043231E-2</v>
      </c>
      <c r="BXY73" s="88">
        <f t="shared" ca="1" si="2381"/>
        <v>1.3790701465021407E-2</v>
      </c>
      <c r="BXZ73" s="88">
        <f t="shared" ca="1" si="2381"/>
        <v>1.4121424818133792E-2</v>
      </c>
      <c r="BYA73" s="88">
        <f t="shared" ca="1" si="2381"/>
        <v>1.5479485959410916E-2</v>
      </c>
      <c r="BYB73" s="88">
        <f t="shared" ca="1" si="2381"/>
        <v>1.5370637513700972E-2</v>
      </c>
      <c r="BYC73" s="88">
        <f t="shared" ca="1" si="2381"/>
        <v>1.1209157572055733E-2</v>
      </c>
      <c r="BYD73" s="88">
        <f t="shared" ca="1" si="2381"/>
        <v>1.2441572194025689E-2</v>
      </c>
      <c r="BYE73" s="88">
        <f t="shared" ca="1" si="2381"/>
        <v>1.6093857068919221E-2</v>
      </c>
      <c r="BYF73" s="88">
        <f t="shared" ca="1" si="2381"/>
        <v>1.4673294536516817E-2</v>
      </c>
      <c r="BYG73" s="88">
        <f t="shared" ca="1" si="2695"/>
        <v>1.5181512781306831E-2</v>
      </c>
      <c r="BYH73" s="88">
        <f t="shared" ref="BYH73:BYW74" ca="1" si="3007">$C72+$B$1*($B$2-$C72)*$B$7+$B$3*($C72^0.5)*$B$7*_xlfn.NORM.S.INV(RAND())</f>
        <v>1.4653676227417853E-2</v>
      </c>
      <c r="BYI73" s="88">
        <f t="shared" ca="1" si="3007"/>
        <v>1.3995788546092817E-2</v>
      </c>
      <c r="BYJ73" s="88">
        <f t="shared" ca="1" si="3007"/>
        <v>1.4433483919930972E-2</v>
      </c>
      <c r="BYK73" s="88">
        <f t="shared" ca="1" si="3007"/>
        <v>1.2422492729711814E-2</v>
      </c>
      <c r="BYL73" s="88">
        <f t="shared" ca="1" si="3007"/>
        <v>1.3484007912742801E-2</v>
      </c>
      <c r="BYM73" s="88">
        <f t="shared" ca="1" si="3007"/>
        <v>1.4645656729604675E-2</v>
      </c>
      <c r="BYN73" s="88">
        <f t="shared" ca="1" si="3007"/>
        <v>1.3851396951987135E-2</v>
      </c>
      <c r="BYO73" s="88">
        <f t="shared" ca="1" si="3007"/>
        <v>1.4333408228702159E-2</v>
      </c>
      <c r="BYP73" s="88">
        <f t="shared" ca="1" si="3007"/>
        <v>1.5048841075489858E-2</v>
      </c>
      <c r="BYQ73" s="88">
        <f t="shared" ca="1" si="3007"/>
        <v>1.3219541932999367E-2</v>
      </c>
      <c r="BYR73" s="88">
        <f t="shared" ca="1" si="3007"/>
        <v>1.364855856462246E-2</v>
      </c>
      <c r="BYS73" s="88">
        <f t="shared" ca="1" si="3007"/>
        <v>1.5840613940979117E-2</v>
      </c>
      <c r="BYT73" s="88">
        <f t="shared" ca="1" si="3007"/>
        <v>1.3390921474557825E-2</v>
      </c>
      <c r="BYU73" s="88">
        <f t="shared" ca="1" si="3007"/>
        <v>1.4047478208082886E-2</v>
      </c>
      <c r="BYV73" s="88">
        <f t="shared" ca="1" si="3007"/>
        <v>1.370470554337168E-2</v>
      </c>
      <c r="BYW73" s="88">
        <f t="shared" ca="1" si="3007"/>
        <v>1.3564130626115401E-2</v>
      </c>
      <c r="BYX73" s="88">
        <f ca="1">$C72+$B$1*($B$2-$C72)*$B$7+$B$3*($C72^0.5)*$B$7*_xlfn.NORM.S.INV(RAND())</f>
        <v>1.3629244829322663E-2</v>
      </c>
      <c r="BYY73" s="88">
        <f t="shared" ca="1" si="2851"/>
        <v>1.539210508888794E-2</v>
      </c>
      <c r="BYZ73" s="88">
        <f t="shared" ca="1" si="2851"/>
        <v>1.3026385484980885E-2</v>
      </c>
      <c r="BZA73" s="88">
        <f t="shared" ca="1" si="2851"/>
        <v>1.3348720142410871E-2</v>
      </c>
      <c r="BZB73" s="88">
        <f t="shared" ca="1" si="2851"/>
        <v>1.4065449791568773E-2</v>
      </c>
      <c r="BZC73" s="88">
        <f t="shared" ca="1" si="2851"/>
        <v>1.2877315938553268E-2</v>
      </c>
      <c r="BZD73" s="88">
        <f t="shared" ca="1" si="2851"/>
        <v>1.0575633352423765E-2</v>
      </c>
      <c r="BZE73" s="88">
        <f t="shared" ca="1" si="2851"/>
        <v>1.4738728933452539E-2</v>
      </c>
      <c r="BZF73" s="88">
        <f t="shared" ca="1" si="2851"/>
        <v>1.430625646145975E-2</v>
      </c>
      <c r="BZG73" s="88">
        <f t="shared" ca="1" si="2851"/>
        <v>1.2620482661703025E-2</v>
      </c>
      <c r="BZH73" s="88">
        <f t="shared" ca="1" si="2851"/>
        <v>1.2019073099286568E-2</v>
      </c>
      <c r="BZI73" s="88">
        <f t="shared" ca="1" si="2851"/>
        <v>1.5610353300665729E-2</v>
      </c>
      <c r="BZJ73" s="88">
        <f t="shared" ca="1" si="2851"/>
        <v>1.175927455784908E-2</v>
      </c>
      <c r="BZK73" s="88">
        <f t="shared" ca="1" si="2851"/>
        <v>1.289417314963447E-2</v>
      </c>
      <c r="BZL73" s="88">
        <f t="shared" ca="1" si="2851"/>
        <v>1.2283454513224526E-2</v>
      </c>
      <c r="BZM73" s="88">
        <f t="shared" ca="1" si="2851"/>
        <v>1.2950629146205539E-2</v>
      </c>
      <c r="BZN73" s="88">
        <f t="shared" ca="1" si="2539"/>
        <v>1.3857614050113411E-2</v>
      </c>
      <c r="BZO73" s="88">
        <f t="shared" ca="1" si="2539"/>
        <v>1.340058810504248E-2</v>
      </c>
      <c r="BZP73" s="88">
        <f t="shared" ca="1" si="2539"/>
        <v>1.3827315153985541E-2</v>
      </c>
      <c r="BZQ73" s="88">
        <f t="shared" ca="1" si="2539"/>
        <v>1.3118551272603656E-2</v>
      </c>
      <c r="BZR73" s="88">
        <f t="shared" ca="1" si="2539"/>
        <v>1.3660031065027523E-2</v>
      </c>
      <c r="BZS73" s="88">
        <f t="shared" ca="1" si="2539"/>
        <v>1.4125758572570328E-2</v>
      </c>
      <c r="BZT73" s="88">
        <f t="shared" ca="1" si="2539"/>
        <v>1.1602340848998988E-2</v>
      </c>
      <c r="BZU73" s="88">
        <f t="shared" ca="1" si="2539"/>
        <v>1.4122927918537274E-2</v>
      </c>
      <c r="BZV73" s="88">
        <f t="shared" ca="1" si="2539"/>
        <v>1.4743363069312709E-2</v>
      </c>
      <c r="BZW73" s="88">
        <f t="shared" ca="1" si="2539"/>
        <v>1.4534281630857411E-2</v>
      </c>
      <c r="BZX73" s="88">
        <f t="shared" ca="1" si="2539"/>
        <v>1.2946467555422253E-2</v>
      </c>
      <c r="BZY73" s="88">
        <f t="shared" ca="1" si="2539"/>
        <v>1.3313021110360763E-2</v>
      </c>
      <c r="BZZ73" s="88">
        <f t="shared" ca="1" si="2539"/>
        <v>1.1463928388154417E-2</v>
      </c>
      <c r="CAA73" s="88">
        <f t="shared" ca="1" si="2539"/>
        <v>1.4706981393873353E-2</v>
      </c>
      <c r="CAB73" s="88">
        <f t="shared" ca="1" si="2539"/>
        <v>1.4741191886565079E-2</v>
      </c>
      <c r="CAC73" s="88">
        <f t="shared" ca="1" si="2382"/>
        <v>1.0712238618033472E-2</v>
      </c>
      <c r="CAD73" s="88">
        <f t="shared" ca="1" si="2382"/>
        <v>1.5118744717900961E-2</v>
      </c>
      <c r="CAE73" s="88">
        <f t="shared" ca="1" si="2382"/>
        <v>1.0805647326744394E-2</v>
      </c>
      <c r="CAF73" s="88">
        <f t="shared" ca="1" si="2382"/>
        <v>1.1448771530203451E-2</v>
      </c>
      <c r="CAG73" s="88">
        <f t="shared" ca="1" si="2382"/>
        <v>1.5293097062345454E-2</v>
      </c>
      <c r="CAH73" s="88">
        <f t="shared" ca="1" si="2382"/>
        <v>1.3561505323528591E-2</v>
      </c>
      <c r="CAI73" s="88">
        <f t="shared" ca="1" si="2382"/>
        <v>1.4347135067416474E-2</v>
      </c>
      <c r="CAJ73" s="88">
        <f t="shared" ca="1" si="2382"/>
        <v>1.5616021680549045E-2</v>
      </c>
      <c r="CAK73" s="88">
        <f t="shared" ca="1" si="2382"/>
        <v>1.116512725064658E-2</v>
      </c>
      <c r="CAL73" s="88">
        <f t="shared" ca="1" si="2382"/>
        <v>1.4086254620687419E-2</v>
      </c>
      <c r="CAM73" s="88">
        <f t="shared" ca="1" si="2382"/>
        <v>1.5786372491380846E-2</v>
      </c>
      <c r="CAN73" s="88">
        <f t="shared" ca="1" si="2382"/>
        <v>1.3593689299983292E-2</v>
      </c>
      <c r="CAO73" s="88">
        <f t="shared" ca="1" si="2382"/>
        <v>1.5463168078418712E-2</v>
      </c>
      <c r="CAP73" s="88">
        <f t="shared" ca="1" si="2382"/>
        <v>1.2783575635473865E-2</v>
      </c>
      <c r="CAQ73" s="88">
        <f t="shared" ca="1" si="2382"/>
        <v>1.3877836980023553E-2</v>
      </c>
      <c r="CAR73" s="88">
        <f t="shared" ca="1" si="2382"/>
        <v>1.3181121640882688E-2</v>
      </c>
      <c r="CAS73" s="88">
        <f t="shared" ca="1" si="2696"/>
        <v>1.2119558424954791E-2</v>
      </c>
      <c r="CAT73" s="88">
        <f t="shared" ref="CAT73:CBI74" ca="1" si="3008">$C72+$B$1*($B$2-$C72)*$B$7+$B$3*($C72^0.5)*$B$7*_xlfn.NORM.S.INV(RAND())</f>
        <v>1.3515669927041545E-2</v>
      </c>
      <c r="CAU73" s="88">
        <f t="shared" ca="1" si="3008"/>
        <v>1.4193890664775943E-2</v>
      </c>
      <c r="CAV73" s="88">
        <f t="shared" ca="1" si="3008"/>
        <v>1.2662764237646415E-2</v>
      </c>
      <c r="CAW73" s="88">
        <f t="shared" ca="1" si="3008"/>
        <v>1.2482138733798777E-2</v>
      </c>
      <c r="CAX73" s="88">
        <f t="shared" ca="1" si="3008"/>
        <v>1.2019063536392883E-2</v>
      </c>
      <c r="CAY73" s="88">
        <f t="shared" ca="1" si="3008"/>
        <v>1.1450244662873775E-2</v>
      </c>
      <c r="CAZ73" s="88">
        <f t="shared" ca="1" si="3008"/>
        <v>1.3960912915621168E-2</v>
      </c>
      <c r="CBA73" s="88">
        <f t="shared" ca="1" si="3008"/>
        <v>1.3987102491281741E-2</v>
      </c>
      <c r="CBB73" s="88">
        <f t="shared" ca="1" si="3008"/>
        <v>1.4823529386941918E-2</v>
      </c>
      <c r="CBC73" s="88">
        <f t="shared" ca="1" si="3008"/>
        <v>1.5199288023712964E-2</v>
      </c>
      <c r="CBD73" s="88">
        <f t="shared" ca="1" si="3008"/>
        <v>1.4784392570458067E-2</v>
      </c>
      <c r="CBE73" s="88">
        <f t="shared" ca="1" si="3008"/>
        <v>1.3888057811274371E-2</v>
      </c>
      <c r="CBF73" s="88">
        <f t="shared" ca="1" si="3008"/>
        <v>1.3908722535308549E-2</v>
      </c>
      <c r="CBG73" s="88">
        <f t="shared" ca="1" si="3008"/>
        <v>1.4214424124856472E-2</v>
      </c>
      <c r="CBH73" s="88">
        <f t="shared" ca="1" si="3008"/>
        <v>1.2841088022336177E-2</v>
      </c>
      <c r="CBI73" s="88">
        <f t="shared" ca="1" si="3008"/>
        <v>1.281571170060021E-2</v>
      </c>
      <c r="CBJ73" s="88">
        <f ca="1">$C72+$B$1*($B$2-$C72)*$B$7+$B$3*($C72^0.5)*$B$7*_xlfn.NORM.S.INV(RAND())</f>
        <v>1.109236927290581E-2</v>
      </c>
      <c r="CBK73" s="88">
        <f t="shared" ca="1" si="2852"/>
        <v>1.3834010492085404E-2</v>
      </c>
      <c r="CBL73" s="88">
        <f t="shared" ca="1" si="2852"/>
        <v>1.4240175891867761E-2</v>
      </c>
      <c r="CBM73" s="88">
        <f t="shared" ca="1" si="2852"/>
        <v>1.3343408585132822E-2</v>
      </c>
      <c r="CBN73" s="88">
        <f t="shared" ca="1" si="2852"/>
        <v>1.3627935364140311E-2</v>
      </c>
      <c r="CBO73" s="88">
        <f t="shared" ca="1" si="2852"/>
        <v>1.4417013144349145E-2</v>
      </c>
      <c r="CBP73" s="88">
        <f t="shared" ca="1" si="2852"/>
        <v>1.3467711077184925E-2</v>
      </c>
      <c r="CBQ73" s="88">
        <f t="shared" ca="1" si="2852"/>
        <v>1.4310739776290935E-2</v>
      </c>
      <c r="CBR73" s="88">
        <f t="shared" ca="1" si="2852"/>
        <v>1.498750470829837E-2</v>
      </c>
      <c r="CBS73" s="88">
        <f t="shared" ca="1" si="2852"/>
        <v>1.1045054610233822E-2</v>
      </c>
      <c r="CBT73" s="88">
        <f t="shared" ca="1" si="2852"/>
        <v>1.2388328614073178E-2</v>
      </c>
      <c r="CBU73" s="88">
        <f t="shared" ca="1" si="2852"/>
        <v>1.2443101413379115E-2</v>
      </c>
      <c r="CBV73" s="88">
        <f t="shared" ca="1" si="2852"/>
        <v>1.1688954483300915E-2</v>
      </c>
      <c r="CBW73" s="88">
        <f t="shared" ca="1" si="2852"/>
        <v>1.2719371050227834E-2</v>
      </c>
      <c r="CBX73" s="88">
        <f t="shared" ca="1" si="2852"/>
        <v>1.4261995085276704E-2</v>
      </c>
      <c r="CBY73" s="88">
        <f t="shared" ca="1" si="2852"/>
        <v>1.3374477424995522E-2</v>
      </c>
      <c r="CBZ73" s="88">
        <f t="shared" ca="1" si="2540"/>
        <v>1.5461372188812095E-2</v>
      </c>
      <c r="CCA73" s="88">
        <f t="shared" ca="1" si="2540"/>
        <v>1.360076031856159E-2</v>
      </c>
      <c r="CCB73" s="88">
        <f t="shared" ca="1" si="2540"/>
        <v>1.0822650708285076E-2</v>
      </c>
      <c r="CCC73" s="88">
        <f t="shared" ca="1" si="2540"/>
        <v>1.421950062941048E-2</v>
      </c>
      <c r="CCD73" s="88">
        <f t="shared" ca="1" si="2540"/>
        <v>1.1709831146295029E-2</v>
      </c>
      <c r="CCE73" s="88">
        <f t="shared" ca="1" si="2540"/>
        <v>1.4342200493447678E-2</v>
      </c>
      <c r="CCF73" s="88">
        <f t="shared" ca="1" si="2540"/>
        <v>1.3553623293002639E-2</v>
      </c>
      <c r="CCG73" s="88">
        <f t="shared" ca="1" si="2540"/>
        <v>1.1836684086723311E-2</v>
      </c>
      <c r="CCH73" s="88">
        <f t="shared" ca="1" si="2540"/>
        <v>1.3550417803446293E-2</v>
      </c>
      <c r="CCI73" s="88">
        <f t="shared" ca="1" si="2540"/>
        <v>1.1753385136486411E-2</v>
      </c>
      <c r="CCJ73" s="88">
        <f t="shared" ca="1" si="2540"/>
        <v>1.4836256465252631E-2</v>
      </c>
      <c r="CCK73" s="88">
        <f t="shared" ca="1" si="2540"/>
        <v>1.4496087567884524E-2</v>
      </c>
      <c r="CCL73" s="88">
        <f t="shared" ca="1" si="2540"/>
        <v>1.2959326753390106E-2</v>
      </c>
      <c r="CCM73" s="88">
        <f t="shared" ca="1" si="2540"/>
        <v>1.4422527107879959E-2</v>
      </c>
      <c r="CCN73" s="88">
        <f t="shared" ca="1" si="2540"/>
        <v>1.395759044044087E-2</v>
      </c>
      <c r="CCO73" s="88">
        <f t="shared" ca="1" si="2383"/>
        <v>1.2592156346997788E-2</v>
      </c>
      <c r="CCP73" s="88">
        <f t="shared" ca="1" si="2383"/>
        <v>1.2968740259999136E-2</v>
      </c>
      <c r="CCQ73" s="88">
        <f t="shared" ca="1" si="2383"/>
        <v>1.4462152486832539E-2</v>
      </c>
      <c r="CCR73" s="88">
        <f t="shared" ca="1" si="2383"/>
        <v>1.3398333036882381E-2</v>
      </c>
      <c r="CCS73" s="88">
        <f t="shared" ca="1" si="2383"/>
        <v>1.4654834955748151E-2</v>
      </c>
      <c r="CCT73" s="88">
        <f t="shared" ca="1" si="2383"/>
        <v>1.2826472990205926E-2</v>
      </c>
      <c r="CCU73" s="88">
        <f t="shared" ca="1" si="2383"/>
        <v>1.3883924839695014E-2</v>
      </c>
      <c r="CCV73" s="88">
        <f t="shared" ca="1" si="2383"/>
        <v>1.0680170534521818E-2</v>
      </c>
      <c r="CCW73" s="88">
        <f t="shared" ca="1" si="2383"/>
        <v>1.2971801288551466E-2</v>
      </c>
      <c r="CCX73" s="88">
        <f t="shared" ca="1" si="2383"/>
        <v>1.4590133500418444E-2</v>
      </c>
      <c r="CCY73" s="88">
        <f t="shared" ca="1" si="2383"/>
        <v>1.3959126571165759E-2</v>
      </c>
      <c r="CCZ73" s="88">
        <f t="shared" ca="1" si="2383"/>
        <v>1.420554621943586E-2</v>
      </c>
      <c r="CDA73" s="88">
        <f t="shared" ca="1" si="2383"/>
        <v>1.333677412803471E-2</v>
      </c>
      <c r="CDB73" s="88">
        <f t="shared" ca="1" si="2383"/>
        <v>1.2744387369609589E-2</v>
      </c>
      <c r="CDC73" s="88">
        <f t="shared" ca="1" si="2383"/>
        <v>1.1636025913710678E-2</v>
      </c>
      <c r="CDD73" s="88">
        <f t="shared" ca="1" si="2383"/>
        <v>1.425341668143134E-2</v>
      </c>
      <c r="CDE73" s="88">
        <f t="shared" ca="1" si="2697"/>
        <v>1.6313215002161732E-2</v>
      </c>
      <c r="CDF73" s="88">
        <f t="shared" ref="CDF73:CDU74" ca="1" si="3009">$C72+$B$1*($B$2-$C72)*$B$7+$B$3*($C72^0.5)*$B$7*_xlfn.NORM.S.INV(RAND())</f>
        <v>1.4738509423263388E-2</v>
      </c>
      <c r="CDG73" s="88">
        <f t="shared" ca="1" si="3009"/>
        <v>1.4821323367681438E-2</v>
      </c>
      <c r="CDH73" s="88">
        <f t="shared" ca="1" si="3009"/>
        <v>1.5540873598979429E-2</v>
      </c>
      <c r="CDI73" s="88">
        <f t="shared" ca="1" si="3009"/>
        <v>1.3538307708524057E-2</v>
      </c>
      <c r="CDJ73" s="88">
        <f t="shared" ca="1" si="3009"/>
        <v>1.4350323599926581E-2</v>
      </c>
      <c r="CDK73" s="88">
        <f t="shared" ca="1" si="3009"/>
        <v>1.3214425598442025E-2</v>
      </c>
      <c r="CDL73" s="88">
        <f t="shared" ca="1" si="3009"/>
        <v>1.2849941356688989E-2</v>
      </c>
      <c r="CDM73" s="88">
        <f t="shared" ca="1" si="3009"/>
        <v>1.3102603105193313E-2</v>
      </c>
      <c r="CDN73" s="88">
        <f t="shared" ca="1" si="3009"/>
        <v>1.46979570476187E-2</v>
      </c>
      <c r="CDO73" s="88">
        <f t="shared" ca="1" si="3009"/>
        <v>1.4918406422063058E-2</v>
      </c>
      <c r="CDP73" s="88">
        <f t="shared" ca="1" si="3009"/>
        <v>1.3753139285491985E-2</v>
      </c>
      <c r="CDQ73" s="88">
        <f t="shared" ca="1" si="3009"/>
        <v>1.4874990004443275E-2</v>
      </c>
      <c r="CDR73" s="88">
        <f t="shared" ca="1" si="3009"/>
        <v>1.3720064741389029E-2</v>
      </c>
      <c r="CDS73" s="88">
        <f t="shared" ca="1" si="3009"/>
        <v>1.5131042817919025E-2</v>
      </c>
      <c r="CDT73" s="88">
        <f t="shared" ca="1" si="3009"/>
        <v>1.2438339417258911E-2</v>
      </c>
      <c r="CDU73" s="88">
        <f t="shared" ca="1" si="3009"/>
        <v>1.360979421282929E-2</v>
      </c>
      <c r="CDV73" s="88">
        <f ca="1">$C72+$B$1*($B$2-$C72)*$B$7+$B$3*($C72^0.5)*$B$7*_xlfn.NORM.S.INV(RAND())</f>
        <v>1.2723249072925116E-2</v>
      </c>
      <c r="CDW73" s="88">
        <f t="shared" ca="1" si="2853"/>
        <v>1.304295310159939E-2</v>
      </c>
      <c r="CDX73" s="88">
        <f t="shared" ca="1" si="2853"/>
        <v>1.3011038868397874E-2</v>
      </c>
      <c r="CDY73" s="88">
        <f t="shared" ca="1" si="2853"/>
        <v>1.2265572308974028E-2</v>
      </c>
      <c r="CDZ73" s="88">
        <f t="shared" ca="1" si="2853"/>
        <v>1.3923102718178742E-2</v>
      </c>
      <c r="CEA73" s="88">
        <f t="shared" ca="1" si="2853"/>
        <v>1.3683376052764233E-2</v>
      </c>
      <c r="CEB73" s="88">
        <f t="shared" ca="1" si="2853"/>
        <v>1.2077905584627907E-2</v>
      </c>
      <c r="CEC73" s="88">
        <f t="shared" ca="1" si="2853"/>
        <v>1.4857836384460345E-2</v>
      </c>
      <c r="CED73" s="88">
        <f t="shared" ca="1" si="2853"/>
        <v>1.3615007123902718E-2</v>
      </c>
      <c r="CEE73" s="88">
        <f t="shared" ca="1" si="2853"/>
        <v>1.5788161745259245E-2</v>
      </c>
      <c r="CEF73" s="88">
        <f t="shared" ca="1" si="2853"/>
        <v>1.4237623422694114E-2</v>
      </c>
      <c r="CEG73" s="88">
        <f t="shared" ca="1" si="2853"/>
        <v>1.1878352595522983E-2</v>
      </c>
      <c r="CEH73" s="88">
        <f t="shared" ca="1" si="2853"/>
        <v>1.1788473471544466E-2</v>
      </c>
      <c r="CEI73" s="88">
        <f t="shared" ca="1" si="2853"/>
        <v>1.0909510166453756E-2</v>
      </c>
      <c r="CEJ73" s="88">
        <f t="shared" ca="1" si="2853"/>
        <v>1.3106273793054899E-2</v>
      </c>
      <c r="CEK73" s="88">
        <f t="shared" ca="1" si="2853"/>
        <v>1.3803445081352268E-2</v>
      </c>
      <c r="CEL73" s="88">
        <f t="shared" ca="1" si="2541"/>
        <v>1.3975521871474753E-2</v>
      </c>
      <c r="CEM73" s="88">
        <f t="shared" ca="1" si="2541"/>
        <v>1.1363065566677094E-2</v>
      </c>
      <c r="CEN73" s="88">
        <f t="shared" ca="1" si="2541"/>
        <v>1.4232303313540522E-2</v>
      </c>
      <c r="CEO73" s="88">
        <f t="shared" ca="1" si="2541"/>
        <v>1.315430204578559E-2</v>
      </c>
      <c r="CEP73" s="88">
        <f t="shared" ca="1" si="2541"/>
        <v>1.2735879929482826E-2</v>
      </c>
      <c r="CEQ73" s="88">
        <f t="shared" ca="1" si="2541"/>
        <v>1.3611729977668758E-2</v>
      </c>
      <c r="CER73" s="88">
        <f t="shared" ca="1" si="2541"/>
        <v>1.5208289643737627E-2</v>
      </c>
      <c r="CES73" s="88">
        <f t="shared" ca="1" si="2541"/>
        <v>1.4012714022951431E-2</v>
      </c>
      <c r="CET73" s="88">
        <f t="shared" ca="1" si="2541"/>
        <v>1.1653046500697612E-2</v>
      </c>
      <c r="CEU73" s="88">
        <f t="shared" ca="1" si="2541"/>
        <v>1.5380951739829916E-2</v>
      </c>
      <c r="CEV73" s="88">
        <f t="shared" ca="1" si="2541"/>
        <v>1.4219186953018563E-2</v>
      </c>
      <c r="CEW73" s="88">
        <f t="shared" ca="1" si="2541"/>
        <v>1.4641877948982623E-2</v>
      </c>
      <c r="CEX73" s="88">
        <f t="shared" ca="1" si="2541"/>
        <v>1.472081897762236E-2</v>
      </c>
      <c r="CEY73" s="88">
        <f t="shared" ca="1" si="2541"/>
        <v>1.4546350112707244E-2</v>
      </c>
      <c r="CEZ73" s="88">
        <f t="shared" ca="1" si="2541"/>
        <v>1.2734810432994164E-2</v>
      </c>
      <c r="CFA73" s="88">
        <f t="shared" ca="1" si="2384"/>
        <v>1.2925203395629026E-2</v>
      </c>
      <c r="CFB73" s="88">
        <f t="shared" ca="1" si="2384"/>
        <v>1.4192417272893292E-2</v>
      </c>
      <c r="CFC73" s="88">
        <f t="shared" ca="1" si="2384"/>
        <v>1.2368690285555865E-2</v>
      </c>
      <c r="CFD73" s="88">
        <f t="shared" ca="1" si="2384"/>
        <v>1.1422935603336588E-2</v>
      </c>
      <c r="CFE73" s="88">
        <f t="shared" ca="1" si="2384"/>
        <v>1.1718893170253059E-2</v>
      </c>
      <c r="CFF73" s="88">
        <f t="shared" ca="1" si="2384"/>
        <v>1.5426501087709902E-2</v>
      </c>
      <c r="CFG73" s="88">
        <f t="shared" ca="1" si="2384"/>
        <v>1.4380021125550493E-2</v>
      </c>
      <c r="CFH73" s="88">
        <f t="shared" ca="1" si="2384"/>
        <v>1.5559892742395009E-2</v>
      </c>
      <c r="CFI73" s="88">
        <f t="shared" ca="1" si="2384"/>
        <v>1.2518836981360682E-2</v>
      </c>
      <c r="CFJ73" s="88">
        <f t="shared" ca="1" si="2384"/>
        <v>1.2266807886347385E-2</v>
      </c>
      <c r="CFK73" s="88">
        <f t="shared" ca="1" si="2384"/>
        <v>1.3137679305389487E-2</v>
      </c>
      <c r="CFL73" s="88">
        <f t="shared" ca="1" si="2384"/>
        <v>1.3614331981439737E-2</v>
      </c>
      <c r="CFM73" s="88">
        <f t="shared" ca="1" si="2384"/>
        <v>1.3273438352080965E-2</v>
      </c>
      <c r="CFN73" s="88">
        <f t="shared" ca="1" si="2384"/>
        <v>1.3393303875092596E-2</v>
      </c>
      <c r="CFO73" s="88">
        <f t="shared" ca="1" si="2384"/>
        <v>1.3502764632821478E-2</v>
      </c>
      <c r="CFP73" s="88">
        <f t="shared" ca="1" si="2384"/>
        <v>1.1059103744885525E-2</v>
      </c>
      <c r="CFQ73" s="88">
        <f t="shared" ca="1" si="2698"/>
        <v>1.4165543978933581E-2</v>
      </c>
      <c r="CFR73" s="88">
        <f t="shared" ref="CFR73:CGG74" ca="1" si="3010">$C72+$B$1*($B$2-$C72)*$B$7+$B$3*($C72^0.5)*$B$7*_xlfn.NORM.S.INV(RAND())</f>
        <v>1.4289921482339416E-2</v>
      </c>
      <c r="CFS73" s="88">
        <f t="shared" ca="1" si="3010"/>
        <v>1.3181070890835322E-2</v>
      </c>
      <c r="CFT73" s="88">
        <f t="shared" ca="1" si="3010"/>
        <v>1.2917366965914102E-2</v>
      </c>
      <c r="CFU73" s="88">
        <f t="shared" ca="1" si="3010"/>
        <v>1.4090364649947043E-2</v>
      </c>
      <c r="CFV73" s="88">
        <f t="shared" ca="1" si="3010"/>
        <v>1.2621963474203567E-2</v>
      </c>
      <c r="CFW73" s="88">
        <f t="shared" ca="1" si="3010"/>
        <v>1.3150423227807764E-2</v>
      </c>
      <c r="CFX73" s="88">
        <f t="shared" ca="1" si="3010"/>
        <v>1.4106647345589224E-2</v>
      </c>
      <c r="CFY73" s="88">
        <f t="shared" ca="1" si="3010"/>
        <v>1.371376643640429E-2</v>
      </c>
      <c r="CFZ73" s="88">
        <f t="shared" ca="1" si="3010"/>
        <v>1.3881911294095741E-2</v>
      </c>
      <c r="CGA73" s="88">
        <f t="shared" ca="1" si="3010"/>
        <v>1.331658845540362E-2</v>
      </c>
      <c r="CGB73" s="88">
        <f t="shared" ca="1" si="3010"/>
        <v>1.3915461771512897E-2</v>
      </c>
      <c r="CGC73" s="88">
        <f t="shared" ca="1" si="3010"/>
        <v>1.2235115031076141E-2</v>
      </c>
      <c r="CGD73" s="88">
        <f t="shared" ca="1" si="3010"/>
        <v>1.4323639684003677E-2</v>
      </c>
      <c r="CGE73" s="88">
        <f t="shared" ca="1" si="3010"/>
        <v>1.4704265192707944E-2</v>
      </c>
      <c r="CGF73" s="88">
        <f t="shared" ca="1" si="3010"/>
        <v>1.3611564083666065E-2</v>
      </c>
      <c r="CGG73" s="88">
        <f t="shared" ca="1" si="3010"/>
        <v>1.3497999520758095E-2</v>
      </c>
      <c r="CGH73" s="88">
        <f ca="1">$C72+$B$1*($B$2-$C72)*$B$7+$B$3*($C72^0.5)*$B$7*_xlfn.NORM.S.INV(RAND())</f>
        <v>1.3077914200837766E-2</v>
      </c>
      <c r="CGI73" s="88">
        <f t="shared" ca="1" si="2854"/>
        <v>1.3035836982042174E-2</v>
      </c>
      <c r="CGJ73" s="88">
        <f t="shared" ca="1" si="2854"/>
        <v>1.3286271928920337E-2</v>
      </c>
      <c r="CGK73" s="88">
        <f t="shared" ca="1" si="2854"/>
        <v>1.2092389551464475E-2</v>
      </c>
      <c r="CGL73" s="88">
        <f t="shared" ca="1" si="2854"/>
        <v>1.4868989007507338E-2</v>
      </c>
      <c r="CGM73" s="88">
        <f t="shared" ca="1" si="2854"/>
        <v>1.3615652252894749E-2</v>
      </c>
      <c r="CGN73" s="88">
        <f t="shared" ca="1" si="2854"/>
        <v>1.475203992247064E-2</v>
      </c>
      <c r="CGO73" s="88">
        <f t="shared" ca="1" si="2854"/>
        <v>1.1709807399230649E-2</v>
      </c>
      <c r="CGP73" s="88">
        <f t="shared" ca="1" si="2854"/>
        <v>1.5229063863929212E-2</v>
      </c>
      <c r="CGQ73" s="88">
        <f t="shared" ca="1" si="2854"/>
        <v>1.1833559352584466E-2</v>
      </c>
      <c r="CGR73" s="88">
        <f t="shared" ca="1" si="2854"/>
        <v>1.4076079096171982E-2</v>
      </c>
      <c r="CGS73" s="88">
        <f t="shared" ca="1" si="2854"/>
        <v>1.4194414433344018E-2</v>
      </c>
      <c r="CGT73" s="88">
        <f t="shared" ca="1" si="2854"/>
        <v>1.266886631109051E-2</v>
      </c>
      <c r="CGU73" s="88">
        <f t="shared" ca="1" si="2854"/>
        <v>1.3294614164042885E-2</v>
      </c>
      <c r="CGV73" s="88">
        <f t="shared" ca="1" si="2854"/>
        <v>1.3228940444391201E-2</v>
      </c>
      <c r="CGW73" s="88">
        <f t="shared" ca="1" si="2854"/>
        <v>1.467838884696834E-2</v>
      </c>
      <c r="CGX73" s="88">
        <f t="shared" ca="1" si="2542"/>
        <v>1.1258250938427011E-2</v>
      </c>
      <c r="CGY73" s="88">
        <f t="shared" ca="1" si="2542"/>
        <v>1.2596690078937765E-2</v>
      </c>
      <c r="CGZ73" s="88">
        <f t="shared" ca="1" si="2542"/>
        <v>1.3006540745687318E-2</v>
      </c>
      <c r="CHA73" s="88">
        <f t="shared" ca="1" si="2542"/>
        <v>1.2807792606514729E-2</v>
      </c>
      <c r="CHB73" s="88">
        <f t="shared" ca="1" si="2542"/>
        <v>1.4954526840655789E-2</v>
      </c>
      <c r="CHC73" s="88">
        <f t="shared" ca="1" si="2542"/>
        <v>1.3607920869757506E-2</v>
      </c>
      <c r="CHD73" s="88">
        <f t="shared" ca="1" si="2542"/>
        <v>1.5484678499687762E-2</v>
      </c>
      <c r="CHE73" s="88">
        <f t="shared" ca="1" si="2542"/>
        <v>1.1893924271522006E-2</v>
      </c>
      <c r="CHF73" s="88">
        <f t="shared" ca="1" si="2542"/>
        <v>1.4201638106503305E-2</v>
      </c>
      <c r="CHG73" s="88">
        <f t="shared" ca="1" si="2542"/>
        <v>1.5005431152434998E-2</v>
      </c>
      <c r="CHH73" s="88">
        <f t="shared" ca="1" si="2542"/>
        <v>1.406271040574727E-2</v>
      </c>
      <c r="CHI73" s="88">
        <f t="shared" ca="1" si="2542"/>
        <v>1.1272819540074027E-2</v>
      </c>
      <c r="CHJ73" s="88">
        <f t="shared" ca="1" si="2542"/>
        <v>1.4167781412555399E-2</v>
      </c>
      <c r="CHK73" s="88">
        <f t="shared" ca="1" si="2542"/>
        <v>1.3657582974560774E-2</v>
      </c>
      <c r="CHL73" s="88">
        <f t="shared" ca="1" si="2542"/>
        <v>1.2852348552092125E-2</v>
      </c>
      <c r="CHM73" s="88">
        <f t="shared" ca="1" si="2385"/>
        <v>1.219489020861576E-2</v>
      </c>
      <c r="CHN73" s="88">
        <f t="shared" ca="1" si="2385"/>
        <v>1.291839605437094E-2</v>
      </c>
      <c r="CHO73" s="88">
        <f t="shared" ca="1" si="2385"/>
        <v>1.2770629770880795E-2</v>
      </c>
      <c r="CHP73" s="88">
        <f t="shared" ca="1" si="2385"/>
        <v>1.234631239031821E-2</v>
      </c>
      <c r="CHQ73" s="88">
        <f t="shared" ca="1" si="2385"/>
        <v>1.3534463699964812E-2</v>
      </c>
      <c r="CHR73" s="88">
        <f t="shared" ca="1" si="2385"/>
        <v>1.40537558805188E-2</v>
      </c>
      <c r="CHS73" s="88">
        <f t="shared" ca="1" si="2385"/>
        <v>1.1499725806035963E-2</v>
      </c>
      <c r="CHT73" s="88">
        <f t="shared" ca="1" si="2385"/>
        <v>1.1458647017995809E-2</v>
      </c>
      <c r="CHU73" s="88">
        <f t="shared" ca="1" si="2385"/>
        <v>1.1854159482729366E-2</v>
      </c>
      <c r="CHV73" s="88">
        <f t="shared" ca="1" si="2385"/>
        <v>1.2846173259121999E-2</v>
      </c>
      <c r="CHW73" s="88">
        <f t="shared" ca="1" si="2385"/>
        <v>1.1589674880831374E-2</v>
      </c>
      <c r="CHX73" s="88">
        <f t="shared" ca="1" si="2385"/>
        <v>1.6089958139218166E-2</v>
      </c>
      <c r="CHY73" s="88">
        <f t="shared" ca="1" si="2385"/>
        <v>1.3825155719991477E-2</v>
      </c>
      <c r="CHZ73" s="88">
        <f t="shared" ca="1" si="2385"/>
        <v>1.30241530121531E-2</v>
      </c>
      <c r="CIA73" s="88">
        <f t="shared" ca="1" si="2385"/>
        <v>1.2900458666463548E-2</v>
      </c>
      <c r="CIB73" s="88">
        <f t="shared" ca="1" si="2385"/>
        <v>1.2895248214857245E-2</v>
      </c>
      <c r="CIC73" s="88">
        <f t="shared" ca="1" si="2699"/>
        <v>1.4555569121852383E-2</v>
      </c>
      <c r="CID73" s="88">
        <f t="shared" ref="CID73:CIS74" ca="1" si="3011">$C72+$B$1*($B$2-$C72)*$B$7+$B$3*($C72^0.5)*$B$7*_xlfn.NORM.S.INV(RAND())</f>
        <v>1.3236973596641348E-2</v>
      </c>
      <c r="CIE73" s="88">
        <f t="shared" ca="1" si="3011"/>
        <v>1.4144207203519017E-2</v>
      </c>
      <c r="CIF73" s="88">
        <f t="shared" ca="1" si="3011"/>
        <v>1.306554964975414E-2</v>
      </c>
      <c r="CIG73" s="88">
        <f t="shared" ca="1" si="3011"/>
        <v>1.5353221151053796E-2</v>
      </c>
      <c r="CIH73" s="88">
        <f t="shared" ca="1" si="3011"/>
        <v>1.1299375490202275E-2</v>
      </c>
      <c r="CII73" s="88">
        <f t="shared" ca="1" si="3011"/>
        <v>1.1277145001691212E-2</v>
      </c>
      <c r="CIJ73" s="88">
        <f t="shared" ca="1" si="3011"/>
        <v>1.3587277189318877E-2</v>
      </c>
      <c r="CIK73" s="88">
        <f t="shared" ca="1" si="3011"/>
        <v>1.4778838228486715E-2</v>
      </c>
      <c r="CIL73" s="88">
        <f t="shared" ca="1" si="3011"/>
        <v>1.6256621997932062E-2</v>
      </c>
      <c r="CIM73" s="88">
        <f t="shared" ca="1" si="3011"/>
        <v>1.2919347540745113E-2</v>
      </c>
      <c r="CIN73" s="88">
        <f t="shared" ca="1" si="3011"/>
        <v>1.2598318052959778E-2</v>
      </c>
      <c r="CIO73" s="88">
        <f t="shared" ca="1" si="3011"/>
        <v>1.4079511034798363E-2</v>
      </c>
      <c r="CIP73" s="88">
        <f t="shared" ca="1" si="3011"/>
        <v>1.2321433559973363E-2</v>
      </c>
      <c r="CIQ73" s="88">
        <f t="shared" ca="1" si="3011"/>
        <v>1.4135726875385553E-2</v>
      </c>
      <c r="CIR73" s="88">
        <f t="shared" ca="1" si="3011"/>
        <v>1.3638214286310246E-2</v>
      </c>
      <c r="CIS73" s="88">
        <f t="shared" ca="1" si="3011"/>
        <v>1.3558254834399836E-2</v>
      </c>
      <c r="CIT73" s="88">
        <f ca="1">$C72+$B$1*($B$2-$C72)*$B$7+$B$3*($C72^0.5)*$B$7*_xlfn.NORM.S.INV(RAND())</f>
        <v>1.5347944706375632E-2</v>
      </c>
      <c r="CIU73" s="88">
        <f t="shared" ca="1" si="2855"/>
        <v>1.335093175830589E-2</v>
      </c>
      <c r="CIV73" s="88">
        <f t="shared" ca="1" si="2855"/>
        <v>1.7551975770936104E-2</v>
      </c>
      <c r="CIW73" s="88">
        <f t="shared" ca="1" si="2855"/>
        <v>1.3043740212010588E-2</v>
      </c>
      <c r="CIX73" s="88">
        <f t="shared" ca="1" si="2855"/>
        <v>1.4362784195557549E-2</v>
      </c>
      <c r="CIY73" s="88">
        <f t="shared" ca="1" si="2855"/>
        <v>1.5919230669052712E-2</v>
      </c>
      <c r="CIZ73" s="88">
        <f t="shared" ca="1" si="2855"/>
        <v>1.4829167853802335E-2</v>
      </c>
      <c r="CJA73" s="88">
        <f t="shared" ca="1" si="2855"/>
        <v>1.358927276154212E-2</v>
      </c>
      <c r="CJB73" s="88">
        <f t="shared" ca="1" si="2855"/>
        <v>1.2674949864485413E-2</v>
      </c>
      <c r="CJC73" s="88">
        <f t="shared" ca="1" si="2855"/>
        <v>1.2720351894347885E-2</v>
      </c>
      <c r="CJD73" s="88">
        <f t="shared" ca="1" si="2855"/>
        <v>1.3341859430428735E-2</v>
      </c>
      <c r="CJE73" s="88">
        <f t="shared" ca="1" si="2855"/>
        <v>1.4607996046666981E-2</v>
      </c>
      <c r="CJF73" s="88">
        <f t="shared" ca="1" si="2855"/>
        <v>1.3928849228464548E-2</v>
      </c>
      <c r="CJG73" s="88">
        <f t="shared" ca="1" si="2855"/>
        <v>1.4089928752969964E-2</v>
      </c>
      <c r="CJH73" s="88">
        <f t="shared" ca="1" si="2855"/>
        <v>1.4555659041357524E-2</v>
      </c>
      <c r="CJI73" s="88">
        <f t="shared" ca="1" si="2855"/>
        <v>1.3142020261199336E-2</v>
      </c>
      <c r="CJJ73" s="88">
        <f t="shared" ca="1" si="2543"/>
        <v>1.2510557675571705E-2</v>
      </c>
      <c r="CJK73" s="88">
        <f t="shared" ca="1" si="2543"/>
        <v>1.3425310558154314E-2</v>
      </c>
      <c r="CJL73" s="88">
        <f t="shared" ca="1" si="2543"/>
        <v>1.4505744821256402E-2</v>
      </c>
      <c r="CJM73" s="88">
        <f t="shared" ca="1" si="2543"/>
        <v>1.4309922099975161E-2</v>
      </c>
      <c r="CJN73" s="88">
        <f t="shared" ca="1" si="2543"/>
        <v>1.2489118123730502E-2</v>
      </c>
      <c r="CJO73" s="88">
        <f t="shared" ca="1" si="2543"/>
        <v>1.3890889635903632E-2</v>
      </c>
      <c r="CJP73" s="88">
        <f t="shared" ca="1" si="2543"/>
        <v>1.3822908073224243E-2</v>
      </c>
      <c r="CJQ73" s="88">
        <f t="shared" ca="1" si="2543"/>
        <v>1.0720210789564172E-2</v>
      </c>
      <c r="CJR73" s="88">
        <f t="shared" ca="1" si="2543"/>
        <v>1.4240353531586416E-2</v>
      </c>
      <c r="CJS73" s="88">
        <f t="shared" ca="1" si="2543"/>
        <v>1.1930845461405826E-2</v>
      </c>
      <c r="CJT73" s="88">
        <f t="shared" ca="1" si="2543"/>
        <v>1.4991772484220674E-2</v>
      </c>
      <c r="CJU73" s="88">
        <f t="shared" ca="1" si="2543"/>
        <v>1.4556362247165892E-2</v>
      </c>
      <c r="CJV73" s="88">
        <f t="shared" ca="1" si="2543"/>
        <v>1.2939784197886019E-2</v>
      </c>
      <c r="CJW73" s="88">
        <f t="shared" ca="1" si="2543"/>
        <v>1.2858657673198283E-2</v>
      </c>
      <c r="CJX73" s="88">
        <f t="shared" ca="1" si="2543"/>
        <v>1.3499263059494435E-2</v>
      </c>
      <c r="CJY73" s="88">
        <f t="shared" ca="1" si="2386"/>
        <v>1.3736270226739183E-2</v>
      </c>
      <c r="CJZ73" s="88">
        <f t="shared" ca="1" si="2386"/>
        <v>1.5387361256241846E-2</v>
      </c>
      <c r="CKA73" s="88">
        <f t="shared" ca="1" si="2386"/>
        <v>1.4447533052368242E-2</v>
      </c>
      <c r="CKB73" s="88">
        <f t="shared" ca="1" si="2386"/>
        <v>1.2407506904420343E-2</v>
      </c>
      <c r="CKC73" s="88">
        <f t="shared" ca="1" si="2386"/>
        <v>1.3104433945695894E-2</v>
      </c>
      <c r="CKD73" s="88">
        <f t="shared" ca="1" si="2386"/>
        <v>1.2827741822896307E-2</v>
      </c>
      <c r="CKE73" s="88">
        <f t="shared" ca="1" si="2386"/>
        <v>1.4190079481775881E-2</v>
      </c>
      <c r="CKF73" s="88">
        <f t="shared" ca="1" si="2386"/>
        <v>1.1869331440373873E-2</v>
      </c>
      <c r="CKG73" s="88">
        <f t="shared" ca="1" si="2386"/>
        <v>1.3735222789658535E-2</v>
      </c>
      <c r="CKH73" s="88">
        <f t="shared" ca="1" si="2386"/>
        <v>1.2110248972109553E-2</v>
      </c>
      <c r="CKI73" s="88">
        <f t="shared" ca="1" si="2386"/>
        <v>1.1932991631742581E-2</v>
      </c>
      <c r="CKJ73" s="88">
        <f t="shared" ca="1" si="2386"/>
        <v>1.192985741689769E-2</v>
      </c>
      <c r="CKK73" s="88">
        <f t="shared" ca="1" si="2386"/>
        <v>1.3644933762225264E-2</v>
      </c>
      <c r="CKL73" s="88">
        <f t="shared" ca="1" si="2386"/>
        <v>1.5028778128815996E-2</v>
      </c>
      <c r="CKM73" s="88">
        <f t="shared" ca="1" si="2386"/>
        <v>1.1725973076012818E-2</v>
      </c>
      <c r="CKN73" s="88">
        <f t="shared" ca="1" si="2386"/>
        <v>1.4748651064573549E-2</v>
      </c>
      <c r="CKO73" s="88">
        <f t="shared" ca="1" si="2700"/>
        <v>1.520471621912804E-2</v>
      </c>
      <c r="CKP73" s="88">
        <f t="shared" ref="CKP73:CLE74" ca="1" si="3012">$C72+$B$1*($B$2-$C72)*$B$7+$B$3*($C72^0.5)*$B$7*_xlfn.NORM.S.INV(RAND())</f>
        <v>1.4857304005657622E-2</v>
      </c>
      <c r="CKQ73" s="88">
        <f t="shared" ca="1" si="3012"/>
        <v>1.197038389626856E-2</v>
      </c>
      <c r="CKR73" s="88">
        <f t="shared" ca="1" si="3012"/>
        <v>1.2480365445032249E-2</v>
      </c>
      <c r="CKS73" s="88">
        <f t="shared" ca="1" si="3012"/>
        <v>1.4271341874911563E-2</v>
      </c>
      <c r="CKT73" s="88">
        <f t="shared" ca="1" si="3012"/>
        <v>1.406466310232333E-2</v>
      </c>
      <c r="CKU73" s="88">
        <f t="shared" ca="1" si="3012"/>
        <v>1.4854598967463316E-2</v>
      </c>
      <c r="CKV73" s="88">
        <f t="shared" ca="1" si="3012"/>
        <v>1.5343911084008692E-2</v>
      </c>
      <c r="CKW73" s="88">
        <f t="shared" ca="1" si="3012"/>
        <v>1.5369024500885061E-2</v>
      </c>
      <c r="CKX73" s="88">
        <f t="shared" ca="1" si="3012"/>
        <v>1.3813123485315854E-2</v>
      </c>
      <c r="CKY73" s="88">
        <f t="shared" ca="1" si="3012"/>
        <v>1.0880710150841105E-2</v>
      </c>
      <c r="CKZ73" s="88">
        <f t="shared" ca="1" si="3012"/>
        <v>1.1702028815885687E-2</v>
      </c>
      <c r="CLA73" s="88">
        <f t="shared" ca="1" si="3012"/>
        <v>1.245573152855042E-2</v>
      </c>
      <c r="CLB73" s="88">
        <f t="shared" ca="1" si="3012"/>
        <v>1.5752757072261238E-2</v>
      </c>
      <c r="CLC73" s="88">
        <f t="shared" ca="1" si="3012"/>
        <v>1.2649815172863933E-2</v>
      </c>
      <c r="CLD73" s="88">
        <f t="shared" ca="1" si="3012"/>
        <v>1.4065248949555865E-2</v>
      </c>
      <c r="CLE73" s="88">
        <f t="shared" ca="1" si="3012"/>
        <v>1.6396728389393649E-2</v>
      </c>
      <c r="CLF73" s="88">
        <f ca="1">$C72+$B$1*($B$2-$C72)*$B$7+$B$3*($C72^0.5)*$B$7*_xlfn.NORM.S.INV(RAND())</f>
        <v>1.2587689464715762E-2</v>
      </c>
      <c r="CLG73" s="88">
        <f t="shared" ca="1" si="2856"/>
        <v>1.2647682306380983E-2</v>
      </c>
      <c r="CLH73" s="88">
        <f t="shared" ca="1" si="2856"/>
        <v>1.1811981201918112E-2</v>
      </c>
      <c r="CLI73" s="88">
        <f t="shared" ca="1" si="2856"/>
        <v>1.4766173166749084E-2</v>
      </c>
      <c r="CLJ73" s="88">
        <f t="shared" ca="1" si="2856"/>
        <v>1.3522460362646815E-2</v>
      </c>
      <c r="CLK73" s="88">
        <f t="shared" ca="1" si="2856"/>
        <v>1.3780302757869515E-2</v>
      </c>
      <c r="CLL73" s="88">
        <f t="shared" ca="1" si="2856"/>
        <v>1.1130935665341585E-2</v>
      </c>
      <c r="CLM73" s="88">
        <f t="shared" ca="1" si="2856"/>
        <v>1.3367005432598535E-2</v>
      </c>
      <c r="CLN73" s="88">
        <f t="shared" ca="1" si="2856"/>
        <v>1.3738954647870649E-2</v>
      </c>
      <c r="CLO73" s="88">
        <f t="shared" ca="1" si="2856"/>
        <v>1.3622475098281756E-2</v>
      </c>
      <c r="CLP73" s="88">
        <f t="shared" ca="1" si="2856"/>
        <v>1.1998145288348827E-2</v>
      </c>
      <c r="CLQ73" s="88">
        <f t="shared" ca="1" si="2856"/>
        <v>1.2723107878298319E-2</v>
      </c>
      <c r="CLR73" s="88">
        <f t="shared" ca="1" si="2856"/>
        <v>1.4686888403803222E-2</v>
      </c>
      <c r="CLS73" s="88">
        <f t="shared" ca="1" si="2856"/>
        <v>1.4072554678857917E-2</v>
      </c>
      <c r="CLT73" s="88">
        <f t="shared" ca="1" si="2856"/>
        <v>1.1811727443115587E-2</v>
      </c>
      <c r="CLU73" s="88">
        <f t="shared" ca="1" si="2856"/>
        <v>1.3295595787482878E-2</v>
      </c>
      <c r="CLV73" s="88">
        <f t="shared" ca="1" si="2544"/>
        <v>1.4654817900534235E-2</v>
      </c>
      <c r="CLW73" s="88">
        <f t="shared" ca="1" si="2544"/>
        <v>1.5569901364925472E-2</v>
      </c>
      <c r="CLX73" s="88">
        <f t="shared" ca="1" si="2544"/>
        <v>1.3907920917969246E-2</v>
      </c>
      <c r="CLY73" s="88">
        <f t="shared" ca="1" si="2544"/>
        <v>1.265120577686683E-2</v>
      </c>
      <c r="CLZ73" s="88">
        <f t="shared" ca="1" si="2544"/>
        <v>1.4704401820717821E-2</v>
      </c>
      <c r="CMA73" s="88">
        <f t="shared" ca="1" si="2544"/>
        <v>1.3584248321060428E-2</v>
      </c>
      <c r="CMB73" s="88">
        <f t="shared" ca="1" si="2544"/>
        <v>1.5934545644214877E-2</v>
      </c>
      <c r="CMC73" s="88">
        <f t="shared" ca="1" si="2544"/>
        <v>1.3094542567398984E-2</v>
      </c>
      <c r="CMD73" s="88">
        <f t="shared" ca="1" si="2544"/>
        <v>1.5147683489363286E-2</v>
      </c>
      <c r="CME73" s="88">
        <f t="shared" ca="1" si="2544"/>
        <v>1.2161928955862711E-2</v>
      </c>
      <c r="CMF73" s="88">
        <f t="shared" ca="1" si="2544"/>
        <v>1.4387857719445821E-2</v>
      </c>
      <c r="CMG73" s="88">
        <f t="shared" ca="1" si="2544"/>
        <v>1.4441343341827116E-2</v>
      </c>
      <c r="CMH73" s="88">
        <f t="shared" ca="1" si="2544"/>
        <v>1.4253810128531472E-2</v>
      </c>
      <c r="CMI73" s="88">
        <f t="shared" ca="1" si="2544"/>
        <v>1.3059120446582199E-2</v>
      </c>
      <c r="CMJ73" s="88">
        <f t="shared" ca="1" si="2544"/>
        <v>1.4078034493314798E-2</v>
      </c>
      <c r="CMK73" s="88">
        <f t="shared" ca="1" si="2387"/>
        <v>1.4197030305596266E-2</v>
      </c>
      <c r="CML73" s="88">
        <f t="shared" ca="1" si="2387"/>
        <v>1.1632821045004396E-2</v>
      </c>
      <c r="CMM73" s="88">
        <f t="shared" ca="1" si="2387"/>
        <v>1.4983550486633414E-2</v>
      </c>
      <c r="CMN73" s="88">
        <f t="shared" ca="1" si="2387"/>
        <v>1.563917763936451E-2</v>
      </c>
      <c r="CMO73" s="88">
        <f t="shared" ca="1" si="2387"/>
        <v>1.2802141531441887E-2</v>
      </c>
      <c r="CMP73" s="88">
        <f t="shared" ca="1" si="2387"/>
        <v>1.3887416516776017E-2</v>
      </c>
      <c r="CMQ73" s="88">
        <f t="shared" ca="1" si="2387"/>
        <v>1.1987694352950801E-2</v>
      </c>
      <c r="CMR73" s="88">
        <f t="shared" ca="1" si="2387"/>
        <v>1.411315595592438E-2</v>
      </c>
      <c r="CMS73" s="88">
        <f t="shared" ca="1" si="2387"/>
        <v>1.538037993874973E-2</v>
      </c>
      <c r="CMT73" s="88">
        <f t="shared" ca="1" si="2387"/>
        <v>1.435622471912127E-2</v>
      </c>
      <c r="CMU73" s="88">
        <f t="shared" ca="1" si="2387"/>
        <v>1.2962119748246851E-2</v>
      </c>
      <c r="CMV73" s="88">
        <f t="shared" ca="1" si="2387"/>
        <v>1.4420988991242169E-2</v>
      </c>
      <c r="CMW73" s="88">
        <f t="shared" ca="1" si="2387"/>
        <v>1.3657305730529272E-2</v>
      </c>
      <c r="CMX73" s="88">
        <f t="shared" ca="1" si="2387"/>
        <v>1.2768816731585135E-2</v>
      </c>
      <c r="CMY73" s="88">
        <f t="shared" ca="1" si="2387"/>
        <v>1.1559704799687386E-2</v>
      </c>
      <c r="CMZ73" s="88">
        <f t="shared" ca="1" si="2387"/>
        <v>1.2287280084731391E-2</v>
      </c>
      <c r="CNA73" s="88">
        <f t="shared" ca="1" si="2701"/>
        <v>1.1732216945683497E-2</v>
      </c>
      <c r="CNB73" s="88">
        <f t="shared" ref="CNB73:CNQ74" ca="1" si="3013">$C72+$B$1*($B$2-$C72)*$B$7+$B$3*($C72^0.5)*$B$7*_xlfn.NORM.S.INV(RAND())</f>
        <v>1.1885700374500941E-2</v>
      </c>
      <c r="CNC73" s="88">
        <f t="shared" ca="1" si="3013"/>
        <v>1.4451280125472447E-2</v>
      </c>
      <c r="CND73" s="88">
        <f t="shared" ca="1" si="3013"/>
        <v>1.230734098781824E-2</v>
      </c>
      <c r="CNE73" s="88">
        <f t="shared" ca="1" si="3013"/>
        <v>1.5291114702358201E-2</v>
      </c>
      <c r="CNF73" s="88">
        <f t="shared" ca="1" si="3013"/>
        <v>1.2277694793268779E-2</v>
      </c>
      <c r="CNG73" s="88">
        <f t="shared" ca="1" si="3013"/>
        <v>1.1197476237276719E-2</v>
      </c>
      <c r="CNH73" s="88">
        <f t="shared" ca="1" si="3013"/>
        <v>1.3243189241679344E-2</v>
      </c>
      <c r="CNI73" s="88">
        <f t="shared" ca="1" si="3013"/>
        <v>1.2437672468848996E-2</v>
      </c>
      <c r="CNJ73" s="88">
        <f t="shared" ca="1" si="3013"/>
        <v>1.2189326771506151E-2</v>
      </c>
      <c r="CNK73" s="88">
        <f t="shared" ca="1" si="3013"/>
        <v>1.5122910046420534E-2</v>
      </c>
      <c r="CNL73" s="88">
        <f t="shared" ca="1" si="3013"/>
        <v>1.7132491592758155E-2</v>
      </c>
      <c r="CNM73" s="88">
        <f t="shared" ca="1" si="3013"/>
        <v>1.3928578601313066E-2</v>
      </c>
      <c r="CNN73" s="88">
        <f t="shared" ca="1" si="3013"/>
        <v>1.3861697654351489E-2</v>
      </c>
      <c r="CNO73" s="88">
        <f t="shared" ca="1" si="3013"/>
        <v>1.4674528728132862E-2</v>
      </c>
      <c r="CNP73" s="88">
        <f t="shared" ca="1" si="3013"/>
        <v>1.1479974583212873E-2</v>
      </c>
      <c r="CNQ73" s="88">
        <f t="shared" ca="1" si="3013"/>
        <v>1.4691436590081585E-2</v>
      </c>
      <c r="CNR73" s="88">
        <f ca="1">$C72+$B$1*($B$2-$C72)*$B$7+$B$3*($C72^0.5)*$B$7*_xlfn.NORM.S.INV(RAND())</f>
        <v>1.5274502897146398E-2</v>
      </c>
      <c r="CNS73" s="88">
        <f t="shared" ca="1" si="2857"/>
        <v>1.2730540984156448E-2</v>
      </c>
      <c r="CNT73" s="88">
        <f t="shared" ca="1" si="2857"/>
        <v>1.1918512381165813E-2</v>
      </c>
      <c r="CNU73" s="88">
        <f t="shared" ca="1" si="2857"/>
        <v>1.4005323577362488E-2</v>
      </c>
      <c r="CNV73" s="88">
        <f t="shared" ca="1" si="2857"/>
        <v>1.5037757998882966E-2</v>
      </c>
      <c r="CNW73" s="88">
        <f t="shared" ca="1" si="2857"/>
        <v>1.0906781386260332E-2</v>
      </c>
      <c r="CNX73" s="88">
        <f t="shared" ca="1" si="2857"/>
        <v>1.414832587299418E-2</v>
      </c>
      <c r="CNY73" s="88">
        <f t="shared" ca="1" si="2857"/>
        <v>1.3153790520858719E-2</v>
      </c>
      <c r="CNZ73" s="88">
        <f t="shared" ca="1" si="2857"/>
        <v>1.4420024427261331E-2</v>
      </c>
      <c r="COA73" s="88">
        <f t="shared" ca="1" si="2857"/>
        <v>1.2073646228293261E-2</v>
      </c>
      <c r="COB73" s="88">
        <f t="shared" ca="1" si="2857"/>
        <v>1.4922600129180468E-2</v>
      </c>
      <c r="COC73" s="88">
        <f t="shared" ca="1" si="2857"/>
        <v>1.1521930351372335E-2</v>
      </c>
      <c r="COD73" s="88">
        <f t="shared" ca="1" si="2857"/>
        <v>1.2454778085377436E-2</v>
      </c>
      <c r="COE73" s="88">
        <f t="shared" ca="1" si="2857"/>
        <v>1.3730046390085697E-2</v>
      </c>
      <c r="COF73" s="88">
        <f t="shared" ca="1" si="2857"/>
        <v>1.2169204817940241E-2</v>
      </c>
      <c r="COG73" s="88">
        <f t="shared" ca="1" si="2857"/>
        <v>1.1248537617046485E-2</v>
      </c>
      <c r="COH73" s="88">
        <f t="shared" ca="1" si="2545"/>
        <v>1.3210472480948424E-2</v>
      </c>
      <c r="COI73" s="88">
        <f t="shared" ca="1" si="2545"/>
        <v>1.4442947358190546E-2</v>
      </c>
      <c r="COJ73" s="88">
        <f t="shared" ca="1" si="2545"/>
        <v>1.4152034646507888E-2</v>
      </c>
      <c r="COK73" s="88">
        <f t="shared" ca="1" si="2545"/>
        <v>1.426203988040836E-2</v>
      </c>
      <c r="COL73" s="88">
        <f t="shared" ca="1" si="2545"/>
        <v>1.2589594597769893E-2</v>
      </c>
      <c r="COM73" s="88">
        <f t="shared" ca="1" si="2545"/>
        <v>1.5614030943428638E-2</v>
      </c>
      <c r="CON73" s="88">
        <f t="shared" ca="1" si="2545"/>
        <v>1.3192932767340975E-2</v>
      </c>
      <c r="COO73" s="88">
        <f t="shared" ca="1" si="2545"/>
        <v>1.3668001273678645E-2</v>
      </c>
      <c r="COP73" s="88">
        <f t="shared" ca="1" si="2545"/>
        <v>1.6067025319579108E-2</v>
      </c>
      <c r="COQ73" s="88">
        <f t="shared" ca="1" si="2545"/>
        <v>1.3727787113896679E-2</v>
      </c>
      <c r="COR73" s="88">
        <f t="shared" ca="1" si="2545"/>
        <v>1.0752323445002732E-2</v>
      </c>
      <c r="COS73" s="88">
        <f t="shared" ca="1" si="2545"/>
        <v>1.3467268451561917E-2</v>
      </c>
      <c r="COT73" s="88">
        <f t="shared" ca="1" si="2545"/>
        <v>1.445227939975427E-2</v>
      </c>
      <c r="COU73" s="88">
        <f t="shared" ca="1" si="2545"/>
        <v>1.2420469009986118E-2</v>
      </c>
      <c r="COV73" s="88">
        <f t="shared" ca="1" si="2545"/>
        <v>1.225231410580415E-2</v>
      </c>
      <c r="COW73" s="88">
        <f t="shared" ca="1" si="2388"/>
        <v>1.2724174596810266E-2</v>
      </c>
      <c r="COX73" s="88">
        <f t="shared" ca="1" si="2388"/>
        <v>1.6109521887012743E-2</v>
      </c>
      <c r="COY73" s="88">
        <f t="shared" ca="1" si="2388"/>
        <v>1.4265756479606416E-2</v>
      </c>
      <c r="COZ73" s="88">
        <f t="shared" ca="1" si="2388"/>
        <v>1.3341973778047156E-2</v>
      </c>
      <c r="CPA73" s="88">
        <f t="shared" ca="1" si="2388"/>
        <v>1.2074303158602858E-2</v>
      </c>
      <c r="CPB73" s="88">
        <f t="shared" ca="1" si="2388"/>
        <v>1.2558308003869527E-2</v>
      </c>
      <c r="CPC73" s="88">
        <f t="shared" ca="1" si="2388"/>
        <v>1.1578033477811354E-2</v>
      </c>
      <c r="CPD73" s="88">
        <f t="shared" ca="1" si="2388"/>
        <v>1.1517602798428117E-2</v>
      </c>
      <c r="CPE73" s="88">
        <f t="shared" ca="1" si="2388"/>
        <v>1.2582390873944287E-2</v>
      </c>
      <c r="CPF73" s="88">
        <f t="shared" ca="1" si="2388"/>
        <v>1.4802331743439551E-2</v>
      </c>
      <c r="CPG73" s="88">
        <f t="shared" ca="1" si="2388"/>
        <v>1.3061056307964921E-2</v>
      </c>
      <c r="CPH73" s="88">
        <f t="shared" ca="1" si="2388"/>
        <v>1.316544485660481E-2</v>
      </c>
      <c r="CPI73" s="88">
        <f t="shared" ca="1" si="2388"/>
        <v>1.4481823178185253E-2</v>
      </c>
      <c r="CPJ73" s="88">
        <f t="shared" ca="1" si="2388"/>
        <v>1.3106005106547223E-2</v>
      </c>
      <c r="CPK73" s="88">
        <f t="shared" ca="1" si="2388"/>
        <v>1.316231310559097E-2</v>
      </c>
      <c r="CPL73" s="88">
        <f t="shared" ca="1" si="2388"/>
        <v>1.4480993420993436E-2</v>
      </c>
      <c r="CPM73" s="88">
        <f t="shared" ca="1" si="2702"/>
        <v>1.484735483634257E-2</v>
      </c>
      <c r="CPN73" s="88">
        <f t="shared" ref="CPN73:CQC74" ca="1" si="3014">$C72+$B$1*($B$2-$C72)*$B$7+$B$3*($C72^0.5)*$B$7*_xlfn.NORM.S.INV(RAND())</f>
        <v>1.324634690725603E-2</v>
      </c>
      <c r="CPO73" s="88">
        <f t="shared" ca="1" si="3014"/>
        <v>1.2868500590299946E-2</v>
      </c>
      <c r="CPP73" s="88">
        <f t="shared" ca="1" si="3014"/>
        <v>1.4581663639407343E-2</v>
      </c>
      <c r="CPQ73" s="88">
        <f t="shared" ca="1" si="3014"/>
        <v>1.2753894767552473E-2</v>
      </c>
      <c r="CPR73" s="88">
        <f t="shared" ca="1" si="3014"/>
        <v>1.3327047837017521E-2</v>
      </c>
      <c r="CPS73" s="88">
        <f t="shared" ca="1" si="3014"/>
        <v>1.4674100166020563E-2</v>
      </c>
      <c r="CPT73" s="88">
        <f t="shared" ca="1" si="3014"/>
        <v>1.5085520702546937E-2</v>
      </c>
      <c r="CPU73" s="88">
        <f t="shared" ca="1" si="3014"/>
        <v>1.403388518417531E-2</v>
      </c>
      <c r="CPV73" s="88">
        <f t="shared" ca="1" si="3014"/>
        <v>1.2890206601684584E-2</v>
      </c>
      <c r="CPW73" s="88">
        <f t="shared" ca="1" si="3014"/>
        <v>1.3739798205121067E-2</v>
      </c>
      <c r="CPX73" s="88">
        <f t="shared" ca="1" si="3014"/>
        <v>1.4818970520466391E-2</v>
      </c>
      <c r="CPY73" s="88">
        <f t="shared" ca="1" si="3014"/>
        <v>1.3659232363508949E-2</v>
      </c>
      <c r="CPZ73" s="88">
        <f t="shared" ca="1" si="3014"/>
        <v>1.228852584889977E-2</v>
      </c>
      <c r="CQA73" s="88">
        <f t="shared" ca="1" si="3014"/>
        <v>1.309899817409543E-2</v>
      </c>
      <c r="CQB73" s="88">
        <f t="shared" ca="1" si="3014"/>
        <v>1.4372480604501912E-2</v>
      </c>
      <c r="CQC73" s="88">
        <f t="shared" ca="1" si="3014"/>
        <v>1.4722161883712167E-2</v>
      </c>
      <c r="CQD73" s="88">
        <f ca="1">$C72+$B$1*($B$2-$C72)*$B$7+$B$3*($C72^0.5)*$B$7*_xlfn.NORM.S.INV(RAND())</f>
        <v>1.3156370202433834E-2</v>
      </c>
      <c r="CQE73" s="88">
        <f t="shared" ca="1" si="2858"/>
        <v>1.191825299577658E-2</v>
      </c>
      <c r="CQF73" s="88">
        <f t="shared" ca="1" si="2858"/>
        <v>1.3038841650803736E-2</v>
      </c>
      <c r="CQG73" s="88">
        <f t="shared" ca="1" si="2858"/>
        <v>1.3171626492377264E-2</v>
      </c>
      <c r="CQH73" s="88">
        <f t="shared" ca="1" si="2858"/>
        <v>1.5587192547923963E-2</v>
      </c>
      <c r="CQI73" s="88">
        <f t="shared" ca="1" si="2858"/>
        <v>1.3074032639035251E-2</v>
      </c>
      <c r="CQJ73" s="88">
        <f t="shared" ca="1" si="2858"/>
        <v>1.2086274242091187E-2</v>
      </c>
      <c r="CQK73" s="88">
        <f t="shared" ca="1" si="2858"/>
        <v>1.238601367409895E-2</v>
      </c>
      <c r="CQL73" s="88">
        <f t="shared" ca="1" si="2858"/>
        <v>1.3565248107382261E-2</v>
      </c>
      <c r="CQM73" s="88">
        <f t="shared" ca="1" si="2858"/>
        <v>1.5423516993187017E-2</v>
      </c>
      <c r="CQN73" s="88">
        <f t="shared" ca="1" si="2858"/>
        <v>1.1972707833826436E-2</v>
      </c>
      <c r="CQO73" s="88">
        <f t="shared" ca="1" si="2858"/>
        <v>1.368188174705509E-2</v>
      </c>
      <c r="CQP73" s="88">
        <f t="shared" ca="1" si="2858"/>
        <v>1.5755637172824122E-2</v>
      </c>
      <c r="CQQ73" s="88">
        <f t="shared" ca="1" si="2858"/>
        <v>1.4301826273555876E-2</v>
      </c>
      <c r="CQR73" s="88">
        <f t="shared" ca="1" si="2858"/>
        <v>1.357907132125423E-2</v>
      </c>
      <c r="CQS73" s="88">
        <f t="shared" ca="1" si="2858"/>
        <v>1.4837574044136537E-2</v>
      </c>
      <c r="CQT73" s="88">
        <f t="shared" ca="1" si="2546"/>
        <v>1.4000548791638515E-2</v>
      </c>
      <c r="CQU73" s="88">
        <f t="shared" ca="1" si="2546"/>
        <v>1.4213353221536034E-2</v>
      </c>
      <c r="CQV73" s="88">
        <f t="shared" ca="1" si="2546"/>
        <v>1.2915601957054709E-2</v>
      </c>
      <c r="CQW73" s="88">
        <f t="shared" ca="1" si="2546"/>
        <v>1.4120941725300524E-2</v>
      </c>
      <c r="CQX73" s="88">
        <f t="shared" ca="1" si="2546"/>
        <v>1.3304170836114321E-2</v>
      </c>
      <c r="CQY73" s="88">
        <f t="shared" ca="1" si="2546"/>
        <v>1.3653112557732912E-2</v>
      </c>
      <c r="CQZ73" s="88">
        <f t="shared" ca="1" si="2546"/>
        <v>1.2219751579428851E-2</v>
      </c>
      <c r="CRA73" s="88">
        <f t="shared" ca="1" si="2546"/>
        <v>1.4405716267793656E-2</v>
      </c>
      <c r="CRB73" s="88">
        <f t="shared" ca="1" si="2546"/>
        <v>1.4081325288781994E-2</v>
      </c>
      <c r="CRC73" s="88">
        <f t="shared" ca="1" si="2546"/>
        <v>1.4442240833597306E-2</v>
      </c>
      <c r="CRD73" s="88">
        <f t="shared" ca="1" si="2546"/>
        <v>1.0779353656378891E-2</v>
      </c>
      <c r="CRE73" s="88">
        <f t="shared" ca="1" si="2546"/>
        <v>1.636943976165596E-2</v>
      </c>
      <c r="CRF73" s="88">
        <f t="shared" ca="1" si="2546"/>
        <v>1.2314648762567736E-2</v>
      </c>
      <c r="CRG73" s="88">
        <f t="shared" ca="1" si="2546"/>
        <v>1.2975972227273948E-2</v>
      </c>
      <c r="CRH73" s="88">
        <f t="shared" ca="1" si="2546"/>
        <v>1.1907459252312328E-2</v>
      </c>
      <c r="CRI73" s="88">
        <f t="shared" ca="1" si="2389"/>
        <v>1.3265804759506832E-2</v>
      </c>
      <c r="CRJ73" s="88">
        <f t="shared" ca="1" si="2389"/>
        <v>1.4740850426224616E-2</v>
      </c>
      <c r="CRK73" s="88">
        <f t="shared" ca="1" si="2389"/>
        <v>1.166163209744314E-2</v>
      </c>
      <c r="CRL73" s="88">
        <f t="shared" ca="1" si="2389"/>
        <v>1.3754582718635382E-2</v>
      </c>
      <c r="CRM73" s="88">
        <f t="shared" ca="1" si="2389"/>
        <v>1.4684462217980296E-2</v>
      </c>
      <c r="CRN73" s="88">
        <f t="shared" ca="1" si="2389"/>
        <v>1.1009641711363899E-2</v>
      </c>
      <c r="CRO73" s="88">
        <f t="shared" ca="1" si="2389"/>
        <v>1.4348840441608012E-2</v>
      </c>
      <c r="CRP73" s="88">
        <f t="shared" ca="1" si="2389"/>
        <v>1.2816509969857875E-2</v>
      </c>
      <c r="CRQ73" s="88">
        <f t="shared" ca="1" si="2389"/>
        <v>1.1593016038228383E-2</v>
      </c>
      <c r="CRR73" s="88">
        <f t="shared" ca="1" si="2389"/>
        <v>1.502823063877877E-2</v>
      </c>
      <c r="CRS73" s="88">
        <f t="shared" ca="1" si="2389"/>
        <v>1.2937009989176986E-2</v>
      </c>
      <c r="CRT73" s="88">
        <f t="shared" ca="1" si="2389"/>
        <v>1.3676106943939427E-2</v>
      </c>
      <c r="CRU73" s="88">
        <f t="shared" ca="1" si="2389"/>
        <v>1.4398427078662505E-2</v>
      </c>
      <c r="CRV73" s="88">
        <f t="shared" ca="1" si="2389"/>
        <v>1.3840116391860021E-2</v>
      </c>
      <c r="CRW73" s="88">
        <f t="shared" ca="1" si="2389"/>
        <v>1.3857009916355608E-2</v>
      </c>
      <c r="CRX73" s="88">
        <f t="shared" ca="1" si="2389"/>
        <v>1.7188696410289424E-2</v>
      </c>
      <c r="CRY73" s="88">
        <f t="shared" ca="1" si="2703"/>
        <v>1.2750519122161403E-2</v>
      </c>
      <c r="CRZ73" s="88">
        <f t="shared" ref="CRZ73:CSO74" ca="1" si="3015">$C72+$B$1*($B$2-$C72)*$B$7+$B$3*($C72^0.5)*$B$7*_xlfn.NORM.S.INV(RAND())</f>
        <v>1.3146754511173826E-2</v>
      </c>
      <c r="CSA73" s="88">
        <f t="shared" ca="1" si="3015"/>
        <v>1.4664758807722536E-2</v>
      </c>
      <c r="CSB73" s="88">
        <f t="shared" ca="1" si="3015"/>
        <v>1.1639000503442359E-2</v>
      </c>
      <c r="CSC73" s="88">
        <f t="shared" ca="1" si="3015"/>
        <v>1.3459754556979172E-2</v>
      </c>
      <c r="CSD73" s="88">
        <f t="shared" ca="1" si="3015"/>
        <v>1.3243730438635854E-2</v>
      </c>
      <c r="CSE73" s="88">
        <f t="shared" ca="1" si="3015"/>
        <v>1.3227219056412344E-2</v>
      </c>
      <c r="CSF73" s="88">
        <f t="shared" ca="1" si="3015"/>
        <v>1.2584574982130541E-2</v>
      </c>
      <c r="CSG73" s="88">
        <f t="shared" ca="1" si="3015"/>
        <v>1.5455713245169438E-2</v>
      </c>
      <c r="CSH73" s="88">
        <f t="shared" ca="1" si="3015"/>
        <v>1.0916456860471598E-2</v>
      </c>
      <c r="CSI73" s="88">
        <f t="shared" ca="1" si="3015"/>
        <v>1.3509512076985029E-2</v>
      </c>
      <c r="CSJ73" s="88">
        <f t="shared" ca="1" si="3015"/>
        <v>1.1589654855942355E-2</v>
      </c>
      <c r="CSK73" s="88">
        <f t="shared" ca="1" si="3015"/>
        <v>1.6350060942265165E-2</v>
      </c>
      <c r="CSL73" s="88">
        <f t="shared" ca="1" si="3015"/>
        <v>1.6254120030896834E-2</v>
      </c>
      <c r="CSM73" s="88">
        <f t="shared" ca="1" si="3015"/>
        <v>1.3082827593394575E-2</v>
      </c>
      <c r="CSN73" s="88">
        <f t="shared" ca="1" si="3015"/>
        <v>1.5437864779901033E-2</v>
      </c>
      <c r="CSO73" s="88">
        <f t="shared" ca="1" si="3015"/>
        <v>1.2472339673127294E-2</v>
      </c>
      <c r="CSP73" s="88">
        <f ca="1">$C72+$B$1*($B$2-$C72)*$B$7+$B$3*($C72^0.5)*$B$7*_xlfn.NORM.S.INV(RAND())</f>
        <v>1.3323716624005975E-2</v>
      </c>
      <c r="CSQ73" s="88">
        <f t="shared" ca="1" si="2859"/>
        <v>1.4742215350442936E-2</v>
      </c>
      <c r="CSR73" s="88">
        <f t="shared" ca="1" si="2859"/>
        <v>1.4800438967741719E-2</v>
      </c>
      <c r="CSS73" s="88">
        <f t="shared" ca="1" si="2859"/>
        <v>1.2085527934438203E-2</v>
      </c>
      <c r="CST73" s="88">
        <f t="shared" ca="1" si="2859"/>
        <v>1.4020162129726569E-2</v>
      </c>
      <c r="CSU73" s="88">
        <f t="shared" ca="1" si="2859"/>
        <v>1.3170843391339004E-2</v>
      </c>
      <c r="CSV73" s="88">
        <f t="shared" ca="1" si="2859"/>
        <v>1.4374203504977095E-2</v>
      </c>
      <c r="CSW73" s="88">
        <f t="shared" ca="1" si="2859"/>
        <v>1.3282173836328813E-2</v>
      </c>
      <c r="CSX73" s="88">
        <f t="shared" ca="1" si="2859"/>
        <v>1.3263115349677324E-2</v>
      </c>
      <c r="CSY73" s="88">
        <f t="shared" ca="1" si="2859"/>
        <v>1.3869517467148257E-2</v>
      </c>
      <c r="CSZ73" s="88">
        <f t="shared" ca="1" si="2859"/>
        <v>1.3295620305277383E-2</v>
      </c>
      <c r="CTA73" s="88">
        <f t="shared" ca="1" si="2859"/>
        <v>1.4049163228693595E-2</v>
      </c>
      <c r="CTB73" s="88">
        <f t="shared" ca="1" si="2859"/>
        <v>1.1887750215875462E-2</v>
      </c>
      <c r="CTC73" s="88">
        <f t="shared" ca="1" si="2859"/>
        <v>1.3588636884655114E-2</v>
      </c>
      <c r="CTD73" s="88">
        <f t="shared" ca="1" si="2859"/>
        <v>1.4968868936669811E-2</v>
      </c>
      <c r="CTE73" s="88">
        <f t="shared" ca="1" si="2859"/>
        <v>1.3590655282897634E-2</v>
      </c>
      <c r="CTF73" s="88">
        <f t="shared" ca="1" si="2547"/>
        <v>1.1049884690245457E-2</v>
      </c>
      <c r="CTG73" s="88">
        <f t="shared" ca="1" si="2547"/>
        <v>1.3339654861913167E-2</v>
      </c>
      <c r="CTH73" s="88">
        <f t="shared" ca="1" si="2547"/>
        <v>1.3407973294433632E-2</v>
      </c>
      <c r="CTI73" s="88">
        <f t="shared" ca="1" si="2547"/>
        <v>1.5604714330708919E-2</v>
      </c>
      <c r="CTJ73" s="88">
        <f t="shared" ca="1" si="2547"/>
        <v>1.5527964196040208E-2</v>
      </c>
      <c r="CTK73" s="88">
        <f t="shared" ca="1" si="2547"/>
        <v>1.2501656325174417E-2</v>
      </c>
      <c r="CTL73" s="88">
        <f t="shared" ca="1" si="2547"/>
        <v>1.5787344239301421E-2</v>
      </c>
      <c r="CTM73" s="88">
        <f t="shared" ca="1" si="2547"/>
        <v>1.4119646953621938E-2</v>
      </c>
      <c r="CTN73" s="88">
        <f t="shared" ca="1" si="2547"/>
        <v>1.2255164052255393E-2</v>
      </c>
      <c r="CTO73" s="88">
        <f t="shared" ca="1" si="2547"/>
        <v>1.2374545375452439E-2</v>
      </c>
      <c r="CTP73" s="88">
        <f t="shared" ca="1" si="2547"/>
        <v>1.3728997775674026E-2</v>
      </c>
      <c r="CTQ73" s="88">
        <f t="shared" ca="1" si="2547"/>
        <v>1.2048791301264577E-2</v>
      </c>
      <c r="CTR73" s="88">
        <f t="shared" ca="1" si="2547"/>
        <v>1.4579191859006937E-2</v>
      </c>
      <c r="CTS73" s="88">
        <f t="shared" ca="1" si="2547"/>
        <v>1.1499335373321722E-2</v>
      </c>
      <c r="CTT73" s="88">
        <f t="shared" ca="1" si="2547"/>
        <v>1.4593372589590287E-2</v>
      </c>
      <c r="CTU73" s="88">
        <f t="shared" ca="1" si="2390"/>
        <v>1.2963538084537783E-2</v>
      </c>
      <c r="CTV73" s="88">
        <f t="shared" ca="1" si="2390"/>
        <v>1.2082566913822496E-2</v>
      </c>
      <c r="CTW73" s="88">
        <f t="shared" ca="1" si="2390"/>
        <v>1.3875573406761354E-2</v>
      </c>
      <c r="CTX73" s="88">
        <f t="shared" ca="1" si="2390"/>
        <v>1.4086836774967287E-2</v>
      </c>
      <c r="CTY73" s="88">
        <f t="shared" ca="1" si="2390"/>
        <v>1.4173546493408417E-2</v>
      </c>
      <c r="CTZ73" s="88">
        <f t="shared" ca="1" si="2390"/>
        <v>1.292914989477997E-2</v>
      </c>
      <c r="CUA73" s="88">
        <f t="shared" ca="1" si="2390"/>
        <v>1.3097347615247239E-2</v>
      </c>
      <c r="CUB73" s="88">
        <f t="shared" ca="1" si="2390"/>
        <v>1.4561232944248581E-2</v>
      </c>
      <c r="CUC73" s="88">
        <f t="shared" ca="1" si="2390"/>
        <v>1.299058483948058E-2</v>
      </c>
      <c r="CUD73" s="88">
        <f t="shared" ca="1" si="2390"/>
        <v>1.517546008412511E-2</v>
      </c>
      <c r="CUE73" s="88">
        <f t="shared" ca="1" si="2390"/>
        <v>1.3316123456099997E-2</v>
      </c>
      <c r="CUF73" s="88">
        <f t="shared" ca="1" si="2390"/>
        <v>1.5794417288927325E-2</v>
      </c>
      <c r="CUG73" s="88">
        <f t="shared" ca="1" si="2390"/>
        <v>1.2870946208733081E-2</v>
      </c>
      <c r="CUH73" s="88">
        <f t="shared" ca="1" si="2390"/>
        <v>1.3255124749281118E-2</v>
      </c>
      <c r="CUI73" s="88">
        <f t="shared" ca="1" si="2390"/>
        <v>1.4205043483929458E-2</v>
      </c>
      <c r="CUJ73" s="88">
        <f t="shared" ca="1" si="2390"/>
        <v>1.422593160610411E-2</v>
      </c>
      <c r="CUK73" s="88">
        <f t="shared" ca="1" si="2704"/>
        <v>1.1056876201555073E-2</v>
      </c>
      <c r="CUL73" s="88">
        <f t="shared" ref="CUL73:CVA74" ca="1" si="3016">$C72+$B$1*($B$2-$C72)*$B$7+$B$3*($C72^0.5)*$B$7*_xlfn.NORM.S.INV(RAND())</f>
        <v>1.4309308786445067E-2</v>
      </c>
      <c r="CUM73" s="88">
        <f t="shared" ca="1" si="3016"/>
        <v>1.196832121907809E-2</v>
      </c>
      <c r="CUN73" s="88">
        <f t="shared" ca="1" si="3016"/>
        <v>1.4717912543243261E-2</v>
      </c>
      <c r="CUO73" s="88">
        <f t="shared" ca="1" si="3016"/>
        <v>1.2334020947480394E-2</v>
      </c>
      <c r="CUP73" s="88">
        <f t="shared" ca="1" si="3016"/>
        <v>1.3636006520272893E-2</v>
      </c>
      <c r="CUQ73" s="88">
        <f t="shared" ca="1" si="3016"/>
        <v>1.5518881091811345E-2</v>
      </c>
      <c r="CUR73" s="88">
        <f t="shared" ca="1" si="3016"/>
        <v>1.5339857179571115E-2</v>
      </c>
      <c r="CUS73" s="88">
        <f t="shared" ca="1" si="3016"/>
        <v>1.3142618978477637E-2</v>
      </c>
      <c r="CUT73" s="88">
        <f t="shared" ca="1" si="3016"/>
        <v>1.38004648022501E-2</v>
      </c>
      <c r="CUU73" s="88">
        <f t="shared" ca="1" si="3016"/>
        <v>1.3770125477750765E-2</v>
      </c>
      <c r="CUV73" s="88">
        <f t="shared" ca="1" si="3016"/>
        <v>1.3527951467142764E-2</v>
      </c>
      <c r="CUW73" s="88">
        <f t="shared" ca="1" si="3016"/>
        <v>1.4498364125222195E-2</v>
      </c>
      <c r="CUX73" s="88">
        <f t="shared" ca="1" si="3016"/>
        <v>1.4145311838365607E-2</v>
      </c>
      <c r="CUY73" s="88">
        <f t="shared" ca="1" si="3016"/>
        <v>1.3315165653957069E-2</v>
      </c>
      <c r="CUZ73" s="88">
        <f t="shared" ca="1" si="3016"/>
        <v>1.4901668084645511E-2</v>
      </c>
      <c r="CVA73" s="88">
        <f t="shared" ca="1" si="3016"/>
        <v>1.3606482506387367E-2</v>
      </c>
      <c r="CVB73" s="88">
        <f ca="1">$C72+$B$1*($B$2-$C72)*$B$7+$B$3*($C72^0.5)*$B$7*_xlfn.NORM.S.INV(RAND())</f>
        <v>1.0135198935999462E-2</v>
      </c>
      <c r="CVC73" s="88">
        <f t="shared" ca="1" si="2860"/>
        <v>1.473215153726682E-2</v>
      </c>
      <c r="CVD73" s="88">
        <f t="shared" ca="1" si="2860"/>
        <v>1.2775517031784513E-2</v>
      </c>
      <c r="CVE73" s="88">
        <f t="shared" ca="1" si="2860"/>
        <v>1.2870516067682634E-2</v>
      </c>
      <c r="CVF73" s="88">
        <f t="shared" ca="1" si="2860"/>
        <v>1.2065496843634753E-2</v>
      </c>
      <c r="CVG73" s="88">
        <f t="shared" ca="1" si="2860"/>
        <v>1.1938161845726485E-2</v>
      </c>
      <c r="CVH73" s="88">
        <f t="shared" ca="1" si="2860"/>
        <v>1.1529907131162396E-2</v>
      </c>
      <c r="CVI73" s="88">
        <f t="shared" ca="1" si="2860"/>
        <v>1.2951317172279765E-2</v>
      </c>
      <c r="CVJ73" s="88">
        <f t="shared" ca="1" si="2860"/>
        <v>1.1563830186430167E-2</v>
      </c>
      <c r="CVK73" s="88">
        <f t="shared" ca="1" si="2860"/>
        <v>1.131065581186445E-2</v>
      </c>
      <c r="CVL73" s="88">
        <f t="shared" ca="1" si="2860"/>
        <v>1.6424008164887077E-2</v>
      </c>
      <c r="CVM73" s="88">
        <f t="shared" ca="1" si="2860"/>
        <v>1.4624383046011739E-2</v>
      </c>
      <c r="CVN73" s="88">
        <f t="shared" ca="1" si="2860"/>
        <v>1.29553267001946E-2</v>
      </c>
      <c r="CVO73" s="88">
        <f t="shared" ca="1" si="2860"/>
        <v>1.4807230008458586E-2</v>
      </c>
      <c r="CVP73" s="88">
        <f t="shared" ca="1" si="2860"/>
        <v>1.1795768993775971E-2</v>
      </c>
      <c r="CVQ73" s="88">
        <f t="shared" ca="1" si="2860"/>
        <v>1.385013018333653E-2</v>
      </c>
      <c r="CVR73" s="88">
        <f t="shared" ca="1" si="2548"/>
        <v>1.3286360673444901E-2</v>
      </c>
      <c r="CVS73" s="88">
        <f t="shared" ca="1" si="2548"/>
        <v>1.3084720267351862E-2</v>
      </c>
      <c r="CVT73" s="88">
        <f t="shared" ca="1" si="2548"/>
        <v>1.3293890384744574E-2</v>
      </c>
      <c r="CVU73" s="88">
        <f t="shared" ca="1" si="2548"/>
        <v>1.1916943690721729E-2</v>
      </c>
      <c r="CVV73" s="88">
        <f t="shared" ca="1" si="2548"/>
        <v>1.2374675306940081E-2</v>
      </c>
      <c r="CVW73" s="88">
        <f t="shared" ca="1" si="2548"/>
        <v>1.5073461397382646E-2</v>
      </c>
      <c r="CVX73" s="88">
        <f t="shared" ca="1" si="2548"/>
        <v>1.2640493282657796E-2</v>
      </c>
      <c r="CVY73" s="88">
        <f t="shared" ca="1" si="2548"/>
        <v>1.3329663312597353E-2</v>
      </c>
      <c r="CVZ73" s="88">
        <f t="shared" ca="1" si="2548"/>
        <v>1.311338467478111E-2</v>
      </c>
      <c r="CWA73" s="88">
        <f t="shared" ca="1" si="2548"/>
        <v>1.3942017559897291E-2</v>
      </c>
      <c r="CWB73" s="88">
        <f t="shared" ca="1" si="2548"/>
        <v>1.3448228741838935E-2</v>
      </c>
      <c r="CWC73" s="88">
        <f t="shared" ca="1" si="2548"/>
        <v>1.369076034585421E-2</v>
      </c>
      <c r="CWD73" s="88">
        <f t="shared" ca="1" si="2548"/>
        <v>1.6158662295010597E-2</v>
      </c>
      <c r="CWE73" s="88">
        <f t="shared" ca="1" si="2548"/>
        <v>1.2547129812383075E-2</v>
      </c>
      <c r="CWF73" s="88">
        <f t="shared" ca="1" si="2548"/>
        <v>1.3282266533082853E-2</v>
      </c>
      <c r="CWG73" s="88">
        <f t="shared" ca="1" si="2391"/>
        <v>1.1457683187697059E-2</v>
      </c>
      <c r="CWH73" s="88">
        <f t="shared" ca="1" si="2391"/>
        <v>1.3367880957869741E-2</v>
      </c>
      <c r="CWI73" s="88">
        <f t="shared" ca="1" si="2391"/>
        <v>1.3361658220206503E-2</v>
      </c>
      <c r="CWJ73" s="88">
        <f t="shared" ca="1" si="2391"/>
        <v>1.2834849339504914E-2</v>
      </c>
      <c r="CWK73" s="88">
        <f t="shared" ca="1" si="2391"/>
        <v>1.3386491645395283E-2</v>
      </c>
      <c r="CWL73" s="88">
        <f t="shared" ca="1" si="2391"/>
        <v>1.3525354453684382E-2</v>
      </c>
      <c r="CWM73" s="88">
        <f t="shared" ca="1" si="2391"/>
        <v>1.4906354795513386E-2</v>
      </c>
      <c r="CWN73" s="88">
        <f t="shared" ca="1" si="2391"/>
        <v>1.4845153925901409E-2</v>
      </c>
      <c r="CWO73" s="88">
        <f t="shared" ca="1" si="2391"/>
        <v>1.3275053025417148E-2</v>
      </c>
      <c r="CWP73" s="88">
        <f t="shared" ca="1" si="2391"/>
        <v>1.314724059869392E-2</v>
      </c>
      <c r="CWQ73" s="88">
        <f t="shared" ca="1" si="2391"/>
        <v>1.5144193097693798E-2</v>
      </c>
      <c r="CWR73" s="88">
        <f t="shared" ca="1" si="2391"/>
        <v>1.2412648173890217E-2</v>
      </c>
      <c r="CWS73" s="88">
        <f t="shared" ca="1" si="2391"/>
        <v>1.3543056010867874E-2</v>
      </c>
      <c r="CWT73" s="88">
        <f t="shared" ca="1" si="2391"/>
        <v>1.5302886913246846E-2</v>
      </c>
      <c r="CWU73" s="88">
        <f t="shared" ca="1" si="2391"/>
        <v>1.3079989161303658E-2</v>
      </c>
      <c r="CWV73" s="88">
        <f t="shared" ca="1" si="2391"/>
        <v>1.3581692310629955E-2</v>
      </c>
      <c r="CWW73" s="88">
        <f t="shared" ca="1" si="2705"/>
        <v>1.54984496924396E-2</v>
      </c>
      <c r="CWX73" s="88">
        <f t="shared" ref="CWX73:CXM74" ca="1" si="3017">$C72+$B$1*($B$2-$C72)*$B$7+$B$3*($C72^0.5)*$B$7*_xlfn.NORM.S.INV(RAND())</f>
        <v>1.5175894261253764E-2</v>
      </c>
      <c r="CWY73" s="88">
        <f t="shared" ca="1" si="3017"/>
        <v>1.51811931907553E-2</v>
      </c>
      <c r="CWZ73" s="88">
        <f t="shared" ca="1" si="3017"/>
        <v>1.5619192465378623E-2</v>
      </c>
      <c r="CXA73" s="88">
        <f t="shared" ca="1" si="3017"/>
        <v>1.4865046016286148E-2</v>
      </c>
      <c r="CXB73" s="88">
        <f t="shared" ca="1" si="3017"/>
        <v>1.5170509949847422E-2</v>
      </c>
      <c r="CXC73" s="88">
        <f t="shared" ca="1" si="3017"/>
        <v>1.2940801206727137E-2</v>
      </c>
      <c r="CXD73" s="88">
        <f t="shared" ca="1" si="3017"/>
        <v>1.4294736822327746E-2</v>
      </c>
      <c r="CXE73" s="88">
        <f t="shared" ca="1" si="3017"/>
        <v>1.4250707807863975E-2</v>
      </c>
      <c r="CXF73" s="88">
        <f t="shared" ca="1" si="3017"/>
        <v>1.3744314882230605E-2</v>
      </c>
      <c r="CXG73" s="88">
        <f t="shared" ca="1" si="3017"/>
        <v>1.4017454499679172E-2</v>
      </c>
      <c r="CXH73" s="88">
        <f t="shared" ca="1" si="3017"/>
        <v>1.3924894963487224E-2</v>
      </c>
      <c r="CXI73" s="88">
        <f t="shared" ca="1" si="3017"/>
        <v>1.4111295866842439E-2</v>
      </c>
      <c r="CXJ73" s="88">
        <f t="shared" ca="1" si="3017"/>
        <v>1.2204063260065894E-2</v>
      </c>
      <c r="CXK73" s="88">
        <f t="shared" ca="1" si="3017"/>
        <v>1.4535643637316223E-2</v>
      </c>
      <c r="CXL73" s="88">
        <f t="shared" ca="1" si="3017"/>
        <v>1.4168406181541375E-2</v>
      </c>
      <c r="CXM73" s="88">
        <f t="shared" ca="1" si="3017"/>
        <v>1.1845478528516433E-2</v>
      </c>
      <c r="CXN73" s="88">
        <f ca="1">$C72+$B$1*($B$2-$C72)*$B$7+$B$3*($C72^0.5)*$B$7*_xlfn.NORM.S.INV(RAND())</f>
        <v>1.3412759729020358E-2</v>
      </c>
      <c r="CXO73" s="88">
        <f t="shared" ca="1" si="2861"/>
        <v>1.3076364075286321E-2</v>
      </c>
      <c r="CXP73" s="88">
        <f t="shared" ca="1" si="2861"/>
        <v>1.2407399880361132E-2</v>
      </c>
      <c r="CXQ73" s="88">
        <f t="shared" ca="1" si="2861"/>
        <v>1.4133322704198367E-2</v>
      </c>
      <c r="CXR73" s="88">
        <f t="shared" ca="1" si="2861"/>
        <v>1.5020818531413471E-2</v>
      </c>
      <c r="CXS73" s="88">
        <f t="shared" ca="1" si="2861"/>
        <v>1.3911733234415191E-2</v>
      </c>
      <c r="CXT73" s="88">
        <f t="shared" ca="1" si="2861"/>
        <v>1.2857266901048572E-2</v>
      </c>
      <c r="CXU73" s="88">
        <f t="shared" ca="1" si="2861"/>
        <v>1.3885855710225593E-2</v>
      </c>
      <c r="CXV73" s="88">
        <f t="shared" ca="1" si="2861"/>
        <v>1.4436978358877972E-2</v>
      </c>
      <c r="CXW73" s="88">
        <f t="shared" ca="1" si="2861"/>
        <v>1.4498586681117998E-2</v>
      </c>
      <c r="CXX73" s="88">
        <f t="shared" ca="1" si="2861"/>
        <v>1.4936178565314272E-2</v>
      </c>
      <c r="CXY73" s="88">
        <f t="shared" ca="1" si="2861"/>
        <v>1.3802356287410807E-2</v>
      </c>
      <c r="CXZ73" s="88">
        <f t="shared" ca="1" si="2861"/>
        <v>1.4276267386997644E-2</v>
      </c>
      <c r="CYA73" s="88">
        <f t="shared" ca="1" si="2861"/>
        <v>1.5298254181146985E-2</v>
      </c>
      <c r="CYB73" s="88">
        <f t="shared" ca="1" si="2861"/>
        <v>1.2740588340832968E-2</v>
      </c>
      <c r="CYC73" s="88">
        <f t="shared" ca="1" si="2861"/>
        <v>1.1993754515827413E-2</v>
      </c>
      <c r="CYD73" s="88">
        <f t="shared" ca="1" si="2549"/>
        <v>1.3913652958849729E-2</v>
      </c>
      <c r="CYE73" s="88">
        <f t="shared" ca="1" si="2549"/>
        <v>1.3370777716544111E-2</v>
      </c>
      <c r="CYF73" s="88">
        <f t="shared" ca="1" si="2549"/>
        <v>1.5718975716941024E-2</v>
      </c>
      <c r="CYG73" s="88">
        <f t="shared" ca="1" si="2549"/>
        <v>1.2027607458225408E-2</v>
      </c>
      <c r="CYH73" s="88">
        <f t="shared" ca="1" si="2549"/>
        <v>1.2411160581225782E-2</v>
      </c>
      <c r="CYI73" s="88">
        <f t="shared" ca="1" si="2549"/>
        <v>1.2816024742245103E-2</v>
      </c>
      <c r="CYJ73" s="88">
        <f t="shared" ca="1" si="2549"/>
        <v>1.3797928017941623E-2</v>
      </c>
      <c r="CYK73" s="88">
        <f t="shared" ca="1" si="2549"/>
        <v>1.4165170389198276E-2</v>
      </c>
      <c r="CYL73" s="88">
        <f t="shared" ca="1" si="2549"/>
        <v>1.0795978060551084E-2</v>
      </c>
      <c r="CYM73" s="88">
        <f t="shared" ca="1" si="2549"/>
        <v>1.4923465644858715E-2</v>
      </c>
      <c r="CYN73" s="88">
        <f t="shared" ca="1" si="2549"/>
        <v>1.3323473577651627E-2</v>
      </c>
      <c r="CYO73" s="88">
        <f t="shared" ca="1" si="2549"/>
        <v>1.399362225994755E-2</v>
      </c>
      <c r="CYP73" s="88">
        <f t="shared" ca="1" si="2549"/>
        <v>1.3769815185541118E-2</v>
      </c>
      <c r="CYQ73" s="88">
        <f t="shared" ca="1" si="2549"/>
        <v>1.3418763646337159E-2</v>
      </c>
      <c r="CYR73" s="88">
        <f t="shared" ca="1" si="2549"/>
        <v>1.17587624445011E-2</v>
      </c>
      <c r="CYS73" s="88">
        <f t="shared" ca="1" si="2392"/>
        <v>1.4246872066441598E-2</v>
      </c>
      <c r="CYT73" s="88">
        <f t="shared" ca="1" si="2392"/>
        <v>1.4201765051901714E-2</v>
      </c>
      <c r="CYU73" s="88">
        <f t="shared" ca="1" si="2392"/>
        <v>1.2552680584588156E-2</v>
      </c>
      <c r="CYV73" s="88">
        <f t="shared" ca="1" si="2392"/>
        <v>1.3584943978711513E-2</v>
      </c>
      <c r="CYW73" s="88">
        <f t="shared" ca="1" si="2392"/>
        <v>1.0305834054615128E-2</v>
      </c>
      <c r="CYX73" s="88">
        <f t="shared" ca="1" si="2392"/>
        <v>1.4097322810303951E-2</v>
      </c>
      <c r="CYY73" s="88">
        <f t="shared" ca="1" si="2392"/>
        <v>1.1450580371216129E-2</v>
      </c>
      <c r="CYZ73" s="88">
        <f t="shared" ca="1" si="2392"/>
        <v>1.3155533760568411E-2</v>
      </c>
      <c r="CZA73" s="88">
        <f t="shared" ca="1" si="2392"/>
        <v>1.4097292735646652E-2</v>
      </c>
      <c r="CZB73" s="88">
        <f t="shared" ca="1" si="2392"/>
        <v>1.721845682603915E-2</v>
      </c>
      <c r="CZC73" s="88">
        <f t="shared" ca="1" si="2392"/>
        <v>1.2593035806401488E-2</v>
      </c>
      <c r="CZD73" s="88">
        <f t="shared" ca="1" si="2392"/>
        <v>1.4497246981034459E-2</v>
      </c>
      <c r="CZE73" s="88">
        <f t="shared" ca="1" si="2392"/>
        <v>1.1519984024372839E-2</v>
      </c>
      <c r="CZF73" s="88">
        <f t="shared" ca="1" si="2392"/>
        <v>1.3081868901007055E-2</v>
      </c>
      <c r="CZG73" s="88">
        <f t="shared" ca="1" si="2392"/>
        <v>1.4552893614709919E-2</v>
      </c>
      <c r="CZH73" s="88">
        <f t="shared" ca="1" si="2392"/>
        <v>1.4677172223363885E-2</v>
      </c>
      <c r="CZI73" s="88">
        <f t="shared" ca="1" si="2706"/>
        <v>1.358436544723206E-2</v>
      </c>
      <c r="CZJ73" s="88">
        <f t="shared" ref="CZJ73:CZY74" ca="1" si="3018">$C72+$B$1*($B$2-$C72)*$B$7+$B$3*($C72^0.5)*$B$7*_xlfn.NORM.S.INV(RAND())</f>
        <v>1.4976218943824546E-2</v>
      </c>
      <c r="CZK73" s="88">
        <f t="shared" ca="1" si="3018"/>
        <v>1.2971517028153867E-2</v>
      </c>
      <c r="CZL73" s="88">
        <f t="shared" ca="1" si="3018"/>
        <v>1.2504741413836895E-2</v>
      </c>
      <c r="CZM73" s="88">
        <f t="shared" ca="1" si="3018"/>
        <v>1.5391126063416839E-2</v>
      </c>
      <c r="CZN73" s="88">
        <f t="shared" ca="1" si="3018"/>
        <v>1.4439606679099569E-2</v>
      </c>
      <c r="CZO73" s="88">
        <f t="shared" ca="1" si="3018"/>
        <v>1.1016078435228498E-2</v>
      </c>
      <c r="CZP73" s="88">
        <f t="shared" ca="1" si="3018"/>
        <v>1.4921961368947962E-2</v>
      </c>
      <c r="CZQ73" s="88">
        <f t="shared" ca="1" si="3018"/>
        <v>1.2664667203405987E-2</v>
      </c>
      <c r="CZR73" s="88">
        <f t="shared" ca="1" si="3018"/>
        <v>1.4814913955834664E-2</v>
      </c>
      <c r="CZS73" s="88">
        <f t="shared" ca="1" si="3018"/>
        <v>1.2044699589149209E-2</v>
      </c>
      <c r="CZT73" s="88">
        <f t="shared" ca="1" si="3018"/>
        <v>1.386015770811566E-2</v>
      </c>
      <c r="CZU73" s="88">
        <f t="shared" ca="1" si="3018"/>
        <v>1.4143609842074653E-2</v>
      </c>
      <c r="CZV73" s="88">
        <f t="shared" ca="1" si="3018"/>
        <v>1.1369507449231996E-2</v>
      </c>
      <c r="CZW73" s="88">
        <f t="shared" ca="1" si="3018"/>
        <v>1.5534574125092869E-2</v>
      </c>
      <c r="CZX73" s="88">
        <f t="shared" ca="1" si="3018"/>
        <v>1.2740552791875527E-2</v>
      </c>
      <c r="CZY73" s="88">
        <f t="shared" ca="1" si="3018"/>
        <v>1.2069892690014711E-2</v>
      </c>
      <c r="CZZ73" s="88">
        <f ca="1">$C72+$B$1*($B$2-$C72)*$B$7+$B$3*($C72^0.5)*$B$7*_xlfn.NORM.S.INV(RAND())</f>
        <v>1.3390535136350813E-2</v>
      </c>
      <c r="DAA73" s="88">
        <f t="shared" ca="1" si="2862"/>
        <v>1.4873140560977213E-2</v>
      </c>
      <c r="DAB73" s="88">
        <f t="shared" ca="1" si="2862"/>
        <v>1.5000836674149464E-2</v>
      </c>
      <c r="DAC73" s="88">
        <f t="shared" ca="1" si="2862"/>
        <v>1.4560893263867414E-2</v>
      </c>
      <c r="DAD73" s="88">
        <f t="shared" ca="1" si="2862"/>
        <v>1.3703811325593802E-2</v>
      </c>
      <c r="DAE73" s="88">
        <f t="shared" ca="1" si="2862"/>
        <v>1.2621263970649105E-2</v>
      </c>
      <c r="DAF73" s="88">
        <f t="shared" ca="1" si="2862"/>
        <v>1.3362347214315713E-2</v>
      </c>
      <c r="DAG73" s="88">
        <f t="shared" ca="1" si="2862"/>
        <v>1.0953413999664013E-2</v>
      </c>
      <c r="DAH73" s="88">
        <f t="shared" ca="1" si="2862"/>
        <v>1.3607789574122054E-2</v>
      </c>
      <c r="DAI73" s="88">
        <f t="shared" ca="1" si="2862"/>
        <v>1.4438585531915819E-2</v>
      </c>
      <c r="DAJ73" s="88">
        <f t="shared" ca="1" si="2862"/>
        <v>1.5460547546859977E-2</v>
      </c>
      <c r="DAK73" s="88">
        <f t="shared" ca="1" si="2862"/>
        <v>1.2744645990655057E-2</v>
      </c>
      <c r="DAL73" s="88">
        <f t="shared" ca="1" si="2862"/>
        <v>1.2476908683787409E-2</v>
      </c>
      <c r="DAM73" s="88">
        <f t="shared" ca="1" si="2862"/>
        <v>1.4196348068078341E-2</v>
      </c>
      <c r="DAN73" s="88">
        <f t="shared" ca="1" si="2862"/>
        <v>1.3804165513175889E-2</v>
      </c>
      <c r="DAO73" s="88">
        <f t="shared" ca="1" si="2862"/>
        <v>1.4091318056047858E-2</v>
      </c>
      <c r="DAP73" s="88">
        <f t="shared" ca="1" si="2550"/>
        <v>1.3337232960157394E-2</v>
      </c>
      <c r="DAQ73" s="88">
        <f t="shared" ca="1" si="2550"/>
        <v>1.2283643269407689E-2</v>
      </c>
      <c r="DAR73" s="88">
        <f t="shared" ca="1" si="2550"/>
        <v>1.4126620571086072E-2</v>
      </c>
      <c r="DAS73" s="88">
        <f t="shared" ca="1" si="2550"/>
        <v>1.1984179491188672E-2</v>
      </c>
      <c r="DAT73" s="88">
        <f t="shared" ca="1" si="2550"/>
        <v>1.3948169701141192E-2</v>
      </c>
      <c r="DAU73" s="88">
        <f t="shared" ca="1" si="2550"/>
        <v>1.3304973757257092E-2</v>
      </c>
      <c r="DAV73" s="88">
        <f t="shared" ca="1" si="2550"/>
        <v>1.2058900889451713E-2</v>
      </c>
      <c r="DAW73" s="88">
        <f t="shared" ca="1" si="2550"/>
        <v>1.2861474873031076E-2</v>
      </c>
      <c r="DAX73" s="88">
        <f t="shared" ca="1" si="2550"/>
        <v>1.3009338384580032E-2</v>
      </c>
      <c r="DAY73" s="88">
        <f t="shared" ca="1" si="2550"/>
        <v>1.3376703041180488E-2</v>
      </c>
      <c r="DAZ73" s="88">
        <f t="shared" ca="1" si="2550"/>
        <v>1.1113515331500094E-2</v>
      </c>
      <c r="DBA73" s="88">
        <f t="shared" ca="1" si="2550"/>
        <v>1.3511440755176043E-2</v>
      </c>
      <c r="DBB73" s="88">
        <f t="shared" ca="1" si="2550"/>
        <v>1.415055817094717E-2</v>
      </c>
      <c r="DBC73" s="88">
        <f t="shared" ca="1" si="2550"/>
        <v>1.3200378354623113E-2</v>
      </c>
      <c r="DBD73" s="88">
        <f t="shared" ca="1" si="2550"/>
        <v>1.1255888467884565E-2</v>
      </c>
      <c r="DBE73" s="88">
        <f t="shared" ca="1" si="2393"/>
        <v>1.2464280343924654E-2</v>
      </c>
      <c r="DBF73" s="88">
        <f t="shared" ca="1" si="2393"/>
        <v>1.3126239031705794E-2</v>
      </c>
      <c r="DBG73" s="88">
        <f t="shared" ca="1" si="2393"/>
        <v>1.4014387504213145E-2</v>
      </c>
      <c r="DBH73" s="88">
        <f t="shared" ca="1" si="2393"/>
        <v>1.3639841922378862E-2</v>
      </c>
      <c r="DBI73" s="88">
        <f t="shared" ca="1" si="2393"/>
        <v>1.2090756125354644E-2</v>
      </c>
      <c r="DBJ73" s="88">
        <f t="shared" ca="1" si="2393"/>
        <v>1.1832801359749394E-2</v>
      </c>
      <c r="DBK73" s="88">
        <f t="shared" ca="1" si="2393"/>
        <v>1.1937754220549331E-2</v>
      </c>
      <c r="DBL73" s="88">
        <f t="shared" ca="1" si="2393"/>
        <v>1.524861609706198E-2</v>
      </c>
      <c r="DBM73" s="88">
        <f t="shared" ca="1" si="2393"/>
        <v>1.0410276579738311E-2</v>
      </c>
      <c r="DBN73" s="88">
        <f t="shared" ca="1" si="2393"/>
        <v>1.1083898210292107E-2</v>
      </c>
      <c r="DBO73" s="88">
        <f t="shared" ca="1" si="2393"/>
        <v>1.4958701963562153E-2</v>
      </c>
      <c r="DBP73" s="88">
        <f t="shared" ca="1" si="2393"/>
        <v>1.1878554461633418E-2</v>
      </c>
      <c r="DBQ73" s="88">
        <f t="shared" ca="1" si="2393"/>
        <v>9.6949061365878917E-3</v>
      </c>
      <c r="DBR73" s="88">
        <f t="shared" ca="1" si="2393"/>
        <v>1.4287498835736049E-2</v>
      </c>
      <c r="DBS73" s="88">
        <f t="shared" ca="1" si="2393"/>
        <v>1.4825684624489938E-2</v>
      </c>
      <c r="DBT73" s="88">
        <f t="shared" ca="1" si="2393"/>
        <v>1.2540632382515435E-2</v>
      </c>
      <c r="DBU73" s="88">
        <f t="shared" ca="1" si="2707"/>
        <v>1.271747943399208E-2</v>
      </c>
      <c r="DBV73" s="88">
        <f t="shared" ref="DBV73:DCK74" ca="1" si="3019">$C72+$B$1*($B$2-$C72)*$B$7+$B$3*($C72^0.5)*$B$7*_xlfn.NORM.S.INV(RAND())</f>
        <v>1.4953164828408076E-2</v>
      </c>
      <c r="DBW73" s="88">
        <f t="shared" ca="1" si="3019"/>
        <v>1.3475377583612015E-2</v>
      </c>
      <c r="DBX73" s="88">
        <f t="shared" ca="1" si="3019"/>
        <v>1.1303941305991126E-2</v>
      </c>
      <c r="DBY73" s="88">
        <f t="shared" ca="1" si="3019"/>
        <v>1.4368504594633595E-2</v>
      </c>
      <c r="DBZ73" s="88">
        <f t="shared" ca="1" si="3019"/>
        <v>1.4097511766696574E-2</v>
      </c>
      <c r="DCA73" s="88">
        <f t="shared" ca="1" si="3019"/>
        <v>1.3627078271405618E-2</v>
      </c>
      <c r="DCB73" s="88">
        <f t="shared" ca="1" si="3019"/>
        <v>1.6859707518852907E-2</v>
      </c>
      <c r="DCC73" s="88">
        <f t="shared" ca="1" si="3019"/>
        <v>1.2546862418130845E-2</v>
      </c>
      <c r="DCD73" s="88">
        <f t="shared" ca="1" si="3019"/>
        <v>1.5256249530752735E-2</v>
      </c>
      <c r="DCE73" s="88">
        <f t="shared" ca="1" si="3019"/>
        <v>1.5488633360683242E-2</v>
      </c>
      <c r="DCF73" s="88">
        <f t="shared" ca="1" si="3019"/>
        <v>1.4671413438931802E-2</v>
      </c>
      <c r="DCG73" s="88">
        <f t="shared" ca="1" si="3019"/>
        <v>1.1803329276172987E-2</v>
      </c>
      <c r="DCH73" s="88">
        <f t="shared" ca="1" si="3019"/>
        <v>1.3506434092627655E-2</v>
      </c>
      <c r="DCI73" s="88">
        <f t="shared" ca="1" si="3019"/>
        <v>1.1359524910609896E-2</v>
      </c>
      <c r="DCJ73" s="88">
        <f t="shared" ca="1" si="3019"/>
        <v>1.2715504941857109E-2</v>
      </c>
      <c r="DCK73" s="88">
        <f t="shared" ca="1" si="3019"/>
        <v>1.5074101155352649E-2</v>
      </c>
      <c r="DCL73" s="88">
        <f ca="1">$C72+$B$1*($B$2-$C72)*$B$7+$B$3*($C72^0.5)*$B$7*_xlfn.NORM.S.INV(RAND())</f>
        <v>1.2362852436831445E-2</v>
      </c>
      <c r="DCM73" s="88">
        <f t="shared" ca="1" si="2863"/>
        <v>1.2169327564182474E-2</v>
      </c>
      <c r="DCN73" s="88">
        <f t="shared" ca="1" si="2863"/>
        <v>1.3608296979324459E-2</v>
      </c>
      <c r="DCO73" s="88">
        <f t="shared" ca="1" si="2863"/>
        <v>1.340991834290845E-2</v>
      </c>
      <c r="DCP73" s="88">
        <f t="shared" ca="1" si="2863"/>
        <v>1.1564885323673805E-2</v>
      </c>
      <c r="DCQ73" s="88">
        <f t="shared" ca="1" si="2863"/>
        <v>1.050171016554563E-2</v>
      </c>
      <c r="DCR73" s="88">
        <f t="shared" ca="1" si="2863"/>
        <v>1.4130179755160652E-2</v>
      </c>
      <c r="DCS73" s="88">
        <f t="shared" ca="1" si="2863"/>
        <v>1.2612311367466733E-2</v>
      </c>
      <c r="DCT73" s="88">
        <f t="shared" ca="1" si="2863"/>
        <v>1.4414091374201759E-2</v>
      </c>
      <c r="DCU73" s="88">
        <f t="shared" ca="1" si="2863"/>
        <v>1.2274395268693568E-2</v>
      </c>
      <c r="DCV73" s="88">
        <f t="shared" ca="1" si="2863"/>
        <v>1.0976642752932558E-2</v>
      </c>
      <c r="DCW73" s="88">
        <f t="shared" ca="1" si="2863"/>
        <v>1.5587587902981537E-2</v>
      </c>
      <c r="DCX73" s="88">
        <f t="shared" ca="1" si="2863"/>
        <v>1.3454745212874958E-2</v>
      </c>
      <c r="DCY73" s="88">
        <f t="shared" ca="1" si="2863"/>
        <v>1.3980455749766942E-2</v>
      </c>
      <c r="DCZ73" s="88">
        <f t="shared" ca="1" si="2863"/>
        <v>1.4563518071916259E-2</v>
      </c>
      <c r="DDA73" s="88">
        <f t="shared" ca="1" si="2863"/>
        <v>1.2593305695860653E-2</v>
      </c>
      <c r="DDB73" s="88">
        <f t="shared" ca="1" si="2551"/>
        <v>1.1628053648788782E-2</v>
      </c>
      <c r="DDC73" s="88">
        <f t="shared" ca="1" si="2551"/>
        <v>1.4593314629395083E-2</v>
      </c>
      <c r="DDD73" s="88">
        <f t="shared" ca="1" si="2551"/>
        <v>1.4425986192135788E-2</v>
      </c>
      <c r="DDE73" s="88">
        <f t="shared" ca="1" si="2551"/>
        <v>1.4798337491884337E-2</v>
      </c>
      <c r="DDF73" s="88">
        <f t="shared" ca="1" si="2551"/>
        <v>1.3814617599464148E-2</v>
      </c>
      <c r="DDG73" s="88">
        <f t="shared" ca="1" si="2551"/>
        <v>1.2015332325392593E-2</v>
      </c>
      <c r="DDH73" s="88">
        <f t="shared" ca="1" si="2551"/>
        <v>1.2277332293955386E-2</v>
      </c>
      <c r="DDI73" s="88">
        <f t="shared" ca="1" si="2551"/>
        <v>1.5343053082108571E-2</v>
      </c>
      <c r="DDJ73" s="88">
        <f t="shared" ca="1" si="2551"/>
        <v>1.5155997717006641E-2</v>
      </c>
      <c r="DDK73" s="88">
        <f t="shared" ca="1" si="2551"/>
        <v>1.6404904238469246E-2</v>
      </c>
      <c r="DDL73" s="88">
        <f t="shared" ca="1" si="2551"/>
        <v>1.2811236028138915E-2</v>
      </c>
      <c r="DDM73" s="88">
        <f t="shared" ca="1" si="2551"/>
        <v>1.7317624288602878E-2</v>
      </c>
      <c r="DDN73" s="88">
        <f t="shared" ca="1" si="2551"/>
        <v>1.3724550221444103E-2</v>
      </c>
      <c r="DDO73" s="88">
        <f t="shared" ca="1" si="2551"/>
        <v>1.3780636964256058E-2</v>
      </c>
      <c r="DDP73" s="88">
        <f t="shared" ca="1" si="2551"/>
        <v>1.3473970955335892E-2</v>
      </c>
      <c r="DDQ73" s="88">
        <f t="shared" ca="1" si="2394"/>
        <v>1.4064985190188679E-2</v>
      </c>
      <c r="DDR73" s="88">
        <f t="shared" ca="1" si="2394"/>
        <v>1.2836578400076787E-2</v>
      </c>
      <c r="DDS73" s="88">
        <f t="shared" ca="1" si="2394"/>
        <v>1.3065462995025017E-2</v>
      </c>
      <c r="DDT73" s="88">
        <f t="shared" ca="1" si="2394"/>
        <v>1.3872630510022684E-2</v>
      </c>
      <c r="DDU73" s="88">
        <f t="shared" ca="1" si="2394"/>
        <v>1.1668993511126734E-2</v>
      </c>
      <c r="DDV73" s="88">
        <f t="shared" ca="1" si="2394"/>
        <v>1.226543781017965E-2</v>
      </c>
      <c r="DDW73" s="88">
        <f t="shared" ca="1" si="2394"/>
        <v>1.5314158228742689E-2</v>
      </c>
      <c r="DDX73" s="88">
        <f t="shared" ca="1" si="2394"/>
        <v>1.3206834518339584E-2</v>
      </c>
      <c r="DDY73" s="88">
        <f t="shared" ca="1" si="2394"/>
        <v>1.2968242581762417E-2</v>
      </c>
      <c r="DDZ73" s="88">
        <f t="shared" ca="1" si="2394"/>
        <v>1.3766136789049855E-2</v>
      </c>
      <c r="DEA73" s="88">
        <f t="shared" ca="1" si="2394"/>
        <v>1.3816105897573793E-2</v>
      </c>
      <c r="DEB73" s="88">
        <f t="shared" ca="1" si="2394"/>
        <v>1.3063504126512747E-2</v>
      </c>
      <c r="DEC73" s="88">
        <f t="shared" ca="1" si="2394"/>
        <v>1.4481320675440664E-2</v>
      </c>
      <c r="DED73" s="88">
        <f t="shared" ca="1" si="2394"/>
        <v>1.5593021002137211E-2</v>
      </c>
      <c r="DEE73" s="88">
        <f t="shared" ca="1" si="2394"/>
        <v>1.2536327841440419E-2</v>
      </c>
      <c r="DEF73" s="88">
        <f t="shared" ca="1" si="2394"/>
        <v>1.5457299984088076E-2</v>
      </c>
      <c r="DEG73" s="88">
        <f t="shared" ca="1" si="2708"/>
        <v>1.3413642148732722E-2</v>
      </c>
      <c r="DEH73" s="88">
        <f t="shared" ref="DEH73:DEW74" ca="1" si="3020">$C72+$B$1*($B$2-$C72)*$B$7+$B$3*($C72^0.5)*$B$7*_xlfn.NORM.S.INV(RAND())</f>
        <v>1.2909220730441415E-2</v>
      </c>
      <c r="DEI73" s="88">
        <f t="shared" ca="1" si="3020"/>
        <v>1.4766398125861268E-2</v>
      </c>
      <c r="DEJ73" s="88">
        <f t="shared" ca="1" si="3020"/>
        <v>1.2434642817996309E-2</v>
      </c>
      <c r="DEK73" s="88">
        <f t="shared" ca="1" si="3020"/>
        <v>1.3343748798239914E-2</v>
      </c>
      <c r="DEL73" s="88">
        <f t="shared" ca="1" si="3020"/>
        <v>1.3848350272203373E-2</v>
      </c>
      <c r="DEM73" s="88">
        <f t="shared" ca="1" si="3020"/>
        <v>1.063102042293059E-2</v>
      </c>
      <c r="DEN73" s="88">
        <f t="shared" ca="1" si="3020"/>
        <v>1.3946740313016053E-2</v>
      </c>
      <c r="DEO73" s="88">
        <f t="shared" ca="1" si="3020"/>
        <v>1.5867574130201227E-2</v>
      </c>
      <c r="DEP73" s="88">
        <f t="shared" ca="1" si="3020"/>
        <v>1.5242558135296963E-2</v>
      </c>
      <c r="DEQ73" s="88">
        <f t="shared" ca="1" si="3020"/>
        <v>1.241937456320979E-2</v>
      </c>
      <c r="DER73" s="88">
        <f t="shared" ca="1" si="3020"/>
        <v>1.37804970401225E-2</v>
      </c>
      <c r="DES73" s="88">
        <f t="shared" ca="1" si="3020"/>
        <v>1.3027201829495037E-2</v>
      </c>
      <c r="DET73" s="88">
        <f t="shared" ca="1" si="3020"/>
        <v>1.4740337683568548E-2</v>
      </c>
      <c r="DEU73" s="88">
        <f t="shared" ca="1" si="3020"/>
        <v>1.331551223342225E-2</v>
      </c>
      <c r="DEV73" s="88">
        <f t="shared" ca="1" si="3020"/>
        <v>1.297203084134679E-2</v>
      </c>
      <c r="DEW73" s="88">
        <f t="shared" ca="1" si="3020"/>
        <v>1.4411967338847852E-2</v>
      </c>
      <c r="DEX73" s="88">
        <f ca="1">$C72+$B$1*($B$2-$C72)*$B$7+$B$3*($C72^0.5)*$B$7*_xlfn.NORM.S.INV(RAND())</f>
        <v>1.2431252897775079E-2</v>
      </c>
      <c r="DEY73" s="88">
        <f t="shared" ca="1" si="2864"/>
        <v>1.3444974150173329E-2</v>
      </c>
      <c r="DEZ73" s="88">
        <f t="shared" ca="1" si="2864"/>
        <v>1.3986872293797026E-2</v>
      </c>
      <c r="DFA73" s="88">
        <f t="shared" ca="1" si="2864"/>
        <v>1.616925552836012E-2</v>
      </c>
      <c r="DFB73" s="88">
        <f t="shared" ca="1" si="2864"/>
        <v>1.2217551650141803E-2</v>
      </c>
      <c r="DFC73" s="88">
        <f t="shared" ca="1" si="2864"/>
        <v>1.2085038555790347E-2</v>
      </c>
      <c r="DFD73" s="88">
        <f t="shared" ca="1" si="2864"/>
        <v>1.276062038653872E-2</v>
      </c>
      <c r="DFE73" s="88">
        <f t="shared" ca="1" si="2864"/>
        <v>1.4210299821399984E-2</v>
      </c>
      <c r="DFF73" s="88">
        <f t="shared" ca="1" si="2864"/>
        <v>1.5643103848415125E-2</v>
      </c>
      <c r="DFG73" s="88">
        <f t="shared" ca="1" si="2864"/>
        <v>1.5359679243846121E-2</v>
      </c>
      <c r="DFH73" s="88">
        <f t="shared" ca="1" si="2864"/>
        <v>1.5441834254812332E-2</v>
      </c>
      <c r="DFI73" s="88">
        <f t="shared" ca="1" si="2864"/>
        <v>1.2794145428242004E-2</v>
      </c>
      <c r="DFJ73" s="88">
        <f t="shared" ca="1" si="2864"/>
        <v>1.529863070145321E-2</v>
      </c>
      <c r="DFK73" s="88">
        <f t="shared" ca="1" si="2864"/>
        <v>1.3734476652005764E-2</v>
      </c>
      <c r="DFL73" s="88">
        <f t="shared" ca="1" si="2864"/>
        <v>1.3243758891095973E-2</v>
      </c>
      <c r="DFM73" s="88">
        <f t="shared" ca="1" si="2864"/>
        <v>1.2926706787919283E-2</v>
      </c>
      <c r="DFN73" s="88">
        <f t="shared" ca="1" si="2552"/>
        <v>1.210780694434393E-2</v>
      </c>
      <c r="DFO73" s="88">
        <f t="shared" ca="1" si="2552"/>
        <v>1.4338329674430319E-2</v>
      </c>
      <c r="DFP73" s="88">
        <f t="shared" ca="1" si="2552"/>
        <v>1.2266688550852223E-2</v>
      </c>
      <c r="DFQ73" s="88">
        <f t="shared" ca="1" si="2552"/>
        <v>1.5299800806366498E-2</v>
      </c>
      <c r="DFR73" s="88">
        <f t="shared" ca="1" si="2552"/>
        <v>1.3624473863490846E-2</v>
      </c>
      <c r="DFS73" s="88">
        <f t="shared" ca="1" si="2552"/>
        <v>1.2940903371192237E-2</v>
      </c>
      <c r="DFT73" s="88">
        <f t="shared" ca="1" si="2552"/>
        <v>1.4491533458561233E-2</v>
      </c>
      <c r="DFU73" s="88">
        <f t="shared" ca="1" si="2552"/>
        <v>1.1853863007025485E-2</v>
      </c>
      <c r="DFV73" s="88">
        <f t="shared" ca="1" si="2552"/>
        <v>1.3360957784768495E-2</v>
      </c>
      <c r="DFW73" s="88">
        <f t="shared" ca="1" si="2552"/>
        <v>1.4752903724825225E-2</v>
      </c>
      <c r="DFX73" s="88">
        <f t="shared" ca="1" si="2552"/>
        <v>1.4889143173011148E-2</v>
      </c>
      <c r="DFY73" s="88">
        <f t="shared" ca="1" si="2552"/>
        <v>1.5394715711557925E-2</v>
      </c>
      <c r="DFZ73" s="88">
        <f t="shared" ca="1" si="2552"/>
        <v>1.2671118996513889E-2</v>
      </c>
      <c r="DGA73" s="88">
        <f t="shared" ca="1" si="2552"/>
        <v>1.146846636441229E-2</v>
      </c>
      <c r="DGB73" s="88">
        <f t="shared" ca="1" si="2552"/>
        <v>1.4345307760259211E-2</v>
      </c>
      <c r="DGC73" s="88">
        <f t="shared" ca="1" si="2395"/>
        <v>1.2762480055809777E-2</v>
      </c>
      <c r="DGD73" s="88">
        <f t="shared" ca="1" si="2395"/>
        <v>1.386139216046651E-2</v>
      </c>
      <c r="DGE73" s="88">
        <f t="shared" ca="1" si="2395"/>
        <v>1.1108732837842566E-2</v>
      </c>
      <c r="DGF73" s="88">
        <f t="shared" ca="1" si="2395"/>
        <v>1.2725556915328076E-2</v>
      </c>
      <c r="DGG73" s="88">
        <f t="shared" ca="1" si="2395"/>
        <v>1.4614630772868639E-2</v>
      </c>
      <c r="DGH73" s="88">
        <f t="shared" ca="1" si="2395"/>
        <v>1.5388837604365043E-2</v>
      </c>
      <c r="DGI73" s="88">
        <f t="shared" ca="1" si="2395"/>
        <v>1.4754369333545439E-2</v>
      </c>
      <c r="DGJ73" s="88">
        <f t="shared" ca="1" si="2395"/>
        <v>1.4283761104515935E-2</v>
      </c>
      <c r="DGK73" s="88">
        <f t="shared" ca="1" si="2395"/>
        <v>1.4441826231301561E-2</v>
      </c>
      <c r="DGL73" s="88">
        <f t="shared" ca="1" si="2395"/>
        <v>1.3612389457664112E-2</v>
      </c>
      <c r="DGM73" s="88">
        <f t="shared" ca="1" si="2395"/>
        <v>1.522414564786931E-2</v>
      </c>
      <c r="DGN73" s="88">
        <f t="shared" ca="1" si="2395"/>
        <v>1.4062037628627818E-2</v>
      </c>
      <c r="DGO73" s="88">
        <f t="shared" ca="1" si="2395"/>
        <v>1.3749812537062974E-2</v>
      </c>
      <c r="DGP73" s="88">
        <f t="shared" ca="1" si="2395"/>
        <v>1.2958829942279735E-2</v>
      </c>
      <c r="DGQ73" s="88">
        <f t="shared" ca="1" si="2395"/>
        <v>1.1844332079812021E-2</v>
      </c>
      <c r="DGR73" s="88">
        <f t="shared" ca="1" si="2395"/>
        <v>1.3457683370006954E-2</v>
      </c>
      <c r="DGS73" s="88">
        <f t="shared" ca="1" si="2709"/>
        <v>1.4826440929882563E-2</v>
      </c>
      <c r="DGT73" s="88">
        <f t="shared" ref="DGT73:DHI74" ca="1" si="3021">$C72+$B$1*($B$2-$C72)*$B$7+$B$3*($C72^0.5)*$B$7*_xlfn.NORM.S.INV(RAND())</f>
        <v>1.201797004035301E-2</v>
      </c>
      <c r="DGU73" s="88">
        <f t="shared" ca="1" si="3021"/>
        <v>1.2303388863937989E-2</v>
      </c>
      <c r="DGV73" s="88">
        <f t="shared" ca="1" si="3021"/>
        <v>1.311011032504412E-2</v>
      </c>
      <c r="DGW73" s="88">
        <f t="shared" ca="1" si="3021"/>
        <v>1.1372210654135982E-2</v>
      </c>
      <c r="DGX73" s="88">
        <f t="shared" ca="1" si="3021"/>
        <v>1.5649994148309039E-2</v>
      </c>
      <c r="DGY73" s="88">
        <f t="shared" ca="1" si="3021"/>
        <v>1.3335031787877313E-2</v>
      </c>
      <c r="DGZ73" s="88">
        <f t="shared" ca="1" si="3021"/>
        <v>1.5591412472427419E-2</v>
      </c>
      <c r="DHA73" s="88">
        <f t="shared" ca="1" si="3021"/>
        <v>1.4106409644146419E-2</v>
      </c>
      <c r="DHB73" s="88">
        <f t="shared" ca="1" si="3021"/>
        <v>1.3786134057693777E-2</v>
      </c>
      <c r="DHC73" s="88">
        <f t="shared" ca="1" si="3021"/>
        <v>1.4694838451038217E-2</v>
      </c>
      <c r="DHD73" s="88">
        <f t="shared" ca="1" si="3021"/>
        <v>1.5180013907584168E-2</v>
      </c>
      <c r="DHE73" s="88">
        <f t="shared" ca="1" si="3021"/>
        <v>1.3248870626591868E-2</v>
      </c>
      <c r="DHF73" s="88">
        <f t="shared" ca="1" si="3021"/>
        <v>1.474624748688784E-2</v>
      </c>
      <c r="DHG73" s="88">
        <f t="shared" ca="1" si="3021"/>
        <v>1.4987057864700743E-2</v>
      </c>
      <c r="DHH73" s="88">
        <f t="shared" ca="1" si="3021"/>
        <v>1.424104083277467E-2</v>
      </c>
      <c r="DHI73" s="88">
        <f t="shared" ca="1" si="3021"/>
        <v>1.233711449035825E-2</v>
      </c>
      <c r="DHJ73" s="88">
        <f ca="1">$C72+$B$1*($B$2-$C72)*$B$7+$B$3*($C72^0.5)*$B$7*_xlfn.NORM.S.INV(RAND())</f>
        <v>1.1290894948631728E-2</v>
      </c>
      <c r="DHK73" s="88">
        <f t="shared" ca="1" si="2865"/>
        <v>1.2497092830384955E-2</v>
      </c>
      <c r="DHL73" s="88">
        <f t="shared" ca="1" si="2865"/>
        <v>1.321438502073851E-2</v>
      </c>
      <c r="DHM73" s="88">
        <f t="shared" ca="1" si="2865"/>
        <v>1.5380972642406253E-2</v>
      </c>
      <c r="DHN73" s="88">
        <f t="shared" ca="1" si="2865"/>
        <v>1.2515513662554593E-2</v>
      </c>
      <c r="DHO73" s="88">
        <f t="shared" ca="1" si="2865"/>
        <v>1.2531072235525541E-2</v>
      </c>
      <c r="DHP73" s="88">
        <f t="shared" ca="1" si="2865"/>
        <v>1.4899091643784097E-2</v>
      </c>
      <c r="DHQ73" s="88">
        <f t="shared" ca="1" si="2865"/>
        <v>1.3134274569790343E-2</v>
      </c>
      <c r="DHR73" s="88">
        <f t="shared" ca="1" si="2865"/>
        <v>1.2711014566092966E-2</v>
      </c>
      <c r="DHS73" s="88">
        <f t="shared" ca="1" si="2865"/>
        <v>1.6090134902245885E-2</v>
      </c>
      <c r="DHT73" s="88">
        <f t="shared" ca="1" si="2865"/>
        <v>1.2139110292997702E-2</v>
      </c>
      <c r="DHU73" s="88">
        <f t="shared" ca="1" si="2865"/>
        <v>1.3021951512865679E-2</v>
      </c>
      <c r="DHV73" s="88">
        <f t="shared" ca="1" si="2865"/>
        <v>1.3553392443669727E-2</v>
      </c>
      <c r="DHW73" s="88">
        <f t="shared" ca="1" si="2865"/>
        <v>1.3321135218750481E-2</v>
      </c>
      <c r="DHX73" s="88">
        <f t="shared" ca="1" si="2865"/>
        <v>1.3245647547652489E-2</v>
      </c>
      <c r="DHY73" s="88">
        <f t="shared" ca="1" si="2865"/>
        <v>1.1578925640291492E-2</v>
      </c>
      <c r="DHZ73" s="88">
        <f t="shared" ca="1" si="2553"/>
        <v>1.2445158861693655E-2</v>
      </c>
      <c r="DIA73" s="88">
        <f t="shared" ca="1" si="2553"/>
        <v>1.2969547535940602E-2</v>
      </c>
      <c r="DIB73" s="88">
        <f t="shared" ca="1" si="2553"/>
        <v>1.5120809808521112E-2</v>
      </c>
      <c r="DIC73" s="88">
        <f t="shared" ca="1" si="2553"/>
        <v>1.2980503939160349E-2</v>
      </c>
      <c r="DID73" s="88">
        <f t="shared" ca="1" si="2553"/>
        <v>1.3271433021442841E-2</v>
      </c>
      <c r="DIE73" s="88">
        <f t="shared" ca="1" si="2553"/>
        <v>1.4059207285049065E-2</v>
      </c>
      <c r="DIF73" s="88">
        <f t="shared" ca="1" si="2553"/>
        <v>1.2100834391386539E-2</v>
      </c>
      <c r="DIG73" s="88">
        <f t="shared" ca="1" si="2553"/>
        <v>1.2061095985260162E-2</v>
      </c>
      <c r="DIH73" s="88">
        <f t="shared" ca="1" si="2553"/>
        <v>1.4760864096270145E-2</v>
      </c>
      <c r="DII73" s="88">
        <f t="shared" ca="1" si="2553"/>
        <v>1.3866869357121942E-2</v>
      </c>
      <c r="DIJ73" s="88">
        <f t="shared" ca="1" si="2553"/>
        <v>1.1918606279278671E-2</v>
      </c>
      <c r="DIK73" s="88">
        <f t="shared" ca="1" si="2553"/>
        <v>1.4664937313001603E-2</v>
      </c>
      <c r="DIL73" s="88">
        <f t="shared" ca="1" si="2553"/>
        <v>1.3892530114077033E-2</v>
      </c>
      <c r="DIM73" s="88">
        <f t="shared" ca="1" si="2553"/>
        <v>1.3869296876463311E-2</v>
      </c>
      <c r="DIN73" s="88">
        <f t="shared" ca="1" si="2553"/>
        <v>1.4780900441504184E-2</v>
      </c>
      <c r="DIO73" s="88">
        <f t="shared" ca="1" si="2396"/>
        <v>1.2968346500092244E-2</v>
      </c>
      <c r="DIP73" s="88">
        <f t="shared" ca="1" si="2396"/>
        <v>1.2816322663119051E-2</v>
      </c>
      <c r="DIQ73" s="88">
        <f t="shared" ca="1" si="2396"/>
        <v>1.2245543896711005E-2</v>
      </c>
      <c r="DIR73" s="88">
        <f t="shared" ca="1" si="2396"/>
        <v>1.3423198989987074E-2</v>
      </c>
      <c r="DIS73" s="88">
        <f t="shared" ca="1" si="2396"/>
        <v>1.3627330659767897E-2</v>
      </c>
      <c r="DIT73" s="88">
        <f t="shared" ca="1" si="2396"/>
        <v>1.3800382701456304E-2</v>
      </c>
      <c r="DIU73" s="88">
        <f t="shared" ca="1" si="2396"/>
        <v>1.1937034319621504E-2</v>
      </c>
      <c r="DIV73" s="88">
        <f t="shared" ca="1" si="2396"/>
        <v>1.2695706229608214E-2</v>
      </c>
      <c r="DIW73" s="88">
        <f t="shared" ca="1" si="2396"/>
        <v>1.3367380743095701E-2</v>
      </c>
      <c r="DIX73" s="88">
        <f t="shared" ca="1" si="2396"/>
        <v>1.2257991954603512E-2</v>
      </c>
      <c r="DIY73" s="88">
        <f t="shared" ca="1" si="2396"/>
        <v>1.3499267507364932E-2</v>
      </c>
      <c r="DIZ73" s="88">
        <f t="shared" ca="1" si="2396"/>
        <v>1.3674882953631687E-2</v>
      </c>
      <c r="DJA73" s="88">
        <f t="shared" ca="1" si="2396"/>
        <v>1.3335222650768256E-2</v>
      </c>
      <c r="DJB73" s="88">
        <f t="shared" ca="1" si="2396"/>
        <v>1.3641916140518708E-2</v>
      </c>
      <c r="DJC73" s="88">
        <f t="shared" ca="1" si="2396"/>
        <v>1.530511310111375E-2</v>
      </c>
      <c r="DJD73" s="88">
        <f t="shared" ca="1" si="2396"/>
        <v>1.5114422329976895E-2</v>
      </c>
      <c r="DJE73" s="88">
        <f t="shared" ca="1" si="2710"/>
        <v>1.362893226890487E-2</v>
      </c>
      <c r="DJF73" s="88">
        <f t="shared" ref="DJF73:DJU74" ca="1" si="3022">$C72+$B$1*($B$2-$C72)*$B$7+$B$3*($C72^0.5)*$B$7*_xlfn.NORM.S.INV(RAND())</f>
        <v>1.3306245154142278E-2</v>
      </c>
      <c r="DJG73" s="88">
        <f t="shared" ca="1" si="3022"/>
        <v>1.1811187639529533E-2</v>
      </c>
      <c r="DJH73" s="88">
        <f t="shared" ca="1" si="3022"/>
        <v>1.4909256341407471E-2</v>
      </c>
      <c r="DJI73" s="88">
        <f t="shared" ca="1" si="3022"/>
        <v>1.3536149397130574E-2</v>
      </c>
      <c r="DJJ73" s="88">
        <f t="shared" ca="1" si="3022"/>
        <v>1.3161892882352047E-2</v>
      </c>
      <c r="DJK73" s="88">
        <f t="shared" ca="1" si="3022"/>
        <v>1.3778723122234325E-2</v>
      </c>
      <c r="DJL73" s="88">
        <f t="shared" ca="1" si="3022"/>
        <v>1.2378412105274066E-2</v>
      </c>
      <c r="DJM73" s="88">
        <f t="shared" ca="1" si="3022"/>
        <v>1.2607951313211994E-2</v>
      </c>
      <c r="DJN73" s="88">
        <f t="shared" ca="1" si="3022"/>
        <v>1.4658853772257141E-2</v>
      </c>
      <c r="DJO73" s="88">
        <f t="shared" ca="1" si="3022"/>
        <v>1.2784856754623524E-2</v>
      </c>
      <c r="DJP73" s="88">
        <f t="shared" ca="1" si="3022"/>
        <v>1.5500603192286716E-2</v>
      </c>
      <c r="DJQ73" s="88">
        <f t="shared" ca="1" si="3022"/>
        <v>1.4903012040822082E-2</v>
      </c>
      <c r="DJR73" s="88">
        <f t="shared" ca="1" si="3022"/>
        <v>1.2107239295666535E-2</v>
      </c>
      <c r="DJS73" s="88">
        <f t="shared" ca="1" si="3022"/>
        <v>1.450168672585966E-2</v>
      </c>
      <c r="DJT73" s="88">
        <f t="shared" ca="1" si="3022"/>
        <v>1.3719959069303319E-2</v>
      </c>
      <c r="DJU73" s="88">
        <f t="shared" ca="1" si="3022"/>
        <v>1.2747448629840024E-2</v>
      </c>
      <c r="DJV73" s="88">
        <f ca="1">$C72+$B$1*($B$2-$C72)*$B$7+$B$3*($C72^0.5)*$B$7*_xlfn.NORM.S.INV(RAND())</f>
        <v>1.4779872804837097E-2</v>
      </c>
      <c r="DJW73" s="88">
        <f t="shared" ca="1" si="2866"/>
        <v>1.4266332471163986E-2</v>
      </c>
      <c r="DJX73" s="88">
        <f t="shared" ca="1" si="2866"/>
        <v>1.3930919451135566E-2</v>
      </c>
      <c r="DJY73" s="88">
        <f t="shared" ca="1" si="2866"/>
        <v>1.4311775945084718E-2</v>
      </c>
      <c r="DJZ73" s="88">
        <f t="shared" ca="1" si="2866"/>
        <v>1.330189206560799E-2</v>
      </c>
      <c r="DKA73" s="88">
        <f t="shared" ca="1" si="2866"/>
        <v>1.5034709376786618E-2</v>
      </c>
      <c r="DKB73" s="88">
        <f t="shared" ca="1" si="2866"/>
        <v>1.3793554298079744E-2</v>
      </c>
      <c r="DKC73" s="88">
        <f t="shared" ca="1" si="2866"/>
        <v>1.2930351828836605E-2</v>
      </c>
      <c r="DKD73" s="88">
        <f t="shared" ca="1" si="2866"/>
        <v>1.4417508378391152E-2</v>
      </c>
      <c r="DKE73" s="88">
        <f t="shared" ca="1" si="2866"/>
        <v>1.5037421708451503E-2</v>
      </c>
      <c r="DKF73" s="88">
        <f t="shared" ca="1" si="2866"/>
        <v>1.2865807579400933E-2</v>
      </c>
      <c r="DKG73" s="88">
        <f t="shared" ca="1" si="2866"/>
        <v>1.5074563108762077E-2</v>
      </c>
      <c r="DKH73" s="88">
        <f t="shared" ca="1" si="2866"/>
        <v>1.3689557153611137E-2</v>
      </c>
      <c r="DKI73" s="88">
        <f t="shared" ca="1" si="2866"/>
        <v>1.3262573026358273E-2</v>
      </c>
      <c r="DKJ73" s="88">
        <f t="shared" ca="1" si="2866"/>
        <v>1.2394403763658038E-2</v>
      </c>
      <c r="DKK73" s="88">
        <f t="shared" ca="1" si="2866"/>
        <v>1.2344869858868329E-2</v>
      </c>
      <c r="DKL73" s="88">
        <f t="shared" ca="1" si="2554"/>
        <v>1.3107056549958855E-2</v>
      </c>
      <c r="DKM73" s="88">
        <f t="shared" ca="1" si="2554"/>
        <v>1.3677443347574694E-2</v>
      </c>
      <c r="DKN73" s="88">
        <f t="shared" ca="1" si="2554"/>
        <v>1.4629023921527567E-2</v>
      </c>
      <c r="DKO73" s="88">
        <f t="shared" ca="1" si="2554"/>
        <v>1.3720453200586034E-2</v>
      </c>
      <c r="DKP73" s="88">
        <f t="shared" ca="1" si="2554"/>
        <v>1.5364612774335073E-2</v>
      </c>
      <c r="DKQ73" s="88">
        <f t="shared" ca="1" si="2554"/>
        <v>1.3869041116156479E-2</v>
      </c>
      <c r="DKR73" s="88">
        <f t="shared" ca="1" si="2554"/>
        <v>1.2479492309452955E-2</v>
      </c>
      <c r="DKS73" s="88">
        <f t="shared" ca="1" si="2554"/>
        <v>1.4134594870284751E-2</v>
      </c>
      <c r="DKT73" s="88">
        <f t="shared" ca="1" si="2554"/>
        <v>1.3780764839562512E-2</v>
      </c>
      <c r="DKU73" s="88">
        <f t="shared" ca="1" si="2554"/>
        <v>1.4189875341946644E-2</v>
      </c>
      <c r="DKV73" s="88">
        <f t="shared" ca="1" si="2554"/>
        <v>1.2026877878281774E-2</v>
      </c>
      <c r="DKW73" s="88">
        <f t="shared" ca="1" si="2554"/>
        <v>1.1998639424705788E-2</v>
      </c>
      <c r="DKX73" s="88">
        <f t="shared" ca="1" si="2554"/>
        <v>1.529371406641495E-2</v>
      </c>
      <c r="DKY73" s="88">
        <f t="shared" ca="1" si="2554"/>
        <v>1.3186710825317631E-2</v>
      </c>
      <c r="DKZ73" s="88">
        <f t="shared" ca="1" si="2554"/>
        <v>1.3361406104604191E-2</v>
      </c>
      <c r="DLA73" s="88">
        <f t="shared" ca="1" si="2397"/>
        <v>1.417874977793237E-2</v>
      </c>
      <c r="DLB73" s="88">
        <f t="shared" ca="1" si="2397"/>
        <v>1.4289911626632007E-2</v>
      </c>
      <c r="DLC73" s="88">
        <f t="shared" ca="1" si="2397"/>
        <v>1.3359949336672795E-2</v>
      </c>
      <c r="DLD73" s="88">
        <f t="shared" ca="1" si="2397"/>
        <v>1.4092941221152913E-2</v>
      </c>
      <c r="DLE73" s="88">
        <f t="shared" ca="1" si="2397"/>
        <v>1.4370107118012164E-2</v>
      </c>
      <c r="DLF73" s="88">
        <f t="shared" ca="1" si="2397"/>
        <v>1.2795436282898998E-2</v>
      </c>
      <c r="DLG73" s="88">
        <f t="shared" ca="1" si="2397"/>
        <v>1.1312685389766295E-2</v>
      </c>
      <c r="DLH73" s="88">
        <f t="shared" ca="1" si="2397"/>
        <v>1.227113273009405E-2</v>
      </c>
      <c r="DLI73" s="88">
        <f t="shared" ca="1" si="2397"/>
        <v>1.1717810528688359E-2</v>
      </c>
      <c r="DLJ73" s="88">
        <f t="shared" ca="1" si="2397"/>
        <v>1.3715852647073415E-2</v>
      </c>
      <c r="DLK73" s="88">
        <f t="shared" ca="1" si="2397"/>
        <v>1.5544911445395302E-2</v>
      </c>
      <c r="DLL73" s="88">
        <f t="shared" ca="1" si="2397"/>
        <v>1.4379634192932349E-2</v>
      </c>
      <c r="DLM73" s="88">
        <f t="shared" ca="1" si="2397"/>
        <v>1.7235085100382602E-2</v>
      </c>
      <c r="DLN73" s="88">
        <f t="shared" ca="1" si="2397"/>
        <v>1.2733472920963664E-2</v>
      </c>
      <c r="DLO73" s="88">
        <f t="shared" ca="1" si="2397"/>
        <v>1.2964777055387655E-2</v>
      </c>
      <c r="DLP73" s="88">
        <f t="shared" ca="1" si="2397"/>
        <v>1.2846167922064625E-2</v>
      </c>
      <c r="DLQ73" s="88">
        <f t="shared" ca="1" si="2711"/>
        <v>1.4961919782927597E-2</v>
      </c>
      <c r="DLR73" s="88">
        <f t="shared" ref="DLR73:DMG74" ca="1" si="3023">$C72+$B$1*($B$2-$C72)*$B$7+$B$3*($C72^0.5)*$B$7*_xlfn.NORM.S.INV(RAND())</f>
        <v>1.3449375865234325E-2</v>
      </c>
      <c r="DLS73" s="88">
        <f t="shared" ca="1" si="3023"/>
        <v>1.3719222408256614E-2</v>
      </c>
      <c r="DLT73" s="88">
        <f t="shared" ca="1" si="3023"/>
        <v>1.512128959182418E-2</v>
      </c>
      <c r="DLU73" s="88">
        <f t="shared" ca="1" si="3023"/>
        <v>1.4091792422508537E-2</v>
      </c>
      <c r="DLV73" s="88">
        <f t="shared" ca="1" si="3023"/>
        <v>1.2872432881750813E-2</v>
      </c>
      <c r="DLW73" s="88">
        <f t="shared" ca="1" si="3023"/>
        <v>1.3676784295671438E-2</v>
      </c>
      <c r="DLX73" s="88">
        <f t="shared" ca="1" si="3023"/>
        <v>1.2985372428891293E-2</v>
      </c>
      <c r="DLY73" s="88">
        <f t="shared" ca="1" si="3023"/>
        <v>1.2310890109311069E-2</v>
      </c>
      <c r="DLZ73" s="88">
        <f t="shared" ca="1" si="3023"/>
        <v>1.4517518594629018E-2</v>
      </c>
      <c r="DMA73" s="88">
        <f t="shared" ca="1" si="3023"/>
        <v>1.328525386509973E-2</v>
      </c>
      <c r="DMB73" s="88">
        <f t="shared" ca="1" si="3023"/>
        <v>1.2609564538459536E-2</v>
      </c>
      <c r="DMC73" s="88">
        <f t="shared" ca="1" si="3023"/>
        <v>1.424472415186295E-2</v>
      </c>
      <c r="DMD73" s="88">
        <f t="shared" ca="1" si="3023"/>
        <v>1.3032191678148824E-2</v>
      </c>
      <c r="DME73" s="88">
        <f t="shared" ca="1" si="3023"/>
        <v>1.1938812237652989E-2</v>
      </c>
      <c r="DMF73" s="88">
        <f t="shared" ca="1" si="3023"/>
        <v>1.1441053713918549E-2</v>
      </c>
      <c r="DMG73" s="88">
        <f t="shared" ca="1" si="3023"/>
        <v>1.3353493687388052E-2</v>
      </c>
      <c r="DMH73" s="88">
        <f ca="1">$C72+$B$1*($B$2-$C72)*$B$7+$B$3*($C72^0.5)*$B$7*_xlfn.NORM.S.INV(RAND())</f>
        <v>1.4294166665234153E-2</v>
      </c>
      <c r="DMI73" s="88">
        <f t="shared" ca="1" si="2867"/>
        <v>1.2842008605990884E-2</v>
      </c>
      <c r="DMJ73" s="88">
        <f t="shared" ca="1" si="2867"/>
        <v>1.4857552426450931E-2</v>
      </c>
      <c r="DMK73" s="88">
        <f t="shared" ca="1" si="2867"/>
        <v>1.1928279523485269E-2</v>
      </c>
      <c r="DML73" s="88">
        <f t="shared" ca="1" si="2867"/>
        <v>1.3547200459569645E-2</v>
      </c>
      <c r="DMM73" s="88">
        <f t="shared" ca="1" si="2867"/>
        <v>1.3294819339771082E-2</v>
      </c>
      <c r="DMN73" s="88">
        <f t="shared" ca="1" si="2867"/>
        <v>1.34786123181229E-2</v>
      </c>
      <c r="DMO73" s="88">
        <f t="shared" ca="1" si="2867"/>
        <v>1.6621516392565643E-2</v>
      </c>
      <c r="DMP73" s="88">
        <f t="shared" ca="1" si="2867"/>
        <v>1.3035645299239663E-2</v>
      </c>
      <c r="DMQ73" s="88">
        <f t="shared" ca="1" si="2867"/>
        <v>1.3989793147698255E-2</v>
      </c>
      <c r="DMR73" s="88">
        <f t="shared" ca="1" si="2867"/>
        <v>1.0909579581633468E-2</v>
      </c>
      <c r="DMS73" s="88">
        <f t="shared" ca="1" si="2867"/>
        <v>1.4943520249629097E-2</v>
      </c>
      <c r="DMT73" s="88">
        <f t="shared" ca="1" si="2867"/>
        <v>1.2682664793483782E-2</v>
      </c>
      <c r="DMU73" s="88">
        <f t="shared" ca="1" si="2867"/>
        <v>1.3194362870846507E-2</v>
      </c>
      <c r="DMV73" s="88">
        <f t="shared" ca="1" si="2867"/>
        <v>1.5377153847275671E-2</v>
      </c>
      <c r="DMW73" s="88">
        <f t="shared" ca="1" si="2867"/>
        <v>1.4131782662706864E-2</v>
      </c>
      <c r="DMX73" s="88">
        <f t="shared" ca="1" si="2555"/>
        <v>1.4405868546977407E-2</v>
      </c>
      <c r="DMY73" s="88">
        <f t="shared" ca="1" si="2555"/>
        <v>1.2518142630507805E-2</v>
      </c>
      <c r="DMZ73" s="88">
        <f t="shared" ca="1" si="2555"/>
        <v>1.4243981675866412E-2</v>
      </c>
      <c r="DNA73" s="88">
        <f t="shared" ca="1" si="2555"/>
        <v>1.1537209813825932E-2</v>
      </c>
      <c r="DNB73" s="88">
        <f t="shared" ca="1" si="2555"/>
        <v>1.2563940463818554E-2</v>
      </c>
      <c r="DNC73" s="88">
        <f t="shared" ca="1" si="2555"/>
        <v>1.2310600253510155E-2</v>
      </c>
      <c r="DND73" s="88">
        <f t="shared" ca="1" si="2555"/>
        <v>1.3349564435708628E-2</v>
      </c>
      <c r="DNE73" s="88">
        <f t="shared" ca="1" si="2555"/>
        <v>1.4644569744464681E-2</v>
      </c>
      <c r="DNF73" s="88">
        <f t="shared" ca="1" si="2555"/>
        <v>1.3680873337690132E-2</v>
      </c>
      <c r="DNG73" s="88">
        <f t="shared" ca="1" si="2555"/>
        <v>1.3978647081142683E-2</v>
      </c>
      <c r="DNH73" s="88">
        <f t="shared" ca="1" si="2555"/>
        <v>1.3249485201346207E-2</v>
      </c>
      <c r="DNI73" s="88">
        <f t="shared" ca="1" si="2555"/>
        <v>1.502158446594439E-2</v>
      </c>
      <c r="DNJ73" s="88">
        <f t="shared" ca="1" si="2555"/>
        <v>1.3574357844579988E-2</v>
      </c>
      <c r="DNK73" s="88">
        <f t="shared" ca="1" si="2555"/>
        <v>1.195444484980485E-2</v>
      </c>
      <c r="DNL73" s="88">
        <f t="shared" ca="1" si="2555"/>
        <v>1.2763107402388953E-2</v>
      </c>
      <c r="DNM73" s="88">
        <f t="shared" ca="1" si="2398"/>
        <v>1.4777710205207489E-2</v>
      </c>
      <c r="DNN73" s="88">
        <f t="shared" ca="1" si="2398"/>
        <v>1.3544884488840784E-2</v>
      </c>
      <c r="DNO73" s="88">
        <f t="shared" ca="1" si="2398"/>
        <v>1.3476696464478452E-2</v>
      </c>
      <c r="DNP73" s="88">
        <f t="shared" ca="1" si="2398"/>
        <v>1.3653841156228705E-2</v>
      </c>
      <c r="DNQ73" s="88">
        <f t="shared" ca="1" si="2398"/>
        <v>1.3738950965585008E-2</v>
      </c>
      <c r="DNR73" s="88">
        <f t="shared" ca="1" si="2398"/>
        <v>1.3044530121528437E-2</v>
      </c>
      <c r="DNS73" s="88">
        <f t="shared" ca="1" si="2398"/>
        <v>1.4475222992148299E-2</v>
      </c>
      <c r="DNT73" s="88">
        <f t="shared" ca="1" si="2398"/>
        <v>1.1722696330526866E-2</v>
      </c>
      <c r="DNU73" s="88">
        <f t="shared" ca="1" si="2398"/>
        <v>1.4093517709113606E-2</v>
      </c>
      <c r="DNV73" s="88">
        <f t="shared" ca="1" si="2398"/>
        <v>1.3831068396065065E-2</v>
      </c>
      <c r="DNW73" s="88">
        <f t="shared" ca="1" si="2398"/>
        <v>1.3778924113761085E-2</v>
      </c>
      <c r="DNX73" s="88">
        <f t="shared" ca="1" si="2398"/>
        <v>1.4889574053028915E-2</v>
      </c>
      <c r="DNY73" s="88">
        <f t="shared" ca="1" si="2398"/>
        <v>1.1689141813447084E-2</v>
      </c>
      <c r="DNZ73" s="88">
        <f t="shared" ca="1" si="2398"/>
        <v>1.3461955480355526E-2</v>
      </c>
      <c r="DOA73" s="88">
        <f t="shared" ca="1" si="2398"/>
        <v>1.4182797605394315E-2</v>
      </c>
      <c r="DOB73" s="88">
        <f t="shared" ca="1" si="2398"/>
        <v>1.4625660676518121E-2</v>
      </c>
      <c r="DOC73" s="88">
        <f t="shared" ca="1" si="2712"/>
        <v>1.33269868039619E-2</v>
      </c>
      <c r="DOD73" s="88">
        <f t="shared" ref="DOD73:DOS74" ca="1" si="3024">$C72+$B$1*($B$2-$C72)*$B$7+$B$3*($C72^0.5)*$B$7*_xlfn.NORM.S.INV(RAND())</f>
        <v>1.3699320668314859E-2</v>
      </c>
      <c r="DOE73" s="88">
        <f t="shared" ca="1" si="3024"/>
        <v>1.2259749750335601E-2</v>
      </c>
      <c r="DOF73" s="88">
        <f t="shared" ca="1" si="3024"/>
        <v>1.6652108108439236E-2</v>
      </c>
      <c r="DOG73" s="88">
        <f t="shared" ca="1" si="3024"/>
        <v>1.3063396616304438E-2</v>
      </c>
      <c r="DOH73" s="88">
        <f t="shared" ca="1" si="3024"/>
        <v>1.613268085883959E-2</v>
      </c>
      <c r="DOI73" s="88">
        <f t="shared" ca="1" si="3024"/>
        <v>1.2426265434462109E-2</v>
      </c>
      <c r="DOJ73" s="88">
        <f t="shared" ca="1" si="3024"/>
        <v>1.3686507808154932E-2</v>
      </c>
      <c r="DOK73" s="88">
        <f t="shared" ca="1" si="3024"/>
        <v>1.3484078635527842E-2</v>
      </c>
      <c r="DOL73" s="88">
        <f t="shared" ca="1" si="3024"/>
        <v>1.2913605620691685E-2</v>
      </c>
      <c r="DOM73" s="88">
        <f t="shared" ca="1" si="3024"/>
        <v>1.4393732308173588E-2</v>
      </c>
      <c r="DON73" s="88">
        <f t="shared" ca="1" si="3024"/>
        <v>1.5311883930416402E-2</v>
      </c>
      <c r="DOO73" s="88">
        <f t="shared" ca="1" si="3024"/>
        <v>1.3074932132775829E-2</v>
      </c>
      <c r="DOP73" s="88">
        <f t="shared" ca="1" si="3024"/>
        <v>1.4304387845129411E-2</v>
      </c>
      <c r="DOQ73" s="88">
        <f t="shared" ca="1" si="3024"/>
        <v>1.2762694513200454E-2</v>
      </c>
      <c r="DOR73" s="88">
        <f t="shared" ca="1" si="3024"/>
        <v>1.3256156353590903E-2</v>
      </c>
      <c r="DOS73" s="88">
        <f t="shared" ca="1" si="3024"/>
        <v>1.4999947714770588E-2</v>
      </c>
      <c r="DOT73" s="88">
        <f ca="1">$C72+$B$1*($B$2-$C72)*$B$7+$B$3*($C72^0.5)*$B$7*_xlfn.NORM.S.INV(RAND())</f>
        <v>1.2242221582572863E-2</v>
      </c>
      <c r="DOU73" s="88">
        <f t="shared" ca="1" si="2868"/>
        <v>1.3155830159203056E-2</v>
      </c>
      <c r="DOV73" s="88">
        <f t="shared" ca="1" si="2868"/>
        <v>1.1402010641726494E-2</v>
      </c>
      <c r="DOW73" s="88">
        <f t="shared" ca="1" si="2868"/>
        <v>1.1889994194294227E-2</v>
      </c>
      <c r="DOX73" s="88">
        <f t="shared" ca="1" si="2868"/>
        <v>1.3742902735928634E-2</v>
      </c>
      <c r="DOY73" s="88">
        <f t="shared" ca="1" si="2868"/>
        <v>1.1423213659373283E-2</v>
      </c>
      <c r="DOZ73" s="88">
        <f t="shared" ca="1" si="2868"/>
        <v>1.2287108860443433E-2</v>
      </c>
      <c r="DPA73" s="88">
        <f t="shared" ca="1" si="2868"/>
        <v>1.2129443073728494E-2</v>
      </c>
      <c r="DPB73" s="88">
        <f t="shared" ca="1" si="2868"/>
        <v>1.3521036264460847E-2</v>
      </c>
      <c r="DPC73" s="88">
        <f t="shared" ca="1" si="2868"/>
        <v>1.2878366082136487E-2</v>
      </c>
      <c r="DPD73" s="88">
        <f t="shared" ca="1" si="2868"/>
        <v>1.2127151496115745E-2</v>
      </c>
      <c r="DPE73" s="88">
        <f t="shared" ca="1" si="2868"/>
        <v>1.5623012698560033E-2</v>
      </c>
      <c r="DPF73" s="88">
        <f t="shared" ca="1" si="2868"/>
        <v>1.2122473829742113E-2</v>
      </c>
      <c r="DPG73" s="88">
        <f t="shared" ca="1" si="2868"/>
        <v>1.301597527672585E-2</v>
      </c>
      <c r="DPH73" s="88">
        <f t="shared" ca="1" si="2868"/>
        <v>1.2461992547159908E-2</v>
      </c>
      <c r="DPI73" s="88">
        <f t="shared" ca="1" si="2868"/>
        <v>1.3905928100614421E-2</v>
      </c>
      <c r="DPJ73" s="88">
        <f t="shared" ca="1" si="2556"/>
        <v>1.288482597279395E-2</v>
      </c>
      <c r="DPK73" s="88">
        <f t="shared" ca="1" si="2556"/>
        <v>1.3230862350929719E-2</v>
      </c>
      <c r="DPL73" s="88">
        <f t="shared" ca="1" si="2556"/>
        <v>1.3821954494623008E-2</v>
      </c>
      <c r="DPM73" s="88">
        <f t="shared" ca="1" si="2556"/>
        <v>1.2637198078037376E-2</v>
      </c>
      <c r="DPN73" s="88">
        <f t="shared" ca="1" si="2556"/>
        <v>1.3417315721660553E-2</v>
      </c>
      <c r="DPO73" s="88">
        <f t="shared" ca="1" si="2556"/>
        <v>1.3758340181874286E-2</v>
      </c>
      <c r="DPP73" s="88">
        <f t="shared" ca="1" si="2556"/>
        <v>1.4737101421182572E-2</v>
      </c>
      <c r="DPQ73" s="88">
        <f t="shared" ca="1" si="2556"/>
        <v>1.3350640531727581E-2</v>
      </c>
      <c r="DPR73" s="88">
        <f t="shared" ca="1" si="2556"/>
        <v>1.3456638324973947E-2</v>
      </c>
      <c r="DPS73" s="88">
        <f t="shared" ca="1" si="2556"/>
        <v>1.1642136638323608E-2</v>
      </c>
      <c r="DPT73" s="88">
        <f t="shared" ca="1" si="2556"/>
        <v>1.284824491768379E-2</v>
      </c>
      <c r="DPU73" s="88">
        <f t="shared" ca="1" si="2556"/>
        <v>1.4748539162951114E-2</v>
      </c>
      <c r="DPV73" s="88">
        <f t="shared" ca="1" si="2556"/>
        <v>1.329825519106384E-2</v>
      </c>
      <c r="DPW73" s="88">
        <f t="shared" ca="1" si="2556"/>
        <v>1.2229102599378207E-2</v>
      </c>
      <c r="DPX73" s="88">
        <f t="shared" ca="1" si="2556"/>
        <v>1.5788551280994625E-2</v>
      </c>
      <c r="DPY73" s="88">
        <f t="shared" ca="1" si="2399"/>
        <v>1.4293956578432132E-2</v>
      </c>
      <c r="DPZ73" s="88">
        <f t="shared" ca="1" si="2399"/>
        <v>1.1773606697132788E-2</v>
      </c>
      <c r="DQA73" s="88">
        <f t="shared" ca="1" si="2399"/>
        <v>1.0582667105201869E-2</v>
      </c>
      <c r="DQB73" s="88">
        <f t="shared" ca="1" si="2399"/>
        <v>1.4504736788390527E-2</v>
      </c>
      <c r="DQC73" s="88">
        <f t="shared" ca="1" si="2399"/>
        <v>1.2195701736926341E-2</v>
      </c>
      <c r="DQD73" s="88">
        <f t="shared" ca="1" si="2399"/>
        <v>1.4258481166197557E-2</v>
      </c>
      <c r="DQE73" s="88">
        <f t="shared" ca="1" si="2399"/>
        <v>1.2791650153090309E-2</v>
      </c>
      <c r="DQF73" s="88">
        <f t="shared" ca="1" si="2399"/>
        <v>1.2414719576628113E-2</v>
      </c>
      <c r="DQG73" s="88">
        <f t="shared" ca="1" si="2399"/>
        <v>1.3123892496740092E-2</v>
      </c>
      <c r="DQH73" s="88">
        <f t="shared" ca="1" si="2399"/>
        <v>1.5346968358143458E-2</v>
      </c>
      <c r="DQI73" s="88">
        <f t="shared" ca="1" si="2399"/>
        <v>1.4427422531559694E-2</v>
      </c>
      <c r="DQJ73" s="88">
        <f t="shared" ca="1" si="2399"/>
        <v>1.3393538935351114E-2</v>
      </c>
      <c r="DQK73" s="88">
        <f t="shared" ca="1" si="2399"/>
        <v>1.3396873140992537E-2</v>
      </c>
      <c r="DQL73" s="88">
        <f t="shared" ca="1" si="2399"/>
        <v>1.2034416458838357E-2</v>
      </c>
      <c r="DQM73" s="88">
        <f t="shared" ca="1" si="2399"/>
        <v>1.325911972107653E-2</v>
      </c>
      <c r="DQN73" s="88">
        <f t="shared" ca="1" si="2399"/>
        <v>1.564082737112233E-2</v>
      </c>
      <c r="DQO73" s="88">
        <f t="shared" ca="1" si="2713"/>
        <v>1.4496973954093785E-2</v>
      </c>
      <c r="DQP73" s="88">
        <f t="shared" ref="DQP73:DRE74" ca="1" si="3025">$C72+$B$1*($B$2-$C72)*$B$7+$B$3*($C72^0.5)*$B$7*_xlfn.NORM.S.INV(RAND())</f>
        <v>1.1689432750561876E-2</v>
      </c>
      <c r="DQQ73" s="88">
        <f t="shared" ca="1" si="3025"/>
        <v>1.2983087495825786E-2</v>
      </c>
      <c r="DQR73" s="88">
        <f t="shared" ca="1" si="3025"/>
        <v>1.188888221955308E-2</v>
      </c>
      <c r="DQS73" s="88">
        <f t="shared" ca="1" si="3025"/>
        <v>1.3155275494810369E-2</v>
      </c>
      <c r="DQT73" s="88">
        <f t="shared" ca="1" si="3025"/>
        <v>1.3419092967724576E-2</v>
      </c>
      <c r="DQU73" s="88">
        <f t="shared" ca="1" si="3025"/>
        <v>1.1945809724956576E-2</v>
      </c>
      <c r="DQV73" s="88">
        <f t="shared" ca="1" si="3025"/>
        <v>1.3691503550900579E-2</v>
      </c>
      <c r="DQW73" s="88">
        <f t="shared" ca="1" si="3025"/>
        <v>1.2706087992638034E-2</v>
      </c>
      <c r="DQX73" s="88">
        <f t="shared" ca="1" si="3025"/>
        <v>1.2567243475445043E-2</v>
      </c>
      <c r="DQY73" s="88">
        <f t="shared" ca="1" si="3025"/>
        <v>1.3909393225802091E-2</v>
      </c>
      <c r="DQZ73" s="88">
        <f t="shared" ca="1" si="3025"/>
        <v>1.3598027280954314E-2</v>
      </c>
      <c r="DRA73" s="88">
        <f t="shared" ca="1" si="3025"/>
        <v>1.3033509651036595E-2</v>
      </c>
      <c r="DRB73" s="88">
        <f t="shared" ca="1" si="3025"/>
        <v>1.2739626387603497E-2</v>
      </c>
      <c r="DRC73" s="88">
        <f t="shared" ca="1" si="3025"/>
        <v>1.3306412909403138E-2</v>
      </c>
      <c r="DRD73" s="88">
        <f t="shared" ca="1" si="3025"/>
        <v>1.2405572364045764E-2</v>
      </c>
      <c r="DRE73" s="88">
        <f t="shared" ca="1" si="3025"/>
        <v>1.2515220353448602E-2</v>
      </c>
      <c r="DRF73" s="88">
        <f ca="1">$C72+$B$1*($B$2-$C72)*$B$7+$B$3*($C72^0.5)*$B$7*_xlfn.NORM.S.INV(RAND())</f>
        <v>1.4386636647602582E-2</v>
      </c>
      <c r="DRG73" s="88">
        <f t="shared" ca="1" si="2869"/>
        <v>1.2110797759516113E-2</v>
      </c>
      <c r="DRH73" s="88">
        <f t="shared" ca="1" si="2869"/>
        <v>1.2791611346181845E-2</v>
      </c>
      <c r="DRI73" s="88">
        <f t="shared" ca="1" si="2869"/>
        <v>1.335463291604007E-2</v>
      </c>
      <c r="DRJ73" s="88">
        <f t="shared" ca="1" si="2869"/>
        <v>1.2079049736741822E-2</v>
      </c>
      <c r="DRK73" s="88">
        <f t="shared" ca="1" si="2869"/>
        <v>1.2731167584010262E-2</v>
      </c>
      <c r="DRL73" s="88">
        <f t="shared" ca="1" si="2869"/>
        <v>1.2510331703855291E-2</v>
      </c>
      <c r="DRM73" s="88">
        <f t="shared" ca="1" si="2869"/>
        <v>1.305632794245881E-2</v>
      </c>
      <c r="DRN73" s="88">
        <f t="shared" ca="1" si="2869"/>
        <v>1.3056624844718218E-2</v>
      </c>
      <c r="DRO73" s="88">
        <f t="shared" ca="1" si="2869"/>
        <v>1.3836644168165555E-2</v>
      </c>
      <c r="DRP73" s="88">
        <f t="shared" ca="1" si="2869"/>
        <v>1.2036538656361645E-2</v>
      </c>
      <c r="DRQ73" s="88">
        <f t="shared" ca="1" si="2869"/>
        <v>1.4838284195471275E-2</v>
      </c>
      <c r="DRR73" s="88">
        <f t="shared" ca="1" si="2869"/>
        <v>1.3733235698957368E-2</v>
      </c>
      <c r="DRS73" s="88">
        <f t="shared" ca="1" si="2869"/>
        <v>1.25388906614603E-2</v>
      </c>
      <c r="DRT73" s="88">
        <f t="shared" ca="1" si="2869"/>
        <v>1.1658038880918549E-2</v>
      </c>
      <c r="DRU73" s="88">
        <f t="shared" ca="1" si="2869"/>
        <v>1.222105385573008E-2</v>
      </c>
      <c r="DRV73" s="88">
        <f t="shared" ca="1" si="2557"/>
        <v>1.3256469080466026E-2</v>
      </c>
      <c r="DRW73" s="88">
        <f t="shared" ca="1" si="2557"/>
        <v>1.2550292598769483E-2</v>
      </c>
      <c r="DRX73" s="88">
        <f t="shared" ca="1" si="2557"/>
        <v>1.2569143089375181E-2</v>
      </c>
      <c r="DRY73" s="88">
        <f t="shared" ca="1" si="2557"/>
        <v>1.5386212665796489E-2</v>
      </c>
      <c r="DRZ73" s="88">
        <f t="shared" ca="1" si="2557"/>
        <v>1.4963987888187803E-2</v>
      </c>
      <c r="DSA73" s="88">
        <f t="shared" ca="1" si="2557"/>
        <v>1.531454564984561E-2</v>
      </c>
      <c r="DSB73" s="88">
        <f t="shared" ca="1" si="2557"/>
        <v>1.4195406802887955E-2</v>
      </c>
      <c r="DSC73" s="88">
        <f t="shared" ca="1" si="2557"/>
        <v>1.5466932614751782E-2</v>
      </c>
      <c r="DSD73" s="88">
        <f t="shared" ca="1" si="2557"/>
        <v>1.548064715283203E-2</v>
      </c>
      <c r="DSE73" s="88">
        <f t="shared" ca="1" si="2557"/>
        <v>1.2291282077198399E-2</v>
      </c>
      <c r="DSF73" s="88">
        <f t="shared" ca="1" si="2557"/>
        <v>1.4658019139567491E-2</v>
      </c>
      <c r="DSG73" s="88">
        <f t="shared" ca="1" si="2557"/>
        <v>1.1385536004521439E-2</v>
      </c>
      <c r="DSH73" s="88">
        <f t="shared" ca="1" si="2557"/>
        <v>1.4878318316957502E-2</v>
      </c>
      <c r="DSI73" s="88">
        <f t="shared" ca="1" si="2557"/>
        <v>1.4044803938020867E-2</v>
      </c>
      <c r="DSJ73" s="88">
        <f t="shared" ca="1" si="2557"/>
        <v>1.4647379517648957E-2</v>
      </c>
      <c r="DSK73" s="88">
        <f t="shared" ca="1" si="2400"/>
        <v>1.355275033135285E-2</v>
      </c>
      <c r="DSL73" s="88">
        <f t="shared" ca="1" si="2400"/>
        <v>1.3152315048496647E-2</v>
      </c>
      <c r="DSM73" s="88">
        <f t="shared" ca="1" si="2400"/>
        <v>1.1982005593053971E-2</v>
      </c>
      <c r="DSN73" s="88">
        <f t="shared" ca="1" si="2400"/>
        <v>1.4252278024711188E-2</v>
      </c>
      <c r="DSO73" s="88">
        <f t="shared" ca="1" si="2400"/>
        <v>1.2381529669599149E-2</v>
      </c>
      <c r="DSP73" s="88">
        <f t="shared" ca="1" si="2400"/>
        <v>1.4406590632480936E-2</v>
      </c>
      <c r="DSQ73" s="88">
        <f t="shared" ca="1" si="2400"/>
        <v>1.3289338462152118E-2</v>
      </c>
      <c r="DSR73" s="88">
        <f t="shared" ca="1" si="2400"/>
        <v>1.2929669587749043E-2</v>
      </c>
      <c r="DSS73" s="88">
        <f t="shared" ca="1" si="2400"/>
        <v>1.527731823547894E-2</v>
      </c>
      <c r="DST73" s="88">
        <f t="shared" ca="1" si="2400"/>
        <v>1.3445463733593869E-2</v>
      </c>
      <c r="DSU73" s="88">
        <f t="shared" ca="1" si="2400"/>
        <v>1.2826553223775836E-2</v>
      </c>
      <c r="DSV73" s="88">
        <f t="shared" ca="1" si="2400"/>
        <v>1.4304819168233798E-2</v>
      </c>
      <c r="DSW73" s="88">
        <f t="shared" ca="1" si="2400"/>
        <v>1.4134800287000402E-2</v>
      </c>
      <c r="DSX73" s="88">
        <f t="shared" ca="1" si="2400"/>
        <v>1.4412230137906852E-2</v>
      </c>
      <c r="DSY73" s="88">
        <f t="shared" ca="1" si="2400"/>
        <v>1.3293813055266449E-2</v>
      </c>
      <c r="DSZ73" s="88">
        <f t="shared" ca="1" si="2400"/>
        <v>1.2819302351895944E-2</v>
      </c>
      <c r="DTA73" s="88">
        <f t="shared" ca="1" si="2714"/>
        <v>1.2913668807945863E-2</v>
      </c>
      <c r="DTB73" s="88">
        <f t="shared" ref="DTB73:DTQ74" ca="1" si="3026">$C72+$B$1*($B$2-$C72)*$B$7+$B$3*($C72^0.5)*$B$7*_xlfn.NORM.S.INV(RAND())</f>
        <v>1.2715185152909748E-2</v>
      </c>
      <c r="DTC73" s="88">
        <f t="shared" ca="1" si="3026"/>
        <v>1.3591611501857448E-2</v>
      </c>
      <c r="DTD73" s="88">
        <f t="shared" ca="1" si="3026"/>
        <v>1.1860078820537613E-2</v>
      </c>
      <c r="DTE73" s="88">
        <f t="shared" ca="1" si="3026"/>
        <v>1.3385001229815782E-2</v>
      </c>
      <c r="DTF73" s="88">
        <f t="shared" ca="1" si="3026"/>
        <v>1.2659088991969557E-2</v>
      </c>
      <c r="DTG73" s="88">
        <f t="shared" ca="1" si="3026"/>
        <v>1.2743706830928314E-2</v>
      </c>
      <c r="DTH73" s="88">
        <f t="shared" ca="1" si="3026"/>
        <v>1.1409488718510927E-2</v>
      </c>
      <c r="DTI73" s="88">
        <f t="shared" ca="1" si="3026"/>
        <v>1.5393900095590694E-2</v>
      </c>
      <c r="DTJ73" s="88">
        <f t="shared" ca="1" si="3026"/>
        <v>1.2037982509598226E-2</v>
      </c>
      <c r="DTK73" s="88">
        <f t="shared" ca="1" si="3026"/>
        <v>1.4486040990461376E-2</v>
      </c>
      <c r="DTL73" s="88">
        <f t="shared" ca="1" si="3026"/>
        <v>1.3704878297650316E-2</v>
      </c>
      <c r="DTM73" s="88">
        <f t="shared" ca="1" si="3026"/>
        <v>1.3153210889900837E-2</v>
      </c>
      <c r="DTN73" s="88">
        <f t="shared" ca="1" si="3026"/>
        <v>1.324551858523788E-2</v>
      </c>
      <c r="DTO73" s="88">
        <f t="shared" ca="1" si="3026"/>
        <v>1.1288878279091835E-2</v>
      </c>
      <c r="DTP73" s="88">
        <f t="shared" ca="1" si="3026"/>
        <v>1.4372901810827548E-2</v>
      </c>
      <c r="DTQ73" s="88">
        <f t="shared" ca="1" si="3026"/>
        <v>1.2671639933395228E-2</v>
      </c>
      <c r="DTR73" s="88">
        <f ca="1">$C72+$B$1*($B$2-$C72)*$B$7+$B$3*($C72^0.5)*$B$7*_xlfn.NORM.S.INV(RAND())</f>
        <v>1.268703203153263E-2</v>
      </c>
      <c r="DTS73" s="88">
        <f t="shared" ca="1" si="2870"/>
        <v>1.391509833925994E-2</v>
      </c>
      <c r="DTT73" s="88">
        <f t="shared" ca="1" si="2870"/>
        <v>1.4659012057050908E-2</v>
      </c>
      <c r="DTU73" s="88">
        <f t="shared" ca="1" si="2870"/>
        <v>1.3720715073880575E-2</v>
      </c>
      <c r="DTV73" s="88">
        <f t="shared" ca="1" si="2870"/>
        <v>1.4169264721232011E-2</v>
      </c>
      <c r="DTW73" s="88">
        <f t="shared" ca="1" si="2870"/>
        <v>1.408572838872967E-2</v>
      </c>
      <c r="DTX73" s="88">
        <f t="shared" ca="1" si="2870"/>
        <v>1.3799979321674474E-2</v>
      </c>
      <c r="DTY73" s="88">
        <f t="shared" ca="1" si="2870"/>
        <v>1.449256257649657E-2</v>
      </c>
      <c r="DTZ73" s="88">
        <f t="shared" ca="1" si="2870"/>
        <v>1.5512450796748583E-2</v>
      </c>
      <c r="DUA73" s="88">
        <f t="shared" ca="1" si="2870"/>
        <v>1.3489083418691946E-2</v>
      </c>
      <c r="DUB73" s="88">
        <f t="shared" ca="1" si="2870"/>
        <v>1.4682356993321398E-2</v>
      </c>
      <c r="DUC73" s="88">
        <f t="shared" ca="1" si="2870"/>
        <v>1.2898282366852995E-2</v>
      </c>
      <c r="DUD73" s="88">
        <f t="shared" ca="1" si="2870"/>
        <v>1.2168278041087372E-2</v>
      </c>
      <c r="DUE73" s="88">
        <f t="shared" ca="1" si="2870"/>
        <v>1.2186315407615828E-2</v>
      </c>
      <c r="DUF73" s="88">
        <f t="shared" ca="1" si="2870"/>
        <v>1.4373072244626478E-2</v>
      </c>
      <c r="DUG73" s="88">
        <f t="shared" ca="1" si="2870"/>
        <v>1.5976166775504324E-2</v>
      </c>
      <c r="DUH73" s="88">
        <f t="shared" ca="1" si="2558"/>
        <v>1.3246023542868038E-2</v>
      </c>
      <c r="DUI73" s="88">
        <f t="shared" ca="1" si="2558"/>
        <v>1.6037007999893396E-2</v>
      </c>
      <c r="DUJ73" s="88">
        <f t="shared" ca="1" si="2558"/>
        <v>1.48813701588086E-2</v>
      </c>
      <c r="DUK73" s="88">
        <f t="shared" ca="1" si="2558"/>
        <v>1.2674497828570209E-2</v>
      </c>
      <c r="DUL73" s="88">
        <f t="shared" ca="1" si="2558"/>
        <v>1.1289507462447716E-2</v>
      </c>
      <c r="DUM73" s="88">
        <f t="shared" ca="1" si="2558"/>
        <v>1.3819935102880345E-2</v>
      </c>
      <c r="DUN73" s="88">
        <f t="shared" ca="1" si="2558"/>
        <v>1.4168273329801136E-2</v>
      </c>
      <c r="DUO73" s="88">
        <f t="shared" ca="1" si="2558"/>
        <v>1.3156157222058814E-2</v>
      </c>
      <c r="DUP73" s="88">
        <f t="shared" ca="1" si="2558"/>
        <v>1.3732990196605392E-2</v>
      </c>
      <c r="DUQ73" s="88">
        <f t="shared" ca="1" si="2558"/>
        <v>1.6018716400703174E-2</v>
      </c>
      <c r="DUR73" s="88">
        <f t="shared" ca="1" si="2558"/>
        <v>1.4388495040519339E-2</v>
      </c>
      <c r="DUS73" s="88">
        <f t="shared" ca="1" si="2558"/>
        <v>1.0634920361460106E-2</v>
      </c>
      <c r="DUT73" s="88">
        <f t="shared" ca="1" si="2558"/>
        <v>1.0911624490481544E-2</v>
      </c>
      <c r="DUU73" s="88">
        <f t="shared" ca="1" si="2558"/>
        <v>1.0529715804582188E-2</v>
      </c>
      <c r="DUV73" s="88">
        <f t="shared" ca="1" si="2558"/>
        <v>1.6504990179431231E-2</v>
      </c>
      <c r="DUW73" s="88">
        <f t="shared" ca="1" si="2401"/>
        <v>1.1993462505879137E-2</v>
      </c>
      <c r="DUX73" s="88">
        <f t="shared" ca="1" si="2401"/>
        <v>1.4289253924657498E-2</v>
      </c>
      <c r="DUY73" s="88">
        <f t="shared" ca="1" si="2401"/>
        <v>1.729111819062264E-2</v>
      </c>
      <c r="DUZ73" s="88">
        <f t="shared" ca="1" si="2401"/>
        <v>1.2176890636552893E-2</v>
      </c>
      <c r="DVA73" s="88">
        <f t="shared" ca="1" si="2401"/>
        <v>1.3707189988555248E-2</v>
      </c>
      <c r="DVB73" s="88">
        <f t="shared" ca="1" si="2401"/>
        <v>1.3574844233318476E-2</v>
      </c>
      <c r="DVC73" s="88">
        <f t="shared" ca="1" si="2401"/>
        <v>1.244198537628792E-2</v>
      </c>
      <c r="DVD73" s="88">
        <f t="shared" ca="1" si="2401"/>
        <v>1.5279640180059844E-2</v>
      </c>
      <c r="DVE73" s="88">
        <f t="shared" ca="1" si="2401"/>
        <v>1.2190205365713361E-2</v>
      </c>
      <c r="DVF73" s="88">
        <f t="shared" ca="1" si="2401"/>
        <v>1.2671998657317003E-2</v>
      </c>
      <c r="DVG73" s="88">
        <f t="shared" ca="1" si="2401"/>
        <v>1.5149097965072366E-2</v>
      </c>
      <c r="DVH73" s="88">
        <f t="shared" ca="1" si="2401"/>
        <v>1.5824590944812179E-2</v>
      </c>
      <c r="DVI73" s="88">
        <f t="shared" ca="1" si="2401"/>
        <v>1.4045867587958782E-2</v>
      </c>
      <c r="DVJ73" s="88">
        <f t="shared" ca="1" si="2401"/>
        <v>1.5241575280166229E-2</v>
      </c>
      <c r="DVK73" s="88">
        <f t="shared" ca="1" si="2401"/>
        <v>1.4197079723490687E-2</v>
      </c>
      <c r="DVL73" s="88">
        <f t="shared" ca="1" si="2401"/>
        <v>1.3370218396925832E-2</v>
      </c>
      <c r="DVM73" s="88">
        <f t="shared" ca="1" si="2715"/>
        <v>1.2852430026422819E-2</v>
      </c>
      <c r="DVN73" s="88">
        <f t="shared" ref="DVN73:DWC74" ca="1" si="3027">$C72+$B$1*($B$2-$C72)*$B$7+$B$3*($C72^0.5)*$B$7*_xlfn.NORM.S.INV(RAND())</f>
        <v>1.4403468998413063E-2</v>
      </c>
      <c r="DVO73" s="88">
        <f t="shared" ca="1" si="3027"/>
        <v>1.3384241400875544E-2</v>
      </c>
      <c r="DVP73" s="88">
        <f t="shared" ca="1" si="3027"/>
        <v>1.176203648522264E-2</v>
      </c>
      <c r="DVQ73" s="88">
        <f t="shared" ca="1" si="3027"/>
        <v>1.3348202832715173E-2</v>
      </c>
      <c r="DVR73" s="88">
        <f t="shared" ca="1" si="3027"/>
        <v>1.4680303935500807E-2</v>
      </c>
      <c r="DVS73" s="88">
        <f t="shared" ca="1" si="3027"/>
        <v>1.2792089044621729E-2</v>
      </c>
      <c r="DVT73" s="88">
        <f t="shared" ca="1" si="3027"/>
        <v>1.2337047607018359E-2</v>
      </c>
      <c r="DVU73" s="88">
        <f t="shared" ca="1" si="3027"/>
        <v>1.4336232900111098E-2</v>
      </c>
      <c r="DVV73" s="88">
        <f t="shared" ca="1" si="3027"/>
        <v>1.4841242343508389E-2</v>
      </c>
      <c r="DVW73" s="88">
        <f t="shared" ca="1" si="3027"/>
        <v>1.2480732786549667E-2</v>
      </c>
      <c r="DVX73" s="88">
        <f t="shared" ca="1" si="3027"/>
        <v>1.4363221053283462E-2</v>
      </c>
      <c r="DVY73" s="88">
        <f t="shared" ca="1" si="3027"/>
        <v>1.5007799465721139E-2</v>
      </c>
      <c r="DVZ73" s="88">
        <f t="shared" ca="1" si="3027"/>
        <v>1.3876124362059414E-2</v>
      </c>
      <c r="DWA73" s="88">
        <f t="shared" ca="1" si="3027"/>
        <v>1.3575149829102464E-2</v>
      </c>
      <c r="DWB73" s="88">
        <f t="shared" ca="1" si="3027"/>
        <v>1.311661295429087E-2</v>
      </c>
      <c r="DWC73" s="88">
        <f t="shared" ca="1" si="3027"/>
        <v>1.3646339220906006E-2</v>
      </c>
      <c r="DWD73" s="88">
        <f ca="1">$C72+$B$1*($B$2-$C72)*$B$7+$B$3*($C72^0.5)*$B$7*_xlfn.NORM.S.INV(RAND())</f>
        <v>1.54232811175877E-2</v>
      </c>
      <c r="DWE73" s="88">
        <f t="shared" ca="1" si="2871"/>
        <v>1.5289686701889602E-2</v>
      </c>
      <c r="DWF73" s="88">
        <f t="shared" ca="1" si="2871"/>
        <v>1.3132906620562565E-2</v>
      </c>
      <c r="DWG73" s="88">
        <f t="shared" ca="1" si="2871"/>
        <v>1.3357502344055446E-2</v>
      </c>
      <c r="DWH73" s="88">
        <f t="shared" ca="1" si="2871"/>
        <v>1.6818147275099532E-2</v>
      </c>
      <c r="DWI73" s="88">
        <f t="shared" ca="1" si="2871"/>
        <v>1.343665396421494E-2</v>
      </c>
      <c r="DWJ73" s="88">
        <f t="shared" ca="1" si="2871"/>
        <v>1.495237340927239E-2</v>
      </c>
      <c r="DWK73" s="88">
        <f t="shared" ca="1" si="2871"/>
        <v>1.3791236452932915E-2</v>
      </c>
      <c r="DWL73" s="88">
        <f t="shared" ca="1" si="2871"/>
        <v>1.259122903289054E-2</v>
      </c>
      <c r="DWM73" s="88">
        <f t="shared" ca="1" si="2871"/>
        <v>1.4763328820330868E-2</v>
      </c>
      <c r="DWN73" s="88">
        <f t="shared" ca="1" si="2871"/>
        <v>1.2905329427451187E-2</v>
      </c>
      <c r="DWO73" s="88">
        <f t="shared" ca="1" si="2871"/>
        <v>1.3080781321950685E-2</v>
      </c>
      <c r="DWP73" s="88">
        <f t="shared" ca="1" si="2871"/>
        <v>1.4399341330758736E-2</v>
      </c>
      <c r="DWQ73" s="88">
        <f t="shared" ca="1" si="2871"/>
        <v>1.3715266500645053E-2</v>
      </c>
      <c r="DWR73" s="88">
        <f t="shared" ca="1" si="2871"/>
        <v>1.3976013003673078E-2</v>
      </c>
      <c r="DWS73" s="88">
        <f t="shared" ca="1" si="2871"/>
        <v>1.1777761811094897E-2</v>
      </c>
      <c r="DWT73" s="88">
        <f t="shared" ca="1" si="2559"/>
        <v>1.3412943350407026E-2</v>
      </c>
      <c r="DWU73" s="88">
        <f t="shared" ca="1" si="2559"/>
        <v>1.3443009642285127E-2</v>
      </c>
      <c r="DWV73" s="88">
        <f t="shared" ca="1" si="2559"/>
        <v>1.4409223603409028E-2</v>
      </c>
      <c r="DWW73" s="88">
        <f t="shared" ca="1" si="2559"/>
        <v>1.295868283424855E-2</v>
      </c>
      <c r="DWX73" s="88">
        <f t="shared" ca="1" si="2559"/>
        <v>1.3836045516891955E-2</v>
      </c>
      <c r="DWY73" s="88">
        <f t="shared" ca="1" si="2559"/>
        <v>1.5601115471457982E-2</v>
      </c>
      <c r="DWZ73" s="88">
        <f t="shared" ca="1" si="2559"/>
        <v>1.3716183173701395E-2</v>
      </c>
      <c r="DXA73" s="88">
        <f t="shared" ca="1" si="2559"/>
        <v>1.2620002630606931E-2</v>
      </c>
      <c r="DXB73" s="88">
        <f t="shared" ca="1" si="2559"/>
        <v>1.4017222283537844E-2</v>
      </c>
      <c r="DXC73" s="88">
        <f t="shared" ca="1" si="2559"/>
        <v>1.4247547595216294E-2</v>
      </c>
      <c r="DXD73" s="88">
        <f t="shared" ca="1" si="2559"/>
        <v>1.5312801934129618E-2</v>
      </c>
      <c r="DXE73" s="88">
        <f t="shared" ca="1" si="2559"/>
        <v>1.4128503878394179E-2</v>
      </c>
      <c r="DXF73" s="88">
        <f t="shared" ca="1" si="2559"/>
        <v>1.3662074025846311E-2</v>
      </c>
      <c r="DXG73" s="88">
        <f t="shared" ca="1" si="2559"/>
        <v>1.3427811739871743E-2</v>
      </c>
      <c r="DXH73" s="88">
        <f t="shared" ca="1" si="2559"/>
        <v>1.2754334461214337E-2</v>
      </c>
      <c r="DXI73" s="88">
        <f t="shared" ca="1" si="2402"/>
        <v>1.3269121290996529E-2</v>
      </c>
      <c r="DXJ73" s="88">
        <f t="shared" ca="1" si="2402"/>
        <v>1.1093176023471013E-2</v>
      </c>
      <c r="DXK73" s="88">
        <f t="shared" ca="1" si="2402"/>
        <v>1.4481417790664785E-2</v>
      </c>
      <c r="DXL73" s="88">
        <f t="shared" ca="1" si="2402"/>
        <v>1.6219045949664411E-2</v>
      </c>
      <c r="DXM73" s="88">
        <f t="shared" ca="1" si="2402"/>
        <v>1.4159181781436847E-2</v>
      </c>
      <c r="DXN73" s="88">
        <f t="shared" ca="1" si="2402"/>
        <v>1.2919286974468588E-2</v>
      </c>
      <c r="DXO73" s="88">
        <f t="shared" ca="1" si="2402"/>
        <v>1.4114571419815248E-2</v>
      </c>
      <c r="DXP73" s="88">
        <f t="shared" ca="1" si="2402"/>
        <v>1.5189640576262913E-2</v>
      </c>
      <c r="DXQ73" s="88">
        <f t="shared" ca="1" si="2402"/>
        <v>1.3108024306757402E-2</v>
      </c>
      <c r="DXR73" s="88">
        <f t="shared" ca="1" si="2402"/>
        <v>1.2855974986048839E-2</v>
      </c>
      <c r="DXS73" s="88">
        <f t="shared" ca="1" si="2402"/>
        <v>1.4430911180700667E-2</v>
      </c>
      <c r="DXT73" s="88">
        <f t="shared" ca="1" si="2402"/>
        <v>1.4159436581105632E-2</v>
      </c>
      <c r="DXU73" s="88">
        <f t="shared" ca="1" si="2402"/>
        <v>1.3086277896254491E-2</v>
      </c>
      <c r="DXV73" s="88">
        <f t="shared" ca="1" si="2402"/>
        <v>1.359311468705241E-2</v>
      </c>
      <c r="DXW73" s="88">
        <f t="shared" ca="1" si="2402"/>
        <v>1.3967346031563842E-2</v>
      </c>
      <c r="DXX73" s="88">
        <f t="shared" ca="1" si="2402"/>
        <v>1.4328892711811559E-2</v>
      </c>
      <c r="DXY73" s="88">
        <f t="shared" ca="1" si="2716"/>
        <v>1.4086801803601636E-2</v>
      </c>
      <c r="DXZ73" s="88">
        <f t="shared" ref="DXZ73:DYO74" ca="1" si="3028">$C72+$B$1*($B$2-$C72)*$B$7+$B$3*($C72^0.5)*$B$7*_xlfn.NORM.S.INV(RAND())</f>
        <v>1.3634104778977193E-2</v>
      </c>
      <c r="DYA73" s="88">
        <f t="shared" ca="1" si="3028"/>
        <v>1.3317357218773532E-2</v>
      </c>
      <c r="DYB73" s="88">
        <f t="shared" ca="1" si="3028"/>
        <v>1.2062840655710552E-2</v>
      </c>
      <c r="DYC73" s="88">
        <f t="shared" ca="1" si="3028"/>
        <v>1.3170587293235309E-2</v>
      </c>
      <c r="DYD73" s="88">
        <f t="shared" ca="1" si="3028"/>
        <v>1.392560112395505E-2</v>
      </c>
      <c r="DYE73" s="88">
        <f t="shared" ca="1" si="3028"/>
        <v>1.466780986037004E-2</v>
      </c>
      <c r="DYF73" s="88">
        <f t="shared" ca="1" si="3028"/>
        <v>1.3729834229942206E-2</v>
      </c>
      <c r="DYG73" s="88">
        <f t="shared" ca="1" si="3028"/>
        <v>1.3840936814791552E-2</v>
      </c>
      <c r="DYH73" s="88">
        <f t="shared" ca="1" si="3028"/>
        <v>1.3670518961753144E-2</v>
      </c>
      <c r="DYI73" s="88">
        <f t="shared" ca="1" si="3028"/>
        <v>1.3577907276175959E-2</v>
      </c>
      <c r="DYJ73" s="88">
        <f t="shared" ca="1" si="3028"/>
        <v>1.3457104350511997E-2</v>
      </c>
      <c r="DYK73" s="88">
        <f t="shared" ca="1" si="3028"/>
        <v>1.417053797969629E-2</v>
      </c>
      <c r="DYL73" s="88">
        <f t="shared" ca="1" si="3028"/>
        <v>1.3278275175762969E-2</v>
      </c>
      <c r="DYM73" s="88">
        <f t="shared" ca="1" si="3028"/>
        <v>1.4437710487384682E-2</v>
      </c>
      <c r="DYN73" s="88">
        <f t="shared" ca="1" si="3028"/>
        <v>1.2752656888301147E-2</v>
      </c>
      <c r="DYO73" s="88">
        <f t="shared" ca="1" si="3028"/>
        <v>1.2206537396896691E-2</v>
      </c>
      <c r="DYP73" s="88">
        <f ca="1">$C72+$B$1*($B$2-$C72)*$B$7+$B$3*($C72^0.5)*$B$7*_xlfn.NORM.S.INV(RAND())</f>
        <v>1.2518876442868343E-2</v>
      </c>
      <c r="DYQ73" s="88">
        <f t="shared" ca="1" si="2872"/>
        <v>1.22465349203278E-2</v>
      </c>
      <c r="DYR73" s="88">
        <f t="shared" ca="1" si="2872"/>
        <v>1.5226456969023732E-2</v>
      </c>
      <c r="DYS73" s="88">
        <f t="shared" ca="1" si="2872"/>
        <v>1.2763043115052034E-2</v>
      </c>
      <c r="DYT73" s="88">
        <f t="shared" ca="1" si="2872"/>
        <v>1.3361276593535877E-2</v>
      </c>
      <c r="DYU73" s="88">
        <f t="shared" ca="1" si="2872"/>
        <v>1.3943981984645002E-2</v>
      </c>
      <c r="DYV73" s="88">
        <f t="shared" ca="1" si="2872"/>
        <v>1.2835326938607179E-2</v>
      </c>
      <c r="DYW73" s="88">
        <f t="shared" ca="1" si="2872"/>
        <v>1.208593607906866E-2</v>
      </c>
      <c r="DYX73" s="88">
        <f t="shared" ca="1" si="2872"/>
        <v>1.3331086635469154E-2</v>
      </c>
      <c r="DYY73" s="88">
        <f t="shared" ca="1" si="2872"/>
        <v>1.3790402703643742E-2</v>
      </c>
      <c r="DYZ73" s="88">
        <f t="shared" ca="1" si="2872"/>
        <v>1.1901825317331227E-2</v>
      </c>
      <c r="DZA73" s="88">
        <f t="shared" ca="1" si="2872"/>
        <v>1.331494451688218E-2</v>
      </c>
      <c r="DZB73" s="88">
        <f t="shared" ca="1" si="2872"/>
        <v>1.8150768692068546E-2</v>
      </c>
      <c r="DZC73" s="88">
        <f t="shared" ca="1" si="2872"/>
        <v>1.2461518174900238E-2</v>
      </c>
      <c r="DZD73" s="88">
        <f t="shared" ca="1" si="2872"/>
        <v>1.3407094260861863E-2</v>
      </c>
      <c r="DZE73" s="88">
        <f t="shared" ca="1" si="2872"/>
        <v>1.5927083277522201E-2</v>
      </c>
      <c r="DZF73" s="88">
        <f t="shared" ca="1" si="2560"/>
        <v>1.4524819221521559E-2</v>
      </c>
      <c r="DZG73" s="88">
        <f t="shared" ca="1" si="2560"/>
        <v>1.2388834191588666E-2</v>
      </c>
      <c r="DZH73" s="88">
        <f t="shared" ca="1" si="2560"/>
        <v>1.4199477219621597E-2</v>
      </c>
      <c r="DZI73" s="88">
        <f t="shared" ca="1" si="2560"/>
        <v>1.4215171887512821E-2</v>
      </c>
      <c r="DZJ73" s="88">
        <f t="shared" ca="1" si="2560"/>
        <v>1.4708521325262036E-2</v>
      </c>
      <c r="DZK73" s="88">
        <f t="shared" ca="1" si="2560"/>
        <v>1.4330670693970928E-2</v>
      </c>
      <c r="DZL73" s="88">
        <f t="shared" ca="1" si="2560"/>
        <v>1.5278311004201007E-2</v>
      </c>
      <c r="DZM73" s="88">
        <f t="shared" ca="1" si="2560"/>
        <v>1.2125758606630583E-2</v>
      </c>
      <c r="DZN73" s="88">
        <f t="shared" ca="1" si="2560"/>
        <v>1.2362474655929706E-2</v>
      </c>
      <c r="DZO73" s="88">
        <f t="shared" ca="1" si="2560"/>
        <v>1.2377408757181765E-2</v>
      </c>
      <c r="DZP73" s="88">
        <f t="shared" ca="1" si="2560"/>
        <v>1.1488638843932282E-2</v>
      </c>
      <c r="DZQ73" s="88">
        <f t="shared" ca="1" si="2560"/>
        <v>1.3779988833159014E-2</v>
      </c>
      <c r="DZR73" s="88">
        <f t="shared" ca="1" si="2560"/>
        <v>1.4456009626095459E-2</v>
      </c>
      <c r="DZS73" s="88">
        <f t="shared" ca="1" si="2560"/>
        <v>1.4178424460526098E-2</v>
      </c>
      <c r="DZT73" s="88">
        <f t="shared" ca="1" si="2560"/>
        <v>1.477109450082483E-2</v>
      </c>
      <c r="DZU73" s="88">
        <f t="shared" ca="1" si="2403"/>
        <v>1.5047745174413232E-2</v>
      </c>
      <c r="DZV73" s="88">
        <f t="shared" ca="1" si="2403"/>
        <v>1.5352614510993675E-2</v>
      </c>
      <c r="DZW73" s="88">
        <f t="shared" ca="1" si="2403"/>
        <v>1.3120097849241194E-2</v>
      </c>
      <c r="DZX73" s="88">
        <f t="shared" ca="1" si="2403"/>
        <v>1.2891567927627606E-2</v>
      </c>
      <c r="DZY73" s="88">
        <f t="shared" ca="1" si="2403"/>
        <v>1.3487580406714866E-2</v>
      </c>
      <c r="DZZ73" s="88">
        <f t="shared" ca="1" si="2403"/>
        <v>1.3699709640259542E-2</v>
      </c>
      <c r="EAA73" s="88">
        <f t="shared" ca="1" si="2403"/>
        <v>1.6543803793769261E-2</v>
      </c>
      <c r="EAB73" s="88">
        <f t="shared" ca="1" si="2403"/>
        <v>1.2549655464665683E-2</v>
      </c>
      <c r="EAC73" s="88">
        <f t="shared" ca="1" si="2403"/>
        <v>1.1105994861766508E-2</v>
      </c>
      <c r="EAD73" s="88">
        <f t="shared" ca="1" si="2403"/>
        <v>1.3585421775251332E-2</v>
      </c>
      <c r="EAE73" s="88">
        <f t="shared" ca="1" si="2403"/>
        <v>1.4356686993225509E-2</v>
      </c>
      <c r="EAF73" s="88">
        <f t="shared" ca="1" si="2403"/>
        <v>1.4253254254343104E-2</v>
      </c>
      <c r="EAG73" s="88">
        <f t="shared" ca="1" si="2403"/>
        <v>1.4258789657528527E-2</v>
      </c>
      <c r="EAH73" s="88">
        <f t="shared" ca="1" si="2403"/>
        <v>1.4551102027462105E-2</v>
      </c>
      <c r="EAI73" s="88">
        <f t="shared" ca="1" si="2403"/>
        <v>1.4639537706404986E-2</v>
      </c>
      <c r="EAJ73" s="88">
        <f t="shared" ca="1" si="2403"/>
        <v>1.0609345835807723E-2</v>
      </c>
      <c r="EAK73" s="88">
        <f t="shared" ca="1" si="2717"/>
        <v>1.4724953962596666E-2</v>
      </c>
      <c r="EAL73" s="88">
        <f t="shared" ref="EAL73:EBA74" ca="1" si="3029">$C72+$B$1*($B$2-$C72)*$B$7+$B$3*($C72^0.5)*$B$7*_xlfn.NORM.S.INV(RAND())</f>
        <v>1.1663902448624365E-2</v>
      </c>
      <c r="EAM73" s="88">
        <f t="shared" ca="1" si="3029"/>
        <v>1.2542126279081396E-2</v>
      </c>
      <c r="EAN73" s="88">
        <f t="shared" ca="1" si="3029"/>
        <v>1.2757772180811928E-2</v>
      </c>
      <c r="EAO73" s="88">
        <f t="shared" ca="1" si="3029"/>
        <v>1.1822965750373803E-2</v>
      </c>
      <c r="EAP73" s="88">
        <f t="shared" ca="1" si="3029"/>
        <v>1.4072134827983574E-2</v>
      </c>
      <c r="EAQ73" s="88">
        <f t="shared" ca="1" si="3029"/>
        <v>1.2801289902426303E-2</v>
      </c>
      <c r="EAR73" s="88">
        <f t="shared" ca="1" si="3029"/>
        <v>1.3524554623223384E-2</v>
      </c>
      <c r="EAS73" s="88">
        <f t="shared" ca="1" si="3029"/>
        <v>1.1979613848268955E-2</v>
      </c>
      <c r="EAT73" s="88">
        <f t="shared" ca="1" si="3029"/>
        <v>1.2373798028963164E-2</v>
      </c>
      <c r="EAU73" s="88">
        <f t="shared" ca="1" si="3029"/>
        <v>1.1952765892213071E-2</v>
      </c>
      <c r="EAV73" s="88">
        <f t="shared" ca="1" si="3029"/>
        <v>1.3667707221833136E-2</v>
      </c>
      <c r="EAW73" s="88">
        <f t="shared" ca="1" si="3029"/>
        <v>1.3877687405121701E-2</v>
      </c>
      <c r="EAX73" s="88">
        <f t="shared" ca="1" si="3029"/>
        <v>1.2655088879279014E-2</v>
      </c>
      <c r="EAY73" s="88">
        <f t="shared" ca="1" si="3029"/>
        <v>1.2004852692747179E-2</v>
      </c>
      <c r="EAZ73" s="88">
        <f t="shared" ca="1" si="3029"/>
        <v>1.512320255818006E-2</v>
      </c>
      <c r="EBA73" s="88">
        <f t="shared" ca="1" si="3029"/>
        <v>1.3174571984744749E-2</v>
      </c>
      <c r="EBB73" s="88">
        <f ca="1">$C72+$B$1*($B$2-$C72)*$B$7+$B$3*($C72^0.5)*$B$7*_xlfn.NORM.S.INV(RAND())</f>
        <v>1.134711622509549E-2</v>
      </c>
      <c r="EBC73" s="88">
        <f t="shared" ca="1" si="2873"/>
        <v>1.3635740439861189E-2</v>
      </c>
      <c r="EBD73" s="88">
        <f t="shared" ca="1" si="2873"/>
        <v>1.4635147507712222E-2</v>
      </c>
      <c r="EBE73" s="88">
        <f t="shared" ca="1" si="2873"/>
        <v>1.2918490610259164E-2</v>
      </c>
      <c r="EBF73" s="88">
        <f t="shared" ca="1" si="2873"/>
        <v>1.4016219720187763E-2</v>
      </c>
      <c r="EBG73" s="88">
        <f t="shared" ca="1" si="2873"/>
        <v>1.4879219094094216E-2</v>
      </c>
      <c r="EBH73" s="88">
        <f t="shared" ca="1" si="2873"/>
        <v>1.4447617077251089E-2</v>
      </c>
      <c r="EBI73" s="88">
        <f t="shared" ca="1" si="2873"/>
        <v>1.3550967576132679E-2</v>
      </c>
      <c r="EBJ73" s="88">
        <f t="shared" ca="1" si="2873"/>
        <v>1.4448568208165216E-2</v>
      </c>
      <c r="EBK73" s="88">
        <f t="shared" ca="1" si="2873"/>
        <v>1.4849409961083065E-2</v>
      </c>
      <c r="EBL73" s="88">
        <f t="shared" ca="1" si="2873"/>
        <v>1.4115322466028547E-2</v>
      </c>
      <c r="EBM73" s="88">
        <f t="shared" ca="1" si="2873"/>
        <v>1.2654419996669903E-2</v>
      </c>
      <c r="EBN73" s="88">
        <f t="shared" ca="1" si="2873"/>
        <v>1.3297049872232789E-2</v>
      </c>
      <c r="EBO73" s="88">
        <f t="shared" ca="1" si="2873"/>
        <v>1.5154929748051143E-2</v>
      </c>
      <c r="EBP73" s="88">
        <f t="shared" ca="1" si="2873"/>
        <v>1.4172643447446519E-2</v>
      </c>
      <c r="EBQ73" s="88">
        <f t="shared" ca="1" si="2873"/>
        <v>1.2485680751890252E-2</v>
      </c>
      <c r="EBR73" s="88">
        <f t="shared" ca="1" si="2561"/>
        <v>1.2661885609785541E-2</v>
      </c>
      <c r="EBS73" s="88">
        <f t="shared" ca="1" si="2561"/>
        <v>1.5404217105124601E-2</v>
      </c>
      <c r="EBT73" s="88">
        <f t="shared" ca="1" si="2561"/>
        <v>1.4627375724590093E-2</v>
      </c>
      <c r="EBU73" s="88">
        <f t="shared" ca="1" si="2561"/>
        <v>1.4592911453770011E-2</v>
      </c>
      <c r="EBV73" s="88">
        <f t="shared" ca="1" si="2561"/>
        <v>1.331685367613728E-2</v>
      </c>
      <c r="EBW73" s="88">
        <f t="shared" ca="1" si="2561"/>
        <v>1.3192728698276701E-2</v>
      </c>
      <c r="EBX73" s="88">
        <f t="shared" ca="1" si="2561"/>
        <v>1.4325031757670657E-2</v>
      </c>
      <c r="EBY73" s="88">
        <f t="shared" ca="1" si="2561"/>
        <v>1.08840060805677E-2</v>
      </c>
      <c r="EBZ73" s="88">
        <f t="shared" ca="1" si="2561"/>
        <v>1.2730645975065137E-2</v>
      </c>
      <c r="ECA73" s="88">
        <f t="shared" ca="1" si="2561"/>
        <v>1.4512184245602393E-2</v>
      </c>
      <c r="ECB73" s="88">
        <f t="shared" ca="1" si="2561"/>
        <v>1.7079734871706689E-2</v>
      </c>
      <c r="ECC73" s="88">
        <f t="shared" ca="1" si="2561"/>
        <v>1.0360813611130138E-2</v>
      </c>
      <c r="ECD73" s="88">
        <f t="shared" ca="1" si="2561"/>
        <v>1.4209949164513354E-2</v>
      </c>
      <c r="ECE73" s="88">
        <f t="shared" ca="1" si="2561"/>
        <v>1.3061348875726384E-2</v>
      </c>
      <c r="ECF73" s="88">
        <f t="shared" ca="1" si="2561"/>
        <v>1.1327990175968538E-2</v>
      </c>
      <c r="ECG73" s="88">
        <f t="shared" ca="1" si="2404"/>
        <v>1.4168939102507308E-2</v>
      </c>
      <c r="ECH73" s="88">
        <f t="shared" ca="1" si="2404"/>
        <v>1.3393151508546825E-2</v>
      </c>
      <c r="ECI73" s="88">
        <f t="shared" ca="1" si="2404"/>
        <v>1.6693775624344247E-2</v>
      </c>
      <c r="ECJ73" s="88">
        <f t="shared" ca="1" si="2404"/>
        <v>1.300839246048421E-2</v>
      </c>
      <c r="ECK73" s="88">
        <f t="shared" ca="1" si="2404"/>
        <v>1.3959598617482735E-2</v>
      </c>
      <c r="ECL73" s="88">
        <f t="shared" ca="1" si="2404"/>
        <v>1.1942061000982001E-2</v>
      </c>
      <c r="ECM73" s="88">
        <f t="shared" ca="1" si="2404"/>
        <v>1.4402921260470094E-2</v>
      </c>
      <c r="ECN73" s="88">
        <f t="shared" ca="1" si="2404"/>
        <v>1.2816018783667147E-2</v>
      </c>
      <c r="ECO73" s="88">
        <f t="shared" ca="1" si="2404"/>
        <v>1.5242946933572411E-2</v>
      </c>
      <c r="ECP73" s="88">
        <f t="shared" ca="1" si="2404"/>
        <v>1.3583482230535399E-2</v>
      </c>
      <c r="ECQ73" s="88">
        <f t="shared" ca="1" si="2404"/>
        <v>1.4329900467254511E-2</v>
      </c>
      <c r="ECR73" s="88">
        <f t="shared" ca="1" si="2404"/>
        <v>1.31048100829253E-2</v>
      </c>
      <c r="ECS73" s="88">
        <f t="shared" ca="1" si="2404"/>
        <v>1.2741553166449277E-2</v>
      </c>
      <c r="ECT73" s="88">
        <f t="shared" ca="1" si="2404"/>
        <v>1.0762504625881141E-2</v>
      </c>
      <c r="ECU73" s="88">
        <f t="shared" ca="1" si="2404"/>
        <v>1.471325147611916E-2</v>
      </c>
      <c r="ECV73" s="88">
        <f t="shared" ca="1" si="2404"/>
        <v>1.3519977710716367E-2</v>
      </c>
      <c r="ECW73" s="88">
        <f t="shared" ca="1" si="2718"/>
        <v>1.3668758647300642E-2</v>
      </c>
      <c r="ECX73" s="88">
        <f t="shared" ref="ECX73:EDM74" ca="1" si="3030">$C72+$B$1*($B$2-$C72)*$B$7+$B$3*($C72^0.5)*$B$7*_xlfn.NORM.S.INV(RAND())</f>
        <v>1.2735596493187564E-2</v>
      </c>
      <c r="ECY73" s="88">
        <f t="shared" ca="1" si="3030"/>
        <v>1.2286261490814677E-2</v>
      </c>
      <c r="ECZ73" s="88">
        <f t="shared" ca="1" si="3030"/>
        <v>1.340869559619246E-2</v>
      </c>
      <c r="EDA73" s="88">
        <f t="shared" ca="1" si="3030"/>
        <v>1.306049156140569E-2</v>
      </c>
      <c r="EDB73" s="88">
        <f t="shared" ca="1" si="3030"/>
        <v>1.4521109154466383E-2</v>
      </c>
      <c r="EDC73" s="88">
        <f t="shared" ca="1" si="3030"/>
        <v>1.1759008528365778E-2</v>
      </c>
      <c r="EDD73" s="88">
        <f t="shared" ca="1" si="3030"/>
        <v>1.4900999208976941E-2</v>
      </c>
      <c r="EDE73" s="88">
        <f t="shared" ca="1" si="3030"/>
        <v>1.1961636509861205E-2</v>
      </c>
      <c r="EDF73" s="88">
        <f t="shared" ca="1" si="3030"/>
        <v>1.4202060476724723E-2</v>
      </c>
      <c r="EDG73" s="88">
        <f t="shared" ca="1" si="3030"/>
        <v>1.4543628296358911E-2</v>
      </c>
      <c r="EDH73" s="88">
        <f t="shared" ca="1" si="3030"/>
        <v>1.3404656397552922E-2</v>
      </c>
      <c r="EDI73" s="88">
        <f t="shared" ca="1" si="3030"/>
        <v>1.1559513625130606E-2</v>
      </c>
      <c r="EDJ73" s="88">
        <f t="shared" ca="1" si="3030"/>
        <v>1.3225200002345063E-2</v>
      </c>
      <c r="EDK73" s="88">
        <f t="shared" ca="1" si="3030"/>
        <v>1.3603327813701459E-2</v>
      </c>
      <c r="EDL73" s="88">
        <f t="shared" ca="1" si="3030"/>
        <v>1.247064329135841E-2</v>
      </c>
      <c r="EDM73" s="88">
        <f t="shared" ca="1" si="3030"/>
        <v>1.381886234417143E-2</v>
      </c>
      <c r="EDN73" s="88">
        <f ca="1">$C72+$B$1*($B$2-$C72)*$B$7+$B$3*($C72^0.5)*$B$7*_xlfn.NORM.S.INV(RAND())</f>
        <v>1.2795101853103966E-2</v>
      </c>
      <c r="EDO73" s="88">
        <f t="shared" ca="1" si="2874"/>
        <v>1.4610805164659971E-2</v>
      </c>
      <c r="EDP73" s="88">
        <f t="shared" ca="1" si="2874"/>
        <v>1.318031183564721E-2</v>
      </c>
      <c r="EDQ73" s="88">
        <f t="shared" ca="1" si="2874"/>
        <v>1.3704502740002972E-2</v>
      </c>
      <c r="EDR73" s="88">
        <f t="shared" ca="1" si="2874"/>
        <v>1.7162287212417637E-2</v>
      </c>
      <c r="EDS73" s="88">
        <f t="shared" ca="1" si="2874"/>
        <v>1.2571660010511222E-2</v>
      </c>
      <c r="EDT73" s="88">
        <f t="shared" ca="1" si="2874"/>
        <v>1.5253726239081479E-2</v>
      </c>
      <c r="EDU73" s="88">
        <f t="shared" ca="1" si="2874"/>
        <v>1.3359344370341766E-2</v>
      </c>
      <c r="EDV73" s="88">
        <f t="shared" ca="1" si="2874"/>
        <v>1.5261048069129951E-2</v>
      </c>
      <c r="EDW73" s="88">
        <f t="shared" ca="1" si="2874"/>
        <v>1.2987049702468475E-2</v>
      </c>
      <c r="EDX73" s="88">
        <f t="shared" ca="1" si="2874"/>
        <v>1.7111655848034698E-2</v>
      </c>
      <c r="EDY73" s="88">
        <f t="shared" ca="1" si="2874"/>
        <v>1.3970915901512927E-2</v>
      </c>
      <c r="EDZ73" s="88">
        <f t="shared" ca="1" si="2874"/>
        <v>1.2532246051051799E-2</v>
      </c>
      <c r="EEA73" s="88">
        <f t="shared" ca="1" si="2874"/>
        <v>1.280890132665409E-2</v>
      </c>
      <c r="EEB73" s="88">
        <f t="shared" ca="1" si="2874"/>
        <v>1.3829964358065883E-2</v>
      </c>
      <c r="EEC73" s="88">
        <f t="shared" ca="1" si="2874"/>
        <v>1.1510326291153665E-2</v>
      </c>
      <c r="EED73" s="88">
        <f t="shared" ca="1" si="2562"/>
        <v>1.3343280241184655E-2</v>
      </c>
      <c r="EEE73" s="88">
        <f t="shared" ca="1" si="2562"/>
        <v>1.2372863093632412E-2</v>
      </c>
      <c r="EEF73" s="88">
        <f t="shared" ca="1" si="2562"/>
        <v>1.375599123339492E-2</v>
      </c>
      <c r="EEG73" s="88">
        <f t="shared" ca="1" si="2562"/>
        <v>1.3259466616546268E-2</v>
      </c>
      <c r="EEH73" s="88">
        <f t="shared" ca="1" si="2562"/>
        <v>1.2780353464605569E-2</v>
      </c>
      <c r="EEI73" s="88">
        <f t="shared" ca="1" si="2562"/>
        <v>1.3839563026433818E-2</v>
      </c>
      <c r="EEJ73" s="88">
        <f t="shared" ca="1" si="2562"/>
        <v>1.3758614685261421E-2</v>
      </c>
      <c r="EEK73" s="88">
        <f t="shared" ca="1" si="2562"/>
        <v>1.4405734703669985E-2</v>
      </c>
      <c r="EEL73" s="88">
        <f t="shared" ca="1" si="2562"/>
        <v>1.1662654091997637E-2</v>
      </c>
      <c r="EEM73" s="88">
        <f t="shared" ca="1" si="2562"/>
        <v>1.4112645642900459E-2</v>
      </c>
      <c r="EEN73" s="88">
        <f t="shared" ca="1" si="2562"/>
        <v>1.428566849662408E-2</v>
      </c>
      <c r="EEO73" s="88">
        <f t="shared" ca="1" si="2562"/>
        <v>1.3679555415723599E-2</v>
      </c>
      <c r="EEP73" s="88">
        <f t="shared" ca="1" si="2562"/>
        <v>1.1349511786556658E-2</v>
      </c>
      <c r="EEQ73" s="88">
        <f t="shared" ca="1" si="2562"/>
        <v>1.6179631118665824E-2</v>
      </c>
      <c r="EER73" s="88">
        <f t="shared" ca="1" si="2562"/>
        <v>1.233131318482948E-2</v>
      </c>
      <c r="EES73" s="88">
        <f t="shared" ca="1" si="2405"/>
        <v>1.1654825729433466E-2</v>
      </c>
      <c r="EET73" s="88">
        <f t="shared" ca="1" si="2405"/>
        <v>1.540351418572696E-2</v>
      </c>
      <c r="EEU73" s="88">
        <f t="shared" ca="1" si="2405"/>
        <v>1.3246378853212556E-2</v>
      </c>
      <c r="EEV73" s="88">
        <f t="shared" ca="1" si="2405"/>
        <v>1.2462858553702915E-2</v>
      </c>
      <c r="EEW73" s="88">
        <f t="shared" ca="1" si="2405"/>
        <v>1.373512801767475E-2</v>
      </c>
      <c r="EEX73" s="88">
        <f t="shared" ca="1" si="2405"/>
        <v>1.1719799861237258E-2</v>
      </c>
      <c r="EEY73" s="88">
        <f t="shared" ca="1" si="2405"/>
        <v>1.5242316765942617E-2</v>
      </c>
      <c r="EEZ73" s="88">
        <f t="shared" ca="1" si="2405"/>
        <v>1.3334968498671346E-2</v>
      </c>
      <c r="EFA73" s="88">
        <f t="shared" ca="1" si="2405"/>
        <v>1.4943177883319675E-2</v>
      </c>
      <c r="EFB73" s="88">
        <f t="shared" ca="1" si="2405"/>
        <v>1.3299020741082723E-2</v>
      </c>
      <c r="EFC73" s="88">
        <f t="shared" ca="1" si="2405"/>
        <v>1.4291189491940645E-2</v>
      </c>
      <c r="EFD73" s="88">
        <f t="shared" ca="1" si="2405"/>
        <v>1.1949388112253054E-2</v>
      </c>
      <c r="EFE73" s="88">
        <f t="shared" ca="1" si="2405"/>
        <v>1.3140225065222661E-2</v>
      </c>
      <c r="EFF73" s="88">
        <f t="shared" ca="1" si="2405"/>
        <v>1.5285471692548635E-2</v>
      </c>
      <c r="EFG73" s="88">
        <f t="shared" ca="1" si="2405"/>
        <v>1.3942398713338128E-2</v>
      </c>
      <c r="EFH73" s="88">
        <f t="shared" ca="1" si="2405"/>
        <v>1.3279882010037545E-2</v>
      </c>
      <c r="EFI73" s="88">
        <f t="shared" ca="1" si="2719"/>
        <v>1.3214705281905112E-2</v>
      </c>
      <c r="EFJ73" s="88">
        <f t="shared" ref="EFJ73:EFY74" ca="1" si="3031">$C72+$B$1*($B$2-$C72)*$B$7+$B$3*($C72^0.5)*$B$7*_xlfn.NORM.S.INV(RAND())</f>
        <v>1.3565721959653318E-2</v>
      </c>
      <c r="EFK73" s="88">
        <f t="shared" ca="1" si="3031"/>
        <v>1.1635546799243116E-2</v>
      </c>
      <c r="EFL73" s="88">
        <f t="shared" ca="1" si="3031"/>
        <v>1.5011128307871796E-2</v>
      </c>
      <c r="EFM73" s="88">
        <f t="shared" ca="1" si="3031"/>
        <v>1.2896143148880098E-2</v>
      </c>
      <c r="EFN73" s="88">
        <f t="shared" ca="1" si="3031"/>
        <v>1.4019870139264177E-2</v>
      </c>
      <c r="EFO73" s="88">
        <f t="shared" ca="1" si="3031"/>
        <v>1.3902775445543327E-2</v>
      </c>
      <c r="EFP73" s="88">
        <f t="shared" ca="1" si="3031"/>
        <v>1.4507722774646997E-2</v>
      </c>
      <c r="EFQ73" s="88">
        <f t="shared" ca="1" si="3031"/>
        <v>1.2260215381378918E-2</v>
      </c>
      <c r="EFR73" s="88">
        <f t="shared" ca="1" si="3031"/>
        <v>1.5165355575266172E-2</v>
      </c>
      <c r="EFS73" s="88">
        <f t="shared" ca="1" si="3031"/>
        <v>1.3390871729275665E-2</v>
      </c>
      <c r="EFT73" s="88">
        <f t="shared" ca="1" si="3031"/>
        <v>1.4194018569869118E-2</v>
      </c>
      <c r="EFU73" s="88">
        <f t="shared" ca="1" si="3031"/>
        <v>1.2337973963477602E-2</v>
      </c>
      <c r="EFV73" s="88">
        <f t="shared" ca="1" si="3031"/>
        <v>1.5067935373387437E-2</v>
      </c>
      <c r="EFW73" s="88">
        <f t="shared" ca="1" si="3031"/>
        <v>1.0438839653542822E-2</v>
      </c>
      <c r="EFX73" s="88">
        <f t="shared" ca="1" si="3031"/>
        <v>1.3044936594820894E-2</v>
      </c>
      <c r="EFY73" s="88">
        <f t="shared" ca="1" si="3031"/>
        <v>1.4530105690369981E-2</v>
      </c>
      <c r="EFZ73" s="88">
        <f ca="1">$C72+$B$1*($B$2-$C72)*$B$7+$B$3*($C72^0.5)*$B$7*_xlfn.NORM.S.INV(RAND())</f>
        <v>1.2335097312050479E-2</v>
      </c>
      <c r="EGA73" s="88">
        <f t="shared" ca="1" si="2875"/>
        <v>1.1824593251484689E-2</v>
      </c>
      <c r="EGB73" s="88">
        <f t="shared" ca="1" si="2875"/>
        <v>1.1337105350584679E-2</v>
      </c>
      <c r="EGC73" s="88">
        <f t="shared" ca="1" si="2875"/>
        <v>1.4971644207319886E-2</v>
      </c>
      <c r="EGD73" s="88">
        <f t="shared" ca="1" si="2875"/>
        <v>1.0658322317917673E-2</v>
      </c>
      <c r="EGE73" s="88">
        <f t="shared" ca="1" si="2875"/>
        <v>1.429433907897458E-2</v>
      </c>
      <c r="EGF73" s="88">
        <f t="shared" ca="1" si="2875"/>
        <v>1.23801083431463E-2</v>
      </c>
      <c r="EGG73" s="88">
        <f t="shared" ca="1" si="2875"/>
        <v>1.2496945619161195E-2</v>
      </c>
      <c r="EGH73" s="88">
        <f t="shared" ca="1" si="2875"/>
        <v>1.1330961951849534E-2</v>
      </c>
      <c r="EGI73" s="88">
        <f t="shared" ca="1" si="2875"/>
        <v>1.435004294630831E-2</v>
      </c>
      <c r="EGJ73" s="88">
        <f t="shared" ca="1" si="2875"/>
        <v>1.6800133035798241E-2</v>
      </c>
      <c r="EGK73" s="88">
        <f t="shared" ca="1" si="2875"/>
        <v>1.385838705264654E-2</v>
      </c>
      <c r="EGL73" s="88">
        <f t="shared" ca="1" si="2875"/>
        <v>1.6119719878836022E-2</v>
      </c>
      <c r="EGM73" s="88">
        <f t="shared" ca="1" si="2875"/>
        <v>1.2860111905958732E-2</v>
      </c>
      <c r="EGN73" s="88">
        <f t="shared" ca="1" si="2875"/>
        <v>1.1944450280494316E-2</v>
      </c>
      <c r="EGO73" s="88">
        <f t="shared" ca="1" si="2875"/>
        <v>1.2953463020963254E-2</v>
      </c>
      <c r="EGP73" s="88">
        <f t="shared" ca="1" si="2563"/>
        <v>1.4383286136957576E-2</v>
      </c>
      <c r="EGQ73" s="88">
        <f t="shared" ca="1" si="2563"/>
        <v>1.6577561089811357E-2</v>
      </c>
      <c r="EGR73" s="88">
        <f t="shared" ca="1" si="2563"/>
        <v>1.2215377801650537E-2</v>
      </c>
      <c r="EGS73" s="88">
        <f t="shared" ca="1" si="2563"/>
        <v>1.3048303818712416E-2</v>
      </c>
      <c r="EGT73" s="88">
        <f t="shared" ca="1" si="2563"/>
        <v>1.2539683393905312E-2</v>
      </c>
      <c r="EGU73" s="88">
        <f t="shared" ca="1" si="2563"/>
        <v>1.3751010113857961E-2</v>
      </c>
      <c r="EGV73" s="88">
        <f t="shared" ca="1" si="2563"/>
        <v>1.4813817719588432E-2</v>
      </c>
      <c r="EGW73" s="88">
        <f t="shared" ca="1" si="2563"/>
        <v>1.2024876059950403E-2</v>
      </c>
      <c r="EGX73" s="88">
        <f t="shared" ca="1" si="2563"/>
        <v>1.303897350954307E-2</v>
      </c>
      <c r="EGY73" s="88">
        <f t="shared" ca="1" si="2563"/>
        <v>1.3959984581635968E-2</v>
      </c>
      <c r="EGZ73" s="88">
        <f t="shared" ca="1" si="2563"/>
        <v>1.2574933367532676E-2</v>
      </c>
      <c r="EHA73" s="88">
        <f t="shared" ca="1" si="2563"/>
        <v>1.3615603100236025E-2</v>
      </c>
      <c r="EHB73" s="88">
        <f t="shared" ca="1" si="2563"/>
        <v>1.3990588798637713E-2</v>
      </c>
      <c r="EHC73" s="88">
        <f t="shared" ca="1" si="2563"/>
        <v>1.3174827423287251E-2</v>
      </c>
      <c r="EHD73" s="88">
        <f t="shared" ca="1" si="2563"/>
        <v>1.2890183091889331E-2</v>
      </c>
      <c r="EHE73" s="88">
        <f t="shared" ca="1" si="2406"/>
        <v>1.2500974748354987E-2</v>
      </c>
      <c r="EHF73" s="88">
        <f t="shared" ca="1" si="2406"/>
        <v>1.3339200431916044E-2</v>
      </c>
      <c r="EHG73" s="88">
        <f t="shared" ca="1" si="2406"/>
        <v>1.3753342376102798E-2</v>
      </c>
      <c r="EHH73" s="88">
        <f t="shared" ca="1" si="2406"/>
        <v>1.1411893947254044E-2</v>
      </c>
      <c r="EHI73" s="88">
        <f t="shared" ca="1" si="2406"/>
        <v>1.4089857010667573E-2</v>
      </c>
      <c r="EHJ73" s="88">
        <f t="shared" ca="1" si="2406"/>
        <v>1.3409701629302108E-2</v>
      </c>
      <c r="EHK73" s="88">
        <f t="shared" ca="1" si="2406"/>
        <v>1.222692931630813E-2</v>
      </c>
      <c r="EHL73" s="88">
        <f t="shared" ca="1" si="2406"/>
        <v>1.3180624847461662E-2</v>
      </c>
      <c r="EHM73" s="88">
        <f t="shared" ca="1" si="2406"/>
        <v>1.3704369886132469E-2</v>
      </c>
      <c r="EHN73" s="88">
        <f t="shared" ca="1" si="2406"/>
        <v>1.3352776655989749E-2</v>
      </c>
      <c r="EHO73" s="88">
        <f t="shared" ca="1" si="2406"/>
        <v>1.3441882099550662E-2</v>
      </c>
      <c r="EHP73" s="88">
        <f t="shared" ca="1" si="2406"/>
        <v>1.5800409083179104E-2</v>
      </c>
      <c r="EHQ73" s="88">
        <f t="shared" ca="1" si="2406"/>
        <v>1.2041987017170691E-2</v>
      </c>
      <c r="EHR73" s="88">
        <f t="shared" ca="1" si="2406"/>
        <v>1.520666515202667E-2</v>
      </c>
      <c r="EHS73" s="88">
        <f t="shared" ca="1" si="2406"/>
        <v>1.462446234363236E-2</v>
      </c>
      <c r="EHT73" s="88">
        <f t="shared" ca="1" si="2406"/>
        <v>1.3564446105386077E-2</v>
      </c>
      <c r="EHU73" s="88">
        <f t="shared" ca="1" si="2720"/>
        <v>1.228384184237845E-2</v>
      </c>
      <c r="EHV73" s="88">
        <f t="shared" ref="EHV73:EIK74" ca="1" si="3032">$C72+$B$1*($B$2-$C72)*$B$7+$B$3*($C72^0.5)*$B$7*_xlfn.NORM.S.INV(RAND())</f>
        <v>1.3612018650353717E-2</v>
      </c>
      <c r="EHW73" s="88">
        <f t="shared" ca="1" si="3032"/>
        <v>1.439193996586645E-2</v>
      </c>
      <c r="EHX73" s="88">
        <f t="shared" ca="1" si="3032"/>
        <v>1.438037559110707E-2</v>
      </c>
      <c r="EHY73" s="88">
        <f t="shared" ca="1" si="3032"/>
        <v>1.4076551078677581E-2</v>
      </c>
      <c r="EHZ73" s="88">
        <f t="shared" ca="1" si="3032"/>
        <v>1.416361683584632E-2</v>
      </c>
      <c r="EIA73" s="88">
        <f t="shared" ca="1" si="3032"/>
        <v>1.302641988195768E-2</v>
      </c>
      <c r="EIB73" s="88">
        <f t="shared" ca="1" si="3032"/>
        <v>1.4504408313562653E-2</v>
      </c>
      <c r="EIC73" s="88">
        <f t="shared" ca="1" si="3032"/>
        <v>1.451141440602725E-2</v>
      </c>
      <c r="EID73" s="88">
        <f t="shared" ca="1" si="3032"/>
        <v>1.4681945616540674E-2</v>
      </c>
      <c r="EIE73" s="88">
        <f t="shared" ca="1" si="3032"/>
        <v>1.4267645276723976E-2</v>
      </c>
      <c r="EIF73" s="88">
        <f t="shared" ca="1" si="3032"/>
        <v>1.4560438613214922E-2</v>
      </c>
      <c r="EIG73" s="88">
        <f t="shared" ca="1" si="3032"/>
        <v>1.3279081362089299E-2</v>
      </c>
      <c r="EIH73" s="88">
        <f t="shared" ca="1" si="3032"/>
        <v>1.5483295074060504E-2</v>
      </c>
      <c r="EII73" s="88">
        <f t="shared" ca="1" si="3032"/>
        <v>1.2302350722442238E-2</v>
      </c>
      <c r="EIJ73" s="88">
        <f t="shared" ca="1" si="3032"/>
        <v>1.1760658635816519E-2</v>
      </c>
      <c r="EIK73" s="88">
        <f t="shared" ca="1" si="3032"/>
        <v>1.2723459143705165E-2</v>
      </c>
      <c r="EIL73" s="88">
        <f ca="1">$C72+$B$1*($B$2-$C72)*$B$7+$B$3*($C72^0.5)*$B$7*_xlfn.NORM.S.INV(RAND())</f>
        <v>1.1818219303672713E-2</v>
      </c>
      <c r="EIM73" s="88">
        <f t="shared" ca="1" si="2876"/>
        <v>1.2772004149916168E-2</v>
      </c>
      <c r="EIN73" s="88">
        <f t="shared" ca="1" si="2876"/>
        <v>1.2608838158699277E-2</v>
      </c>
      <c r="EIO73" s="88">
        <f t="shared" ca="1" si="2876"/>
        <v>1.561835573159104E-2</v>
      </c>
      <c r="EIP73" s="88">
        <f t="shared" ca="1" si="2876"/>
        <v>1.3801291987337497E-2</v>
      </c>
      <c r="EIQ73" s="88">
        <f t="shared" ca="1" si="2876"/>
        <v>1.3298295708177359E-2</v>
      </c>
      <c r="EIR73" s="88">
        <f t="shared" ca="1" si="2876"/>
        <v>1.235406592222457E-2</v>
      </c>
      <c r="EIS73" s="88">
        <f t="shared" ca="1" si="2876"/>
        <v>1.2999915927849175E-2</v>
      </c>
      <c r="EIT73" s="88">
        <f t="shared" ca="1" si="2876"/>
        <v>1.4994258956716699E-2</v>
      </c>
      <c r="EIU73" s="88">
        <f t="shared" ca="1" si="2876"/>
        <v>1.3196835213496428E-2</v>
      </c>
      <c r="EIV73" s="88">
        <f t="shared" ca="1" si="2876"/>
        <v>1.4541015134173864E-2</v>
      </c>
      <c r="EIW73" s="88">
        <f t="shared" ca="1" si="2876"/>
        <v>1.3473250951007111E-2</v>
      </c>
      <c r="EIX73" s="88">
        <f t="shared" ca="1" si="2876"/>
        <v>1.2619948597367141E-2</v>
      </c>
      <c r="EIY73" s="88">
        <f t="shared" ca="1" si="2876"/>
        <v>1.5312580399372725E-2</v>
      </c>
      <c r="EIZ73" s="88">
        <f t="shared" ca="1" si="2876"/>
        <v>1.2642928724993103E-2</v>
      </c>
      <c r="EJA73" s="88">
        <f t="shared" ca="1" si="2876"/>
        <v>1.4138490713698076E-2</v>
      </c>
      <c r="EJB73" s="88">
        <f t="shared" ca="1" si="2564"/>
        <v>1.5460805109358922E-2</v>
      </c>
      <c r="EJC73" s="88">
        <f t="shared" ca="1" si="2564"/>
        <v>1.1470072328736151E-2</v>
      </c>
      <c r="EJD73" s="88">
        <f t="shared" ca="1" si="2564"/>
        <v>1.3861702407166014E-2</v>
      </c>
      <c r="EJE73" s="88">
        <f t="shared" ca="1" si="2564"/>
        <v>1.1400931269930633E-2</v>
      </c>
      <c r="EJF73" s="88">
        <f t="shared" ca="1" si="2564"/>
        <v>1.2238113627245065E-2</v>
      </c>
      <c r="EJG73" s="88">
        <f t="shared" ca="1" si="2564"/>
        <v>1.4506918487932294E-2</v>
      </c>
      <c r="EJH73" s="88">
        <f t="shared" ca="1" si="2564"/>
        <v>1.4976471477911467E-2</v>
      </c>
      <c r="EJI73" s="88">
        <f t="shared" ca="1" si="2564"/>
        <v>1.3631790196139667E-2</v>
      </c>
      <c r="EJJ73" s="88">
        <f t="shared" ca="1" si="2564"/>
        <v>1.3348574014526082E-2</v>
      </c>
      <c r="EJK73" s="88">
        <f t="shared" ca="1" si="2564"/>
        <v>1.3478486186787108E-2</v>
      </c>
      <c r="EJL73" s="88">
        <f t="shared" ca="1" si="2564"/>
        <v>1.567283916329993E-2</v>
      </c>
      <c r="EJM73" s="88">
        <f t="shared" ca="1" si="2564"/>
        <v>1.2757210055029772E-2</v>
      </c>
      <c r="EJN73" s="88">
        <f t="shared" ca="1" si="2564"/>
        <v>1.5136880035533247E-2</v>
      </c>
      <c r="EJO73" s="88">
        <f t="shared" ca="1" si="2564"/>
        <v>1.1599945234668205E-2</v>
      </c>
      <c r="EJP73" s="88">
        <f t="shared" ca="1" si="2564"/>
        <v>1.2477030482732947E-2</v>
      </c>
      <c r="EJQ73" s="88">
        <f t="shared" ca="1" si="2407"/>
        <v>1.2762150555776607E-2</v>
      </c>
      <c r="EJR73" s="88">
        <f t="shared" ca="1" si="2407"/>
        <v>1.4160018441058785E-2</v>
      </c>
      <c r="EJS73" s="88">
        <f t="shared" ca="1" si="2407"/>
        <v>1.3918360678996645E-2</v>
      </c>
      <c r="EJT73" s="88">
        <f t="shared" ca="1" si="2407"/>
        <v>1.2765681428381659E-2</v>
      </c>
      <c r="EJU73" s="88">
        <f t="shared" ca="1" si="2407"/>
        <v>1.263580306697668E-2</v>
      </c>
      <c r="EJV73" s="88">
        <f t="shared" ca="1" si="2407"/>
        <v>1.3039364413713216E-2</v>
      </c>
      <c r="EJW73" s="88">
        <f t="shared" ca="1" si="2407"/>
        <v>1.392204787100142E-2</v>
      </c>
      <c r="EJX73" s="88">
        <f t="shared" ca="1" si="2407"/>
        <v>1.3069133207484269E-2</v>
      </c>
      <c r="EJY73" s="88">
        <f t="shared" ca="1" si="2407"/>
        <v>1.2145998570497122E-2</v>
      </c>
      <c r="EJZ73" s="88">
        <f t="shared" ca="1" si="2407"/>
        <v>1.6052202291462002E-2</v>
      </c>
      <c r="EKA73" s="88">
        <f t="shared" ca="1" si="2407"/>
        <v>1.4412116258271348E-2</v>
      </c>
      <c r="EKB73" s="88">
        <f t="shared" ca="1" si="2407"/>
        <v>1.2573031184723776E-2</v>
      </c>
      <c r="EKC73" s="88">
        <f t="shared" ca="1" si="2407"/>
        <v>1.1719307877327705E-2</v>
      </c>
      <c r="EKD73" s="88">
        <f t="shared" ca="1" si="2407"/>
        <v>1.4132593011887427E-2</v>
      </c>
      <c r="EKE73" s="88">
        <f t="shared" ca="1" si="2407"/>
        <v>1.3053171457313658E-2</v>
      </c>
      <c r="EKF73" s="88">
        <f t="shared" ca="1" si="2407"/>
        <v>1.3183478626337159E-2</v>
      </c>
      <c r="EKG73" s="88">
        <f t="shared" ca="1" si="2721"/>
        <v>1.2624760935549493E-2</v>
      </c>
      <c r="EKH73" s="88">
        <f t="shared" ref="EKH73:EKW74" ca="1" si="3033">$C72+$B$1*($B$2-$C72)*$B$7+$B$3*($C72^0.5)*$B$7*_xlfn.NORM.S.INV(RAND())</f>
        <v>1.300903716833739E-2</v>
      </c>
      <c r="EKI73" s="88">
        <f t="shared" ca="1" si="3033"/>
        <v>1.3366702194803296E-2</v>
      </c>
      <c r="EKJ73" s="88">
        <f t="shared" ca="1" si="3033"/>
        <v>1.1584426390559632E-2</v>
      </c>
      <c r="EKK73" s="88">
        <f t="shared" ca="1" si="3033"/>
        <v>1.2881395391172973E-2</v>
      </c>
      <c r="EKL73" s="88">
        <f t="shared" ca="1" si="3033"/>
        <v>1.3531338407468429E-2</v>
      </c>
      <c r="EKM73" s="88">
        <f t="shared" ca="1" si="3033"/>
        <v>1.1830225544023732E-2</v>
      </c>
      <c r="EKN73" s="88">
        <f t="shared" ca="1" si="3033"/>
        <v>1.2167764643223342E-2</v>
      </c>
      <c r="EKO73" s="88">
        <f t="shared" ca="1" si="3033"/>
        <v>1.3963581891849404E-2</v>
      </c>
      <c r="EKP73" s="88">
        <f t="shared" ca="1" si="3033"/>
        <v>1.4779672068676071E-2</v>
      </c>
      <c r="EKQ73" s="88">
        <f t="shared" ca="1" si="3033"/>
        <v>1.2621317704912552E-2</v>
      </c>
      <c r="EKR73" s="88">
        <f t="shared" ca="1" si="3033"/>
        <v>1.5439429819111507E-2</v>
      </c>
      <c r="EKS73" s="88">
        <f t="shared" ca="1" si="3033"/>
        <v>1.3582107642589986E-2</v>
      </c>
      <c r="EKT73" s="88">
        <f t="shared" ca="1" si="3033"/>
        <v>1.2914151199437411E-2</v>
      </c>
      <c r="EKU73" s="88">
        <f t="shared" ca="1" si="3033"/>
        <v>1.3114485359582569E-2</v>
      </c>
      <c r="EKV73" s="88">
        <f t="shared" ca="1" si="3033"/>
        <v>1.3388948162078229E-2</v>
      </c>
      <c r="EKW73" s="88">
        <f t="shared" ca="1" si="3033"/>
        <v>1.4816467194829118E-2</v>
      </c>
      <c r="EKX73" s="88">
        <f ca="1">$C72+$B$1*($B$2-$C72)*$B$7+$B$3*($C72^0.5)*$B$7*_xlfn.NORM.S.INV(RAND())</f>
        <v>1.4079066476616272E-2</v>
      </c>
      <c r="EKY73" s="88">
        <f t="shared" ca="1" si="2877"/>
        <v>1.3848138761226664E-2</v>
      </c>
      <c r="EKZ73" s="88">
        <f t="shared" ca="1" si="2877"/>
        <v>1.354593992978914E-2</v>
      </c>
      <c r="ELA73" s="88">
        <f t="shared" ca="1" si="2877"/>
        <v>1.4286295492014472E-2</v>
      </c>
      <c r="ELB73" s="88">
        <f t="shared" ca="1" si="2877"/>
        <v>1.0490758433494809E-2</v>
      </c>
      <c r="ELC73" s="88">
        <f t="shared" ca="1" si="2877"/>
        <v>1.6049074745992084E-2</v>
      </c>
      <c r="ELD73" s="88">
        <f t="shared" ca="1" si="2877"/>
        <v>1.3542182302351609E-2</v>
      </c>
      <c r="ELE73" s="88">
        <f t="shared" ca="1" si="2877"/>
        <v>1.4596688396377133E-2</v>
      </c>
      <c r="ELF73" s="88">
        <f t="shared" ca="1" si="2877"/>
        <v>1.5236186600032536E-2</v>
      </c>
      <c r="ELG73" s="88">
        <f t="shared" ca="1" si="2877"/>
        <v>1.2064543762042315E-2</v>
      </c>
      <c r="ELH73" s="88">
        <f t="shared" ca="1" si="2877"/>
        <v>1.2613290723028718E-2</v>
      </c>
      <c r="ELI73" s="88">
        <f t="shared" ca="1" si="2877"/>
        <v>1.3724325384368926E-2</v>
      </c>
      <c r="ELJ73" s="88">
        <f t="shared" ca="1" si="2877"/>
        <v>1.3298580281063678E-2</v>
      </c>
      <c r="ELK73" s="88">
        <f t="shared" ca="1" si="2877"/>
        <v>1.3655166924207519E-2</v>
      </c>
      <c r="ELL73" s="88">
        <f t="shared" ca="1" si="2877"/>
        <v>1.3792528824530562E-2</v>
      </c>
      <c r="ELM73" s="88">
        <f t="shared" ca="1" si="2877"/>
        <v>1.2383399555339736E-2</v>
      </c>
      <c r="ELN73" s="88">
        <f t="shared" ca="1" si="2565"/>
        <v>1.4153643301881605E-2</v>
      </c>
      <c r="ELO73" s="88">
        <f t="shared" ca="1" si="2565"/>
        <v>1.4873726843284743E-2</v>
      </c>
      <c r="ELP73" s="88">
        <f t="shared" ca="1" si="2565"/>
        <v>1.3250357983635356E-2</v>
      </c>
      <c r="ELQ73" s="88">
        <f t="shared" ca="1" si="2565"/>
        <v>1.2124320214669677E-2</v>
      </c>
      <c r="ELR73" s="88">
        <f t="shared" ca="1" si="2565"/>
        <v>1.3231697205568249E-2</v>
      </c>
      <c r="ELS73" s="88">
        <f t="shared" ca="1" si="2565"/>
        <v>1.5076052411256162E-2</v>
      </c>
      <c r="ELT73" s="88">
        <f t="shared" ca="1" si="2565"/>
        <v>1.4611298969570601E-2</v>
      </c>
      <c r="ELU73" s="88">
        <f t="shared" ca="1" si="2565"/>
        <v>1.3331052711640019E-2</v>
      </c>
      <c r="ELV73" s="88">
        <f t="shared" ca="1" si="2565"/>
        <v>1.250453834520732E-2</v>
      </c>
      <c r="ELW73" s="88">
        <f t="shared" ca="1" si="2565"/>
        <v>1.3231799901936233E-2</v>
      </c>
      <c r="ELX73" s="88">
        <f t="shared" ca="1" si="2565"/>
        <v>1.379036582363115E-2</v>
      </c>
      <c r="ELY73" s="88">
        <f t="shared" ca="1" si="2565"/>
        <v>1.2728541311371126E-2</v>
      </c>
      <c r="ELZ73" s="88">
        <f t="shared" ca="1" si="2565"/>
        <v>1.3178511621492566E-2</v>
      </c>
      <c r="EMA73" s="88">
        <f t="shared" ca="1" si="2565"/>
        <v>1.3707118154377775E-2</v>
      </c>
      <c r="EMB73" s="88">
        <f t="shared" ca="1" si="2565"/>
        <v>1.3551214072326541E-2</v>
      </c>
      <c r="EMC73" s="88">
        <f t="shared" ca="1" si="2408"/>
        <v>1.2788942820913978E-2</v>
      </c>
      <c r="EMD73" s="88">
        <f t="shared" ca="1" si="2408"/>
        <v>1.3388214128395614E-2</v>
      </c>
      <c r="EME73" s="88">
        <f t="shared" ca="1" si="2408"/>
        <v>1.3001537485906095E-2</v>
      </c>
      <c r="EMF73" s="88">
        <f t="shared" ca="1" si="2408"/>
        <v>1.294502843457428E-2</v>
      </c>
      <c r="EMG73" s="88">
        <f t="shared" ca="1" si="2408"/>
        <v>1.3605536523220427E-2</v>
      </c>
      <c r="EMH73" s="88">
        <f t="shared" ca="1" si="2408"/>
        <v>1.355439322610069E-2</v>
      </c>
      <c r="EMI73" s="88">
        <f t="shared" ca="1" si="2408"/>
        <v>1.3643904736531659E-2</v>
      </c>
      <c r="EMJ73" s="88">
        <f t="shared" ca="1" si="2408"/>
        <v>1.4941801589807329E-2</v>
      </c>
      <c r="EMK73" s="88">
        <f t="shared" ca="1" si="2408"/>
        <v>1.3400911175207376E-2</v>
      </c>
      <c r="EML73" s="88">
        <f t="shared" ca="1" si="2408"/>
        <v>1.4006993921840133E-2</v>
      </c>
      <c r="EMM73" s="88">
        <f t="shared" ca="1" si="2408"/>
        <v>1.4056997544127155E-2</v>
      </c>
      <c r="EMN73" s="88">
        <f t="shared" ca="1" si="2408"/>
        <v>1.3678334374778098E-2</v>
      </c>
      <c r="EMO73" s="88">
        <f t="shared" ca="1" si="2408"/>
        <v>1.2178385107138928E-2</v>
      </c>
      <c r="EMP73" s="88">
        <f t="shared" ca="1" si="2408"/>
        <v>1.300242753196419E-2</v>
      </c>
      <c r="EMQ73" s="88">
        <f t="shared" ca="1" si="2408"/>
        <v>1.2774122912209009E-2</v>
      </c>
      <c r="EMR73" s="88">
        <f t="shared" ca="1" si="2408"/>
        <v>1.3420819820392029E-2</v>
      </c>
      <c r="EMS73" s="88">
        <f t="shared" ca="1" si="2722"/>
        <v>1.4010857188955795E-2</v>
      </c>
      <c r="EMT73" s="88">
        <f t="shared" ref="EMT73:ENI74" ca="1" si="3034">$C72+$B$1*($B$2-$C72)*$B$7+$B$3*($C72^0.5)*$B$7*_xlfn.NORM.S.INV(RAND())</f>
        <v>1.2188821937470647E-2</v>
      </c>
      <c r="EMU73" s="88">
        <f t="shared" ca="1" si="3034"/>
        <v>1.3178954325404894E-2</v>
      </c>
      <c r="EMV73" s="88">
        <f t="shared" ca="1" si="3034"/>
        <v>1.2873593539032857E-2</v>
      </c>
      <c r="EMW73" s="88">
        <f t="shared" ca="1" si="3034"/>
        <v>1.3796136533357843E-2</v>
      </c>
      <c r="EMX73" s="88">
        <f t="shared" ca="1" si="3034"/>
        <v>1.2159015157460602E-2</v>
      </c>
      <c r="EMY73" s="88">
        <f t="shared" ca="1" si="3034"/>
        <v>1.217403298546876E-2</v>
      </c>
      <c r="EMZ73" s="88">
        <f t="shared" ca="1" si="3034"/>
        <v>1.2737434033304428E-2</v>
      </c>
      <c r="ENA73" s="88">
        <f t="shared" ca="1" si="3034"/>
        <v>1.2935577917244817E-2</v>
      </c>
      <c r="ENB73" s="88">
        <f t="shared" ca="1" si="3034"/>
        <v>1.4984898019995372E-2</v>
      </c>
      <c r="ENC73" s="88">
        <f t="shared" ca="1" si="3034"/>
        <v>1.451282045155021E-2</v>
      </c>
      <c r="END73" s="88">
        <f t="shared" ca="1" si="3034"/>
        <v>1.5020679109166263E-2</v>
      </c>
      <c r="ENE73" s="88">
        <f t="shared" ca="1" si="3034"/>
        <v>1.4571456887015128E-2</v>
      </c>
      <c r="ENF73" s="88">
        <f t="shared" ca="1" si="3034"/>
        <v>1.4757035291598643E-2</v>
      </c>
      <c r="ENG73" s="88">
        <f t="shared" ca="1" si="3034"/>
        <v>1.3953541751947665E-2</v>
      </c>
      <c r="ENH73" s="88">
        <f t="shared" ca="1" si="3034"/>
        <v>1.4482367191076654E-2</v>
      </c>
      <c r="ENI73" s="88">
        <f t="shared" ca="1" si="3034"/>
        <v>1.3677101848802251E-2</v>
      </c>
      <c r="ENJ73" s="88">
        <f ca="1">$C72+$B$1*($B$2-$C72)*$B$7+$B$3*($C72^0.5)*$B$7*_xlfn.NORM.S.INV(RAND())</f>
        <v>1.3550424376852496E-2</v>
      </c>
      <c r="ENK73" s="88">
        <f t="shared" ca="1" si="2878"/>
        <v>1.2861854621015634E-2</v>
      </c>
      <c r="ENL73" s="88">
        <f t="shared" ca="1" si="2878"/>
        <v>1.6693094950675811E-2</v>
      </c>
      <c r="ENM73" s="88">
        <f t="shared" ca="1" si="2878"/>
        <v>1.0680472986947725E-2</v>
      </c>
      <c r="ENN73" s="88">
        <f t="shared" ca="1" si="2878"/>
        <v>1.620259699022197E-2</v>
      </c>
      <c r="ENO73" s="88">
        <f t="shared" ca="1" si="2878"/>
        <v>1.3355183348221439E-2</v>
      </c>
      <c r="ENP73" s="88">
        <f t="shared" ca="1" si="2878"/>
        <v>1.5111751600263894E-2</v>
      </c>
      <c r="ENQ73" s="88">
        <f t="shared" ca="1" si="2878"/>
        <v>1.3313503458074461E-2</v>
      </c>
      <c r="ENR73" s="88">
        <f t="shared" ca="1" si="2878"/>
        <v>1.3346343383421076E-2</v>
      </c>
      <c r="ENS73" s="88">
        <f t="shared" ca="1" si="2878"/>
        <v>1.4931851032236532E-2</v>
      </c>
      <c r="ENT73" s="88">
        <f t="shared" ca="1" si="2878"/>
        <v>1.3285220766883826E-2</v>
      </c>
      <c r="ENU73" s="88">
        <f t="shared" ca="1" si="2878"/>
        <v>1.1431603903752545E-2</v>
      </c>
      <c r="ENV73" s="88">
        <f t="shared" ca="1" si="2878"/>
        <v>1.1989243349470947E-2</v>
      </c>
      <c r="ENW73" s="88">
        <f t="shared" ca="1" si="2878"/>
        <v>1.2649520931035252E-2</v>
      </c>
      <c r="ENX73" s="88">
        <f t="shared" ca="1" si="2878"/>
        <v>1.3238302469438173E-2</v>
      </c>
      <c r="ENY73" s="88">
        <f t="shared" ca="1" si="2878"/>
        <v>1.4649190728436328E-2</v>
      </c>
      <c r="ENZ73" s="88">
        <f t="shared" ca="1" si="2566"/>
        <v>1.3325551041726891E-2</v>
      </c>
      <c r="EOA73" s="88">
        <f t="shared" ca="1" si="2566"/>
        <v>1.3827959559380652E-2</v>
      </c>
      <c r="EOB73" s="88">
        <f t="shared" ca="1" si="2566"/>
        <v>1.5400448622198663E-2</v>
      </c>
      <c r="EOC73" s="88">
        <f t="shared" ca="1" si="2566"/>
        <v>1.3643548155727265E-2</v>
      </c>
      <c r="EOD73" s="88">
        <f t="shared" ca="1" si="2566"/>
        <v>1.2880151082717225E-2</v>
      </c>
      <c r="EOE73" s="88">
        <f t="shared" ca="1" si="2566"/>
        <v>1.2593270607237346E-2</v>
      </c>
      <c r="EOF73" s="88">
        <f t="shared" ca="1" si="2566"/>
        <v>1.3671323336445072E-2</v>
      </c>
      <c r="EOG73" s="88">
        <f t="shared" ca="1" si="2566"/>
        <v>1.2453115678647944E-2</v>
      </c>
      <c r="EOH73" s="88">
        <f t="shared" ca="1" si="2566"/>
        <v>1.2361028409765379E-2</v>
      </c>
      <c r="EOI73" s="88">
        <f t="shared" ca="1" si="2566"/>
        <v>1.390713967873477E-2</v>
      </c>
      <c r="EOJ73" s="88">
        <f t="shared" ca="1" si="2566"/>
        <v>1.241340578320122E-2</v>
      </c>
      <c r="EOK73" s="88">
        <f t="shared" ca="1" si="2566"/>
        <v>1.1434522621373799E-2</v>
      </c>
      <c r="EOL73" s="88">
        <f t="shared" ca="1" si="2566"/>
        <v>1.5083189653010171E-2</v>
      </c>
      <c r="EOM73" s="88">
        <f t="shared" ca="1" si="2566"/>
        <v>1.4313291658878577E-2</v>
      </c>
      <c r="EON73" s="88">
        <f t="shared" ca="1" si="2566"/>
        <v>1.3991455297409477E-2</v>
      </c>
      <c r="EOO73" s="88">
        <f t="shared" ca="1" si="2409"/>
        <v>1.3379180724196554E-2</v>
      </c>
      <c r="EOP73" s="88">
        <f t="shared" ca="1" si="2409"/>
        <v>1.5157656861839647E-2</v>
      </c>
      <c r="EOQ73" s="88">
        <f t="shared" ca="1" si="2409"/>
        <v>1.3522625747622372E-2</v>
      </c>
      <c r="EOR73" s="88">
        <f t="shared" ca="1" si="2409"/>
        <v>1.3353189561336994E-2</v>
      </c>
      <c r="EOS73" s="88">
        <f t="shared" ca="1" si="2409"/>
        <v>1.4399947340921447E-2</v>
      </c>
      <c r="EOT73" s="88">
        <f t="shared" ca="1" si="2409"/>
        <v>1.3782402511531783E-2</v>
      </c>
      <c r="EOU73" s="88">
        <f t="shared" ca="1" si="2409"/>
        <v>1.2997486886328435E-2</v>
      </c>
      <c r="EOV73" s="88">
        <f t="shared" ca="1" si="2409"/>
        <v>1.1449173519758238E-2</v>
      </c>
      <c r="EOW73" s="88">
        <f t="shared" ca="1" si="2409"/>
        <v>1.3777410597043545E-2</v>
      </c>
      <c r="EOX73" s="88">
        <f t="shared" ca="1" si="2409"/>
        <v>1.1844453663418847E-2</v>
      </c>
      <c r="EOY73" s="88">
        <f t="shared" ca="1" si="2409"/>
        <v>1.279282045848415E-2</v>
      </c>
      <c r="EOZ73" s="88">
        <f t="shared" ca="1" si="2409"/>
        <v>1.0773749135346284E-2</v>
      </c>
      <c r="EPA73" s="88">
        <f t="shared" ca="1" si="2409"/>
        <v>1.5601785585444061E-2</v>
      </c>
      <c r="EPB73" s="88">
        <f t="shared" ca="1" si="2409"/>
        <v>1.450758976244527E-2</v>
      </c>
      <c r="EPC73" s="88">
        <f t="shared" ca="1" si="2409"/>
        <v>1.3569846336111101E-2</v>
      </c>
      <c r="EPD73" s="88">
        <f t="shared" ca="1" si="2409"/>
        <v>1.3848448614191204E-2</v>
      </c>
      <c r="EPE73" s="88">
        <f t="shared" ca="1" si="2723"/>
        <v>1.3400481859329381E-2</v>
      </c>
      <c r="EPF73" s="88">
        <f t="shared" ref="EPF73:EPU74" ca="1" si="3035">$C72+$B$1*($B$2-$C72)*$B$7+$B$3*($C72^0.5)*$B$7*_xlfn.NORM.S.INV(RAND())</f>
        <v>1.4509630855395219E-2</v>
      </c>
      <c r="EPG73" s="88">
        <f t="shared" ca="1" si="3035"/>
        <v>1.2851761655485992E-2</v>
      </c>
      <c r="EPH73" s="88">
        <f t="shared" ca="1" si="3035"/>
        <v>1.2269627639039974E-2</v>
      </c>
      <c r="EPI73" s="88">
        <f t="shared" ca="1" si="3035"/>
        <v>1.1490136441669699E-2</v>
      </c>
      <c r="EPJ73" s="88">
        <f t="shared" ca="1" si="3035"/>
        <v>1.443673434764063E-2</v>
      </c>
      <c r="EPK73" s="88">
        <f t="shared" ca="1" si="3035"/>
        <v>1.1914338939446717E-2</v>
      </c>
      <c r="EPL73" s="88">
        <f t="shared" ca="1" si="3035"/>
        <v>1.3869228520116218E-2</v>
      </c>
      <c r="EPM73" s="88">
        <f t="shared" ca="1" si="3035"/>
        <v>1.307106289565323E-2</v>
      </c>
      <c r="EPN73" s="88">
        <f t="shared" ca="1" si="3035"/>
        <v>1.3728536676113848E-2</v>
      </c>
      <c r="EPO73" s="88">
        <f t="shared" ca="1" si="3035"/>
        <v>1.3620019565203301E-2</v>
      </c>
      <c r="EPP73" s="88">
        <f t="shared" ca="1" si="3035"/>
        <v>1.4211479337899811E-2</v>
      </c>
      <c r="EPQ73" s="88">
        <f t="shared" ca="1" si="3035"/>
        <v>1.5151643187777968E-2</v>
      </c>
      <c r="EPR73" s="88">
        <f t="shared" ca="1" si="3035"/>
        <v>1.3333969946989922E-2</v>
      </c>
      <c r="EPS73" s="88">
        <f t="shared" ca="1" si="3035"/>
        <v>1.3176329629701326E-2</v>
      </c>
      <c r="EPT73" s="88">
        <f t="shared" ca="1" si="3035"/>
        <v>1.5193883078984864E-2</v>
      </c>
      <c r="EPU73" s="88">
        <f t="shared" ca="1" si="3035"/>
        <v>1.408113685809232E-2</v>
      </c>
      <c r="EPV73" s="88">
        <f ca="1">$C72+$B$1*($B$2-$C72)*$B$7+$B$3*($C72^0.5)*$B$7*_xlfn.NORM.S.INV(RAND())</f>
        <v>1.374120256396202E-2</v>
      </c>
      <c r="EPW73" s="88">
        <f t="shared" ca="1" si="2879"/>
        <v>1.4197595495790461E-2</v>
      </c>
      <c r="EPX73" s="88">
        <f t="shared" ca="1" si="2879"/>
        <v>1.4618083699751643E-2</v>
      </c>
      <c r="EPY73" s="88">
        <f t="shared" ca="1" si="2879"/>
        <v>1.4666583407233641E-2</v>
      </c>
      <c r="EPZ73" s="88">
        <f t="shared" ca="1" si="2879"/>
        <v>1.3246747543782323E-2</v>
      </c>
      <c r="EQA73" s="88">
        <f t="shared" ca="1" si="2879"/>
        <v>1.4251759473885574E-2</v>
      </c>
      <c r="EQB73" s="88">
        <f t="shared" ca="1" si="2879"/>
        <v>1.4473410861622077E-2</v>
      </c>
      <c r="EQC73" s="88">
        <f t="shared" ca="1" si="2879"/>
        <v>1.5361837605426301E-2</v>
      </c>
      <c r="EQD73" s="88">
        <f t="shared" ca="1" si="2879"/>
        <v>1.2314498033694757E-2</v>
      </c>
      <c r="EQE73" s="88">
        <f t="shared" ca="1" si="2879"/>
        <v>1.3122700513561425E-2</v>
      </c>
      <c r="EQF73" s="88">
        <f t="shared" ca="1" si="2879"/>
        <v>1.2796878354922422E-2</v>
      </c>
      <c r="EQG73" s="88">
        <f t="shared" ca="1" si="2879"/>
        <v>1.3487126307204073E-2</v>
      </c>
      <c r="EQH73" s="88">
        <f t="shared" ca="1" si="2879"/>
        <v>1.2849127127123992E-2</v>
      </c>
      <c r="EQI73" s="88">
        <f t="shared" ca="1" si="2879"/>
        <v>1.4483203209619305E-2</v>
      </c>
      <c r="EQJ73" s="88">
        <f t="shared" ca="1" si="2879"/>
        <v>1.2643774153371498E-2</v>
      </c>
      <c r="EQK73" s="88">
        <f t="shared" ca="1" si="2879"/>
        <v>1.0750348643895773E-2</v>
      </c>
      <c r="EQL73" s="88">
        <f t="shared" ca="1" si="2567"/>
        <v>1.4141541691492027E-2</v>
      </c>
      <c r="EQM73" s="88">
        <f t="shared" ca="1" si="2567"/>
        <v>1.4344162897274242E-2</v>
      </c>
      <c r="EQN73" s="88">
        <f t="shared" ca="1" si="2567"/>
        <v>1.4857271022849851E-2</v>
      </c>
      <c r="EQO73" s="88">
        <f t="shared" ca="1" si="2567"/>
        <v>1.4915637967309128E-2</v>
      </c>
      <c r="EQP73" s="88">
        <f t="shared" ca="1" si="2567"/>
        <v>1.5527546926153286E-2</v>
      </c>
      <c r="EQQ73" s="88">
        <f t="shared" ca="1" si="2567"/>
        <v>1.3532095687191961E-2</v>
      </c>
      <c r="EQR73" s="88">
        <f t="shared" ca="1" si="2567"/>
        <v>1.4546272626373299E-2</v>
      </c>
      <c r="EQS73" s="88">
        <f t="shared" ca="1" si="2567"/>
        <v>1.3147685375197339E-2</v>
      </c>
      <c r="EQT73" s="88">
        <f t="shared" ca="1" si="2567"/>
        <v>1.3219608530815326E-2</v>
      </c>
      <c r="EQU73" s="88">
        <f t="shared" ca="1" si="2567"/>
        <v>1.2605912450540307E-2</v>
      </c>
      <c r="EQV73" s="88">
        <f t="shared" ca="1" si="2567"/>
        <v>1.2955165145011662E-2</v>
      </c>
      <c r="EQW73" s="88">
        <f t="shared" ca="1" si="2567"/>
        <v>1.2379509720475527E-2</v>
      </c>
      <c r="EQX73" s="88">
        <f t="shared" ca="1" si="2567"/>
        <v>1.6315202241461615E-2</v>
      </c>
      <c r="EQY73" s="88">
        <f t="shared" ca="1" si="2567"/>
        <v>1.3044585671194001E-2</v>
      </c>
      <c r="EQZ73" s="88">
        <f t="shared" ca="1" si="2567"/>
        <v>1.3689411514213708E-2</v>
      </c>
      <c r="ERA73" s="88">
        <f t="shared" ca="1" si="2410"/>
        <v>1.3986691526164862E-2</v>
      </c>
      <c r="ERB73" s="88">
        <f t="shared" ca="1" si="2410"/>
        <v>1.2906640150570841E-2</v>
      </c>
      <c r="ERC73" s="88">
        <f t="shared" ca="1" si="2410"/>
        <v>1.1099398512873225E-2</v>
      </c>
      <c r="ERD73" s="88">
        <f t="shared" ca="1" si="2410"/>
        <v>1.3614328203684847E-2</v>
      </c>
      <c r="ERE73" s="88">
        <f t="shared" ca="1" si="2410"/>
        <v>1.3925487601728164E-2</v>
      </c>
      <c r="ERF73" s="88">
        <f t="shared" ca="1" si="2410"/>
        <v>1.48074423464606E-2</v>
      </c>
      <c r="ERG73" s="88">
        <f t="shared" ca="1" si="2410"/>
        <v>1.1837909437636195E-2</v>
      </c>
      <c r="ERH73" s="88">
        <f t="shared" ca="1" si="2410"/>
        <v>1.3666649835998766E-2</v>
      </c>
      <c r="ERI73" s="88">
        <f t="shared" ca="1" si="2410"/>
        <v>1.380102232252408E-2</v>
      </c>
      <c r="ERJ73" s="88">
        <f t="shared" ca="1" si="2410"/>
        <v>1.4994148410598091E-2</v>
      </c>
      <c r="ERK73" s="88">
        <f t="shared" ca="1" si="2410"/>
        <v>1.2885066767558942E-2</v>
      </c>
      <c r="ERL73" s="88">
        <f t="shared" ca="1" si="2410"/>
        <v>1.2659223613067729E-2</v>
      </c>
      <c r="ERM73" s="88">
        <f t="shared" ca="1" si="2410"/>
        <v>1.3649992539525301E-2</v>
      </c>
      <c r="ERN73" s="88">
        <f t="shared" ca="1" si="2410"/>
        <v>1.5013183097374844E-2</v>
      </c>
      <c r="ERO73" s="88">
        <f t="shared" ca="1" si="2410"/>
        <v>1.5127587597287074E-2</v>
      </c>
      <c r="ERP73" s="88">
        <f t="shared" ca="1" si="2410"/>
        <v>1.2650701682438061E-2</v>
      </c>
      <c r="ERQ73" s="88">
        <f t="shared" ca="1" si="2724"/>
        <v>1.462335221791577E-2</v>
      </c>
      <c r="ERR73" s="88">
        <f t="shared" ref="ERR73:ESG74" ca="1" si="3036">$C72+$B$1*($B$2-$C72)*$B$7+$B$3*($C72^0.5)*$B$7*_xlfn.NORM.S.INV(RAND())</f>
        <v>1.3098212927956338E-2</v>
      </c>
      <c r="ERS73" s="88">
        <f t="shared" ca="1" si="3036"/>
        <v>1.4044311182522562E-2</v>
      </c>
      <c r="ERT73" s="88">
        <f t="shared" ca="1" si="3036"/>
        <v>1.4279267941776638E-2</v>
      </c>
      <c r="ERU73" s="88">
        <f t="shared" ca="1" si="3036"/>
        <v>1.408951705100789E-2</v>
      </c>
      <c r="ERV73" s="88">
        <f t="shared" ca="1" si="3036"/>
        <v>1.5258890126120295E-2</v>
      </c>
      <c r="ERW73" s="88">
        <f t="shared" ca="1" si="3036"/>
        <v>1.3315383678637899E-2</v>
      </c>
      <c r="ERX73" s="88">
        <f t="shared" ca="1" si="3036"/>
        <v>1.3639598406268055E-2</v>
      </c>
      <c r="ERY73" s="88">
        <f t="shared" ca="1" si="3036"/>
        <v>1.3885815882007477E-2</v>
      </c>
      <c r="ERZ73" s="88">
        <f t="shared" ca="1" si="3036"/>
        <v>1.3219540015162923E-2</v>
      </c>
      <c r="ESA73" s="88">
        <f t="shared" ca="1" si="3036"/>
        <v>1.2086218462670091E-2</v>
      </c>
      <c r="ESB73" s="88">
        <f t="shared" ca="1" si="3036"/>
        <v>1.4179136669139031E-2</v>
      </c>
      <c r="ESC73" s="88">
        <f t="shared" ca="1" si="3036"/>
        <v>1.7326214529399305E-2</v>
      </c>
      <c r="ESD73" s="88">
        <f t="shared" ca="1" si="3036"/>
        <v>1.3516828739935571E-2</v>
      </c>
      <c r="ESE73" s="88">
        <f t="shared" ca="1" si="3036"/>
        <v>1.4137054085611642E-2</v>
      </c>
      <c r="ESF73" s="88">
        <f t="shared" ca="1" si="3036"/>
        <v>1.4107330899060388E-2</v>
      </c>
      <c r="ESG73" s="88">
        <f t="shared" ca="1" si="3036"/>
        <v>1.7086253064311809E-2</v>
      </c>
      <c r="ESH73" s="88">
        <f ca="1">$C72+$B$1*($B$2-$C72)*$B$7+$B$3*($C72^0.5)*$B$7*_xlfn.NORM.S.INV(RAND())</f>
        <v>1.3485267301772215E-2</v>
      </c>
      <c r="ESI73" s="88">
        <f t="shared" ca="1" si="2880"/>
        <v>1.4446274067709607E-2</v>
      </c>
      <c r="ESJ73" s="88">
        <f t="shared" ca="1" si="2880"/>
        <v>1.2734589982949787E-2</v>
      </c>
      <c r="ESK73" s="88">
        <f t="shared" ca="1" si="2880"/>
        <v>1.32197980523937E-2</v>
      </c>
      <c r="ESL73" s="88">
        <f t="shared" ca="1" si="2880"/>
        <v>1.388990228550846E-2</v>
      </c>
      <c r="ESM73" s="88">
        <f t="shared" ca="1" si="2880"/>
        <v>1.4566911890276039E-2</v>
      </c>
      <c r="ESN73" s="88">
        <f t="shared" ca="1" si="2880"/>
        <v>1.1962014254195396E-2</v>
      </c>
      <c r="ESO73" s="88">
        <f t="shared" ca="1" si="2880"/>
        <v>1.4854076322311791E-2</v>
      </c>
      <c r="ESP73" s="88">
        <f t="shared" ca="1" si="2880"/>
        <v>1.1622866783073466E-2</v>
      </c>
      <c r="ESQ73" s="88">
        <f t="shared" ca="1" si="2880"/>
        <v>1.2809230418549309E-2</v>
      </c>
      <c r="ESR73" s="88">
        <f t="shared" ca="1" si="2880"/>
        <v>1.2887383433841321E-2</v>
      </c>
      <c r="ESS73" s="88">
        <f t="shared" ca="1" si="2880"/>
        <v>1.316514759788821E-2</v>
      </c>
      <c r="EST73" s="88">
        <f t="shared" ca="1" si="2880"/>
        <v>1.3341368637916745E-2</v>
      </c>
      <c r="ESU73" s="88">
        <f t="shared" ca="1" si="2880"/>
        <v>1.291565919294967E-2</v>
      </c>
      <c r="ESV73" s="88">
        <f t="shared" ca="1" si="2880"/>
        <v>1.3857476881345303E-2</v>
      </c>
      <c r="ESW73" s="88">
        <f t="shared" ca="1" si="2880"/>
        <v>1.468914854609688E-2</v>
      </c>
      <c r="ESX73" s="88">
        <f t="shared" ca="1" si="2568"/>
        <v>1.3704797892849115E-2</v>
      </c>
      <c r="ESY73" s="88">
        <f t="shared" ca="1" si="2568"/>
        <v>1.2505123412818508E-2</v>
      </c>
      <c r="ESZ73" s="88">
        <f t="shared" ca="1" si="2568"/>
        <v>1.2273758580982883E-2</v>
      </c>
      <c r="ETA73" s="88">
        <f t="shared" ca="1" si="2568"/>
        <v>1.193285801160951E-2</v>
      </c>
      <c r="ETB73" s="88">
        <f t="shared" ca="1" si="2568"/>
        <v>1.3252106816970732E-2</v>
      </c>
      <c r="ETC73" s="88">
        <f t="shared" ca="1" si="2568"/>
        <v>1.509116570830164E-2</v>
      </c>
      <c r="ETD73" s="88">
        <f t="shared" ca="1" si="2568"/>
        <v>1.3699715460210267E-2</v>
      </c>
      <c r="ETE73" s="88">
        <f t="shared" ca="1" si="2568"/>
        <v>1.4193505136391277E-2</v>
      </c>
      <c r="ETF73" s="88">
        <f t="shared" ca="1" si="2568"/>
        <v>1.4980811019577231E-2</v>
      </c>
      <c r="ETG73" s="88">
        <f t="shared" ca="1" si="2568"/>
        <v>1.258388538671513E-2</v>
      </c>
      <c r="ETH73" s="88">
        <f t="shared" ca="1" si="2568"/>
        <v>1.2576638631887483E-2</v>
      </c>
      <c r="ETI73" s="88">
        <f t="shared" ca="1" si="2568"/>
        <v>1.2485268814155043E-2</v>
      </c>
      <c r="ETJ73" s="88">
        <f t="shared" ca="1" si="2568"/>
        <v>1.4473129726716865E-2</v>
      </c>
      <c r="ETK73" s="88">
        <f t="shared" ca="1" si="2568"/>
        <v>1.5570679696986191E-2</v>
      </c>
      <c r="ETL73" s="88">
        <f t="shared" ca="1" si="2568"/>
        <v>1.3862718354800997E-2</v>
      </c>
      <c r="ETM73" s="88">
        <f t="shared" ca="1" si="2411"/>
        <v>1.327460269928415E-2</v>
      </c>
      <c r="ETN73" s="88">
        <f t="shared" ca="1" si="2411"/>
        <v>1.372090235114588E-2</v>
      </c>
      <c r="ETO73" s="88">
        <f t="shared" ca="1" si="2411"/>
        <v>1.2742119744097785E-2</v>
      </c>
      <c r="ETP73" s="88">
        <f t="shared" ca="1" si="2411"/>
        <v>1.5055872985986362E-2</v>
      </c>
      <c r="ETQ73" s="88">
        <f t="shared" ca="1" si="2411"/>
        <v>1.5495509301983667E-2</v>
      </c>
      <c r="ETR73" s="88">
        <f t="shared" ca="1" si="2411"/>
        <v>1.3611848621685322E-2</v>
      </c>
      <c r="ETS73" s="88">
        <f t="shared" ca="1" si="2411"/>
        <v>1.5408274277968302E-2</v>
      </c>
      <c r="ETT73" s="88">
        <f t="shared" ca="1" si="2411"/>
        <v>1.0731982292169883E-2</v>
      </c>
      <c r="ETU73" s="88">
        <f t="shared" ca="1" si="2411"/>
        <v>1.5531301527322901E-2</v>
      </c>
      <c r="ETV73" s="88">
        <f t="shared" ca="1" si="2411"/>
        <v>1.5985925975885485E-2</v>
      </c>
      <c r="ETW73" s="88">
        <f t="shared" ca="1" si="2411"/>
        <v>1.4789681236230121E-2</v>
      </c>
      <c r="ETX73" s="88">
        <f t="shared" ca="1" si="2411"/>
        <v>1.4000163327845106E-2</v>
      </c>
      <c r="ETY73" s="88">
        <f t="shared" ca="1" si="2411"/>
        <v>1.58503190510156E-2</v>
      </c>
      <c r="ETZ73" s="88">
        <f t="shared" ca="1" si="2411"/>
        <v>1.3709337435602483E-2</v>
      </c>
      <c r="EUA73" s="88">
        <f t="shared" ca="1" si="2411"/>
        <v>1.2970838856047859E-2</v>
      </c>
      <c r="EUB73" s="88">
        <f t="shared" ca="1" si="2411"/>
        <v>1.1653824504251753E-2</v>
      </c>
      <c r="EUC73" s="88">
        <f t="shared" ca="1" si="2725"/>
        <v>1.3132453394612031E-2</v>
      </c>
      <c r="EUD73" s="88">
        <f t="shared" ref="EUD73:EUS74" ca="1" si="3037">$C72+$B$1*($B$2-$C72)*$B$7+$B$3*($C72^0.5)*$B$7*_xlfn.NORM.S.INV(RAND())</f>
        <v>1.2871696159670805E-2</v>
      </c>
      <c r="EUE73" s="88">
        <f t="shared" ca="1" si="3037"/>
        <v>1.2616612575318001E-2</v>
      </c>
      <c r="EUF73" s="88">
        <f t="shared" ca="1" si="3037"/>
        <v>1.4365536888927687E-2</v>
      </c>
      <c r="EUG73" s="88">
        <f t="shared" ca="1" si="3037"/>
        <v>1.4674033689822863E-2</v>
      </c>
      <c r="EUH73" s="88">
        <f t="shared" ca="1" si="3037"/>
        <v>1.5421363864829805E-2</v>
      </c>
      <c r="EUI73" s="88">
        <f t="shared" ca="1" si="3037"/>
        <v>1.4474988289143429E-2</v>
      </c>
      <c r="EUJ73" s="88">
        <f t="shared" ca="1" si="3037"/>
        <v>1.2993663821636648E-2</v>
      </c>
      <c r="EUK73" s="88">
        <f t="shared" ca="1" si="3037"/>
        <v>1.4010218021122846E-2</v>
      </c>
      <c r="EUL73" s="88">
        <f t="shared" ca="1" si="3037"/>
        <v>1.2950277960381873E-2</v>
      </c>
      <c r="EUM73" s="88">
        <f t="shared" ca="1" si="3037"/>
        <v>1.273233095863381E-2</v>
      </c>
      <c r="EUN73" s="88">
        <f t="shared" ca="1" si="3037"/>
        <v>1.192742867880774E-2</v>
      </c>
      <c r="EUO73" s="88">
        <f t="shared" ca="1" si="3037"/>
        <v>1.3521942833270597E-2</v>
      </c>
      <c r="EUP73" s="88">
        <f t="shared" ca="1" si="3037"/>
        <v>1.2978144399231005E-2</v>
      </c>
      <c r="EUQ73" s="88">
        <f t="shared" ca="1" si="3037"/>
        <v>1.4747540926315965E-2</v>
      </c>
      <c r="EUR73" s="88">
        <f t="shared" ca="1" si="3037"/>
        <v>1.1504876956546291E-2</v>
      </c>
      <c r="EUS73" s="88">
        <f t="shared" ca="1" si="3037"/>
        <v>1.375163908474792E-2</v>
      </c>
      <c r="EUT73" s="88">
        <f ca="1">$C72+$B$1*($B$2-$C72)*$B$7+$B$3*($C72^0.5)*$B$7*_xlfn.NORM.S.INV(RAND())</f>
        <v>1.3244735754898474E-2</v>
      </c>
      <c r="EUU73" s="88">
        <f t="shared" ca="1" si="2881"/>
        <v>1.2859955097149994E-2</v>
      </c>
      <c r="EUV73" s="88">
        <f t="shared" ca="1" si="2881"/>
        <v>1.3812012036155827E-2</v>
      </c>
      <c r="EUW73" s="88">
        <f t="shared" ca="1" si="2881"/>
        <v>1.2650670791757064E-2</v>
      </c>
      <c r="EUX73" s="88">
        <f t="shared" ca="1" si="2881"/>
        <v>1.3861402016474943E-2</v>
      </c>
      <c r="EUY73" s="88">
        <f t="shared" ca="1" si="2881"/>
        <v>1.344602282355593E-2</v>
      </c>
      <c r="EUZ73" s="88">
        <f t="shared" ca="1" si="2881"/>
        <v>1.4115547956937997E-2</v>
      </c>
      <c r="EVA73" s="88">
        <f t="shared" ca="1" si="2881"/>
        <v>1.0352124757514188E-2</v>
      </c>
      <c r="EVB73" s="88">
        <f t="shared" ca="1" si="2881"/>
        <v>1.2183001457211785E-2</v>
      </c>
      <c r="EVC73" s="88">
        <f t="shared" ca="1" si="2881"/>
        <v>1.3454499627201411E-2</v>
      </c>
      <c r="EVD73" s="88">
        <f t="shared" ca="1" si="2881"/>
        <v>1.4831200824049288E-2</v>
      </c>
      <c r="EVE73" s="88">
        <f t="shared" ca="1" si="2881"/>
        <v>1.3035669771403654E-2</v>
      </c>
      <c r="EVF73" s="88">
        <f t="shared" ca="1" si="2881"/>
        <v>1.3058736650886221E-2</v>
      </c>
      <c r="EVG73" s="88">
        <f t="shared" ca="1" si="2881"/>
        <v>1.4277435468452112E-2</v>
      </c>
      <c r="EVH73" s="88">
        <f t="shared" ca="1" si="2881"/>
        <v>1.5592614486220615E-2</v>
      </c>
      <c r="EVI73" s="88">
        <f t="shared" ca="1" si="2881"/>
        <v>1.474628780093707E-2</v>
      </c>
      <c r="EVJ73" s="88">
        <f t="shared" ca="1" si="2569"/>
        <v>1.4004642589583532E-2</v>
      </c>
      <c r="EVK73" s="88">
        <f t="shared" ca="1" si="2569"/>
        <v>1.6145356953772269E-2</v>
      </c>
      <c r="EVL73" s="88">
        <f t="shared" ca="1" si="2569"/>
        <v>1.2971623589587604E-2</v>
      </c>
      <c r="EVM73" s="88">
        <f t="shared" ca="1" si="2569"/>
        <v>1.319284850236601E-2</v>
      </c>
      <c r="EVN73" s="88">
        <f t="shared" ca="1" si="2569"/>
        <v>1.3789370731684852E-2</v>
      </c>
      <c r="EVO73" s="88">
        <f t="shared" ca="1" si="2569"/>
        <v>1.2906396780617817E-2</v>
      </c>
      <c r="EVP73" s="88">
        <f t="shared" ca="1" si="2569"/>
        <v>1.2666897662825896E-2</v>
      </c>
      <c r="EVQ73" s="88">
        <f t="shared" ca="1" si="2569"/>
        <v>1.40220553428813E-2</v>
      </c>
      <c r="EVR73" s="88">
        <f t="shared" ca="1" si="2569"/>
        <v>1.3631752103401109E-2</v>
      </c>
      <c r="EVS73" s="88">
        <f t="shared" ca="1" si="2569"/>
        <v>1.3219394110681142E-2</v>
      </c>
      <c r="EVT73" s="88">
        <f t="shared" ca="1" si="2569"/>
        <v>1.3076562271887519E-2</v>
      </c>
      <c r="EVU73" s="88">
        <f t="shared" ca="1" si="2569"/>
        <v>1.280090739401534E-2</v>
      </c>
      <c r="EVV73" s="88">
        <f t="shared" ca="1" si="2569"/>
        <v>1.4089074946602874E-2</v>
      </c>
      <c r="EVW73" s="88">
        <f t="shared" ca="1" si="2569"/>
        <v>1.4610604628089918E-2</v>
      </c>
      <c r="EVX73" s="88">
        <f t="shared" ca="1" si="2569"/>
        <v>1.2297889793723068E-2</v>
      </c>
      <c r="EVY73" s="88">
        <f t="shared" ca="1" si="2412"/>
        <v>1.4763173260115071E-2</v>
      </c>
      <c r="EVZ73" s="88">
        <f t="shared" ca="1" si="2412"/>
        <v>1.3103976587819855E-2</v>
      </c>
      <c r="EWA73" s="88">
        <f t="shared" ca="1" si="2412"/>
        <v>1.1994298497426167E-2</v>
      </c>
      <c r="EWB73" s="88">
        <f t="shared" ca="1" si="2412"/>
        <v>1.1466606608500952E-2</v>
      </c>
      <c r="EWC73" s="88">
        <f t="shared" ca="1" si="2412"/>
        <v>1.5197881076526309E-2</v>
      </c>
      <c r="EWD73" s="88">
        <f t="shared" ca="1" si="2412"/>
        <v>1.2328283004090678E-2</v>
      </c>
      <c r="EWE73" s="88">
        <f t="shared" ca="1" si="2412"/>
        <v>1.3323582761665936E-2</v>
      </c>
      <c r="EWF73" s="88">
        <f t="shared" ca="1" si="2412"/>
        <v>1.4778410662854184E-2</v>
      </c>
      <c r="EWG73" s="88">
        <f t="shared" ca="1" si="2412"/>
        <v>1.5276561931047089E-2</v>
      </c>
      <c r="EWH73" s="88">
        <f t="shared" ca="1" si="2412"/>
        <v>1.2964986675803515E-2</v>
      </c>
      <c r="EWI73" s="88">
        <f t="shared" ca="1" si="2412"/>
        <v>1.3576956181854319E-2</v>
      </c>
      <c r="EWJ73" s="88">
        <f t="shared" ca="1" si="2412"/>
        <v>1.1575737339138543E-2</v>
      </c>
      <c r="EWK73" s="88">
        <f t="shared" ca="1" si="2412"/>
        <v>1.3136474613314858E-2</v>
      </c>
      <c r="EWL73" s="88">
        <f t="shared" ca="1" si="2412"/>
        <v>1.3248898648678823E-2</v>
      </c>
      <c r="EWM73" s="88">
        <f t="shared" ca="1" si="2412"/>
        <v>1.4584520284077631E-2</v>
      </c>
      <c r="EWN73" s="88">
        <f t="shared" ca="1" si="2412"/>
        <v>1.3714966347305282E-2</v>
      </c>
      <c r="EWO73" s="88">
        <f t="shared" ca="1" si="2726"/>
        <v>1.6461483025928019E-2</v>
      </c>
      <c r="EWP73" s="88">
        <f t="shared" ref="EWP73:EXE74" ca="1" si="3038">$C72+$B$1*($B$2-$C72)*$B$7+$B$3*($C72^0.5)*$B$7*_xlfn.NORM.S.INV(RAND())</f>
        <v>1.2243734675215934E-2</v>
      </c>
      <c r="EWQ73" s="88">
        <f t="shared" ca="1" si="3038"/>
        <v>1.0713135071201259E-2</v>
      </c>
      <c r="EWR73" s="88">
        <f t="shared" ca="1" si="3038"/>
        <v>1.2501207812540152E-2</v>
      </c>
      <c r="EWS73" s="88">
        <f t="shared" ca="1" si="3038"/>
        <v>1.4467838393583336E-2</v>
      </c>
      <c r="EWT73" s="88">
        <f t="shared" ca="1" si="3038"/>
        <v>1.0272819775924169E-2</v>
      </c>
      <c r="EWU73" s="88">
        <f t="shared" ca="1" si="3038"/>
        <v>1.5235125233729583E-2</v>
      </c>
      <c r="EWV73" s="88">
        <f t="shared" ca="1" si="3038"/>
        <v>1.3501658607378989E-2</v>
      </c>
      <c r="EWW73" s="88">
        <f t="shared" ca="1" si="3038"/>
        <v>1.3784026374258162E-2</v>
      </c>
      <c r="EWX73" s="88">
        <f t="shared" ca="1" si="3038"/>
        <v>1.0690765676475016E-2</v>
      </c>
      <c r="EWY73" s="88">
        <f t="shared" ca="1" si="3038"/>
        <v>1.3736253840096619E-2</v>
      </c>
      <c r="EWZ73" s="88">
        <f t="shared" ca="1" si="3038"/>
        <v>1.5664836667048949E-2</v>
      </c>
      <c r="EXA73" s="88">
        <f t="shared" ca="1" si="3038"/>
        <v>1.4265835813888579E-2</v>
      </c>
      <c r="EXB73" s="88">
        <f t="shared" ca="1" si="3038"/>
        <v>1.37922491851084E-2</v>
      </c>
      <c r="EXC73" s="88">
        <f t="shared" ca="1" si="3038"/>
        <v>1.2032069321669081E-2</v>
      </c>
      <c r="EXD73" s="88">
        <f t="shared" ca="1" si="3038"/>
        <v>1.3903164537983223E-2</v>
      </c>
      <c r="EXE73" s="88">
        <f t="shared" ca="1" si="3038"/>
        <v>1.4083318324191218E-2</v>
      </c>
      <c r="EXF73" s="88">
        <f ca="1">$C72+$B$1*($B$2-$C72)*$B$7+$B$3*($C72^0.5)*$B$7*_xlfn.NORM.S.INV(RAND())</f>
        <v>1.2257276085714676E-2</v>
      </c>
      <c r="EXG73" s="88">
        <f t="shared" ca="1" si="2882"/>
        <v>1.3010764570072336E-2</v>
      </c>
      <c r="EXH73" s="88">
        <f t="shared" ca="1" si="2882"/>
        <v>1.4873459364863676E-2</v>
      </c>
      <c r="EXI73" s="88">
        <f t="shared" ca="1" si="2882"/>
        <v>1.34287891181138E-2</v>
      </c>
      <c r="EXJ73" s="88">
        <f t="shared" ca="1" si="2882"/>
        <v>1.1350846950063465E-2</v>
      </c>
      <c r="EXK73" s="88">
        <f t="shared" ca="1" si="2882"/>
        <v>1.1830876183022103E-2</v>
      </c>
      <c r="EXL73" s="88">
        <f t="shared" ca="1" si="2882"/>
        <v>1.3112150782539266E-2</v>
      </c>
      <c r="EXM73" s="88">
        <f t="shared" ca="1" si="2882"/>
        <v>1.5071501804317749E-2</v>
      </c>
      <c r="EXN73" s="88">
        <f t="shared" ca="1" si="2882"/>
        <v>1.5826785175022097E-2</v>
      </c>
      <c r="EXO73" s="88">
        <f t="shared" ca="1" si="2882"/>
        <v>1.3353179569160949E-2</v>
      </c>
      <c r="EXP73" s="88">
        <f t="shared" ca="1" si="2882"/>
        <v>1.2719784549491063E-2</v>
      </c>
      <c r="EXQ73" s="88">
        <f t="shared" ca="1" si="2882"/>
        <v>1.3867012353134244E-2</v>
      </c>
      <c r="EXR73" s="88">
        <f t="shared" ca="1" si="2882"/>
        <v>1.3758959519228913E-2</v>
      </c>
      <c r="EXS73" s="88">
        <f t="shared" ca="1" si="2882"/>
        <v>1.3761423482285618E-2</v>
      </c>
      <c r="EXT73" s="88">
        <f t="shared" ca="1" si="2882"/>
        <v>1.3120630368880705E-2</v>
      </c>
      <c r="EXU73" s="88">
        <f t="shared" ca="1" si="2882"/>
        <v>1.2530617444968783E-2</v>
      </c>
      <c r="EXV73" s="88">
        <f t="shared" ca="1" si="2570"/>
        <v>1.2556600303771075E-2</v>
      </c>
      <c r="EXW73" s="88">
        <f t="shared" ca="1" si="2570"/>
        <v>1.2273012463539465E-2</v>
      </c>
      <c r="EXX73" s="88">
        <f t="shared" ca="1" si="2570"/>
        <v>1.5136142494846329E-2</v>
      </c>
      <c r="EXY73" s="88">
        <f t="shared" ca="1" si="2570"/>
        <v>1.3391720997940107E-2</v>
      </c>
      <c r="EXZ73" s="88">
        <f t="shared" ca="1" si="2570"/>
        <v>1.1749462403047578E-2</v>
      </c>
      <c r="EYA73" s="88">
        <f t="shared" ca="1" si="2570"/>
        <v>1.3834312597745044E-2</v>
      </c>
      <c r="EYB73" s="88">
        <f t="shared" ca="1" si="2570"/>
        <v>1.5721461828598869E-2</v>
      </c>
      <c r="EYC73" s="88">
        <f t="shared" ca="1" si="2570"/>
        <v>1.2946359256212608E-2</v>
      </c>
      <c r="EYD73" s="88">
        <f t="shared" ca="1" si="2570"/>
        <v>1.212221783335128E-2</v>
      </c>
      <c r="EYE73" s="88">
        <f t="shared" ca="1" si="2570"/>
        <v>1.3026482478084531E-2</v>
      </c>
      <c r="EYF73" s="88">
        <f t="shared" ca="1" si="2570"/>
        <v>1.2480102171911764E-2</v>
      </c>
      <c r="EYG73" s="88">
        <f t="shared" ca="1" si="2570"/>
        <v>1.1247797055685276E-2</v>
      </c>
      <c r="EYH73" s="88">
        <f t="shared" ca="1" si="2570"/>
        <v>1.5274481054506845E-2</v>
      </c>
      <c r="EYI73" s="88">
        <f t="shared" ca="1" si="2570"/>
        <v>1.3108232153510094E-2</v>
      </c>
      <c r="EYJ73" s="88">
        <f t="shared" ca="1" si="2570"/>
        <v>1.468372037538488E-2</v>
      </c>
      <c r="EYK73" s="88">
        <f t="shared" ca="1" si="2413"/>
        <v>1.3392074687477782E-2</v>
      </c>
      <c r="EYL73" s="88">
        <f t="shared" ca="1" si="2413"/>
        <v>1.1285581043915156E-2</v>
      </c>
      <c r="EYM73" s="88">
        <f t="shared" ca="1" si="2413"/>
        <v>1.2017686289414764E-2</v>
      </c>
      <c r="EYN73" s="88">
        <f t="shared" ca="1" si="2413"/>
        <v>1.1614397654210592E-2</v>
      </c>
      <c r="EYO73" s="88">
        <f t="shared" ca="1" si="2413"/>
        <v>1.2557395537815395E-2</v>
      </c>
      <c r="EYP73" s="88">
        <f t="shared" ca="1" si="2413"/>
        <v>1.5328864783928005E-2</v>
      </c>
      <c r="EYQ73" s="88">
        <f t="shared" ca="1" si="2413"/>
        <v>1.3133682202601927E-2</v>
      </c>
      <c r="EYR73" s="88">
        <f t="shared" ca="1" si="2413"/>
        <v>1.2287367853964247E-2</v>
      </c>
      <c r="EYS73" s="88">
        <f t="shared" ca="1" si="2413"/>
        <v>1.4105763156841178E-2</v>
      </c>
      <c r="EYT73" s="88">
        <f t="shared" ca="1" si="2413"/>
        <v>1.0116366506028956E-2</v>
      </c>
      <c r="EYU73" s="88">
        <f t="shared" ca="1" si="2413"/>
        <v>1.3855134467946629E-2</v>
      </c>
      <c r="EYV73" s="88">
        <f t="shared" ca="1" si="2413"/>
        <v>1.4896981202275034E-2</v>
      </c>
      <c r="EYW73" s="88">
        <f t="shared" ca="1" si="2413"/>
        <v>1.4121969166697316E-2</v>
      </c>
      <c r="EYX73" s="88">
        <f t="shared" ca="1" si="2413"/>
        <v>1.1770049659744394E-2</v>
      </c>
      <c r="EYY73" s="88">
        <f t="shared" ca="1" si="2413"/>
        <v>1.4322174832268974E-2</v>
      </c>
      <c r="EYZ73" s="88">
        <f t="shared" ca="1" si="2413"/>
        <v>1.3872664211822176E-2</v>
      </c>
      <c r="EZA73" s="88">
        <f t="shared" ca="1" si="2727"/>
        <v>1.3580343253766863E-2</v>
      </c>
      <c r="EZB73" s="88">
        <f t="shared" ref="EZB73:EZQ74" ca="1" si="3039">$C72+$B$1*($B$2-$C72)*$B$7+$B$3*($C72^0.5)*$B$7*_xlfn.NORM.S.INV(RAND())</f>
        <v>1.3055067160556388E-2</v>
      </c>
      <c r="EZC73" s="88">
        <f t="shared" ca="1" si="3039"/>
        <v>1.2365441412707725E-2</v>
      </c>
      <c r="EZD73" s="88">
        <f t="shared" ca="1" si="3039"/>
        <v>1.317844137480729E-2</v>
      </c>
      <c r="EZE73" s="88">
        <f t="shared" ca="1" si="3039"/>
        <v>1.1591347876265486E-2</v>
      </c>
      <c r="EZF73" s="88">
        <f t="shared" ca="1" si="3039"/>
        <v>1.2679298346832974E-2</v>
      </c>
      <c r="EZG73" s="88">
        <f t="shared" ca="1" si="3039"/>
        <v>1.2768501615480607E-2</v>
      </c>
      <c r="EZH73" s="88">
        <f t="shared" ca="1" si="3039"/>
        <v>1.2904453131181196E-2</v>
      </c>
      <c r="EZI73" s="88">
        <f t="shared" ca="1" si="3039"/>
        <v>1.4998630588149828E-2</v>
      </c>
      <c r="EZJ73" s="88">
        <f t="shared" ca="1" si="3039"/>
        <v>1.6123689457773299E-2</v>
      </c>
      <c r="EZK73" s="88">
        <f t="shared" ca="1" si="3039"/>
        <v>1.3440375028197829E-2</v>
      </c>
      <c r="EZL73" s="88">
        <f t="shared" ca="1" si="3039"/>
        <v>1.2827690363958859E-2</v>
      </c>
      <c r="EZM73" s="88">
        <f t="shared" ca="1" si="3039"/>
        <v>1.3598719368470567E-2</v>
      </c>
      <c r="EZN73" s="88">
        <f t="shared" ca="1" si="3039"/>
        <v>1.4630927239838836E-2</v>
      </c>
      <c r="EZO73" s="88">
        <f t="shared" ca="1" si="3039"/>
        <v>1.2699546364778281E-2</v>
      </c>
      <c r="EZP73" s="88">
        <f t="shared" ca="1" si="3039"/>
        <v>1.2184070347941866E-2</v>
      </c>
      <c r="EZQ73" s="88">
        <f t="shared" ca="1" si="3039"/>
        <v>1.2751754231797889E-2</v>
      </c>
      <c r="EZR73" s="88">
        <f ca="1">$C72+$B$1*($B$2-$C72)*$B$7+$B$3*($C72^0.5)*$B$7*_xlfn.NORM.S.INV(RAND())</f>
        <v>1.2901777939560764E-2</v>
      </c>
      <c r="EZS73" s="88">
        <f t="shared" ca="1" si="2883"/>
        <v>1.1928467905755807E-2</v>
      </c>
      <c r="EZT73" s="88">
        <f t="shared" ca="1" si="2883"/>
        <v>1.4670608516614473E-2</v>
      </c>
      <c r="EZU73" s="88">
        <f t="shared" ca="1" si="2883"/>
        <v>1.3142282462665248E-2</v>
      </c>
      <c r="EZV73" s="88">
        <f t="shared" ca="1" si="2883"/>
        <v>1.2107827034069587E-2</v>
      </c>
      <c r="EZW73" s="88">
        <f t="shared" ca="1" si="2883"/>
        <v>1.548375706710141E-2</v>
      </c>
      <c r="EZX73" s="88">
        <f t="shared" ca="1" si="2883"/>
        <v>1.3301422216592347E-2</v>
      </c>
      <c r="EZY73" s="88">
        <f t="shared" ca="1" si="2883"/>
        <v>1.40273436193831E-2</v>
      </c>
      <c r="EZZ73" s="88">
        <f t="shared" ca="1" si="2883"/>
        <v>1.302744647958232E-2</v>
      </c>
      <c r="FAA73" s="88">
        <f t="shared" ca="1" si="2883"/>
        <v>1.2946783457849661E-2</v>
      </c>
      <c r="FAB73" s="88">
        <f t="shared" ca="1" si="2883"/>
        <v>1.3758246686303571E-2</v>
      </c>
      <c r="FAC73" s="88">
        <f t="shared" ca="1" si="2883"/>
        <v>1.4443973777711623E-2</v>
      </c>
      <c r="FAD73" s="88">
        <f t="shared" ca="1" si="2883"/>
        <v>1.3991111169081751E-2</v>
      </c>
      <c r="FAE73" s="88">
        <f t="shared" ca="1" si="2883"/>
        <v>1.4663560734038562E-2</v>
      </c>
      <c r="FAF73" s="88">
        <f t="shared" ca="1" si="2883"/>
        <v>1.1722506014062533E-2</v>
      </c>
      <c r="FAG73" s="88">
        <f t="shared" ca="1" si="2883"/>
        <v>1.1231556085920748E-2</v>
      </c>
      <c r="FAH73" s="88">
        <f t="shared" ca="1" si="2571"/>
        <v>1.0569344264027379E-2</v>
      </c>
      <c r="FAI73" s="88">
        <f t="shared" ca="1" si="2571"/>
        <v>1.3790099766968412E-2</v>
      </c>
      <c r="FAJ73" s="88">
        <f t="shared" ca="1" si="2571"/>
        <v>1.3706488420760148E-2</v>
      </c>
      <c r="FAK73" s="88">
        <f t="shared" ca="1" si="2571"/>
        <v>1.533251843266816E-2</v>
      </c>
      <c r="FAL73" s="88">
        <f t="shared" ca="1" si="2571"/>
        <v>1.1972266746051587E-2</v>
      </c>
      <c r="FAM73" s="88">
        <f t="shared" ca="1" si="2571"/>
        <v>1.390930221381436E-2</v>
      </c>
      <c r="FAN73" s="88">
        <f t="shared" ca="1" si="2571"/>
        <v>1.3729541755114419E-2</v>
      </c>
      <c r="FAO73" s="88">
        <f t="shared" ca="1" si="2571"/>
        <v>1.3073719687050218E-2</v>
      </c>
      <c r="FAP73" s="88">
        <f t="shared" ca="1" si="2571"/>
        <v>1.263609762385532E-2</v>
      </c>
      <c r="FAQ73" s="88">
        <f t="shared" ca="1" si="2571"/>
        <v>1.2689490345855906E-2</v>
      </c>
      <c r="FAR73" s="88">
        <f t="shared" ca="1" si="2571"/>
        <v>1.3311395213855624E-2</v>
      </c>
      <c r="FAS73" s="88">
        <f t="shared" ca="1" si="2571"/>
        <v>1.3889957191468807E-2</v>
      </c>
      <c r="FAT73" s="88">
        <f t="shared" ca="1" si="2571"/>
        <v>1.4137534667238907E-2</v>
      </c>
      <c r="FAU73" s="88">
        <f t="shared" ca="1" si="2571"/>
        <v>1.5553927301764378E-2</v>
      </c>
      <c r="FAV73" s="88">
        <f t="shared" ca="1" si="2571"/>
        <v>1.2480065101998361E-2</v>
      </c>
      <c r="FAW73" s="88">
        <f t="shared" ca="1" si="2414"/>
        <v>1.347348926473829E-2</v>
      </c>
      <c r="FAX73" s="88">
        <f t="shared" ca="1" si="2414"/>
        <v>1.0713021489001934E-2</v>
      </c>
      <c r="FAY73" s="88">
        <f t="shared" ca="1" si="2414"/>
        <v>1.2264827281872014E-2</v>
      </c>
      <c r="FAZ73" s="88">
        <f t="shared" ca="1" si="2414"/>
        <v>1.3814755152245381E-2</v>
      </c>
      <c r="FBA73" s="88">
        <f t="shared" ca="1" si="2414"/>
        <v>1.4838399030594387E-2</v>
      </c>
      <c r="FBB73" s="88">
        <f t="shared" ca="1" si="2414"/>
        <v>1.513849888580596E-2</v>
      </c>
      <c r="FBC73" s="88">
        <f t="shared" ca="1" si="2414"/>
        <v>1.4253148571663092E-2</v>
      </c>
      <c r="FBD73" s="88">
        <f t="shared" ca="1" si="2414"/>
        <v>1.2836289033973906E-2</v>
      </c>
      <c r="FBE73" s="88">
        <f t="shared" ca="1" si="2414"/>
        <v>1.5192703707662547E-2</v>
      </c>
      <c r="FBF73" s="88">
        <f t="shared" ca="1" si="2414"/>
        <v>1.2795770674613433E-2</v>
      </c>
      <c r="FBG73" s="88">
        <f t="shared" ca="1" si="2414"/>
        <v>1.4167524429856809E-2</v>
      </c>
      <c r="FBH73" s="88">
        <f t="shared" ca="1" si="2414"/>
        <v>1.328982422970377E-2</v>
      </c>
      <c r="FBI73" s="88">
        <f t="shared" ca="1" si="2414"/>
        <v>1.3538659764967433E-2</v>
      </c>
      <c r="FBJ73" s="88">
        <f t="shared" ca="1" si="2414"/>
        <v>1.3448903883271288E-2</v>
      </c>
      <c r="FBK73" s="88">
        <f t="shared" ca="1" si="2414"/>
        <v>1.3866660968943753E-2</v>
      </c>
      <c r="FBL73" s="88">
        <f t="shared" ca="1" si="2414"/>
        <v>1.1058544407682013E-2</v>
      </c>
      <c r="FBM73" s="88">
        <f t="shared" ca="1" si="2728"/>
        <v>1.3653144564759119E-2</v>
      </c>
      <c r="FBN73" s="88">
        <f t="shared" ref="FBN73:FCC74" ca="1" si="3040">$C72+$B$1*($B$2-$C72)*$B$7+$B$3*($C72^0.5)*$B$7*_xlfn.NORM.S.INV(RAND())</f>
        <v>1.5971807307398618E-2</v>
      </c>
      <c r="FBO73" s="88">
        <f t="shared" ca="1" si="3040"/>
        <v>1.2867208002312905E-2</v>
      </c>
      <c r="FBP73" s="88">
        <f t="shared" ca="1" si="3040"/>
        <v>1.5745015672131563E-2</v>
      </c>
      <c r="FBQ73" s="88">
        <f t="shared" ca="1" si="3040"/>
        <v>1.2680060659268374E-2</v>
      </c>
      <c r="FBR73" s="88">
        <f t="shared" ca="1" si="3040"/>
        <v>1.3080030766615996E-2</v>
      </c>
      <c r="FBS73" s="88">
        <f t="shared" ca="1" si="3040"/>
        <v>1.1550319258512512E-2</v>
      </c>
      <c r="FBT73" s="88">
        <f t="shared" ca="1" si="3040"/>
        <v>1.4639914761915822E-2</v>
      </c>
      <c r="FBU73" s="88">
        <f t="shared" ca="1" si="3040"/>
        <v>1.2309988222601643E-2</v>
      </c>
      <c r="FBV73" s="88">
        <f t="shared" ca="1" si="3040"/>
        <v>1.4215404593762528E-2</v>
      </c>
      <c r="FBW73" s="88">
        <f t="shared" ca="1" si="3040"/>
        <v>1.3884474926777017E-2</v>
      </c>
      <c r="FBX73" s="88">
        <f t="shared" ca="1" si="3040"/>
        <v>1.3197959143818048E-2</v>
      </c>
      <c r="FBY73" s="88">
        <f t="shared" ca="1" si="3040"/>
        <v>1.3375963758426602E-2</v>
      </c>
      <c r="FBZ73" s="88">
        <f t="shared" ca="1" si="3040"/>
        <v>1.3698673773803589E-2</v>
      </c>
      <c r="FCA73" s="88">
        <f t="shared" ca="1" si="3040"/>
        <v>1.2161604360837396E-2</v>
      </c>
      <c r="FCB73" s="88">
        <f t="shared" ca="1" si="3040"/>
        <v>1.2270093338150309E-2</v>
      </c>
      <c r="FCC73" s="88">
        <f t="shared" ca="1" si="3040"/>
        <v>1.3745535807233464E-2</v>
      </c>
      <c r="FCD73" s="88">
        <f ca="1">$C72+$B$1*($B$2-$C72)*$B$7+$B$3*($C72^0.5)*$B$7*_xlfn.NORM.S.INV(RAND())</f>
        <v>1.4481394012041524E-2</v>
      </c>
      <c r="FCE73" s="88">
        <f t="shared" ca="1" si="2884"/>
        <v>1.443037694633466E-2</v>
      </c>
      <c r="FCF73" s="88">
        <f t="shared" ca="1" si="2884"/>
        <v>1.2685641705882026E-2</v>
      </c>
      <c r="FCG73" s="88">
        <f t="shared" ca="1" si="2884"/>
        <v>1.225131147414075E-2</v>
      </c>
      <c r="FCH73" s="88">
        <f t="shared" ca="1" si="2884"/>
        <v>1.2069576867443772E-2</v>
      </c>
      <c r="FCI73" s="88">
        <f t="shared" ca="1" si="2884"/>
        <v>1.4780101398679206E-2</v>
      </c>
      <c r="FCJ73" s="88">
        <f t="shared" ca="1" si="2884"/>
        <v>1.4673556586956063E-2</v>
      </c>
      <c r="FCK73" s="88">
        <f t="shared" ca="1" si="2884"/>
        <v>1.4394246026312537E-2</v>
      </c>
      <c r="FCL73" s="88">
        <f t="shared" ca="1" si="2884"/>
        <v>1.3067131993857855E-2</v>
      </c>
      <c r="FCM73" s="88">
        <f t="shared" ca="1" si="2884"/>
        <v>1.1279595990512347E-2</v>
      </c>
      <c r="FCN73" s="88">
        <f t="shared" ca="1" si="2884"/>
        <v>1.4013882446127212E-2</v>
      </c>
      <c r="FCO73" s="88">
        <f t="shared" ca="1" si="2884"/>
        <v>1.345573234919583E-2</v>
      </c>
      <c r="FCP73" s="88">
        <f t="shared" ca="1" si="2884"/>
        <v>1.4529802482834041E-2</v>
      </c>
      <c r="FCQ73" s="88">
        <f t="shared" ca="1" si="2884"/>
        <v>1.478460090709687E-2</v>
      </c>
      <c r="FCR73" s="88">
        <f t="shared" ca="1" si="2884"/>
        <v>1.3698746781609839E-2</v>
      </c>
      <c r="FCS73" s="88">
        <f t="shared" ca="1" si="2884"/>
        <v>1.2899273537533501E-2</v>
      </c>
      <c r="FCT73" s="88">
        <f t="shared" ca="1" si="2572"/>
        <v>1.5779585922926189E-2</v>
      </c>
      <c r="FCU73" s="88">
        <f t="shared" ca="1" si="2572"/>
        <v>1.5588878804679728E-2</v>
      </c>
      <c r="FCV73" s="88">
        <f t="shared" ca="1" si="2572"/>
        <v>1.2354871013007671E-2</v>
      </c>
      <c r="FCW73" s="88">
        <f t="shared" ca="1" si="2572"/>
        <v>1.2609879365821773E-2</v>
      </c>
      <c r="FCX73" s="88">
        <f t="shared" ca="1" si="2572"/>
        <v>1.5280860559826104E-2</v>
      </c>
      <c r="FCY73" s="88">
        <f t="shared" ca="1" si="2572"/>
        <v>1.1414874972762884E-2</v>
      </c>
      <c r="FCZ73" s="88">
        <f t="shared" ca="1" si="2572"/>
        <v>1.3603514388050448E-2</v>
      </c>
      <c r="FDA73" s="88">
        <f t="shared" ca="1" si="2572"/>
        <v>1.1760088497432425E-2</v>
      </c>
      <c r="FDB73" s="88">
        <f t="shared" ca="1" si="2572"/>
        <v>1.2687283288190581E-2</v>
      </c>
      <c r="FDC73" s="88">
        <f t="shared" ca="1" si="2572"/>
        <v>1.4564635591588639E-2</v>
      </c>
      <c r="FDD73" s="88">
        <f t="shared" ca="1" si="2572"/>
        <v>1.4110159108583232E-2</v>
      </c>
      <c r="FDE73" s="88">
        <f t="shared" ca="1" si="2572"/>
        <v>1.269549499905726E-2</v>
      </c>
      <c r="FDF73" s="88">
        <f t="shared" ca="1" si="2572"/>
        <v>1.4069899366045659E-2</v>
      </c>
      <c r="FDG73" s="88">
        <f t="shared" ca="1" si="2572"/>
        <v>1.3929323101350779E-2</v>
      </c>
      <c r="FDH73" s="88">
        <f t="shared" ca="1" si="2572"/>
        <v>1.4491448933657692E-2</v>
      </c>
      <c r="FDI73" s="88">
        <f t="shared" ca="1" si="2415"/>
        <v>1.4514927750496977E-2</v>
      </c>
      <c r="FDJ73" s="88">
        <f t="shared" ca="1" si="2415"/>
        <v>1.2971414502723362E-2</v>
      </c>
      <c r="FDK73" s="88">
        <f t="shared" ca="1" si="2415"/>
        <v>1.1944778263702577E-2</v>
      </c>
      <c r="FDL73" s="88">
        <f t="shared" ca="1" si="2415"/>
        <v>1.3384251292961908E-2</v>
      </c>
      <c r="FDM73" s="88">
        <f t="shared" ca="1" si="2415"/>
        <v>1.5640616140362728E-2</v>
      </c>
      <c r="FDN73" s="88">
        <f t="shared" ca="1" si="2415"/>
        <v>1.4518840306908101E-2</v>
      </c>
      <c r="FDO73" s="88">
        <f t="shared" ca="1" si="2415"/>
        <v>1.3799291860807215E-2</v>
      </c>
      <c r="FDP73" s="88">
        <f t="shared" ca="1" si="2415"/>
        <v>1.3826996702953858E-2</v>
      </c>
      <c r="FDQ73" s="88">
        <f t="shared" ca="1" si="2415"/>
        <v>1.5421763960464751E-2</v>
      </c>
      <c r="FDR73" s="88">
        <f t="shared" ca="1" si="2415"/>
        <v>1.3412030613399691E-2</v>
      </c>
      <c r="FDS73" s="88">
        <f t="shared" ca="1" si="2415"/>
        <v>1.2292925397876917E-2</v>
      </c>
      <c r="FDT73" s="88">
        <f t="shared" ca="1" si="2415"/>
        <v>1.4106759060917611E-2</v>
      </c>
      <c r="FDU73" s="88">
        <f t="shared" ca="1" si="2415"/>
        <v>1.454967279447849E-2</v>
      </c>
      <c r="FDV73" s="88">
        <f t="shared" ca="1" si="2415"/>
        <v>1.3968198720814085E-2</v>
      </c>
      <c r="FDW73" s="88">
        <f t="shared" ca="1" si="2415"/>
        <v>1.3453871989681196E-2</v>
      </c>
      <c r="FDX73" s="88">
        <f t="shared" ca="1" si="2415"/>
        <v>1.4395524355536539E-2</v>
      </c>
      <c r="FDY73" s="88">
        <f t="shared" ca="1" si="2729"/>
        <v>1.4102937821198185E-2</v>
      </c>
      <c r="FDZ73" s="88">
        <f t="shared" ref="FDZ73:FEO74" ca="1" si="3041">$C72+$B$1*($B$2-$C72)*$B$7+$B$3*($C72^0.5)*$B$7*_xlfn.NORM.S.INV(RAND())</f>
        <v>1.4224273753447009E-2</v>
      </c>
      <c r="FEA73" s="88">
        <f t="shared" ca="1" si="3041"/>
        <v>1.1926426343971119E-2</v>
      </c>
      <c r="FEB73" s="88">
        <f t="shared" ca="1" si="3041"/>
        <v>1.2296007464401907E-2</v>
      </c>
      <c r="FEC73" s="88">
        <f t="shared" ca="1" si="3041"/>
        <v>1.523895386645175E-2</v>
      </c>
      <c r="FED73" s="88">
        <f t="shared" ca="1" si="3041"/>
        <v>1.2692121151053259E-2</v>
      </c>
      <c r="FEE73" s="88">
        <f t="shared" ca="1" si="3041"/>
        <v>1.1547913150339744E-2</v>
      </c>
      <c r="FEF73" s="88">
        <f t="shared" ca="1" si="3041"/>
        <v>1.3396644422468757E-2</v>
      </c>
      <c r="FEG73" s="88">
        <f t="shared" ca="1" si="3041"/>
        <v>1.2923759174789475E-2</v>
      </c>
      <c r="FEH73" s="88">
        <f t="shared" ca="1" si="3041"/>
        <v>1.2791471546959057E-2</v>
      </c>
      <c r="FEI73" s="88">
        <f t="shared" ca="1" si="3041"/>
        <v>1.496621481562407E-2</v>
      </c>
      <c r="FEJ73" s="88">
        <f t="shared" ca="1" si="3041"/>
        <v>1.4268680328291889E-2</v>
      </c>
      <c r="FEK73" s="88">
        <f t="shared" ca="1" si="3041"/>
        <v>1.3242895763558778E-2</v>
      </c>
      <c r="FEL73" s="88">
        <f t="shared" ca="1" si="3041"/>
        <v>1.3322333720363368E-2</v>
      </c>
      <c r="FEM73" s="88">
        <f t="shared" ca="1" si="3041"/>
        <v>1.4543447874106491E-2</v>
      </c>
      <c r="FEN73" s="88">
        <f t="shared" ca="1" si="3041"/>
        <v>1.3030975394488541E-2</v>
      </c>
      <c r="FEO73" s="88">
        <f t="shared" ca="1" si="3041"/>
        <v>1.312636855751354E-2</v>
      </c>
      <c r="FEP73" s="88">
        <f ca="1">$C72+$B$1*($B$2-$C72)*$B$7+$B$3*($C72^0.5)*$B$7*_xlfn.NORM.S.INV(RAND())</f>
        <v>1.521652288779432E-2</v>
      </c>
      <c r="FEQ73" s="88">
        <f t="shared" ca="1" si="2885"/>
        <v>1.4729729954458239E-2</v>
      </c>
      <c r="FER73" s="88">
        <f t="shared" ca="1" si="2885"/>
        <v>1.3838355015818243E-2</v>
      </c>
      <c r="FES73" s="88">
        <f t="shared" ca="1" si="2885"/>
        <v>1.3317707999719913E-2</v>
      </c>
      <c r="FET73" s="88">
        <f t="shared" ca="1" si="2885"/>
        <v>1.3187984635096411E-2</v>
      </c>
      <c r="FEU73" s="88">
        <f t="shared" ca="1" si="2885"/>
        <v>1.2608602303273228E-2</v>
      </c>
      <c r="FEV73" s="88">
        <f t="shared" ca="1" si="2885"/>
        <v>1.4147046378077673E-2</v>
      </c>
      <c r="FEW73" s="88">
        <f t="shared" ca="1" si="2885"/>
        <v>1.2870228931995253E-2</v>
      </c>
      <c r="FEX73" s="88">
        <f t="shared" ca="1" si="2885"/>
        <v>1.1802925917925092E-2</v>
      </c>
      <c r="FEY73" s="88">
        <f t="shared" ca="1" si="2885"/>
        <v>1.3595291780692475E-2</v>
      </c>
      <c r="FEZ73" s="88">
        <f t="shared" ca="1" si="2885"/>
        <v>1.1975220744678383E-2</v>
      </c>
      <c r="FFA73" s="88">
        <f t="shared" ca="1" si="2885"/>
        <v>1.3706260520294635E-2</v>
      </c>
      <c r="FFB73" s="88">
        <f t="shared" ca="1" si="2885"/>
        <v>1.2886921903991686E-2</v>
      </c>
      <c r="FFC73" s="88">
        <f t="shared" ca="1" si="2885"/>
        <v>1.2839604776755931E-2</v>
      </c>
      <c r="FFD73" s="88">
        <f t="shared" ca="1" si="2885"/>
        <v>1.7199243825368825E-2</v>
      </c>
      <c r="FFE73" s="88">
        <f t="shared" ca="1" si="2885"/>
        <v>1.3193281802340993E-2</v>
      </c>
      <c r="FFF73" s="88">
        <f t="shared" ca="1" si="2573"/>
        <v>1.4925243078904398E-2</v>
      </c>
      <c r="FFG73" s="88">
        <f t="shared" ca="1" si="2573"/>
        <v>1.3037837590876834E-2</v>
      </c>
      <c r="FFH73" s="88">
        <f t="shared" ca="1" si="2573"/>
        <v>1.2988362411730519E-2</v>
      </c>
      <c r="FFI73" s="88">
        <f t="shared" ca="1" si="2573"/>
        <v>1.2011299530710177E-2</v>
      </c>
      <c r="FFJ73" s="88">
        <f t="shared" ca="1" si="2573"/>
        <v>1.2330048451373142E-2</v>
      </c>
      <c r="FFK73" s="88">
        <f t="shared" ca="1" si="2573"/>
        <v>1.2614797967388396E-2</v>
      </c>
      <c r="FFL73" s="88">
        <f t="shared" ca="1" si="2573"/>
        <v>1.3757713087447467E-2</v>
      </c>
      <c r="FFM73" s="88">
        <f t="shared" ca="1" si="2573"/>
        <v>1.3894055079225016E-2</v>
      </c>
      <c r="FFN73" s="88">
        <f t="shared" ca="1" si="2573"/>
        <v>1.42811600447686E-2</v>
      </c>
      <c r="FFO73" s="88">
        <f t="shared" ca="1" si="2573"/>
        <v>1.3760526308680122E-2</v>
      </c>
      <c r="FFP73" s="88">
        <f t="shared" ca="1" si="2573"/>
        <v>1.2853793035001499E-2</v>
      </c>
      <c r="FFQ73" s="88">
        <f t="shared" ca="1" si="2573"/>
        <v>1.4263868470187019E-2</v>
      </c>
      <c r="FFR73" s="88">
        <f t="shared" ca="1" si="2573"/>
        <v>1.3071431187833686E-2</v>
      </c>
      <c r="FFS73" s="88">
        <f t="shared" ca="1" si="2573"/>
        <v>1.4531173752134967E-2</v>
      </c>
      <c r="FFT73" s="88">
        <f t="shared" ca="1" si="2573"/>
        <v>1.2657093950670927E-2</v>
      </c>
      <c r="FFU73" s="88">
        <f t="shared" ca="1" si="2416"/>
        <v>1.21729465175893E-2</v>
      </c>
      <c r="FFV73" s="88">
        <f t="shared" ca="1" si="2416"/>
        <v>1.4092836786231801E-2</v>
      </c>
      <c r="FFW73" s="88">
        <f t="shared" ca="1" si="2416"/>
        <v>1.2804524662974728E-2</v>
      </c>
      <c r="FFX73" s="88">
        <f t="shared" ca="1" si="2416"/>
        <v>1.4630173829288761E-2</v>
      </c>
      <c r="FFY73" s="88">
        <f t="shared" ca="1" si="2416"/>
        <v>1.1538961620931723E-2</v>
      </c>
      <c r="FFZ73" s="88">
        <f t="shared" ca="1" si="2416"/>
        <v>1.3156433934188118E-2</v>
      </c>
      <c r="FGA73" s="88">
        <f t="shared" ca="1" si="2416"/>
        <v>1.2434097810360915E-2</v>
      </c>
      <c r="FGB73" s="88">
        <f t="shared" ca="1" si="2416"/>
        <v>1.1990646602281043E-2</v>
      </c>
      <c r="FGC73" s="88">
        <f t="shared" ca="1" si="2416"/>
        <v>1.4286449824148286E-2</v>
      </c>
      <c r="FGD73" s="88">
        <f t="shared" ca="1" si="2416"/>
        <v>1.3555432710756272E-2</v>
      </c>
      <c r="FGE73" s="88">
        <f t="shared" ca="1" si="2416"/>
        <v>1.3199024987490671E-2</v>
      </c>
      <c r="FGF73" s="88">
        <f t="shared" ca="1" si="2416"/>
        <v>1.3128503872158619E-2</v>
      </c>
      <c r="FGG73" s="88">
        <f t="shared" ca="1" si="2416"/>
        <v>1.259392563064457E-2</v>
      </c>
      <c r="FGH73" s="88">
        <f t="shared" ca="1" si="2416"/>
        <v>1.3159671441225575E-2</v>
      </c>
      <c r="FGI73" s="88">
        <f t="shared" ca="1" si="2416"/>
        <v>1.317585227346625E-2</v>
      </c>
      <c r="FGJ73" s="88">
        <f t="shared" ca="1" si="2416"/>
        <v>1.2711042230082913E-2</v>
      </c>
      <c r="FGK73" s="88">
        <f t="shared" ca="1" si="2730"/>
        <v>1.4079455833102867E-2</v>
      </c>
      <c r="FGL73" s="88">
        <f t="shared" ref="FGL73:FHA74" ca="1" si="3042">$C72+$B$1*($B$2-$C72)*$B$7+$B$3*($C72^0.5)*$B$7*_xlfn.NORM.S.INV(RAND())</f>
        <v>1.3060738894080808E-2</v>
      </c>
      <c r="FGM73" s="88">
        <f t="shared" ca="1" si="3042"/>
        <v>1.2183252441947727E-2</v>
      </c>
      <c r="FGN73" s="88">
        <f t="shared" ca="1" si="3042"/>
        <v>1.4362595741759488E-2</v>
      </c>
      <c r="FGO73" s="88">
        <f t="shared" ca="1" si="3042"/>
        <v>1.0800368142133445E-2</v>
      </c>
      <c r="FGP73" s="88">
        <f t="shared" ca="1" si="3042"/>
        <v>1.3403858502381285E-2</v>
      </c>
      <c r="FGQ73" s="88">
        <f t="shared" ca="1" si="3042"/>
        <v>1.1397866848252848E-2</v>
      </c>
      <c r="FGR73" s="88">
        <f t="shared" ca="1" si="3042"/>
        <v>1.1771105360420815E-2</v>
      </c>
      <c r="FGS73" s="88">
        <f t="shared" ca="1" si="3042"/>
        <v>1.3935398360285917E-2</v>
      </c>
      <c r="FGT73" s="88">
        <f t="shared" ca="1" si="3042"/>
        <v>1.2224567470373923E-2</v>
      </c>
      <c r="FGU73" s="88">
        <f t="shared" ca="1" si="3042"/>
        <v>1.2293851553437237E-2</v>
      </c>
      <c r="FGV73" s="88">
        <f t="shared" ca="1" si="3042"/>
        <v>1.3672735856449637E-2</v>
      </c>
      <c r="FGW73" s="88">
        <f t="shared" ca="1" si="3042"/>
        <v>1.1955197310799274E-2</v>
      </c>
      <c r="FGX73" s="88">
        <f t="shared" ca="1" si="3042"/>
        <v>1.135131607123515E-2</v>
      </c>
      <c r="FGY73" s="88">
        <f t="shared" ca="1" si="3042"/>
        <v>1.2009728508280313E-2</v>
      </c>
      <c r="FGZ73" s="88">
        <f t="shared" ca="1" si="3042"/>
        <v>1.4304168153078313E-2</v>
      </c>
      <c r="FHA73" s="88">
        <f t="shared" ca="1" si="3042"/>
        <v>1.340109090220591E-2</v>
      </c>
      <c r="FHB73" s="88">
        <f ca="1">$C72+$B$1*($B$2-$C72)*$B$7+$B$3*($C72^0.5)*$B$7*_xlfn.NORM.S.INV(RAND())</f>
        <v>1.1650055399216017E-2</v>
      </c>
      <c r="FHC73" s="88">
        <f t="shared" ca="1" si="2886"/>
        <v>1.1903313155781747E-2</v>
      </c>
      <c r="FHD73" s="88">
        <f t="shared" ca="1" si="2886"/>
        <v>1.208098776878745E-2</v>
      </c>
      <c r="FHE73" s="88">
        <f t="shared" ca="1" si="2886"/>
        <v>1.4707760601508083E-2</v>
      </c>
      <c r="FHF73" s="88">
        <f t="shared" ca="1" si="2886"/>
        <v>1.6321928005741854E-2</v>
      </c>
      <c r="FHG73" s="88">
        <f t="shared" ca="1" si="2886"/>
        <v>1.4844389418897513E-2</v>
      </c>
      <c r="FHH73" s="88">
        <f t="shared" ca="1" si="2886"/>
        <v>1.3981036285416715E-2</v>
      </c>
      <c r="FHI73" s="88">
        <f t="shared" ca="1" si="2886"/>
        <v>1.5188932856930685E-2</v>
      </c>
      <c r="FHJ73" s="88">
        <f t="shared" ca="1" si="2886"/>
        <v>1.178189791479738E-2</v>
      </c>
      <c r="FHK73" s="88">
        <f t="shared" ca="1" si="2886"/>
        <v>1.3623580444867323E-2</v>
      </c>
      <c r="FHL73" s="88">
        <f t="shared" ca="1" si="2886"/>
        <v>1.5175089822985318E-2</v>
      </c>
      <c r="FHM73" s="88">
        <f t="shared" ca="1" si="2886"/>
        <v>1.2968230012062142E-2</v>
      </c>
      <c r="FHN73" s="88">
        <f t="shared" ca="1" si="2886"/>
        <v>1.217455523206524E-2</v>
      </c>
      <c r="FHO73" s="88">
        <f t="shared" ca="1" si="2886"/>
        <v>1.4263857777099478E-2</v>
      </c>
      <c r="FHP73" s="88">
        <f t="shared" ca="1" si="2886"/>
        <v>1.3713975241954031E-2</v>
      </c>
      <c r="FHQ73" s="88">
        <f t="shared" ca="1" si="2886"/>
        <v>1.6717059117204235E-2</v>
      </c>
      <c r="FHR73" s="88">
        <f t="shared" ca="1" si="2574"/>
        <v>1.3539422999781581E-2</v>
      </c>
      <c r="FHS73" s="88">
        <f t="shared" ca="1" si="2574"/>
        <v>1.5975285073098405E-2</v>
      </c>
      <c r="FHT73" s="88">
        <f t="shared" ca="1" si="2574"/>
        <v>1.321157594147282E-2</v>
      </c>
      <c r="FHU73" s="88">
        <f t="shared" ca="1" si="2574"/>
        <v>1.2997686401413916E-2</v>
      </c>
      <c r="FHV73" s="88">
        <f t="shared" ca="1" si="2574"/>
        <v>1.4313028647240671E-2</v>
      </c>
      <c r="FHW73" s="88">
        <f t="shared" ca="1" si="2574"/>
        <v>1.3143605085399033E-2</v>
      </c>
      <c r="FHX73" s="88">
        <f t="shared" ca="1" si="2574"/>
        <v>1.3768371864561407E-2</v>
      </c>
      <c r="FHY73" s="88">
        <f t="shared" ca="1" si="2574"/>
        <v>1.2925970929020876E-2</v>
      </c>
      <c r="FHZ73" s="88">
        <f t="shared" ca="1" si="2574"/>
        <v>1.4325578056787618E-2</v>
      </c>
      <c r="FIA73" s="88">
        <f t="shared" ca="1" si="2574"/>
        <v>1.4043878458300451E-2</v>
      </c>
      <c r="FIB73" s="88">
        <f t="shared" ca="1" si="2574"/>
        <v>1.3708214176798652E-2</v>
      </c>
      <c r="FIC73" s="88">
        <f t="shared" ca="1" si="2574"/>
        <v>1.4018423360676019E-2</v>
      </c>
      <c r="FID73" s="88">
        <f t="shared" ca="1" si="2574"/>
        <v>1.5354780453644187E-2</v>
      </c>
      <c r="FIE73" s="88">
        <f t="shared" ca="1" si="2574"/>
        <v>1.693105829803113E-2</v>
      </c>
      <c r="FIF73" s="88">
        <f t="shared" ca="1" si="2574"/>
        <v>1.1636581941215333E-2</v>
      </c>
      <c r="FIG73" s="88">
        <f t="shared" ca="1" si="2417"/>
        <v>1.6282428939001257E-2</v>
      </c>
      <c r="FIH73" s="88">
        <f t="shared" ca="1" si="2417"/>
        <v>1.3504643111110345E-2</v>
      </c>
      <c r="FII73" s="88">
        <f t="shared" ca="1" si="2417"/>
        <v>1.4669234385846053E-2</v>
      </c>
      <c r="FIJ73" s="88">
        <f t="shared" ca="1" si="2417"/>
        <v>1.2017586848830079E-2</v>
      </c>
      <c r="FIK73" s="88">
        <f t="shared" ca="1" si="2417"/>
        <v>1.3538057137031191E-2</v>
      </c>
      <c r="FIL73" s="88">
        <f t="shared" ca="1" si="2417"/>
        <v>1.5465629147679816E-2</v>
      </c>
      <c r="FIM73" s="88">
        <f t="shared" ca="1" si="2417"/>
        <v>1.2979254796705687E-2</v>
      </c>
      <c r="FIN73" s="88">
        <f t="shared" ca="1" si="2417"/>
        <v>1.491751330564876E-2</v>
      </c>
      <c r="FIO73" s="88">
        <f t="shared" ca="1" si="2417"/>
        <v>1.3981693111021652E-2</v>
      </c>
      <c r="FIP73" s="88">
        <f t="shared" ca="1" si="2417"/>
        <v>1.2981365997938801E-2</v>
      </c>
      <c r="FIQ73" s="88">
        <f t="shared" ca="1" si="2417"/>
        <v>1.5085797862868424E-2</v>
      </c>
      <c r="FIR73" s="88">
        <f t="shared" ca="1" si="2417"/>
        <v>1.283772756509553E-2</v>
      </c>
      <c r="FIS73" s="88">
        <f t="shared" ca="1" si="2417"/>
        <v>1.4062750789002853E-2</v>
      </c>
      <c r="FIT73" s="88">
        <f t="shared" ca="1" si="2417"/>
        <v>1.4373450200451467E-2</v>
      </c>
      <c r="FIU73" s="88">
        <f t="shared" ca="1" si="2417"/>
        <v>1.4997145707313208E-2</v>
      </c>
      <c r="FIV73" s="88">
        <f t="shared" ca="1" si="2417"/>
        <v>1.4927786268042923E-2</v>
      </c>
      <c r="FIW73" s="88">
        <f t="shared" ca="1" si="2731"/>
        <v>1.4257555562593229E-2</v>
      </c>
      <c r="FIX73" s="88">
        <f t="shared" ref="FIX73:FJM74" ca="1" si="3043">$C72+$B$1*($B$2-$C72)*$B$7+$B$3*($C72^0.5)*$B$7*_xlfn.NORM.S.INV(RAND())</f>
        <v>1.342769397551841E-2</v>
      </c>
      <c r="FIY73" s="88">
        <f t="shared" ca="1" si="3043"/>
        <v>1.4593048944456568E-2</v>
      </c>
      <c r="FIZ73" s="88">
        <f t="shared" ca="1" si="3043"/>
        <v>1.2439223855999437E-2</v>
      </c>
      <c r="FJA73" s="88">
        <f t="shared" ca="1" si="3043"/>
        <v>1.4517000136800892E-2</v>
      </c>
      <c r="FJB73" s="88">
        <f t="shared" ca="1" si="3043"/>
        <v>1.2401023389640865E-2</v>
      </c>
      <c r="FJC73" s="88">
        <f t="shared" ca="1" si="3043"/>
        <v>1.2708277506918431E-2</v>
      </c>
      <c r="FJD73" s="88">
        <f t="shared" ca="1" si="3043"/>
        <v>1.2398707816566684E-2</v>
      </c>
      <c r="FJE73" s="88">
        <f t="shared" ca="1" si="3043"/>
        <v>1.3291215718128581E-2</v>
      </c>
      <c r="FJF73" s="88">
        <f t="shared" ca="1" si="3043"/>
        <v>1.4912205319509941E-2</v>
      </c>
      <c r="FJG73" s="88">
        <f t="shared" ca="1" si="3043"/>
        <v>1.4218831005803064E-2</v>
      </c>
      <c r="FJH73" s="88">
        <f t="shared" ca="1" si="3043"/>
        <v>1.5161789579794216E-2</v>
      </c>
      <c r="FJI73" s="88">
        <f t="shared" ca="1" si="3043"/>
        <v>1.1675361270615319E-2</v>
      </c>
      <c r="FJJ73" s="88">
        <f t="shared" ca="1" si="3043"/>
        <v>1.4129153039047866E-2</v>
      </c>
      <c r="FJK73" s="88">
        <f t="shared" ca="1" si="3043"/>
        <v>1.3840226924987631E-2</v>
      </c>
      <c r="FJL73" s="88">
        <f t="shared" ca="1" si="3043"/>
        <v>1.1806577180542266E-2</v>
      </c>
      <c r="FJM73" s="88">
        <f t="shared" ca="1" si="3043"/>
        <v>1.4257637828539671E-2</v>
      </c>
      <c r="FJN73" s="88">
        <f ca="1">$C72+$B$1*($B$2-$C72)*$B$7+$B$3*($C72^0.5)*$B$7*_xlfn.NORM.S.INV(RAND())</f>
        <v>1.5173922231193192E-2</v>
      </c>
      <c r="FJO73" s="88">
        <f t="shared" ca="1" si="2887"/>
        <v>1.1599580054395891E-2</v>
      </c>
      <c r="FJP73" s="88">
        <f t="shared" ca="1" si="2887"/>
        <v>1.1652286733933983E-2</v>
      </c>
      <c r="FJQ73" s="88">
        <f t="shared" ca="1" si="2887"/>
        <v>1.1131342942424721E-2</v>
      </c>
      <c r="FJR73" s="88">
        <f t="shared" ca="1" si="2887"/>
        <v>1.423683570105292E-2</v>
      </c>
      <c r="FJS73" s="88">
        <f t="shared" ca="1" si="2887"/>
        <v>1.1084709982117252E-2</v>
      </c>
      <c r="FJT73" s="88">
        <f t="shared" ca="1" si="2887"/>
        <v>1.4466314348158501E-2</v>
      </c>
      <c r="FJU73" s="88">
        <f t="shared" ca="1" si="2887"/>
        <v>1.5119150106928497E-2</v>
      </c>
      <c r="FJV73" s="88">
        <f t="shared" ca="1" si="2887"/>
        <v>1.3959481931041177E-2</v>
      </c>
      <c r="FJW73" s="88">
        <f t="shared" ca="1" si="2887"/>
        <v>1.3185232796875288E-2</v>
      </c>
      <c r="FJX73" s="88">
        <f t="shared" ca="1" si="2887"/>
        <v>1.4302188045793786E-2</v>
      </c>
      <c r="FJY73" s="88">
        <f t="shared" ca="1" si="2887"/>
        <v>1.4135950265197053E-2</v>
      </c>
      <c r="FJZ73" s="88">
        <f t="shared" ca="1" si="2887"/>
        <v>1.3489722350832197E-2</v>
      </c>
      <c r="FKA73" s="88">
        <f t="shared" ca="1" si="2887"/>
        <v>1.326058353622616E-2</v>
      </c>
      <c r="FKB73" s="88">
        <f t="shared" ca="1" si="2887"/>
        <v>1.6064263257007841E-2</v>
      </c>
      <c r="FKC73" s="88">
        <f t="shared" ca="1" si="2887"/>
        <v>1.3088754619782584E-2</v>
      </c>
      <c r="FKD73" s="88">
        <f t="shared" ca="1" si="2575"/>
        <v>1.3025201180481857E-2</v>
      </c>
      <c r="FKE73" s="88">
        <f t="shared" ca="1" si="2575"/>
        <v>1.4363172640024322E-2</v>
      </c>
      <c r="FKF73" s="88">
        <f t="shared" ca="1" si="2575"/>
        <v>1.4138576346490144E-2</v>
      </c>
      <c r="FKG73" s="88">
        <f t="shared" ca="1" si="2575"/>
        <v>1.2756274016431425E-2</v>
      </c>
      <c r="FKH73" s="88">
        <f t="shared" ca="1" si="2575"/>
        <v>1.5139214307963948E-2</v>
      </c>
      <c r="FKI73" s="88">
        <f t="shared" ca="1" si="2575"/>
        <v>1.4404943422637914E-2</v>
      </c>
      <c r="FKJ73" s="88">
        <f t="shared" ca="1" si="2575"/>
        <v>1.5377717467569243E-2</v>
      </c>
      <c r="FKK73" s="88">
        <f t="shared" ca="1" si="2575"/>
        <v>1.3107938760930785E-2</v>
      </c>
      <c r="FKL73" s="88">
        <f t="shared" ca="1" si="2575"/>
        <v>1.3840975641422048E-2</v>
      </c>
      <c r="FKM73" s="88">
        <f t="shared" ca="1" si="2575"/>
        <v>1.4892215590390978E-2</v>
      </c>
      <c r="FKN73" s="88">
        <f t="shared" ca="1" si="2575"/>
        <v>1.3501541657870377E-2</v>
      </c>
      <c r="FKO73" s="88">
        <f t="shared" ca="1" si="2575"/>
        <v>1.249208888018662E-2</v>
      </c>
      <c r="FKP73" s="88">
        <f t="shared" ca="1" si="2575"/>
        <v>1.274099067846869E-2</v>
      </c>
      <c r="FKQ73" s="88">
        <f t="shared" ca="1" si="2575"/>
        <v>1.4968170767399928E-2</v>
      </c>
      <c r="FKR73" s="88">
        <f t="shared" ca="1" si="2575"/>
        <v>1.5834764005832457E-2</v>
      </c>
      <c r="FKS73" s="88">
        <f t="shared" ca="1" si="2418"/>
        <v>1.5745783365896701E-2</v>
      </c>
      <c r="FKT73" s="88">
        <f t="shared" ca="1" si="2418"/>
        <v>1.3093008656837893E-2</v>
      </c>
      <c r="FKU73" s="88">
        <f t="shared" ca="1" si="2418"/>
        <v>1.4086547473403415E-2</v>
      </c>
      <c r="FKV73" s="88">
        <f t="shared" ca="1" si="2418"/>
        <v>1.3704505571720531E-2</v>
      </c>
      <c r="FKW73" s="88">
        <f t="shared" ca="1" si="2418"/>
        <v>1.3345096658269016E-2</v>
      </c>
      <c r="FKX73" s="88">
        <f t="shared" ca="1" si="2418"/>
        <v>1.2865758481400548E-2</v>
      </c>
      <c r="FKY73" s="88">
        <f t="shared" ca="1" si="2418"/>
        <v>1.2580750738911559E-2</v>
      </c>
      <c r="FKZ73" s="88">
        <f t="shared" ca="1" si="2418"/>
        <v>1.5924029471380427E-2</v>
      </c>
      <c r="FLA73" s="88">
        <f t="shared" ca="1" si="2418"/>
        <v>1.2981228405256734E-2</v>
      </c>
      <c r="FLB73" s="88">
        <f t="shared" ca="1" si="2418"/>
        <v>1.3365414254866924E-2</v>
      </c>
      <c r="FLC73" s="88">
        <f t="shared" ca="1" si="2418"/>
        <v>1.4420710591312346E-2</v>
      </c>
      <c r="FLD73" s="88">
        <f t="shared" ca="1" si="2418"/>
        <v>1.495839754294986E-2</v>
      </c>
      <c r="FLE73" s="88">
        <f t="shared" ca="1" si="2418"/>
        <v>1.3902568834883553E-2</v>
      </c>
      <c r="FLF73" s="88">
        <f t="shared" ca="1" si="2418"/>
        <v>1.3880712857500442E-2</v>
      </c>
      <c r="FLG73" s="88">
        <f t="shared" ca="1" si="2418"/>
        <v>1.6141679432839805E-2</v>
      </c>
      <c r="FLH73" s="88">
        <f t="shared" ca="1" si="2418"/>
        <v>1.1292888251995082E-2</v>
      </c>
      <c r="FLI73" s="88">
        <f t="shared" ca="1" si="2732"/>
        <v>1.4095052850632611E-2</v>
      </c>
      <c r="FLJ73" s="88">
        <f t="shared" ref="FLJ73:FLY74" ca="1" si="3044">$C72+$B$1*($B$2-$C72)*$B$7+$B$3*($C72^0.5)*$B$7*_xlfn.NORM.S.INV(RAND())</f>
        <v>1.3891411069615863E-2</v>
      </c>
      <c r="FLK73" s="88">
        <f t="shared" ca="1" si="3044"/>
        <v>1.0003407266596645E-2</v>
      </c>
      <c r="FLL73" s="88">
        <f t="shared" ca="1" si="3044"/>
        <v>1.2269844302112205E-2</v>
      </c>
      <c r="FLM73" s="88">
        <f t="shared" ca="1" si="3044"/>
        <v>1.3302039601009927E-2</v>
      </c>
      <c r="FLN73" s="88">
        <f t="shared" ca="1" si="3044"/>
        <v>1.4123392775644414E-2</v>
      </c>
      <c r="FLO73" s="88">
        <f t="shared" ca="1" si="3044"/>
        <v>1.5750372216173952E-2</v>
      </c>
      <c r="FLP73" s="88">
        <f t="shared" ca="1" si="3044"/>
        <v>1.3130661839715957E-2</v>
      </c>
      <c r="FLQ73" s="88">
        <f t="shared" ca="1" si="3044"/>
        <v>1.3339600409665245E-2</v>
      </c>
      <c r="FLR73" s="88">
        <f t="shared" ca="1" si="3044"/>
        <v>1.3377746334432511E-2</v>
      </c>
      <c r="FLS73" s="88">
        <f t="shared" ca="1" si="3044"/>
        <v>1.5062096430593858E-2</v>
      </c>
      <c r="FLT73" s="88">
        <f t="shared" ca="1" si="3044"/>
        <v>1.2323777365652148E-2</v>
      </c>
      <c r="FLU73" s="88">
        <f t="shared" ca="1" si="3044"/>
        <v>1.1975541553083042E-2</v>
      </c>
      <c r="FLV73" s="88">
        <f t="shared" ca="1" si="3044"/>
        <v>1.3170035482666121E-2</v>
      </c>
      <c r="FLW73" s="88">
        <f t="shared" ca="1" si="3044"/>
        <v>1.6749674864404766E-2</v>
      </c>
      <c r="FLX73" s="88">
        <f t="shared" ca="1" si="3044"/>
        <v>1.3967797963386682E-2</v>
      </c>
      <c r="FLY73" s="88">
        <f t="shared" ca="1" si="3044"/>
        <v>1.4603506980634747E-2</v>
      </c>
      <c r="FLZ73" s="88">
        <f ca="1">$C72+$B$1*($B$2-$C72)*$B$7+$B$3*($C72^0.5)*$B$7*_xlfn.NORM.S.INV(RAND())</f>
        <v>1.3831152467992897E-2</v>
      </c>
      <c r="FMA73" s="88">
        <f t="shared" ca="1" si="2888"/>
        <v>1.5052594137176309E-2</v>
      </c>
      <c r="FMB73" s="88">
        <f t="shared" ca="1" si="2888"/>
        <v>1.1003320200022596E-2</v>
      </c>
      <c r="FMC73" s="88">
        <f t="shared" ca="1" si="2888"/>
        <v>1.5390821434502391E-2</v>
      </c>
      <c r="FMD73" s="88">
        <f t="shared" ca="1" si="2888"/>
        <v>1.2867915149936827E-2</v>
      </c>
      <c r="FME73" s="88">
        <f t="shared" ca="1" si="2888"/>
        <v>1.3056962052492134E-2</v>
      </c>
      <c r="FMF73" s="88">
        <f t="shared" ca="1" si="2888"/>
        <v>1.2930562735565566E-2</v>
      </c>
      <c r="FMG73" s="88">
        <f t="shared" ca="1" si="2888"/>
        <v>1.4075561177552506E-2</v>
      </c>
      <c r="FMH73" s="88">
        <f t="shared" ca="1" si="2888"/>
        <v>1.3815809318457661E-2</v>
      </c>
      <c r="FMI73" s="88">
        <f t="shared" ca="1" si="2888"/>
        <v>1.4480707802951746E-2</v>
      </c>
      <c r="FMJ73" s="88">
        <f t="shared" ca="1" si="2888"/>
        <v>1.3335960925552939E-2</v>
      </c>
      <c r="FMK73" s="88">
        <f t="shared" ca="1" si="2888"/>
        <v>1.2850674585081745E-2</v>
      </c>
      <c r="FML73" s="88">
        <f t="shared" ca="1" si="2888"/>
        <v>1.5010975016472283E-2</v>
      </c>
      <c r="FMM73" s="88">
        <f t="shared" ca="1" si="2888"/>
        <v>1.4388529135447619E-2</v>
      </c>
      <c r="FMN73" s="88">
        <f t="shared" ca="1" si="2888"/>
        <v>1.608523357685792E-2</v>
      </c>
      <c r="FMO73" s="88">
        <f t="shared" ca="1" si="2888"/>
        <v>1.4682286163790918E-2</v>
      </c>
      <c r="FMP73" s="88">
        <f t="shared" ca="1" si="2576"/>
        <v>1.3962489952579803E-2</v>
      </c>
      <c r="FMQ73" s="88">
        <f t="shared" ca="1" si="2576"/>
        <v>1.4401098323010963E-2</v>
      </c>
      <c r="FMR73" s="88">
        <f t="shared" ca="1" si="2576"/>
        <v>1.3880287853849687E-2</v>
      </c>
      <c r="FMS73" s="88">
        <f t="shared" ca="1" si="2576"/>
        <v>1.3790918151344046E-2</v>
      </c>
      <c r="FMT73" s="88">
        <f t="shared" ca="1" si="2576"/>
        <v>1.1998443733452695E-2</v>
      </c>
      <c r="FMU73" s="88">
        <f t="shared" ca="1" si="2576"/>
        <v>1.3005152017372418E-2</v>
      </c>
      <c r="FMV73" s="88">
        <f t="shared" ca="1" si="2576"/>
        <v>1.3840587423220863E-2</v>
      </c>
      <c r="FMW73" s="88">
        <f t="shared" ca="1" si="2576"/>
        <v>1.2595054378340145E-2</v>
      </c>
      <c r="FMX73" s="88">
        <f t="shared" ca="1" si="2576"/>
        <v>1.2602710263414351E-2</v>
      </c>
      <c r="FMY73" s="88">
        <f t="shared" ca="1" si="2576"/>
        <v>1.2296729191322178E-2</v>
      </c>
      <c r="FMZ73" s="88">
        <f t="shared" ca="1" si="2576"/>
        <v>1.3301021162887231E-2</v>
      </c>
      <c r="FNA73" s="88">
        <f t="shared" ca="1" si="2576"/>
        <v>1.2959443226827027E-2</v>
      </c>
      <c r="FNB73" s="88">
        <f t="shared" ca="1" si="2576"/>
        <v>1.4014613430666206E-2</v>
      </c>
      <c r="FNC73" s="88">
        <f t="shared" ca="1" si="2576"/>
        <v>1.4030199792128875E-2</v>
      </c>
      <c r="FND73" s="88">
        <f t="shared" ca="1" si="2576"/>
        <v>1.2099889076125052E-2</v>
      </c>
      <c r="FNE73" s="88">
        <f t="shared" ca="1" si="2419"/>
        <v>1.4606829864182921E-2</v>
      </c>
      <c r="FNF73" s="88">
        <f t="shared" ca="1" si="2419"/>
        <v>1.4686279163894887E-2</v>
      </c>
      <c r="FNG73" s="88">
        <f t="shared" ca="1" si="2419"/>
        <v>1.3305325792348707E-2</v>
      </c>
      <c r="FNH73" s="88">
        <f t="shared" ca="1" si="2419"/>
        <v>1.3298760774313825E-2</v>
      </c>
      <c r="FNI73" s="88">
        <f t="shared" ca="1" si="2419"/>
        <v>1.2086816048346322E-2</v>
      </c>
      <c r="FNJ73" s="88">
        <f t="shared" ca="1" si="2419"/>
        <v>1.3160972232421254E-2</v>
      </c>
      <c r="FNK73" s="88">
        <f t="shared" ca="1" si="2419"/>
        <v>1.3685070166139287E-2</v>
      </c>
      <c r="FNL73" s="88">
        <f t="shared" ca="1" si="2419"/>
        <v>1.2120928868592465E-2</v>
      </c>
      <c r="FNM73" s="88">
        <f t="shared" ca="1" si="2419"/>
        <v>1.2571935328444445E-2</v>
      </c>
      <c r="FNN73" s="88">
        <f t="shared" ca="1" si="2419"/>
        <v>1.3641581041851064E-2</v>
      </c>
      <c r="FNO73" s="88">
        <f t="shared" ca="1" si="2419"/>
        <v>1.457172668197761E-2</v>
      </c>
      <c r="FNP73" s="88">
        <f t="shared" ca="1" si="2419"/>
        <v>1.2601155842048529E-2</v>
      </c>
      <c r="FNQ73" s="88">
        <f t="shared" ca="1" si="2419"/>
        <v>1.4524071018580081E-2</v>
      </c>
      <c r="FNR73" s="88">
        <f t="shared" ca="1" si="2419"/>
        <v>1.3573185149295779E-2</v>
      </c>
      <c r="FNS73" s="88">
        <f t="shared" ca="1" si="2419"/>
        <v>1.6195787082735818E-2</v>
      </c>
      <c r="FNT73" s="88">
        <f t="shared" ca="1" si="2419"/>
        <v>1.2478629912668701E-2</v>
      </c>
      <c r="FNU73" s="88">
        <f t="shared" ca="1" si="2733"/>
        <v>1.3425274517098946E-2</v>
      </c>
      <c r="FNV73" s="88">
        <f t="shared" ref="FNV73:FOK74" ca="1" si="3045">$C72+$B$1*($B$2-$C72)*$B$7+$B$3*($C72^0.5)*$B$7*_xlfn.NORM.S.INV(RAND())</f>
        <v>1.323406956657513E-2</v>
      </c>
      <c r="FNW73" s="88">
        <f t="shared" ca="1" si="3045"/>
        <v>1.2532757045840007E-2</v>
      </c>
      <c r="FNX73" s="88">
        <f t="shared" ca="1" si="3045"/>
        <v>1.5197807707517646E-2</v>
      </c>
      <c r="FNY73" s="88">
        <f t="shared" ca="1" si="3045"/>
        <v>1.2511912962473814E-2</v>
      </c>
      <c r="FNZ73" s="88">
        <f t="shared" ca="1" si="3045"/>
        <v>1.2874925279796648E-2</v>
      </c>
      <c r="FOA73" s="88">
        <f t="shared" ca="1" si="3045"/>
        <v>1.4578328599709147E-2</v>
      </c>
      <c r="FOB73" s="88">
        <f t="shared" ca="1" si="3045"/>
        <v>1.2650591591709356E-2</v>
      </c>
      <c r="FOC73" s="88">
        <f t="shared" ca="1" si="3045"/>
        <v>1.4092987330938554E-2</v>
      </c>
      <c r="FOD73" s="88">
        <f t="shared" ca="1" si="3045"/>
        <v>1.1963441589948321E-2</v>
      </c>
      <c r="FOE73" s="88">
        <f t="shared" ca="1" si="3045"/>
        <v>1.3237493394203988E-2</v>
      </c>
      <c r="FOF73" s="88">
        <f t="shared" ca="1" si="3045"/>
        <v>1.4524752695031373E-2</v>
      </c>
      <c r="FOG73" s="88">
        <f t="shared" ca="1" si="3045"/>
        <v>1.5376482823152026E-2</v>
      </c>
      <c r="FOH73" s="88">
        <f t="shared" ca="1" si="3045"/>
        <v>1.3689269141092216E-2</v>
      </c>
      <c r="FOI73" s="88">
        <f t="shared" ca="1" si="3045"/>
        <v>1.4977612903182934E-2</v>
      </c>
      <c r="FOJ73" s="88">
        <f t="shared" ca="1" si="3045"/>
        <v>1.4775684073801018E-2</v>
      </c>
      <c r="FOK73" s="88">
        <f t="shared" ca="1" si="3045"/>
        <v>1.2947190109673559E-2</v>
      </c>
      <c r="FOL73" s="88">
        <f ca="1">$C72+$B$1*($B$2-$C72)*$B$7+$B$3*($C72^0.5)*$B$7*_xlfn.NORM.S.INV(RAND())</f>
        <v>1.2993980211217065E-2</v>
      </c>
      <c r="FOM73" s="88">
        <f t="shared" ca="1" si="2889"/>
        <v>1.4407567562552298E-2</v>
      </c>
      <c r="FON73" s="88">
        <f t="shared" ca="1" si="2889"/>
        <v>1.2324846534873536E-2</v>
      </c>
      <c r="FOO73" s="88">
        <f t="shared" ca="1" si="2889"/>
        <v>1.4569706758500136E-2</v>
      </c>
      <c r="FOP73" s="88">
        <f t="shared" ca="1" si="2889"/>
        <v>1.2366691662605088E-2</v>
      </c>
      <c r="FOQ73" s="88">
        <f t="shared" ca="1" si="2889"/>
        <v>1.1730719583456384E-2</v>
      </c>
      <c r="FOR73" s="88">
        <f t="shared" ca="1" si="2889"/>
        <v>1.3037686809157237E-2</v>
      </c>
      <c r="FOS73" s="88">
        <f t="shared" ca="1" si="2889"/>
        <v>1.471144014075527E-2</v>
      </c>
      <c r="FOT73" s="88">
        <f t="shared" ca="1" si="2889"/>
        <v>1.2857211492052533E-2</v>
      </c>
      <c r="FOU73" s="88">
        <f t="shared" ca="1" si="2889"/>
        <v>1.3129438496409143E-2</v>
      </c>
      <c r="FOV73" s="88">
        <f t="shared" ca="1" si="2889"/>
        <v>1.4946977426882608E-2</v>
      </c>
      <c r="FOW73" s="88">
        <f t="shared" ca="1" si="2889"/>
        <v>1.421724345296301E-2</v>
      </c>
      <c r="FOX73" s="88">
        <f t="shared" ca="1" si="2889"/>
        <v>1.4310985863865967E-2</v>
      </c>
      <c r="FOY73" s="88">
        <f t="shared" ca="1" si="2889"/>
        <v>1.3837439591199879E-2</v>
      </c>
      <c r="FOZ73" s="88">
        <f t="shared" ca="1" si="2889"/>
        <v>1.4695588776280835E-2</v>
      </c>
      <c r="FPA73" s="88">
        <f t="shared" ca="1" si="2889"/>
        <v>1.3161609467700989E-2</v>
      </c>
      <c r="FPB73" s="88">
        <f t="shared" ca="1" si="2577"/>
        <v>1.292184172273377E-2</v>
      </c>
      <c r="FPC73" s="88">
        <f t="shared" ca="1" si="2577"/>
        <v>1.5590226562404325E-2</v>
      </c>
      <c r="FPD73" s="88">
        <f t="shared" ca="1" si="2577"/>
        <v>1.3463838645034391E-2</v>
      </c>
      <c r="FPE73" s="88">
        <f t="shared" ca="1" si="2577"/>
        <v>1.3800651533241887E-2</v>
      </c>
      <c r="FPF73" s="88">
        <f t="shared" ca="1" si="2577"/>
        <v>1.4626247834626677E-2</v>
      </c>
      <c r="FPG73" s="88">
        <f t="shared" ca="1" si="2577"/>
        <v>1.4962122693367934E-2</v>
      </c>
      <c r="FPH73" s="88">
        <f t="shared" ca="1" si="2577"/>
        <v>1.3966307324137677E-2</v>
      </c>
      <c r="FPI73" s="88">
        <f t="shared" ca="1" si="2577"/>
        <v>1.1778704127111524E-2</v>
      </c>
      <c r="FPJ73" s="88">
        <f t="shared" ca="1" si="2577"/>
        <v>1.3163727955994922E-2</v>
      </c>
      <c r="FPK73" s="88">
        <f t="shared" ca="1" si="2577"/>
        <v>1.2268306812190035E-2</v>
      </c>
      <c r="FPL73" s="88">
        <f t="shared" ca="1" si="2577"/>
        <v>1.3605793303620883E-2</v>
      </c>
      <c r="FPM73" s="88">
        <f t="shared" ca="1" si="2577"/>
        <v>1.4393223446723061E-2</v>
      </c>
      <c r="FPN73" s="88">
        <f t="shared" ca="1" si="2577"/>
        <v>1.3280069338525796E-2</v>
      </c>
      <c r="FPO73" s="88">
        <f t="shared" ca="1" si="2577"/>
        <v>1.3384584855460549E-2</v>
      </c>
      <c r="FPP73" s="88">
        <f t="shared" ca="1" si="2577"/>
        <v>1.2057085118491137E-2</v>
      </c>
      <c r="FPQ73" s="88">
        <f t="shared" ca="1" si="2420"/>
        <v>1.3637368995097708E-2</v>
      </c>
      <c r="FPR73" s="88">
        <f t="shared" ca="1" si="2420"/>
        <v>1.3303317583758297E-2</v>
      </c>
      <c r="FPS73" s="88">
        <f t="shared" ca="1" si="2420"/>
        <v>1.3056484075718999E-2</v>
      </c>
      <c r="FPT73" s="88">
        <f t="shared" ca="1" si="2420"/>
        <v>1.355253384242224E-2</v>
      </c>
      <c r="FPU73" s="88">
        <f t="shared" ca="1" si="2420"/>
        <v>1.4399624642533521E-2</v>
      </c>
      <c r="FPV73" s="88">
        <f t="shared" ca="1" si="2420"/>
        <v>1.1485194600739509E-2</v>
      </c>
      <c r="FPW73" s="88">
        <f t="shared" ca="1" si="2420"/>
        <v>1.1032151838302638E-2</v>
      </c>
      <c r="FPX73" s="88">
        <f t="shared" ca="1" si="2420"/>
        <v>1.4002768623192063E-2</v>
      </c>
      <c r="FPY73" s="88">
        <f t="shared" ca="1" si="2420"/>
        <v>1.4304382011904947E-2</v>
      </c>
      <c r="FPZ73" s="88">
        <f t="shared" ca="1" si="2420"/>
        <v>1.4325049210186147E-2</v>
      </c>
      <c r="FQA73" s="88">
        <f t="shared" ca="1" si="2420"/>
        <v>1.2969096822606437E-2</v>
      </c>
      <c r="FQB73" s="88">
        <f t="shared" ca="1" si="2420"/>
        <v>1.0298418496985609E-2</v>
      </c>
      <c r="FQC73" s="88">
        <f t="shared" ca="1" si="2420"/>
        <v>1.2938336796797184E-2</v>
      </c>
      <c r="FQD73" s="88">
        <f t="shared" ca="1" si="2420"/>
        <v>1.271016742682125E-2</v>
      </c>
      <c r="FQE73" s="88">
        <f t="shared" ca="1" si="2420"/>
        <v>1.4437911675099597E-2</v>
      </c>
      <c r="FQF73" s="88">
        <f t="shared" ca="1" si="2420"/>
        <v>1.5910613261627623E-2</v>
      </c>
      <c r="FQG73" s="88">
        <f t="shared" ca="1" si="2734"/>
        <v>1.3491324126673686E-2</v>
      </c>
      <c r="FQH73" s="88">
        <f t="shared" ref="FQH73:FQW74" ca="1" si="3046">$C72+$B$1*($B$2-$C72)*$B$7+$B$3*($C72^0.5)*$B$7*_xlfn.NORM.S.INV(RAND())</f>
        <v>1.3112151286342945E-2</v>
      </c>
      <c r="FQI73" s="88">
        <f t="shared" ca="1" si="3046"/>
        <v>1.5904977604726159E-2</v>
      </c>
      <c r="FQJ73" s="88">
        <f t="shared" ca="1" si="3046"/>
        <v>1.4287769730597045E-2</v>
      </c>
      <c r="FQK73" s="88">
        <f t="shared" ca="1" si="3046"/>
        <v>1.4302937530669387E-2</v>
      </c>
      <c r="FQL73" s="88">
        <f t="shared" ca="1" si="3046"/>
        <v>1.3668828539857078E-2</v>
      </c>
      <c r="FQM73" s="88">
        <f t="shared" ca="1" si="3046"/>
        <v>1.4553889571112413E-2</v>
      </c>
      <c r="FQN73" s="88">
        <f t="shared" ca="1" si="3046"/>
        <v>1.488901683668175E-2</v>
      </c>
      <c r="FQO73" s="88">
        <f t="shared" ca="1" si="3046"/>
        <v>1.3874233726818754E-2</v>
      </c>
      <c r="FQP73" s="88">
        <f t="shared" ca="1" si="3046"/>
        <v>1.2824183180579683E-2</v>
      </c>
      <c r="FQQ73" s="88">
        <f t="shared" ca="1" si="3046"/>
        <v>1.4710395196825793E-2</v>
      </c>
      <c r="FQR73" s="88">
        <f t="shared" ca="1" si="3046"/>
        <v>1.320784365497768E-2</v>
      </c>
      <c r="FQS73" s="88">
        <f t="shared" ca="1" si="3046"/>
        <v>1.3952576211227518E-2</v>
      </c>
      <c r="FQT73" s="88">
        <f t="shared" ca="1" si="3046"/>
        <v>1.3231044468589593E-2</v>
      </c>
      <c r="FQU73" s="88">
        <f t="shared" ca="1" si="3046"/>
        <v>1.3143858761437211E-2</v>
      </c>
      <c r="FQV73" s="88">
        <f t="shared" ca="1" si="3046"/>
        <v>1.3367122438242909E-2</v>
      </c>
      <c r="FQW73" s="88">
        <f t="shared" ca="1" si="3046"/>
        <v>1.3693124716111817E-2</v>
      </c>
      <c r="FQX73" s="88">
        <f ca="1">$C72+$B$1*($B$2-$C72)*$B$7+$B$3*($C72^0.5)*$B$7*_xlfn.NORM.S.INV(RAND())</f>
        <v>1.2298403211516973E-2</v>
      </c>
      <c r="FQY73" s="88">
        <f t="shared" ca="1" si="2890"/>
        <v>1.3203743558364445E-2</v>
      </c>
      <c r="FQZ73" s="88">
        <f t="shared" ca="1" si="2890"/>
        <v>1.1365400070973119E-2</v>
      </c>
      <c r="FRA73" s="88">
        <f t="shared" ca="1" si="2890"/>
        <v>1.2254531133812729E-2</v>
      </c>
      <c r="FRB73" s="88">
        <f t="shared" ca="1" si="2890"/>
        <v>1.3539444558358024E-2</v>
      </c>
      <c r="FRC73" s="88">
        <f t="shared" ca="1" si="2890"/>
        <v>1.3737215364768627E-2</v>
      </c>
      <c r="FRD73" s="88">
        <f t="shared" ca="1" si="2890"/>
        <v>1.3397423671158346E-2</v>
      </c>
      <c r="FRE73" s="88">
        <f t="shared" ca="1" si="2890"/>
        <v>1.393365891104556E-2</v>
      </c>
      <c r="FRF73" s="88">
        <f t="shared" ca="1" si="2890"/>
        <v>1.3773727235868512E-2</v>
      </c>
      <c r="FRG73" s="88">
        <f t="shared" ca="1" si="2890"/>
        <v>1.2493555153878894E-2</v>
      </c>
      <c r="FRH73" s="88">
        <f t="shared" ca="1" si="2890"/>
        <v>1.3924445764006995E-2</v>
      </c>
      <c r="FRI73" s="88">
        <f t="shared" ca="1" si="2890"/>
        <v>1.5359463715500159E-2</v>
      </c>
      <c r="FRJ73" s="88">
        <f t="shared" ca="1" si="2890"/>
        <v>1.2999797355260783E-2</v>
      </c>
      <c r="FRK73" s="88">
        <f t="shared" ca="1" si="2890"/>
        <v>1.3396472673760401E-2</v>
      </c>
      <c r="FRL73" s="88">
        <f t="shared" ca="1" si="2890"/>
        <v>1.4332187259168233E-2</v>
      </c>
      <c r="FRM73" s="88">
        <f t="shared" ca="1" si="2890"/>
        <v>1.3869249260150289E-2</v>
      </c>
      <c r="FRN73" s="88">
        <f t="shared" ca="1" si="2578"/>
        <v>1.309327541306873E-2</v>
      </c>
      <c r="FRO73" s="88">
        <f t="shared" ca="1" si="2578"/>
        <v>1.3352384072770606E-2</v>
      </c>
      <c r="FRP73" s="88">
        <f t="shared" ca="1" si="2578"/>
        <v>1.4073761020425228E-2</v>
      </c>
      <c r="FRQ73" s="88">
        <f t="shared" ca="1" si="2578"/>
        <v>1.3245393408460626E-2</v>
      </c>
      <c r="FRR73" s="88">
        <f t="shared" ca="1" si="2578"/>
        <v>1.7281228128737693E-2</v>
      </c>
      <c r="FRS73" s="88">
        <f t="shared" ca="1" si="2578"/>
        <v>1.2907402070744404E-2</v>
      </c>
      <c r="FRT73" s="88">
        <f t="shared" ca="1" si="2578"/>
        <v>1.4500151700318716E-2</v>
      </c>
      <c r="FRU73" s="88">
        <f t="shared" ca="1" si="2578"/>
        <v>1.3170365589593711E-2</v>
      </c>
      <c r="FRV73" s="88">
        <f t="shared" ca="1" si="2578"/>
        <v>1.3827403247338593E-2</v>
      </c>
      <c r="FRW73" s="88">
        <f t="shared" ca="1" si="2578"/>
        <v>1.379524844865055E-2</v>
      </c>
      <c r="FRX73" s="88">
        <f t="shared" ca="1" si="2578"/>
        <v>1.568216367338544E-2</v>
      </c>
      <c r="FRY73" s="88">
        <f t="shared" ca="1" si="2578"/>
        <v>1.3928238209792694E-2</v>
      </c>
      <c r="FRZ73" s="88">
        <f t="shared" ca="1" si="2578"/>
        <v>1.4403101398903356E-2</v>
      </c>
      <c r="FSA73" s="88">
        <f t="shared" ca="1" si="2578"/>
        <v>1.353852658213096E-2</v>
      </c>
      <c r="FSB73" s="88">
        <f t="shared" ca="1" si="2578"/>
        <v>1.2945667388044346E-2</v>
      </c>
      <c r="FSC73" s="88">
        <f t="shared" ca="1" si="2421"/>
        <v>1.2436202747975056E-2</v>
      </c>
      <c r="FSD73" s="88">
        <f t="shared" ca="1" si="2421"/>
        <v>1.3165447103947479E-2</v>
      </c>
      <c r="FSE73" s="88">
        <f t="shared" ca="1" si="2421"/>
        <v>1.3445107516916795E-2</v>
      </c>
      <c r="FSF73" s="88">
        <f t="shared" ca="1" si="2421"/>
        <v>1.4203373610403537E-2</v>
      </c>
      <c r="FSG73" s="88">
        <f t="shared" ca="1" si="2421"/>
        <v>1.076151343014355E-2</v>
      </c>
      <c r="FSH73" s="88">
        <f t="shared" ca="1" si="2421"/>
        <v>1.3799752669984552E-2</v>
      </c>
      <c r="FSI73" s="88">
        <f t="shared" ca="1" si="2421"/>
        <v>1.4451124474999411E-2</v>
      </c>
      <c r="FSJ73" s="88">
        <f t="shared" ca="1" si="2421"/>
        <v>1.4663951026416015E-2</v>
      </c>
      <c r="FSK73" s="88">
        <f t="shared" ca="1" si="2421"/>
        <v>1.5166691398323922E-2</v>
      </c>
      <c r="FSL73" s="88">
        <f t="shared" ca="1" si="2421"/>
        <v>1.3280200034884433E-2</v>
      </c>
      <c r="FSM73" s="88">
        <f t="shared" ca="1" si="2421"/>
        <v>1.3363248204253523E-2</v>
      </c>
      <c r="FSN73" s="88">
        <f t="shared" ca="1" si="2421"/>
        <v>1.4543101181972343E-2</v>
      </c>
      <c r="FSO73" s="88">
        <f t="shared" ca="1" si="2421"/>
        <v>1.4482951878511389E-2</v>
      </c>
      <c r="FSP73" s="88">
        <f t="shared" ca="1" si="2421"/>
        <v>1.4518768618100241E-2</v>
      </c>
      <c r="FSQ73" s="88">
        <f t="shared" ca="1" si="2421"/>
        <v>1.4222920771545253E-2</v>
      </c>
      <c r="FSR73" s="88">
        <f t="shared" ca="1" si="2421"/>
        <v>1.3361523765730498E-2</v>
      </c>
      <c r="FSS73" s="88">
        <f t="shared" ca="1" si="2735"/>
        <v>1.2760563963248062E-2</v>
      </c>
      <c r="FST73" s="88">
        <f t="shared" ref="FST73:FTI74" ca="1" si="3047">$C72+$B$1*($B$2-$C72)*$B$7+$B$3*($C72^0.5)*$B$7*_xlfn.NORM.S.INV(RAND())</f>
        <v>1.3712637459551244E-2</v>
      </c>
      <c r="FSU73" s="88">
        <f t="shared" ca="1" si="3047"/>
        <v>1.3249106721310133E-2</v>
      </c>
      <c r="FSV73" s="88">
        <f t="shared" ca="1" si="3047"/>
        <v>1.397302173727827E-2</v>
      </c>
      <c r="FSW73" s="88">
        <f t="shared" ca="1" si="3047"/>
        <v>1.3213585567499237E-2</v>
      </c>
      <c r="FSX73" s="88">
        <f t="shared" ca="1" si="3047"/>
        <v>1.4091770239553606E-2</v>
      </c>
      <c r="FSY73" s="88">
        <f t="shared" ca="1" si="3047"/>
        <v>1.430199893272531E-2</v>
      </c>
      <c r="FSZ73" s="88">
        <f t="shared" ca="1" si="3047"/>
        <v>1.6259362404081573E-2</v>
      </c>
      <c r="FTA73" s="88">
        <f t="shared" ca="1" si="3047"/>
        <v>1.4807347152066632E-2</v>
      </c>
      <c r="FTB73" s="88">
        <f t="shared" ca="1" si="3047"/>
        <v>1.3494157758842752E-2</v>
      </c>
      <c r="FTC73" s="88">
        <f t="shared" ca="1" si="3047"/>
        <v>1.3935782546363658E-2</v>
      </c>
      <c r="FTD73" s="88">
        <f t="shared" ca="1" si="3047"/>
        <v>1.4222376939611788E-2</v>
      </c>
      <c r="FTE73" s="88">
        <f t="shared" ca="1" si="3047"/>
        <v>1.4032815900675967E-2</v>
      </c>
      <c r="FTF73" s="88">
        <f t="shared" ca="1" si="3047"/>
        <v>1.435770822831002E-2</v>
      </c>
      <c r="FTG73" s="88">
        <f t="shared" ca="1" si="3047"/>
        <v>1.4337045845145448E-2</v>
      </c>
      <c r="FTH73" s="88">
        <f t="shared" ca="1" si="3047"/>
        <v>1.4863042477682695E-2</v>
      </c>
      <c r="FTI73" s="88">
        <f t="shared" ca="1" si="3047"/>
        <v>1.3462584554058479E-2</v>
      </c>
      <c r="FTJ73" s="88">
        <f ca="1">$C72+$B$1*($B$2-$C72)*$B$7+$B$3*($C72^0.5)*$B$7*_xlfn.NORM.S.INV(RAND())</f>
        <v>1.5641368430807264E-2</v>
      </c>
      <c r="FTK73" s="88">
        <f t="shared" ca="1" si="2891"/>
        <v>1.4082221398467338E-2</v>
      </c>
      <c r="FTL73" s="88">
        <f t="shared" ca="1" si="2891"/>
        <v>1.2571987172380828E-2</v>
      </c>
      <c r="FTM73" s="88">
        <f t="shared" ca="1" si="2891"/>
        <v>1.4962868288310647E-2</v>
      </c>
      <c r="FTN73" s="88">
        <f t="shared" ca="1" si="2891"/>
        <v>1.5643809148299135E-2</v>
      </c>
      <c r="FTO73" s="88">
        <f t="shared" ca="1" si="2891"/>
        <v>1.5135525388233505E-2</v>
      </c>
      <c r="FTP73" s="88">
        <f t="shared" ca="1" si="2891"/>
        <v>1.2296730238397769E-2</v>
      </c>
      <c r="FTQ73" s="88">
        <f t="shared" ca="1" si="2891"/>
        <v>1.2712684691236199E-2</v>
      </c>
      <c r="FTR73" s="88">
        <f t="shared" ca="1" si="2891"/>
        <v>1.3846053828072429E-2</v>
      </c>
      <c r="FTS73" s="88">
        <f t="shared" ca="1" si="2891"/>
        <v>1.4802237406850985E-2</v>
      </c>
      <c r="FTT73" s="88">
        <f t="shared" ca="1" si="2891"/>
        <v>1.3692339218433169E-2</v>
      </c>
      <c r="FTU73" s="88">
        <f t="shared" ca="1" si="2891"/>
        <v>1.368254440600828E-2</v>
      </c>
      <c r="FTV73" s="88">
        <f t="shared" ca="1" si="2891"/>
        <v>1.3834962364127375E-2</v>
      </c>
      <c r="FTW73" s="88">
        <f t="shared" ca="1" si="2891"/>
        <v>1.311503687181852E-2</v>
      </c>
      <c r="FTX73" s="88">
        <f t="shared" ca="1" si="2891"/>
        <v>1.2762173801729287E-2</v>
      </c>
      <c r="FTY73" s="88">
        <f t="shared" ca="1" si="2891"/>
        <v>1.2151623253374988E-2</v>
      </c>
      <c r="FTZ73" s="88">
        <f t="shared" ca="1" si="2579"/>
        <v>1.6016343697664814E-2</v>
      </c>
      <c r="FUA73" s="88">
        <f t="shared" ca="1" si="2579"/>
        <v>1.3517703892060334E-2</v>
      </c>
      <c r="FUB73" s="88">
        <f t="shared" ca="1" si="2579"/>
        <v>1.2115225741272832E-2</v>
      </c>
      <c r="FUC73" s="88">
        <f t="shared" ca="1" si="2579"/>
        <v>1.5077349959554395E-2</v>
      </c>
      <c r="FUD73" s="88">
        <f t="shared" ca="1" si="2579"/>
        <v>1.4197960722156084E-2</v>
      </c>
      <c r="FUE73" s="88">
        <f t="shared" ca="1" si="2579"/>
        <v>1.2861994607791465E-2</v>
      </c>
      <c r="FUF73" s="88">
        <f t="shared" ca="1" si="2579"/>
        <v>1.5421872710794806E-2</v>
      </c>
      <c r="FUG73" s="88">
        <f t="shared" ca="1" si="2579"/>
        <v>1.3210187941777292E-2</v>
      </c>
      <c r="FUH73" s="88">
        <f t="shared" ca="1" si="2579"/>
        <v>1.5345608550197494E-2</v>
      </c>
      <c r="FUI73" s="88">
        <f t="shared" ca="1" si="2579"/>
        <v>1.5597637873292927E-2</v>
      </c>
      <c r="FUJ73" s="88">
        <f t="shared" ca="1" si="2579"/>
        <v>1.4682118239859406E-2</v>
      </c>
      <c r="FUK73" s="88">
        <f t="shared" ca="1" si="2579"/>
        <v>1.5928402152918481E-2</v>
      </c>
      <c r="FUL73" s="88">
        <f t="shared" ca="1" si="2579"/>
        <v>1.2016520226025066E-2</v>
      </c>
      <c r="FUM73" s="88">
        <f t="shared" ca="1" si="2579"/>
        <v>1.1744387426472873E-2</v>
      </c>
      <c r="FUN73" s="88">
        <f t="shared" ca="1" si="2579"/>
        <v>1.3877086924713258E-2</v>
      </c>
      <c r="FUO73" s="88">
        <f t="shared" ca="1" si="2422"/>
        <v>1.3074151378399563E-2</v>
      </c>
      <c r="FUP73" s="88">
        <f t="shared" ca="1" si="2422"/>
        <v>1.2463530776791937E-2</v>
      </c>
      <c r="FUQ73" s="88">
        <f t="shared" ca="1" si="2422"/>
        <v>1.2933256209309107E-2</v>
      </c>
      <c r="FUR73" s="88">
        <f t="shared" ca="1" si="2422"/>
        <v>1.3376901414626764E-2</v>
      </c>
      <c r="FUS73" s="88">
        <f t="shared" ca="1" si="2422"/>
        <v>1.2909147323925866E-2</v>
      </c>
      <c r="FUT73" s="88">
        <f t="shared" ca="1" si="2422"/>
        <v>1.3832130722239606E-2</v>
      </c>
      <c r="FUU73" s="88">
        <f t="shared" ca="1" si="2422"/>
        <v>1.4724463608801768E-2</v>
      </c>
      <c r="FUV73" s="88">
        <f t="shared" ca="1" si="2422"/>
        <v>1.6055200327174841E-2</v>
      </c>
      <c r="FUW73" s="88">
        <f t="shared" ca="1" si="2422"/>
        <v>1.525743707854621E-2</v>
      </c>
      <c r="FUX73" s="88">
        <f t="shared" ca="1" si="2422"/>
        <v>1.2666478916093184E-2</v>
      </c>
      <c r="FUY73" s="88">
        <f t="shared" ca="1" si="2422"/>
        <v>1.4015618617986792E-2</v>
      </c>
      <c r="FUZ73" s="88">
        <f t="shared" ca="1" si="2422"/>
        <v>1.3374456046967903E-2</v>
      </c>
      <c r="FVA73" s="88">
        <f t="shared" ca="1" si="2422"/>
        <v>1.3874026156604812E-2</v>
      </c>
      <c r="FVB73" s="88">
        <f t="shared" ca="1" si="2422"/>
        <v>1.5739312732534698E-2</v>
      </c>
      <c r="FVC73" s="88">
        <f t="shared" ca="1" si="2422"/>
        <v>1.3822858330810006E-2</v>
      </c>
      <c r="FVD73" s="88">
        <f t="shared" ca="1" si="2422"/>
        <v>1.3203799894342672E-2</v>
      </c>
      <c r="FVE73" s="88">
        <f t="shared" ca="1" si="2736"/>
        <v>1.3990886992242588E-2</v>
      </c>
      <c r="FVF73" s="88">
        <f t="shared" ref="FVF73:FVU74" ca="1" si="3048">$C72+$B$1*($B$2-$C72)*$B$7+$B$3*($C72^0.5)*$B$7*_xlfn.NORM.S.INV(RAND())</f>
        <v>1.3449846388295902E-2</v>
      </c>
      <c r="FVG73" s="88">
        <f t="shared" ca="1" si="3048"/>
        <v>1.3801328291325394E-2</v>
      </c>
      <c r="FVH73" s="88">
        <f t="shared" ca="1" si="3048"/>
        <v>1.2903920513536634E-2</v>
      </c>
      <c r="FVI73" s="88">
        <f t="shared" ca="1" si="3048"/>
        <v>1.4545406958520841E-2</v>
      </c>
      <c r="FVJ73" s="88">
        <f t="shared" ca="1" si="3048"/>
        <v>1.3371206847978006E-2</v>
      </c>
      <c r="FVK73" s="88">
        <f t="shared" ca="1" si="3048"/>
        <v>1.3403484095466522E-2</v>
      </c>
      <c r="FVL73" s="88">
        <f t="shared" ca="1" si="3048"/>
        <v>1.2061296442959023E-2</v>
      </c>
      <c r="FVM73" s="88">
        <f t="shared" ca="1" si="3048"/>
        <v>1.4757945142269259E-2</v>
      </c>
      <c r="FVN73" s="88">
        <f t="shared" ca="1" si="3048"/>
        <v>1.1737745230735064E-2</v>
      </c>
      <c r="FVO73" s="88">
        <f t="shared" ca="1" si="3048"/>
        <v>1.2863871358563869E-2</v>
      </c>
      <c r="FVP73" s="88">
        <f t="shared" ca="1" si="3048"/>
        <v>1.3048995197992805E-2</v>
      </c>
      <c r="FVQ73" s="88">
        <f t="shared" ca="1" si="3048"/>
        <v>1.0655389927390096E-2</v>
      </c>
      <c r="FVR73" s="88">
        <f t="shared" ca="1" si="3048"/>
        <v>1.2601078128484293E-2</v>
      </c>
      <c r="FVS73" s="88">
        <f t="shared" ca="1" si="3048"/>
        <v>1.495892064077929E-2</v>
      </c>
      <c r="FVT73" s="88">
        <f t="shared" ca="1" si="3048"/>
        <v>1.188563945319164E-2</v>
      </c>
      <c r="FVU73" s="88">
        <f t="shared" ca="1" si="3048"/>
        <v>1.3734369522920164E-2</v>
      </c>
      <c r="FVV73" s="88">
        <f ca="1">$C72+$B$1*($B$2-$C72)*$B$7+$B$3*($C72^0.5)*$B$7*_xlfn.NORM.S.INV(RAND())</f>
        <v>1.3933282007246759E-2</v>
      </c>
      <c r="FVW73" s="88">
        <f t="shared" ca="1" si="2892"/>
        <v>1.170487233320878E-2</v>
      </c>
      <c r="FVX73" s="88">
        <f t="shared" ca="1" si="2892"/>
        <v>1.3940225881826272E-2</v>
      </c>
      <c r="FVY73" s="88">
        <f t="shared" ca="1" si="2892"/>
        <v>1.3319961691757316E-2</v>
      </c>
      <c r="FVZ73" s="88">
        <f t="shared" ca="1" si="2892"/>
        <v>1.3268982777869186E-2</v>
      </c>
      <c r="FWA73" s="88">
        <f t="shared" ca="1" si="2892"/>
        <v>1.5773487753157945E-2</v>
      </c>
      <c r="FWB73" s="88">
        <f t="shared" ca="1" si="2892"/>
        <v>1.2933547317109263E-2</v>
      </c>
      <c r="FWC73" s="88">
        <f t="shared" ca="1" si="2892"/>
        <v>1.4229221571885395E-2</v>
      </c>
      <c r="FWD73" s="88">
        <f t="shared" ca="1" si="2892"/>
        <v>1.3619934341683133E-2</v>
      </c>
      <c r="FWE73" s="88">
        <f t="shared" ca="1" si="2892"/>
        <v>1.5584638057911052E-2</v>
      </c>
      <c r="FWF73" s="88">
        <f t="shared" ca="1" si="2892"/>
        <v>1.4176559694154087E-2</v>
      </c>
      <c r="FWG73" s="88">
        <f t="shared" ca="1" si="2892"/>
        <v>1.2029943181151416E-2</v>
      </c>
      <c r="FWH73" s="88">
        <f t="shared" ca="1" si="2892"/>
        <v>1.4067019357889924E-2</v>
      </c>
      <c r="FWI73" s="88">
        <f t="shared" ca="1" si="2892"/>
        <v>1.1565009212503514E-2</v>
      </c>
      <c r="FWJ73" s="88">
        <f t="shared" ca="1" si="2892"/>
        <v>1.1705222519579951E-2</v>
      </c>
      <c r="FWK73" s="88">
        <f t="shared" ca="1" si="2892"/>
        <v>1.5068538792541473E-2</v>
      </c>
      <c r="FWL73" s="88">
        <f t="shared" ca="1" si="2580"/>
        <v>1.163546475316302E-2</v>
      </c>
      <c r="FWM73" s="88">
        <f t="shared" ca="1" si="2580"/>
        <v>1.1922529033008323E-2</v>
      </c>
      <c r="FWN73" s="88">
        <f t="shared" ca="1" si="2580"/>
        <v>1.620082112903487E-2</v>
      </c>
      <c r="FWO73" s="88">
        <f t="shared" ca="1" si="2580"/>
        <v>1.3686380788751859E-2</v>
      </c>
      <c r="FWP73" s="88">
        <f t="shared" ca="1" si="2580"/>
        <v>1.5690845995033068E-2</v>
      </c>
      <c r="FWQ73" s="88">
        <f t="shared" ca="1" si="2580"/>
        <v>1.261900267282119E-2</v>
      </c>
      <c r="FWR73" s="88">
        <f t="shared" ca="1" si="2580"/>
        <v>1.5439097761199519E-2</v>
      </c>
      <c r="FWS73" s="88">
        <f t="shared" ca="1" si="2580"/>
        <v>1.3156816956788053E-2</v>
      </c>
      <c r="FWT73" s="88">
        <f t="shared" ca="1" si="2580"/>
        <v>1.3335196480761261E-2</v>
      </c>
      <c r="FWU73" s="88">
        <f t="shared" ca="1" si="2580"/>
        <v>1.2510212605744498E-2</v>
      </c>
      <c r="FWV73" s="88">
        <f t="shared" ca="1" si="2580"/>
        <v>1.2276223791063424E-2</v>
      </c>
      <c r="FWW73" s="88">
        <f t="shared" ca="1" si="2580"/>
        <v>1.3995794962547057E-2</v>
      </c>
      <c r="FWX73" s="88">
        <f t="shared" ca="1" si="2580"/>
        <v>1.2944083542238785E-2</v>
      </c>
      <c r="FWY73" s="88">
        <f t="shared" ca="1" si="2580"/>
        <v>1.47906090122269E-2</v>
      </c>
      <c r="FWZ73" s="88">
        <f t="shared" ca="1" si="2580"/>
        <v>1.2054263421078437E-2</v>
      </c>
      <c r="FXA73" s="88">
        <f t="shared" ca="1" si="2423"/>
        <v>1.3834743414734629E-2</v>
      </c>
      <c r="FXB73" s="88">
        <f t="shared" ca="1" si="2423"/>
        <v>1.3614171152209732E-2</v>
      </c>
      <c r="FXC73" s="88">
        <f t="shared" ca="1" si="2423"/>
        <v>1.3967208340469058E-2</v>
      </c>
      <c r="FXD73" s="88">
        <f t="shared" ca="1" si="2423"/>
        <v>1.3731779985279918E-2</v>
      </c>
      <c r="FXE73" s="88">
        <f t="shared" ca="1" si="2423"/>
        <v>1.245794170416808E-2</v>
      </c>
      <c r="FXF73" s="88">
        <f t="shared" ca="1" si="2423"/>
        <v>1.3990103590326295E-2</v>
      </c>
      <c r="FXG73" s="88">
        <f t="shared" ca="1" si="2423"/>
        <v>1.1784868844097776E-2</v>
      </c>
      <c r="FXH73" s="88">
        <f t="shared" ca="1" si="2423"/>
        <v>1.2727619813035539E-2</v>
      </c>
      <c r="FXI73" s="88">
        <f t="shared" ca="1" si="2423"/>
        <v>1.1218742967217463E-2</v>
      </c>
      <c r="FXJ73" s="88">
        <f t="shared" ca="1" si="2423"/>
        <v>1.3214375508554411E-2</v>
      </c>
      <c r="FXK73" s="88">
        <f t="shared" ca="1" si="2423"/>
        <v>1.0799567420533392E-2</v>
      </c>
      <c r="FXL73" s="88">
        <f t="shared" ca="1" si="2423"/>
        <v>1.4756170778339945E-2</v>
      </c>
      <c r="FXM73" s="88">
        <f t="shared" ca="1" si="2423"/>
        <v>1.394787238319253E-2</v>
      </c>
      <c r="FXN73" s="88">
        <f t="shared" ca="1" si="2423"/>
        <v>1.2618174094033482E-2</v>
      </c>
      <c r="FXO73" s="88">
        <f t="shared" ca="1" si="2423"/>
        <v>1.2010344590273921E-2</v>
      </c>
      <c r="FXP73" s="88">
        <f t="shared" ca="1" si="2423"/>
        <v>1.3732320778543902E-2</v>
      </c>
      <c r="FXQ73" s="88">
        <f t="shared" ca="1" si="2737"/>
        <v>1.4320450151411005E-2</v>
      </c>
      <c r="FXR73" s="88">
        <f t="shared" ref="FXR73:FYG74" ca="1" si="3049">$C72+$B$1*($B$2-$C72)*$B$7+$B$3*($C72^0.5)*$B$7*_xlfn.NORM.S.INV(RAND())</f>
        <v>1.1527977401559857E-2</v>
      </c>
      <c r="FXS73" s="88">
        <f t="shared" ca="1" si="3049"/>
        <v>1.4384621745174318E-2</v>
      </c>
      <c r="FXT73" s="88">
        <f t="shared" ca="1" si="3049"/>
        <v>1.4126804329918819E-2</v>
      </c>
      <c r="FXU73" s="88">
        <f t="shared" ca="1" si="3049"/>
        <v>1.3571289073035273E-2</v>
      </c>
      <c r="FXV73" s="88">
        <f t="shared" ca="1" si="3049"/>
        <v>1.4336020307355745E-2</v>
      </c>
      <c r="FXW73" s="88">
        <f t="shared" ca="1" si="3049"/>
        <v>1.4242929903718936E-2</v>
      </c>
      <c r="FXX73" s="88">
        <f t="shared" ca="1" si="3049"/>
        <v>1.4198594089418736E-2</v>
      </c>
      <c r="FXY73" s="88">
        <f t="shared" ca="1" si="3049"/>
        <v>1.2072276874975821E-2</v>
      </c>
      <c r="FXZ73" s="88">
        <f t="shared" ca="1" si="3049"/>
        <v>1.4713800990624908E-2</v>
      </c>
      <c r="FYA73" s="88">
        <f t="shared" ca="1" si="3049"/>
        <v>1.3409197544374108E-2</v>
      </c>
      <c r="FYB73" s="88">
        <f t="shared" ca="1" si="3049"/>
        <v>1.3759267058409739E-2</v>
      </c>
      <c r="FYC73" s="88">
        <f t="shared" ca="1" si="3049"/>
        <v>1.2920753197825E-2</v>
      </c>
      <c r="FYD73" s="88">
        <f t="shared" ca="1" si="3049"/>
        <v>1.1869053441328317E-2</v>
      </c>
      <c r="FYE73" s="88">
        <f t="shared" ca="1" si="3049"/>
        <v>1.383114403396284E-2</v>
      </c>
      <c r="FYF73" s="88">
        <f t="shared" ca="1" si="3049"/>
        <v>1.331150753194171E-2</v>
      </c>
      <c r="FYG73" s="88">
        <f t="shared" ca="1" si="3049"/>
        <v>1.4267188474072056E-2</v>
      </c>
      <c r="FYH73" s="88">
        <f ca="1">$C72+$B$1*($B$2-$C72)*$B$7+$B$3*($C72^0.5)*$B$7*_xlfn.NORM.S.INV(RAND())</f>
        <v>1.2184310237412722E-2</v>
      </c>
      <c r="FYI73" s="88">
        <f t="shared" ca="1" si="2893"/>
        <v>1.0639602453229358E-2</v>
      </c>
      <c r="FYJ73" s="88">
        <f t="shared" ca="1" si="2893"/>
        <v>1.3272738697649344E-2</v>
      </c>
      <c r="FYK73" s="88">
        <f t="shared" ca="1" si="2893"/>
        <v>1.376245994529374E-2</v>
      </c>
      <c r="FYL73" s="88">
        <f t="shared" ca="1" si="2893"/>
        <v>1.2079773694161576E-2</v>
      </c>
      <c r="FYM73" s="88">
        <f t="shared" ca="1" si="2893"/>
        <v>1.3024647539103014E-2</v>
      </c>
      <c r="FYN73" s="88">
        <f t="shared" ca="1" si="2893"/>
        <v>1.5783865397212219E-2</v>
      </c>
      <c r="FYO73" s="88">
        <f t="shared" ca="1" si="2893"/>
        <v>1.1019601100707935E-2</v>
      </c>
      <c r="FYP73" s="88">
        <f t="shared" ca="1" si="2893"/>
        <v>1.2965394996813241E-2</v>
      </c>
      <c r="FYQ73" s="88">
        <f t="shared" ca="1" si="2893"/>
        <v>1.3487395837041448E-2</v>
      </c>
      <c r="FYR73" s="88">
        <f t="shared" ca="1" si="2893"/>
        <v>1.5856849974899726E-2</v>
      </c>
      <c r="FYS73" s="88">
        <f t="shared" ca="1" si="2893"/>
        <v>1.485901822719838E-2</v>
      </c>
      <c r="FYT73" s="88">
        <f t="shared" ca="1" si="2893"/>
        <v>1.0737133025242146E-2</v>
      </c>
      <c r="FYU73" s="88">
        <f t="shared" ca="1" si="2893"/>
        <v>1.1820042367389819E-2</v>
      </c>
      <c r="FYV73" s="88">
        <f t="shared" ca="1" si="2893"/>
        <v>1.4292137068667143E-2</v>
      </c>
      <c r="FYW73" s="88">
        <f t="shared" ca="1" si="2893"/>
        <v>1.0962008140376341E-2</v>
      </c>
      <c r="FYX73" s="88">
        <f t="shared" ca="1" si="2581"/>
        <v>1.2927931585726422E-2</v>
      </c>
      <c r="FYY73" s="88">
        <f t="shared" ca="1" si="2581"/>
        <v>1.4560595225821846E-2</v>
      </c>
      <c r="FYZ73" s="88">
        <f t="shared" ca="1" si="2581"/>
        <v>1.3486629751189094E-2</v>
      </c>
      <c r="FZA73" s="88">
        <f t="shared" ca="1" si="2581"/>
        <v>1.4335571290985226E-2</v>
      </c>
      <c r="FZB73" s="88">
        <f t="shared" ca="1" si="2581"/>
        <v>1.2884342122829238E-2</v>
      </c>
      <c r="FZC73" s="88">
        <f t="shared" ca="1" si="2581"/>
        <v>1.3981788115531727E-2</v>
      </c>
      <c r="FZD73" s="88">
        <f t="shared" ca="1" si="2581"/>
        <v>1.3040485123851165E-2</v>
      </c>
      <c r="FZE73" s="88">
        <f t="shared" ca="1" si="2581"/>
        <v>1.2336079632412655E-2</v>
      </c>
      <c r="FZF73" s="88">
        <f t="shared" ca="1" si="2581"/>
        <v>1.3784847485704048E-2</v>
      </c>
      <c r="FZG73" s="88">
        <f t="shared" ca="1" si="2581"/>
        <v>1.6011283023906572E-2</v>
      </c>
      <c r="FZH73" s="88">
        <f t="shared" ca="1" si="2581"/>
        <v>1.5001919632329507E-2</v>
      </c>
      <c r="FZI73" s="88">
        <f t="shared" ca="1" si="2581"/>
        <v>1.2883041855947122E-2</v>
      </c>
      <c r="FZJ73" s="88">
        <f t="shared" ca="1" si="2581"/>
        <v>1.2085768294181802E-2</v>
      </c>
      <c r="FZK73" s="88">
        <f t="shared" ca="1" si="2581"/>
        <v>1.3790929901474238E-2</v>
      </c>
      <c r="FZL73" s="88">
        <f t="shared" ca="1" si="2581"/>
        <v>1.2045937403996352E-2</v>
      </c>
      <c r="FZM73" s="88">
        <f t="shared" ca="1" si="2424"/>
        <v>1.576793354740795E-2</v>
      </c>
      <c r="FZN73" s="88">
        <f t="shared" ca="1" si="2424"/>
        <v>1.6401311727738621E-2</v>
      </c>
      <c r="FZO73" s="88">
        <f t="shared" ca="1" si="2424"/>
        <v>1.2239286844197105E-2</v>
      </c>
      <c r="FZP73" s="88">
        <f t="shared" ca="1" si="2424"/>
        <v>1.5866294837986468E-2</v>
      </c>
      <c r="FZQ73" s="88">
        <f t="shared" ca="1" si="2424"/>
        <v>1.1471096151902224E-2</v>
      </c>
      <c r="FZR73" s="88">
        <f t="shared" ca="1" si="2424"/>
        <v>1.4109230766605186E-2</v>
      </c>
      <c r="FZS73" s="88">
        <f t="shared" ca="1" si="2424"/>
        <v>1.3177406670686426E-2</v>
      </c>
      <c r="FZT73" s="88">
        <f t="shared" ca="1" si="2424"/>
        <v>1.4203262416717877E-2</v>
      </c>
      <c r="FZU73" s="88">
        <f t="shared" ca="1" si="2424"/>
        <v>1.4080503345932943E-2</v>
      </c>
      <c r="FZV73" s="88">
        <f t="shared" ca="1" si="2424"/>
        <v>1.3492102055007889E-2</v>
      </c>
      <c r="FZW73" s="88">
        <f t="shared" ca="1" si="2424"/>
        <v>1.4906201240684876E-2</v>
      </c>
      <c r="FZX73" s="88">
        <f t="shared" ca="1" si="2424"/>
        <v>1.4625617130193152E-2</v>
      </c>
      <c r="FZY73" s="88">
        <f t="shared" ca="1" si="2424"/>
        <v>1.3692166842595149E-2</v>
      </c>
      <c r="FZZ73" s="88">
        <f t="shared" ca="1" si="2424"/>
        <v>1.4072246169745948E-2</v>
      </c>
      <c r="GAA73" s="88">
        <f t="shared" ca="1" si="2424"/>
        <v>1.5050796916005799E-2</v>
      </c>
      <c r="GAB73" s="88">
        <f t="shared" ca="1" si="2424"/>
        <v>1.4731098279663145E-2</v>
      </c>
      <c r="GAC73" s="88">
        <f t="shared" ca="1" si="2738"/>
        <v>1.3738467875215977E-2</v>
      </c>
      <c r="GAD73" s="88">
        <f t="shared" ref="GAD73:GAS74" ca="1" si="3050">$C72+$B$1*($B$2-$C72)*$B$7+$B$3*($C72^0.5)*$B$7*_xlfn.NORM.S.INV(RAND())</f>
        <v>1.3670787974133103E-2</v>
      </c>
      <c r="GAE73" s="88">
        <f t="shared" ca="1" si="3050"/>
        <v>1.3889245086375795E-2</v>
      </c>
      <c r="GAF73" s="88">
        <f t="shared" ca="1" si="3050"/>
        <v>1.3316239159216505E-2</v>
      </c>
      <c r="GAG73" s="88">
        <f t="shared" ca="1" si="3050"/>
        <v>1.3582308303314704E-2</v>
      </c>
      <c r="GAH73" s="88">
        <f t="shared" ca="1" si="3050"/>
        <v>1.3374245450833261E-2</v>
      </c>
      <c r="GAI73" s="88">
        <f t="shared" ca="1" si="3050"/>
        <v>1.3697923877151852E-2</v>
      </c>
      <c r="GAJ73" s="88">
        <f t="shared" ca="1" si="3050"/>
        <v>1.3473064390888986E-2</v>
      </c>
      <c r="GAK73" s="88">
        <f t="shared" ca="1" si="3050"/>
        <v>1.5317641502058837E-2</v>
      </c>
      <c r="GAL73" s="88">
        <f t="shared" ca="1" si="3050"/>
        <v>1.1516501899548753E-2</v>
      </c>
      <c r="GAM73" s="88">
        <f t="shared" ca="1" si="3050"/>
        <v>1.2866055698164377E-2</v>
      </c>
      <c r="GAN73" s="88">
        <f t="shared" ca="1" si="3050"/>
        <v>1.306057238773399E-2</v>
      </c>
      <c r="GAO73" s="88">
        <f t="shared" ca="1" si="3050"/>
        <v>1.2703961764752031E-2</v>
      </c>
      <c r="GAP73" s="88">
        <f t="shared" ca="1" si="3050"/>
        <v>1.2577138630110131E-2</v>
      </c>
      <c r="GAQ73" s="88">
        <f t="shared" ca="1" si="3050"/>
        <v>1.5510859468193529E-2</v>
      </c>
      <c r="GAR73" s="88">
        <f t="shared" ca="1" si="3050"/>
        <v>1.2526618756202779E-2</v>
      </c>
      <c r="GAS73" s="88">
        <f t="shared" ca="1" si="3050"/>
        <v>1.3804899803441737E-2</v>
      </c>
      <c r="GAT73" s="88">
        <f ca="1">$C72+$B$1*($B$2-$C72)*$B$7+$B$3*($C72^0.5)*$B$7*_xlfn.NORM.S.INV(RAND())</f>
        <v>1.3551029705803762E-2</v>
      </c>
      <c r="GAU73" s="88">
        <f t="shared" ca="1" si="2894"/>
        <v>1.4064285517310331E-2</v>
      </c>
      <c r="GAV73" s="88">
        <f t="shared" ca="1" si="2894"/>
        <v>1.2048595028960388E-2</v>
      </c>
      <c r="GAW73" s="88">
        <f t="shared" ca="1" si="2894"/>
        <v>1.2697130010589065E-2</v>
      </c>
      <c r="GAX73" s="88">
        <f t="shared" ca="1" si="2894"/>
        <v>1.3118594325272832E-2</v>
      </c>
      <c r="GAY73" s="88">
        <f t="shared" ca="1" si="2894"/>
        <v>1.565400432243956E-2</v>
      </c>
      <c r="GAZ73" s="88">
        <f t="shared" ca="1" si="2894"/>
        <v>1.3697568826956977E-2</v>
      </c>
      <c r="GBA73" s="88">
        <f t="shared" ca="1" si="2894"/>
        <v>1.4759083028815385E-2</v>
      </c>
      <c r="GBB73" s="88">
        <f t="shared" ca="1" si="2894"/>
        <v>1.2841930694932781E-2</v>
      </c>
      <c r="GBC73" s="88">
        <f t="shared" ca="1" si="2894"/>
        <v>1.3493716950319871E-2</v>
      </c>
      <c r="GBD73" s="88">
        <f t="shared" ca="1" si="2894"/>
        <v>1.3738034870521512E-2</v>
      </c>
      <c r="GBE73" s="88">
        <f t="shared" ca="1" si="2894"/>
        <v>1.3142277622752181E-2</v>
      </c>
      <c r="GBF73" s="88">
        <f t="shared" ca="1" si="2894"/>
        <v>1.1199011519575383E-2</v>
      </c>
      <c r="GBG73" s="88">
        <f t="shared" ca="1" si="2894"/>
        <v>1.2810432278894758E-2</v>
      </c>
      <c r="GBH73" s="88">
        <f t="shared" ca="1" si="2894"/>
        <v>1.5256634899773712E-2</v>
      </c>
      <c r="GBI73" s="88">
        <f t="shared" ca="1" si="2894"/>
        <v>1.4097549538764857E-2</v>
      </c>
      <c r="GBJ73" s="88">
        <f t="shared" ca="1" si="2582"/>
        <v>1.245124355406341E-2</v>
      </c>
      <c r="GBK73" s="88">
        <f t="shared" ca="1" si="2582"/>
        <v>1.221510170483435E-2</v>
      </c>
      <c r="GBL73" s="88">
        <f t="shared" ca="1" si="2582"/>
        <v>1.4322507816978532E-2</v>
      </c>
      <c r="GBM73" s="88">
        <f t="shared" ca="1" si="2582"/>
        <v>1.3704209843426589E-2</v>
      </c>
      <c r="GBN73" s="88">
        <f t="shared" ca="1" si="2582"/>
        <v>1.6272071000073052E-2</v>
      </c>
      <c r="GBO73" s="88">
        <f t="shared" ca="1" si="2582"/>
        <v>1.4975900365410891E-2</v>
      </c>
      <c r="GBP73" s="88">
        <f t="shared" ca="1" si="2582"/>
        <v>1.2070695608393413E-2</v>
      </c>
      <c r="GBQ73" s="88">
        <f t="shared" ca="1" si="2582"/>
        <v>1.4171350907650579E-2</v>
      </c>
      <c r="GBR73" s="88">
        <f t="shared" ca="1" si="2582"/>
        <v>1.6370446954344805E-2</v>
      </c>
      <c r="GBS73" s="88">
        <f t="shared" ca="1" si="2582"/>
        <v>1.6495065710075859E-2</v>
      </c>
      <c r="GBT73" s="88">
        <f t="shared" ca="1" si="2582"/>
        <v>1.3817477552289278E-2</v>
      </c>
      <c r="GBU73" s="88">
        <f t="shared" ca="1" si="2582"/>
        <v>1.2814006708888482E-2</v>
      </c>
      <c r="GBV73" s="88">
        <f t="shared" ca="1" si="2582"/>
        <v>1.3989296019446203E-2</v>
      </c>
      <c r="GBW73" s="88">
        <f t="shared" ca="1" si="2582"/>
        <v>1.2998827754892887E-2</v>
      </c>
      <c r="GBX73" s="88">
        <f t="shared" ca="1" si="2582"/>
        <v>1.425338513632439E-2</v>
      </c>
      <c r="GBY73" s="88">
        <f t="shared" ca="1" si="2425"/>
        <v>1.2684414384532978E-2</v>
      </c>
      <c r="GBZ73" s="88">
        <f t="shared" ca="1" si="2425"/>
        <v>1.2088304910027475E-2</v>
      </c>
      <c r="GCA73" s="88">
        <f t="shared" ca="1" si="2425"/>
        <v>1.5267727863386741E-2</v>
      </c>
      <c r="GCB73" s="88">
        <f t="shared" ca="1" si="2425"/>
        <v>1.136471502194481E-2</v>
      </c>
      <c r="GCC73" s="88">
        <f t="shared" ca="1" si="2425"/>
        <v>1.2412532462971068E-2</v>
      </c>
      <c r="GCD73" s="88">
        <f t="shared" ca="1" si="2425"/>
        <v>1.2753701492034182E-2</v>
      </c>
      <c r="GCE73" s="88">
        <f t="shared" ca="1" si="2425"/>
        <v>1.4307034471346947E-2</v>
      </c>
      <c r="GCF73" s="88">
        <f t="shared" ca="1" si="2425"/>
        <v>1.4931889118127407E-2</v>
      </c>
      <c r="GCG73" s="88">
        <f t="shared" ca="1" si="2425"/>
        <v>1.2886747690282663E-2</v>
      </c>
      <c r="GCH73" s="88">
        <f t="shared" ca="1" si="2425"/>
        <v>1.0890503095730239E-2</v>
      </c>
      <c r="GCI73" s="88">
        <f t="shared" ca="1" si="2425"/>
        <v>1.1358143620587869E-2</v>
      </c>
      <c r="GCJ73" s="88">
        <f t="shared" ca="1" si="2425"/>
        <v>1.4719614175256555E-2</v>
      </c>
      <c r="GCK73" s="88">
        <f t="shared" ca="1" si="2425"/>
        <v>1.2541662376015649E-2</v>
      </c>
      <c r="GCL73" s="88">
        <f t="shared" ca="1" si="2425"/>
        <v>1.3792082636375626E-2</v>
      </c>
      <c r="GCM73" s="88">
        <f t="shared" ca="1" si="2425"/>
        <v>1.2161676279894618E-2</v>
      </c>
      <c r="GCN73" s="88">
        <f t="shared" ca="1" si="2425"/>
        <v>1.5153780031714531E-2</v>
      </c>
      <c r="GCO73" s="88">
        <f t="shared" ca="1" si="2739"/>
        <v>1.1600466833357744E-2</v>
      </c>
      <c r="GCP73" s="88">
        <f t="shared" ref="GCP73:GDE74" ca="1" si="3051">$C72+$B$1*($B$2-$C72)*$B$7+$B$3*($C72^0.5)*$B$7*_xlfn.NORM.S.INV(RAND())</f>
        <v>1.1577809088886438E-2</v>
      </c>
      <c r="GCQ73" s="88">
        <f t="shared" ca="1" si="3051"/>
        <v>1.349278661814717E-2</v>
      </c>
      <c r="GCR73" s="88">
        <f t="shared" ca="1" si="3051"/>
        <v>1.2394214467803491E-2</v>
      </c>
      <c r="GCS73" s="88">
        <f t="shared" ca="1" si="3051"/>
        <v>1.3431772638694174E-2</v>
      </c>
      <c r="GCT73" s="88">
        <f t="shared" ca="1" si="3051"/>
        <v>1.2747788143320605E-2</v>
      </c>
      <c r="GCU73" s="88">
        <f t="shared" ca="1" si="3051"/>
        <v>1.436117508935306E-2</v>
      </c>
      <c r="GCV73" s="88">
        <f t="shared" ca="1" si="3051"/>
        <v>1.2828936495638432E-2</v>
      </c>
      <c r="GCW73" s="88">
        <f t="shared" ca="1" si="3051"/>
        <v>1.0625205288212248E-2</v>
      </c>
      <c r="GCX73" s="88">
        <f t="shared" ca="1" si="3051"/>
        <v>1.1294570098397735E-2</v>
      </c>
      <c r="GCY73" s="88">
        <f t="shared" ca="1" si="3051"/>
        <v>1.2924200565125187E-2</v>
      </c>
      <c r="GCZ73" s="88">
        <f t="shared" ca="1" si="3051"/>
        <v>1.2135206720668732E-2</v>
      </c>
      <c r="GDA73" s="88">
        <f t="shared" ca="1" si="3051"/>
        <v>1.2683005509612407E-2</v>
      </c>
      <c r="GDB73" s="88">
        <f t="shared" ca="1" si="3051"/>
        <v>1.4238760832194866E-2</v>
      </c>
      <c r="GDC73" s="88">
        <f t="shared" ca="1" si="3051"/>
        <v>1.3868123133303212E-2</v>
      </c>
      <c r="GDD73" s="88">
        <f t="shared" ca="1" si="3051"/>
        <v>1.2405435461165818E-2</v>
      </c>
      <c r="GDE73" s="88">
        <f t="shared" ca="1" si="3051"/>
        <v>1.7941095826249143E-2</v>
      </c>
      <c r="GDF73" s="88">
        <f ca="1">$C72+$B$1*($B$2-$C72)*$B$7+$B$3*($C72^0.5)*$B$7*_xlfn.NORM.S.INV(RAND())</f>
        <v>1.419122064258639E-2</v>
      </c>
      <c r="GDG73" s="88">
        <f t="shared" ca="1" si="2895"/>
        <v>1.3730109182406292E-2</v>
      </c>
      <c r="GDH73" s="88">
        <f t="shared" ca="1" si="2895"/>
        <v>1.1195879296555491E-2</v>
      </c>
      <c r="GDI73" s="88">
        <f t="shared" ca="1" si="2895"/>
        <v>1.1794531637431199E-2</v>
      </c>
      <c r="GDJ73" s="88">
        <f t="shared" ca="1" si="2895"/>
        <v>1.6079539844279938E-2</v>
      </c>
      <c r="GDK73" s="88">
        <f t="shared" ca="1" si="2895"/>
        <v>1.4128784932736328E-2</v>
      </c>
      <c r="GDL73" s="88">
        <f t="shared" ca="1" si="2895"/>
        <v>1.3894771736478411E-2</v>
      </c>
      <c r="GDM73" s="88">
        <f t="shared" ca="1" si="2895"/>
        <v>1.304177581536695E-2</v>
      </c>
      <c r="GDN73" s="88">
        <f t="shared" ca="1" si="2895"/>
        <v>1.2360071523162434E-2</v>
      </c>
      <c r="GDO73" s="88">
        <f t="shared" ca="1" si="2895"/>
        <v>1.2775050725314487E-2</v>
      </c>
      <c r="GDP73" s="88">
        <f t="shared" ca="1" si="2895"/>
        <v>1.2559657232356466E-2</v>
      </c>
      <c r="GDQ73" s="88">
        <f t="shared" ca="1" si="2895"/>
        <v>1.5263327358192358E-2</v>
      </c>
      <c r="GDR73" s="88">
        <f t="shared" ca="1" si="2895"/>
        <v>1.3477553410046814E-2</v>
      </c>
      <c r="GDS73" s="88">
        <f t="shared" ca="1" si="2895"/>
        <v>1.3488143901992865E-2</v>
      </c>
      <c r="GDT73" s="88">
        <f t="shared" ca="1" si="2895"/>
        <v>1.2043349958452552E-2</v>
      </c>
      <c r="GDU73" s="88">
        <f t="shared" ca="1" si="2895"/>
        <v>1.3833907203202114E-2</v>
      </c>
      <c r="GDV73" s="88">
        <f t="shared" ca="1" si="2583"/>
        <v>1.393108406754503E-2</v>
      </c>
      <c r="GDW73" s="88">
        <f t="shared" ca="1" si="2583"/>
        <v>1.3576971324103392E-2</v>
      </c>
      <c r="GDX73" s="88">
        <f t="shared" ca="1" si="2583"/>
        <v>1.2387251701348025E-2</v>
      </c>
      <c r="GDY73" s="88">
        <f t="shared" ca="1" si="2583"/>
        <v>1.4583264793960049E-2</v>
      </c>
      <c r="GDZ73" s="88">
        <f t="shared" ca="1" si="2583"/>
        <v>1.4220359660579579E-2</v>
      </c>
      <c r="GEA73" s="88">
        <f t="shared" ca="1" si="2583"/>
        <v>1.0741934186166114E-2</v>
      </c>
      <c r="GEB73" s="88">
        <f t="shared" ca="1" si="2583"/>
        <v>1.2899065913665983E-2</v>
      </c>
      <c r="GEC73" s="88">
        <f t="shared" ca="1" si="2583"/>
        <v>1.306240435529782E-2</v>
      </c>
      <c r="GED73" s="88">
        <f t="shared" ca="1" si="2583"/>
        <v>1.3646320778052867E-2</v>
      </c>
      <c r="GEE73" s="88">
        <f t="shared" ca="1" si="2583"/>
        <v>1.2690925467397793E-2</v>
      </c>
      <c r="GEF73" s="88">
        <f t="shared" ca="1" si="2583"/>
        <v>1.5171392923855342E-2</v>
      </c>
      <c r="GEG73" s="88">
        <f t="shared" ca="1" si="2583"/>
        <v>1.3876186588029322E-2</v>
      </c>
      <c r="GEH73" s="88">
        <f t="shared" ca="1" si="2583"/>
        <v>1.3687016990035467E-2</v>
      </c>
      <c r="GEI73" s="88">
        <f t="shared" ca="1" si="2583"/>
        <v>1.4009196618988766E-2</v>
      </c>
      <c r="GEJ73" s="88">
        <f t="shared" ca="1" si="2583"/>
        <v>1.2457178177141055E-2</v>
      </c>
      <c r="GEK73" s="88">
        <f t="shared" ca="1" si="2426"/>
        <v>1.293418241716046E-2</v>
      </c>
      <c r="GEL73" s="88">
        <f t="shared" ca="1" si="2426"/>
        <v>1.1368532134815975E-2</v>
      </c>
      <c r="GEM73" s="88">
        <f t="shared" ca="1" si="2426"/>
        <v>1.2762083412699628E-2</v>
      </c>
      <c r="GEN73" s="88">
        <f t="shared" ca="1" si="2426"/>
        <v>1.4594233821300888E-2</v>
      </c>
      <c r="GEO73" s="88">
        <f t="shared" ca="1" si="2426"/>
        <v>1.61567540922198E-2</v>
      </c>
      <c r="GEP73" s="88">
        <f t="shared" ca="1" si="2426"/>
        <v>1.5100052217579513E-2</v>
      </c>
      <c r="GEQ73" s="88">
        <f t="shared" ca="1" si="2426"/>
        <v>1.2990949813733331E-2</v>
      </c>
      <c r="GER73" s="88">
        <f t="shared" ca="1" si="2426"/>
        <v>1.3468621373290851E-2</v>
      </c>
      <c r="GES73" s="88">
        <f t="shared" ca="1" si="2426"/>
        <v>1.6611334862910498E-2</v>
      </c>
      <c r="GET73" s="88">
        <f t="shared" ca="1" si="2426"/>
        <v>1.2272845422236582E-2</v>
      </c>
      <c r="GEU73" s="88">
        <f t="shared" ca="1" si="2426"/>
        <v>1.3465481417410918E-2</v>
      </c>
      <c r="GEV73" s="88">
        <f t="shared" ca="1" si="2426"/>
        <v>1.2503666871185721E-2</v>
      </c>
      <c r="GEW73" s="88">
        <f t="shared" ca="1" si="2426"/>
        <v>1.2437570379524684E-2</v>
      </c>
      <c r="GEX73" s="88">
        <f t="shared" ca="1" si="2426"/>
        <v>1.0897695729458885E-2</v>
      </c>
      <c r="GEY73" s="88">
        <f t="shared" ca="1" si="2426"/>
        <v>1.3324496991518314E-2</v>
      </c>
      <c r="GEZ73" s="88">
        <f t="shared" ca="1" si="2426"/>
        <v>1.2091516333249111E-2</v>
      </c>
      <c r="GFA73" s="88">
        <f t="shared" ca="1" si="2740"/>
        <v>1.2662657564488091E-2</v>
      </c>
      <c r="GFB73" s="88">
        <f t="shared" ref="GFB73:GFQ74" ca="1" si="3052">$C72+$B$1*($B$2-$C72)*$B$7+$B$3*($C72^0.5)*$B$7*_xlfn.NORM.S.INV(RAND())</f>
        <v>1.016787268400382E-2</v>
      </c>
      <c r="GFC73" s="88">
        <f t="shared" ca="1" si="3052"/>
        <v>1.3576755225413319E-2</v>
      </c>
      <c r="GFD73" s="88">
        <f t="shared" ca="1" si="3052"/>
        <v>1.4787834009030837E-2</v>
      </c>
      <c r="GFE73" s="88">
        <f t="shared" ca="1" si="3052"/>
        <v>1.5695640104836418E-2</v>
      </c>
      <c r="GFF73" s="88">
        <f t="shared" ca="1" si="3052"/>
        <v>1.1929399675032886E-2</v>
      </c>
      <c r="GFG73" s="88">
        <f t="shared" ca="1" si="3052"/>
        <v>1.5057328478632826E-2</v>
      </c>
      <c r="GFH73" s="88">
        <f t="shared" ca="1" si="3052"/>
        <v>1.3229690218341073E-2</v>
      </c>
      <c r="GFI73" s="88">
        <f t="shared" ca="1" si="3052"/>
        <v>1.3893019542327637E-2</v>
      </c>
      <c r="GFJ73" s="88">
        <f t="shared" ca="1" si="3052"/>
        <v>1.2496958832096058E-2</v>
      </c>
      <c r="GFK73" s="88">
        <f t="shared" ca="1" si="3052"/>
        <v>1.3049830589279931E-2</v>
      </c>
      <c r="GFL73" s="88">
        <f t="shared" ca="1" si="3052"/>
        <v>1.4458670476913583E-2</v>
      </c>
      <c r="GFM73" s="88">
        <f t="shared" ca="1" si="3052"/>
        <v>1.2310363072852456E-2</v>
      </c>
      <c r="GFN73" s="88">
        <f t="shared" ca="1" si="3052"/>
        <v>1.2939252389583765E-2</v>
      </c>
      <c r="GFO73" s="88">
        <f t="shared" ca="1" si="3052"/>
        <v>1.3186878450788283E-2</v>
      </c>
      <c r="GFP73" s="88">
        <f t="shared" ca="1" si="3052"/>
        <v>1.4644226818015478E-2</v>
      </c>
      <c r="GFQ73" s="88">
        <f t="shared" ca="1" si="3052"/>
        <v>1.3309165526191328E-2</v>
      </c>
      <c r="GFR73" s="88">
        <f ca="1">$C72+$B$1*($B$2-$C72)*$B$7+$B$3*($C72^0.5)*$B$7*_xlfn.NORM.S.INV(RAND())</f>
        <v>1.2911562957749789E-2</v>
      </c>
      <c r="GFS73" s="88">
        <f t="shared" ca="1" si="2896"/>
        <v>1.3736139584512226E-2</v>
      </c>
      <c r="GFT73" s="88">
        <f t="shared" ca="1" si="2896"/>
        <v>1.3265407350882868E-2</v>
      </c>
      <c r="GFU73" s="88">
        <f t="shared" ca="1" si="2896"/>
        <v>1.4133368750031041E-2</v>
      </c>
      <c r="GFV73" s="88">
        <f t="shared" ca="1" si="2896"/>
        <v>1.4358631691790131E-2</v>
      </c>
      <c r="GFW73" s="88">
        <f t="shared" ca="1" si="2896"/>
        <v>1.4016513614751614E-2</v>
      </c>
      <c r="GFX73" s="88">
        <f t="shared" ca="1" si="2896"/>
        <v>1.2862688864834453E-2</v>
      </c>
      <c r="GFY73" s="88">
        <f t="shared" ca="1" si="2896"/>
        <v>1.4570072987305737E-2</v>
      </c>
      <c r="GFZ73" s="88">
        <f t="shared" ca="1" si="2896"/>
        <v>1.3687815261222272E-2</v>
      </c>
      <c r="GGA73" s="88">
        <f t="shared" ca="1" si="2896"/>
        <v>1.3746412456970282E-2</v>
      </c>
      <c r="GGB73" s="88">
        <f t="shared" ca="1" si="2896"/>
        <v>1.43479415811826E-2</v>
      </c>
      <c r="GGC73" s="88">
        <f t="shared" ca="1" si="2896"/>
        <v>1.2465108173776223E-2</v>
      </c>
      <c r="GGD73" s="88">
        <f t="shared" ca="1" si="2896"/>
        <v>1.517024861532008E-2</v>
      </c>
      <c r="GGE73" s="88">
        <f t="shared" ca="1" si="2896"/>
        <v>1.2564524154645488E-2</v>
      </c>
      <c r="GGF73" s="88">
        <f t="shared" ca="1" si="2896"/>
        <v>1.2645048346142924E-2</v>
      </c>
      <c r="GGG73" s="88">
        <f t="shared" ca="1" si="2896"/>
        <v>1.429548602773378E-2</v>
      </c>
      <c r="GGH73" s="88">
        <f t="shared" ca="1" si="2584"/>
        <v>1.3742567382074959E-2</v>
      </c>
      <c r="GGI73" s="88">
        <f t="shared" ca="1" si="2584"/>
        <v>1.3289757447005886E-2</v>
      </c>
      <c r="GGJ73" s="88">
        <f t="shared" ca="1" si="2584"/>
        <v>1.3843374657804039E-2</v>
      </c>
      <c r="GGK73" s="88">
        <f t="shared" ca="1" si="2584"/>
        <v>1.2643878317346967E-2</v>
      </c>
      <c r="GGL73" s="88">
        <f t="shared" ca="1" si="2584"/>
        <v>1.2600996199256429E-2</v>
      </c>
      <c r="GGM73" s="88">
        <f t="shared" ca="1" si="2584"/>
        <v>1.4559409530101031E-2</v>
      </c>
      <c r="GGN73" s="88">
        <f t="shared" ca="1" si="2584"/>
        <v>1.3576196847147688E-2</v>
      </c>
      <c r="GGO73" s="88">
        <f t="shared" ca="1" si="2584"/>
        <v>1.4161163382941426E-2</v>
      </c>
      <c r="GGP73" s="88">
        <f t="shared" ca="1" si="2584"/>
        <v>1.3049177983921805E-2</v>
      </c>
      <c r="GGQ73" s="88">
        <f t="shared" ca="1" si="2584"/>
        <v>1.3075065747147639E-2</v>
      </c>
      <c r="GGR73" s="88">
        <f t="shared" ca="1" si="2584"/>
        <v>1.4995556269943399E-2</v>
      </c>
      <c r="GGS73" s="88">
        <f t="shared" ca="1" si="2584"/>
        <v>1.3414585930907191E-2</v>
      </c>
      <c r="GGT73" s="88">
        <f t="shared" ca="1" si="2584"/>
        <v>1.2310991732218059E-2</v>
      </c>
      <c r="GGU73" s="88">
        <f t="shared" ca="1" si="2584"/>
        <v>1.3842659069033056E-2</v>
      </c>
      <c r="GGV73" s="88">
        <f t="shared" ca="1" si="2584"/>
        <v>1.3834332686265596E-2</v>
      </c>
      <c r="GGW73" s="88">
        <f t="shared" ca="1" si="2427"/>
        <v>1.344754914472711E-2</v>
      </c>
      <c r="GGX73" s="88">
        <f t="shared" ca="1" si="2427"/>
        <v>1.3611575188960123E-2</v>
      </c>
      <c r="GGY73" s="88">
        <f t="shared" ca="1" si="2427"/>
        <v>1.3322821590065346E-2</v>
      </c>
      <c r="GGZ73" s="88">
        <f t="shared" ca="1" si="2427"/>
        <v>1.4466824690049578E-2</v>
      </c>
      <c r="GHA73" s="88">
        <f t="shared" ca="1" si="2427"/>
        <v>1.3595188348513493E-2</v>
      </c>
      <c r="GHB73" s="88">
        <f t="shared" ca="1" si="2427"/>
        <v>1.2805875770272009E-2</v>
      </c>
      <c r="GHC73" s="88">
        <f t="shared" ca="1" si="2427"/>
        <v>1.4604099226927271E-2</v>
      </c>
      <c r="GHD73" s="88">
        <f t="shared" ca="1" si="2427"/>
        <v>1.3783788913018579E-2</v>
      </c>
      <c r="GHE73" s="88">
        <f t="shared" ca="1" si="2427"/>
        <v>1.3536249609012152E-2</v>
      </c>
      <c r="GHF73" s="88">
        <f t="shared" ca="1" si="2427"/>
        <v>1.2167740429913471E-2</v>
      </c>
      <c r="GHG73" s="88">
        <f t="shared" ca="1" si="2427"/>
        <v>1.4136644972984632E-2</v>
      </c>
      <c r="GHH73" s="88">
        <f t="shared" ca="1" si="2427"/>
        <v>1.3963180639076426E-2</v>
      </c>
      <c r="GHI73" s="88">
        <f t="shared" ca="1" si="2427"/>
        <v>1.4202366790865492E-2</v>
      </c>
      <c r="GHJ73" s="88">
        <f t="shared" ca="1" si="2427"/>
        <v>1.0698103136332762E-2</v>
      </c>
      <c r="GHK73" s="88">
        <f t="shared" ca="1" si="2427"/>
        <v>1.3796964074806677E-2</v>
      </c>
      <c r="GHL73" s="88">
        <f t="shared" ca="1" si="2427"/>
        <v>1.4281115198161231E-2</v>
      </c>
      <c r="GHM73" s="88">
        <f t="shared" ca="1" si="2741"/>
        <v>1.3455390005419508E-2</v>
      </c>
      <c r="GHN73" s="88">
        <f t="shared" ref="GHN73:GIC74" ca="1" si="3053">$C72+$B$1*($B$2-$C72)*$B$7+$B$3*($C72^0.5)*$B$7*_xlfn.NORM.S.INV(RAND())</f>
        <v>1.1915189716106446E-2</v>
      </c>
      <c r="GHO73" s="88">
        <f t="shared" ca="1" si="3053"/>
        <v>1.2084023787337243E-2</v>
      </c>
      <c r="GHP73" s="88">
        <f t="shared" ca="1" si="3053"/>
        <v>1.5082092100912612E-2</v>
      </c>
      <c r="GHQ73" s="88">
        <f t="shared" ca="1" si="3053"/>
        <v>1.5672182750662601E-2</v>
      </c>
      <c r="GHR73" s="88">
        <f t="shared" ca="1" si="3053"/>
        <v>1.4612447059331629E-2</v>
      </c>
      <c r="GHS73" s="88">
        <f t="shared" ca="1" si="3053"/>
        <v>1.3785640318488616E-2</v>
      </c>
      <c r="GHT73" s="88">
        <f t="shared" ca="1" si="3053"/>
        <v>1.242503210683767E-2</v>
      </c>
      <c r="GHU73" s="88">
        <f t="shared" ca="1" si="3053"/>
        <v>1.4606433637719216E-2</v>
      </c>
      <c r="GHV73" s="88">
        <f t="shared" ca="1" si="3053"/>
        <v>1.3568133587682316E-2</v>
      </c>
      <c r="GHW73" s="88">
        <f t="shared" ca="1" si="3053"/>
        <v>1.323771386083037E-2</v>
      </c>
      <c r="GHX73" s="88">
        <f t="shared" ca="1" si="3053"/>
        <v>1.3907189761081861E-2</v>
      </c>
      <c r="GHY73" s="88">
        <f t="shared" ca="1" si="3053"/>
        <v>1.4716044998148509E-2</v>
      </c>
      <c r="GHZ73" s="88">
        <f t="shared" ca="1" si="3053"/>
        <v>1.2955468800917233E-2</v>
      </c>
      <c r="GIA73" s="88">
        <f t="shared" ca="1" si="3053"/>
        <v>1.3465854935036157E-2</v>
      </c>
      <c r="GIB73" s="88">
        <f t="shared" ca="1" si="3053"/>
        <v>1.336708802553529E-2</v>
      </c>
      <c r="GIC73" s="88">
        <f t="shared" ca="1" si="3053"/>
        <v>1.2736630462705085E-2</v>
      </c>
      <c r="GID73" s="88">
        <f ca="1">$C72+$B$1*($B$2-$C72)*$B$7+$B$3*($C72^0.5)*$B$7*_xlfn.NORM.S.INV(RAND())</f>
        <v>1.5464882821238833E-2</v>
      </c>
      <c r="GIE73" s="88">
        <f t="shared" ca="1" si="2897"/>
        <v>1.2441812314783467E-2</v>
      </c>
      <c r="GIF73" s="88">
        <f t="shared" ca="1" si="2897"/>
        <v>1.3604144200586721E-2</v>
      </c>
      <c r="GIG73" s="88">
        <f t="shared" ca="1" si="2897"/>
        <v>1.5647340032807558E-2</v>
      </c>
      <c r="GIH73" s="88">
        <f t="shared" ca="1" si="2897"/>
        <v>1.4071640893465895E-2</v>
      </c>
      <c r="GII73" s="88">
        <f t="shared" ca="1" si="2897"/>
        <v>1.3974200070758985E-2</v>
      </c>
      <c r="GIJ73" s="88">
        <f t="shared" ca="1" si="2897"/>
        <v>1.4404319293705288E-2</v>
      </c>
      <c r="GIK73" s="88">
        <f t="shared" ca="1" si="2897"/>
        <v>1.3584718558065839E-2</v>
      </c>
      <c r="GIL73" s="88">
        <f t="shared" ca="1" si="2897"/>
        <v>1.4328460086838794E-2</v>
      </c>
      <c r="GIM73" s="88">
        <f t="shared" ca="1" si="2897"/>
        <v>1.3282150216846341E-2</v>
      </c>
      <c r="GIN73" s="88">
        <f t="shared" ca="1" si="2897"/>
        <v>1.5053486221653874E-2</v>
      </c>
      <c r="GIO73" s="88">
        <f t="shared" ca="1" si="2897"/>
        <v>1.1430177491621701E-2</v>
      </c>
      <c r="GIP73" s="88">
        <f t="shared" ca="1" si="2897"/>
        <v>1.2153873206541127E-2</v>
      </c>
      <c r="GIQ73" s="88">
        <f t="shared" ca="1" si="2897"/>
        <v>1.4400521848996262E-2</v>
      </c>
      <c r="GIR73" s="88">
        <f t="shared" ca="1" si="2897"/>
        <v>1.3112744297122029E-2</v>
      </c>
      <c r="GIS73" s="88">
        <f t="shared" ca="1" si="2897"/>
        <v>1.3884182454237696E-2</v>
      </c>
      <c r="GIT73" s="88">
        <f t="shared" ca="1" si="2585"/>
        <v>1.134393380744507E-2</v>
      </c>
      <c r="GIU73" s="88">
        <f t="shared" ca="1" si="2585"/>
        <v>1.4032420661551342E-2</v>
      </c>
      <c r="GIV73" s="88">
        <f t="shared" ca="1" si="2585"/>
        <v>1.336805372163051E-2</v>
      </c>
      <c r="GIW73" s="88">
        <f t="shared" ca="1" si="2585"/>
        <v>1.5590108537808907E-2</v>
      </c>
      <c r="GIX73" s="88">
        <f t="shared" ca="1" si="2585"/>
        <v>1.4891794094136449E-2</v>
      </c>
      <c r="GIY73" s="88">
        <f t="shared" ca="1" si="2585"/>
        <v>1.3102708779631251E-2</v>
      </c>
      <c r="GIZ73" s="88">
        <f t="shared" ca="1" si="2585"/>
        <v>1.4530418358683166E-2</v>
      </c>
      <c r="GJA73" s="88">
        <f t="shared" ca="1" si="2585"/>
        <v>1.3971905659009298E-2</v>
      </c>
      <c r="GJB73" s="88">
        <f t="shared" ca="1" si="2585"/>
        <v>1.2702587359500634E-2</v>
      </c>
      <c r="GJC73" s="88">
        <f t="shared" ca="1" si="2585"/>
        <v>1.4598059640544822E-2</v>
      </c>
      <c r="GJD73" s="88">
        <f t="shared" ca="1" si="2585"/>
        <v>1.248588893129539E-2</v>
      </c>
      <c r="GJE73" s="88">
        <f t="shared" ca="1" si="2585"/>
        <v>1.2747726383206041E-2</v>
      </c>
      <c r="GJF73" s="88">
        <f t="shared" ca="1" si="2585"/>
        <v>1.3671762824281689E-2</v>
      </c>
      <c r="GJG73" s="88">
        <f t="shared" ca="1" si="2585"/>
        <v>1.5129996931473558E-2</v>
      </c>
      <c r="GJH73" s="88">
        <f t="shared" ca="1" si="2585"/>
        <v>1.443112501524256E-2</v>
      </c>
      <c r="GJI73" s="88">
        <f t="shared" ca="1" si="2428"/>
        <v>1.5052224598668012E-2</v>
      </c>
      <c r="GJJ73" s="88">
        <f t="shared" ca="1" si="2428"/>
        <v>1.3227462312516241E-2</v>
      </c>
      <c r="GJK73" s="88">
        <f t="shared" ca="1" si="2428"/>
        <v>1.4714185488093315E-2</v>
      </c>
      <c r="GJL73" s="88">
        <f t="shared" ca="1" si="2428"/>
        <v>1.2323319087873345E-2</v>
      </c>
      <c r="GJM73" s="88">
        <f t="shared" ca="1" si="2428"/>
        <v>1.1759747883305803E-2</v>
      </c>
      <c r="GJN73" s="88">
        <f t="shared" ca="1" si="2428"/>
        <v>1.5341058455017402E-2</v>
      </c>
      <c r="GJO73" s="88">
        <f t="shared" ca="1" si="2428"/>
        <v>1.4519735463992248E-2</v>
      </c>
      <c r="GJP73" s="88">
        <f t="shared" ca="1" si="2428"/>
        <v>1.498256545830408E-2</v>
      </c>
      <c r="GJQ73" s="88">
        <f t="shared" ca="1" si="2428"/>
        <v>1.4326414526663181E-2</v>
      </c>
      <c r="GJR73" s="88">
        <f t="shared" ca="1" si="2428"/>
        <v>1.403898959082424E-2</v>
      </c>
      <c r="GJS73" s="88">
        <f t="shared" ca="1" si="2428"/>
        <v>1.3028250004307755E-2</v>
      </c>
      <c r="GJT73" s="88">
        <f t="shared" ca="1" si="2428"/>
        <v>1.2905249011588724E-2</v>
      </c>
      <c r="GJU73" s="88">
        <f t="shared" ca="1" si="2428"/>
        <v>1.2646727730601031E-2</v>
      </c>
      <c r="GJV73" s="88">
        <f t="shared" ca="1" si="2428"/>
        <v>1.1941796294956057E-2</v>
      </c>
      <c r="GJW73" s="88">
        <f t="shared" ca="1" si="2428"/>
        <v>1.3668006731510798E-2</v>
      </c>
      <c r="GJX73" s="88">
        <f t="shared" ca="1" si="2428"/>
        <v>1.6186150625005967E-2</v>
      </c>
      <c r="GJY73" s="88">
        <f t="shared" ca="1" si="2742"/>
        <v>1.2972759247196167E-2</v>
      </c>
      <c r="GJZ73" s="88">
        <f t="shared" ref="GJZ73:GKO74" ca="1" si="3054">$C72+$B$1*($B$2-$C72)*$B$7+$B$3*($C72^0.5)*$B$7*_xlfn.NORM.S.INV(RAND())</f>
        <v>1.5369028066560731E-2</v>
      </c>
      <c r="GKA73" s="88">
        <f t="shared" ca="1" si="3054"/>
        <v>1.2628071034252069E-2</v>
      </c>
      <c r="GKB73" s="88">
        <f t="shared" ca="1" si="3054"/>
        <v>1.2527577021806999E-2</v>
      </c>
      <c r="GKC73" s="88">
        <f t="shared" ca="1" si="3054"/>
        <v>1.2595122223478276E-2</v>
      </c>
      <c r="GKD73" s="88">
        <f t="shared" ca="1" si="3054"/>
        <v>1.2613840992068677E-2</v>
      </c>
      <c r="GKE73" s="88">
        <f t="shared" ca="1" si="3054"/>
        <v>1.336510740438511E-2</v>
      </c>
      <c r="GKF73" s="88">
        <f t="shared" ca="1" si="3054"/>
        <v>1.066380633773405E-2</v>
      </c>
      <c r="GKG73" s="88">
        <f t="shared" ca="1" si="3054"/>
        <v>1.2714755288286675E-2</v>
      </c>
      <c r="GKH73" s="88">
        <f t="shared" ca="1" si="3054"/>
        <v>1.4728654649137123E-2</v>
      </c>
      <c r="GKI73" s="88">
        <f t="shared" ca="1" si="3054"/>
        <v>1.3766313234828711E-2</v>
      </c>
      <c r="GKJ73" s="88">
        <f t="shared" ca="1" si="3054"/>
        <v>1.3132136414931958E-2</v>
      </c>
      <c r="GKK73" s="88">
        <f t="shared" ca="1" si="3054"/>
        <v>1.2978541357335326E-2</v>
      </c>
      <c r="GKL73" s="88">
        <f t="shared" ca="1" si="3054"/>
        <v>1.2692280722171821E-2</v>
      </c>
      <c r="GKM73" s="88">
        <f t="shared" ca="1" si="3054"/>
        <v>1.1400637520063346E-2</v>
      </c>
      <c r="GKN73" s="88">
        <f t="shared" ca="1" si="3054"/>
        <v>1.24646512772069E-2</v>
      </c>
      <c r="GKO73" s="88">
        <f t="shared" ca="1" si="3054"/>
        <v>1.3609405245757586E-2</v>
      </c>
      <c r="GKP73" s="88">
        <f ca="1">$C72+$B$1*($B$2-$C72)*$B$7+$B$3*($C72^0.5)*$B$7*_xlfn.NORM.S.INV(RAND())</f>
        <v>1.2113517759076108E-2</v>
      </c>
      <c r="GKQ73" s="88">
        <f t="shared" ca="1" si="2898"/>
        <v>1.4397040468110392E-2</v>
      </c>
      <c r="GKR73" s="88">
        <f t="shared" ca="1" si="2898"/>
        <v>1.4366804217045549E-2</v>
      </c>
      <c r="GKS73" s="88">
        <f t="shared" ca="1" si="2898"/>
        <v>1.2383478209922505E-2</v>
      </c>
      <c r="GKT73" s="88">
        <f t="shared" ca="1" si="2898"/>
        <v>1.4645225087970519E-2</v>
      </c>
      <c r="GKU73" s="88">
        <f t="shared" ca="1" si="2898"/>
        <v>1.2619045023027296E-2</v>
      </c>
      <c r="GKV73" s="88">
        <f t="shared" ca="1" si="2898"/>
        <v>1.335629662010372E-2</v>
      </c>
      <c r="GKW73" s="88">
        <f t="shared" ca="1" si="2898"/>
        <v>1.44437801598934E-2</v>
      </c>
      <c r="GKX73" s="88">
        <f t="shared" ca="1" si="2898"/>
        <v>1.2269693546167193E-2</v>
      </c>
      <c r="GKY73" s="88">
        <f t="shared" ca="1" si="2898"/>
        <v>1.6138121501011678E-2</v>
      </c>
      <c r="GKZ73" s="88">
        <f t="shared" ca="1" si="2898"/>
        <v>1.3812957443307442E-2</v>
      </c>
      <c r="GLA73" s="88">
        <f t="shared" ca="1" si="2898"/>
        <v>1.4351943982184737E-2</v>
      </c>
      <c r="GLB73" s="88">
        <f t="shared" ca="1" si="2898"/>
        <v>1.3215324821674781E-2</v>
      </c>
      <c r="GLC73" s="88">
        <f t="shared" ca="1" si="2898"/>
        <v>1.3286674013968993E-2</v>
      </c>
      <c r="GLD73" s="88">
        <f t="shared" ca="1" si="2898"/>
        <v>1.5280792345340294E-2</v>
      </c>
      <c r="GLE73" s="88">
        <f t="shared" ca="1" si="2898"/>
        <v>1.2549949881539948E-2</v>
      </c>
      <c r="GLF73" s="88">
        <f t="shared" ca="1" si="2586"/>
        <v>1.3143359679134164E-2</v>
      </c>
      <c r="GLG73" s="88">
        <f t="shared" ca="1" si="2586"/>
        <v>9.6934528434431157E-3</v>
      </c>
      <c r="GLH73" s="88">
        <f t="shared" ca="1" si="2586"/>
        <v>1.3802216423471781E-2</v>
      </c>
      <c r="GLI73" s="88">
        <f t="shared" ca="1" si="2586"/>
        <v>1.3387774493564673E-2</v>
      </c>
      <c r="GLJ73" s="88">
        <f t="shared" ca="1" si="2586"/>
        <v>1.1626985222053613E-2</v>
      </c>
      <c r="GLK73" s="88">
        <f t="shared" ca="1" si="2586"/>
        <v>1.1463125879107779E-2</v>
      </c>
      <c r="GLL73" s="88">
        <f t="shared" ca="1" si="2586"/>
        <v>1.334399049887198E-2</v>
      </c>
      <c r="GLM73" s="88">
        <f t="shared" ca="1" si="2586"/>
        <v>1.4539124845173376E-2</v>
      </c>
      <c r="GLN73" s="88">
        <f t="shared" ca="1" si="2586"/>
        <v>1.3349815239311435E-2</v>
      </c>
      <c r="GLO73" s="88">
        <f t="shared" ca="1" si="2586"/>
        <v>1.4685209648121686E-2</v>
      </c>
      <c r="GLP73" s="88">
        <f t="shared" ca="1" si="2586"/>
        <v>1.3831860591884475E-2</v>
      </c>
      <c r="GLQ73" s="88">
        <f t="shared" ca="1" si="2586"/>
        <v>1.3650573663029894E-2</v>
      </c>
      <c r="GLR73" s="88">
        <f t="shared" ca="1" si="2586"/>
        <v>1.2959334962857056E-2</v>
      </c>
      <c r="GLS73" s="88">
        <f t="shared" ca="1" si="2586"/>
        <v>1.3479048556096081E-2</v>
      </c>
      <c r="GLT73" s="88">
        <f t="shared" ca="1" si="2586"/>
        <v>1.5718387205571061E-2</v>
      </c>
      <c r="GLU73" s="88">
        <f t="shared" ca="1" si="2429"/>
        <v>1.1711048378251781E-2</v>
      </c>
      <c r="GLV73" s="88">
        <f t="shared" ca="1" si="2429"/>
        <v>1.2788951281624661E-2</v>
      </c>
      <c r="GLW73" s="88">
        <f t="shared" ca="1" si="2429"/>
        <v>1.3594042622685635E-2</v>
      </c>
      <c r="GLX73" s="88">
        <f t="shared" ca="1" si="2429"/>
        <v>1.1727682115287037E-2</v>
      </c>
      <c r="GLY73" s="88">
        <f t="shared" ca="1" si="2429"/>
        <v>1.4785427470465962E-2</v>
      </c>
      <c r="GLZ73" s="88">
        <f t="shared" ca="1" si="2429"/>
        <v>1.1943975673207955E-2</v>
      </c>
      <c r="GMA73" s="88">
        <f t="shared" ca="1" si="2429"/>
        <v>1.4069202671603474E-2</v>
      </c>
      <c r="GMB73" s="88">
        <f t="shared" ca="1" si="2429"/>
        <v>1.4155904172549704E-2</v>
      </c>
      <c r="GMC73" s="88">
        <f t="shared" ca="1" si="2429"/>
        <v>1.0459272006538779E-2</v>
      </c>
      <c r="GMD73" s="88">
        <f t="shared" ca="1" si="2429"/>
        <v>1.2317590644897684E-2</v>
      </c>
      <c r="GME73" s="88">
        <f t="shared" ca="1" si="2429"/>
        <v>1.1746879459996352E-2</v>
      </c>
      <c r="GMF73" s="88">
        <f t="shared" ca="1" si="2429"/>
        <v>1.339216677796878E-2</v>
      </c>
      <c r="GMG73" s="88">
        <f t="shared" ca="1" si="2429"/>
        <v>1.397620905963276E-2</v>
      </c>
      <c r="GMH73" s="88">
        <f t="shared" ca="1" si="2429"/>
        <v>1.5578838654702264E-2</v>
      </c>
      <c r="GMI73" s="88">
        <f t="shared" ca="1" si="2429"/>
        <v>1.1469436571706388E-2</v>
      </c>
      <c r="GMJ73" s="88">
        <f t="shared" ca="1" si="2429"/>
        <v>1.2873042201958285E-2</v>
      </c>
      <c r="GMK73" s="88">
        <f t="shared" ca="1" si="2743"/>
        <v>1.1565457877442734E-2</v>
      </c>
      <c r="GML73" s="88">
        <f t="shared" ref="GML73:GNA74" ca="1" si="3055">$C72+$B$1*($B$2-$C72)*$B$7+$B$3*($C72^0.5)*$B$7*_xlfn.NORM.S.INV(RAND())</f>
        <v>1.3491899628954265E-2</v>
      </c>
      <c r="GMM73" s="88">
        <f t="shared" ca="1" si="3055"/>
        <v>1.4252867863703082E-2</v>
      </c>
      <c r="GMN73" s="88">
        <f t="shared" ca="1" si="3055"/>
        <v>1.4509427626641223E-2</v>
      </c>
      <c r="GMO73" s="88">
        <f t="shared" ca="1" si="3055"/>
        <v>1.4970048851513498E-2</v>
      </c>
      <c r="GMP73" s="88">
        <f t="shared" ca="1" si="3055"/>
        <v>1.3915845584169863E-2</v>
      </c>
      <c r="GMQ73" s="88">
        <f t="shared" ca="1" si="3055"/>
        <v>1.4695434919935961E-2</v>
      </c>
      <c r="GMR73" s="88">
        <f t="shared" ca="1" si="3055"/>
        <v>1.2782969985951215E-2</v>
      </c>
      <c r="GMS73" s="88">
        <f t="shared" ca="1" si="3055"/>
        <v>1.224736296367882E-2</v>
      </c>
      <c r="GMT73" s="88">
        <f t="shared" ca="1" si="3055"/>
        <v>1.4225650819617007E-2</v>
      </c>
      <c r="GMU73" s="88">
        <f t="shared" ca="1" si="3055"/>
        <v>1.4939402312627111E-2</v>
      </c>
      <c r="GMV73" s="88">
        <f t="shared" ca="1" si="3055"/>
        <v>1.2840041561843979E-2</v>
      </c>
      <c r="GMW73" s="88">
        <f t="shared" ca="1" si="3055"/>
        <v>1.4567672387040688E-2</v>
      </c>
      <c r="GMX73" s="88">
        <f t="shared" ca="1" si="3055"/>
        <v>1.58420759174554E-2</v>
      </c>
      <c r="GMY73" s="88">
        <f t="shared" ca="1" si="3055"/>
        <v>1.3972963590221318E-2</v>
      </c>
      <c r="GMZ73" s="88">
        <f t="shared" ca="1" si="3055"/>
        <v>1.2467491556315243E-2</v>
      </c>
      <c r="GNA73" s="88">
        <f t="shared" ca="1" si="3055"/>
        <v>1.1165015764705875E-2</v>
      </c>
      <c r="GNB73" s="88">
        <f ca="1">$C72+$B$1*($B$2-$C72)*$B$7+$B$3*($C72^0.5)*$B$7*_xlfn.NORM.S.INV(RAND())</f>
        <v>1.6043617925446622E-2</v>
      </c>
      <c r="GNC73" s="88">
        <f t="shared" ca="1" si="2899"/>
        <v>1.3490899119902814E-2</v>
      </c>
      <c r="GND73" s="88">
        <f t="shared" ca="1" si="2899"/>
        <v>1.2964291913964199E-2</v>
      </c>
      <c r="GNE73" s="88">
        <f t="shared" ca="1" si="2899"/>
        <v>1.2965186524230392E-2</v>
      </c>
      <c r="GNF73" s="88">
        <f t="shared" ca="1" si="2899"/>
        <v>1.6158217058495666E-2</v>
      </c>
      <c r="GNG73" s="88">
        <f t="shared" ca="1" si="2899"/>
        <v>1.4378165265473863E-2</v>
      </c>
      <c r="GNH73" s="88">
        <f t="shared" ca="1" si="2899"/>
        <v>1.4543479914032906E-2</v>
      </c>
      <c r="GNI73" s="88">
        <f t="shared" ca="1" si="2899"/>
        <v>1.4075049556967933E-2</v>
      </c>
      <c r="GNJ73" s="88">
        <f t="shared" ca="1" si="2899"/>
        <v>1.3861466696534968E-2</v>
      </c>
      <c r="GNK73" s="88">
        <f t="shared" ca="1" si="2899"/>
        <v>1.4299308926132135E-2</v>
      </c>
      <c r="GNL73" s="88">
        <f t="shared" ca="1" si="2899"/>
        <v>1.3262021562650819E-2</v>
      </c>
      <c r="GNM73" s="88">
        <f t="shared" ca="1" si="2899"/>
        <v>1.5280564793114872E-2</v>
      </c>
      <c r="GNN73" s="88">
        <f t="shared" ca="1" si="2899"/>
        <v>1.5906023346063024E-2</v>
      </c>
      <c r="GNO73" s="88">
        <f t="shared" ca="1" si="2899"/>
        <v>1.2563426238100878E-2</v>
      </c>
      <c r="GNP73" s="88">
        <f t="shared" ca="1" si="2899"/>
        <v>1.2185452409983111E-2</v>
      </c>
      <c r="GNQ73" s="88">
        <f t="shared" ca="1" si="2899"/>
        <v>1.4415821340471216E-2</v>
      </c>
      <c r="GNR73" s="88">
        <f t="shared" ca="1" si="2587"/>
        <v>1.3775189694855699E-2</v>
      </c>
      <c r="GNS73" s="88">
        <f t="shared" ca="1" si="2587"/>
        <v>1.2497460153068182E-2</v>
      </c>
      <c r="GNT73" s="88">
        <f t="shared" ca="1" si="2587"/>
        <v>1.300006709102864E-2</v>
      </c>
      <c r="GNU73" s="88">
        <f t="shared" ca="1" si="2587"/>
        <v>1.4863754373572072E-2</v>
      </c>
      <c r="GNV73" s="88">
        <f t="shared" ca="1" si="2587"/>
        <v>1.4233570753355457E-2</v>
      </c>
      <c r="GNW73" s="88">
        <f t="shared" ca="1" si="2587"/>
        <v>1.1661793509697071E-2</v>
      </c>
      <c r="GNX73" s="88">
        <f t="shared" ca="1" si="2587"/>
        <v>1.2586501749115013E-2</v>
      </c>
      <c r="GNY73" s="88">
        <f t="shared" ca="1" si="2587"/>
        <v>1.2983696393403805E-2</v>
      </c>
      <c r="GNZ73" s="88">
        <f t="shared" ca="1" si="2587"/>
        <v>1.48007771989238E-2</v>
      </c>
      <c r="GOA73" s="88">
        <f t="shared" ca="1" si="2587"/>
        <v>1.5277849443810009E-2</v>
      </c>
      <c r="GOB73" s="88">
        <f t="shared" ca="1" si="2587"/>
        <v>1.3848624377752096E-2</v>
      </c>
      <c r="GOC73" s="88">
        <f t="shared" ca="1" si="2587"/>
        <v>1.3319473523066564E-2</v>
      </c>
      <c r="GOD73" s="88">
        <f t="shared" ca="1" si="2587"/>
        <v>1.2819521241586938E-2</v>
      </c>
      <c r="GOE73" s="88">
        <f t="shared" ca="1" si="2587"/>
        <v>1.3843402713491101E-2</v>
      </c>
      <c r="GOF73" s="88">
        <f t="shared" ca="1" si="2587"/>
        <v>1.4086382271883038E-2</v>
      </c>
      <c r="GOG73" s="88">
        <f t="shared" ca="1" si="2430"/>
        <v>1.2017683541052138E-2</v>
      </c>
      <c r="GOH73" s="88">
        <f t="shared" ca="1" si="2430"/>
        <v>1.072484923820431E-2</v>
      </c>
      <c r="GOI73" s="88">
        <f t="shared" ca="1" si="2430"/>
        <v>1.4410075853251221E-2</v>
      </c>
      <c r="GOJ73" s="88">
        <f t="shared" ca="1" si="2430"/>
        <v>1.2551611447598074E-2</v>
      </c>
      <c r="GOK73" s="88">
        <f t="shared" ca="1" si="2430"/>
        <v>1.3358470211996137E-2</v>
      </c>
      <c r="GOL73" s="88">
        <f t="shared" ca="1" si="2430"/>
        <v>1.2798962760724564E-2</v>
      </c>
      <c r="GOM73" s="88">
        <f t="shared" ca="1" si="2430"/>
        <v>1.2904369460269119E-2</v>
      </c>
      <c r="GON73" s="88">
        <f t="shared" ca="1" si="2430"/>
        <v>1.402931651113206E-2</v>
      </c>
      <c r="GOO73" s="88">
        <f t="shared" ca="1" si="2430"/>
        <v>1.26693082766256E-2</v>
      </c>
      <c r="GOP73" s="88">
        <f t="shared" ca="1" si="2430"/>
        <v>1.4044922469063649E-2</v>
      </c>
      <c r="GOQ73" s="88">
        <f t="shared" ca="1" si="2430"/>
        <v>1.3330415486044293E-2</v>
      </c>
      <c r="GOR73" s="88">
        <f t="shared" ca="1" si="2430"/>
        <v>1.546869886176133E-2</v>
      </c>
      <c r="GOS73" s="88">
        <f t="shared" ca="1" si="2430"/>
        <v>1.3471703475351367E-2</v>
      </c>
      <c r="GOT73" s="88">
        <f t="shared" ca="1" si="2430"/>
        <v>1.4178245149264187E-2</v>
      </c>
      <c r="GOU73" s="88">
        <f t="shared" ca="1" si="2430"/>
        <v>1.4936185184331277E-2</v>
      </c>
      <c r="GOV73" s="88">
        <f t="shared" ca="1" si="2430"/>
        <v>1.2330216467436903E-2</v>
      </c>
      <c r="GOW73" s="88">
        <f t="shared" ca="1" si="2744"/>
        <v>1.5522059283296735E-2</v>
      </c>
      <c r="GOX73" s="88">
        <f t="shared" ref="GOX73:GPM74" ca="1" si="3056">$C72+$B$1*($B$2-$C72)*$B$7+$B$3*($C72^0.5)*$B$7*_xlfn.NORM.S.INV(RAND())</f>
        <v>1.2566732674512885E-2</v>
      </c>
      <c r="GOY73" s="88">
        <f t="shared" ca="1" si="3056"/>
        <v>1.4096603473957359E-2</v>
      </c>
      <c r="GOZ73" s="88">
        <f t="shared" ca="1" si="3056"/>
        <v>1.2748030150075787E-2</v>
      </c>
      <c r="GPA73" s="88">
        <f t="shared" ca="1" si="3056"/>
        <v>1.2445330445975716E-2</v>
      </c>
      <c r="GPB73" s="88">
        <f t="shared" ca="1" si="3056"/>
        <v>1.3374820020295096E-2</v>
      </c>
      <c r="GPC73" s="88">
        <f t="shared" ca="1" si="3056"/>
        <v>1.3815732223586476E-2</v>
      </c>
      <c r="GPD73" s="88">
        <f t="shared" ca="1" si="3056"/>
        <v>1.3301190929683899E-2</v>
      </c>
      <c r="GPE73" s="88">
        <f t="shared" ca="1" si="3056"/>
        <v>1.371794692658756E-2</v>
      </c>
      <c r="GPF73" s="88">
        <f t="shared" ca="1" si="3056"/>
        <v>1.5651650104045765E-2</v>
      </c>
      <c r="GPG73" s="88">
        <f t="shared" ca="1" si="3056"/>
        <v>1.1202354424916057E-2</v>
      </c>
      <c r="GPH73" s="88">
        <f t="shared" ca="1" si="3056"/>
        <v>1.2629614291767025E-2</v>
      </c>
      <c r="GPI73" s="88">
        <f t="shared" ca="1" si="3056"/>
        <v>1.3873140808358496E-2</v>
      </c>
      <c r="GPJ73" s="88">
        <f t="shared" ca="1" si="3056"/>
        <v>1.2793641237553563E-2</v>
      </c>
      <c r="GPK73" s="88">
        <f t="shared" ca="1" si="3056"/>
        <v>1.2799363400057833E-2</v>
      </c>
      <c r="GPL73" s="88">
        <f t="shared" ca="1" si="3056"/>
        <v>1.4895335905117404E-2</v>
      </c>
      <c r="GPM73" s="88">
        <f t="shared" ca="1" si="3056"/>
        <v>1.0646362646378638E-2</v>
      </c>
      <c r="GPN73" s="88">
        <f ca="1">$C72+$B$1*($B$2-$C72)*$B$7+$B$3*($C72^0.5)*$B$7*_xlfn.NORM.S.INV(RAND())</f>
        <v>1.3441860517005726E-2</v>
      </c>
      <c r="GPO73" s="88">
        <f t="shared" ca="1" si="2900"/>
        <v>1.3755809908407799E-2</v>
      </c>
      <c r="GPP73" s="88">
        <f t="shared" ca="1" si="2900"/>
        <v>1.2721056426190416E-2</v>
      </c>
      <c r="GPQ73" s="88">
        <f t="shared" ca="1" si="2900"/>
        <v>1.1349853872597173E-2</v>
      </c>
      <c r="GPR73" s="88">
        <f t="shared" ca="1" si="2900"/>
        <v>1.4066240063864113E-2</v>
      </c>
      <c r="GPS73" s="88">
        <f t="shared" ca="1" si="2900"/>
        <v>1.5168055824677522E-2</v>
      </c>
      <c r="GPT73" s="88">
        <f t="shared" ca="1" si="2900"/>
        <v>1.4190327740514413E-2</v>
      </c>
      <c r="GPU73" s="88">
        <f t="shared" ca="1" si="2900"/>
        <v>1.3688319484172913E-2</v>
      </c>
      <c r="GPV73" s="88">
        <f t="shared" ca="1" si="2900"/>
        <v>1.338543218108567E-2</v>
      </c>
      <c r="GPW73" s="88">
        <f t="shared" ca="1" si="2900"/>
        <v>1.5457196427713194E-2</v>
      </c>
      <c r="GPX73" s="88">
        <f t="shared" ca="1" si="2900"/>
        <v>1.4396300247946902E-2</v>
      </c>
      <c r="GPY73" s="88">
        <f t="shared" ca="1" si="2900"/>
        <v>1.231052977467589E-2</v>
      </c>
      <c r="GPZ73" s="88">
        <f t="shared" ca="1" si="2900"/>
        <v>1.1425045866368623E-2</v>
      </c>
      <c r="GQA73" s="88">
        <f t="shared" ca="1" si="2900"/>
        <v>1.3242780379137363E-2</v>
      </c>
      <c r="GQB73" s="88">
        <f t="shared" ca="1" si="2900"/>
        <v>1.2391694238010894E-2</v>
      </c>
      <c r="GQC73" s="88">
        <f t="shared" ca="1" si="2900"/>
        <v>1.2125095625898029E-2</v>
      </c>
      <c r="GQD73" s="88">
        <f t="shared" ca="1" si="2588"/>
        <v>1.3254708526317683E-2</v>
      </c>
      <c r="GQE73" s="88">
        <f t="shared" ca="1" si="2588"/>
        <v>1.3483407519324336E-2</v>
      </c>
      <c r="GQF73" s="88">
        <f t="shared" ca="1" si="2588"/>
        <v>1.1819777566592091E-2</v>
      </c>
      <c r="GQG73" s="88">
        <f t="shared" ca="1" si="2588"/>
        <v>1.2617658392200385E-2</v>
      </c>
      <c r="GQH73" s="88">
        <f t="shared" ca="1" si="2588"/>
        <v>1.2809115507481796E-2</v>
      </c>
      <c r="GQI73" s="88">
        <f t="shared" ca="1" si="2588"/>
        <v>1.4530115490880164E-2</v>
      </c>
      <c r="GQJ73" s="88">
        <f t="shared" ca="1" si="2588"/>
        <v>1.6015627062129181E-2</v>
      </c>
      <c r="GQK73" s="88">
        <f t="shared" ca="1" si="2588"/>
        <v>1.364878535093615E-2</v>
      </c>
      <c r="GQL73" s="88">
        <f t="shared" ca="1" si="2588"/>
        <v>1.5414197308758541E-2</v>
      </c>
      <c r="GQM73" s="88">
        <f t="shared" ca="1" si="2588"/>
        <v>1.498903006606174E-2</v>
      </c>
      <c r="GQN73" s="88">
        <f t="shared" ca="1" si="2588"/>
        <v>1.3053118193120107E-2</v>
      </c>
      <c r="GQO73" s="88">
        <f t="shared" ca="1" si="2588"/>
        <v>1.4802891811918337E-2</v>
      </c>
      <c r="GQP73" s="88">
        <f t="shared" ca="1" si="2588"/>
        <v>1.5096757188133619E-2</v>
      </c>
      <c r="GQQ73" s="88">
        <f t="shared" ca="1" si="2588"/>
        <v>1.4493974528019702E-2</v>
      </c>
      <c r="GQR73" s="88">
        <f t="shared" ca="1" si="2588"/>
        <v>1.4199274246353455E-2</v>
      </c>
      <c r="GQS73" s="88">
        <f t="shared" ca="1" si="2431"/>
        <v>1.2337538198039446E-2</v>
      </c>
      <c r="GQT73" s="88">
        <f t="shared" ca="1" si="2431"/>
        <v>1.4619081193037023E-2</v>
      </c>
      <c r="GQU73" s="88">
        <f t="shared" ca="1" si="2431"/>
        <v>1.2481480424758403E-2</v>
      </c>
      <c r="GQV73" s="88">
        <f t="shared" ca="1" si="2431"/>
        <v>1.2668327110602963E-2</v>
      </c>
      <c r="GQW73" s="88">
        <f t="shared" ca="1" si="2431"/>
        <v>1.3740785914760179E-2</v>
      </c>
      <c r="GQX73" s="88">
        <f t="shared" ca="1" si="2431"/>
        <v>1.2076406131140714E-2</v>
      </c>
      <c r="GQY73" s="88">
        <f t="shared" ca="1" si="2431"/>
        <v>1.1447623371448112E-2</v>
      </c>
      <c r="GQZ73" s="88">
        <f t="shared" ca="1" si="2431"/>
        <v>1.1084379322979881E-2</v>
      </c>
      <c r="GRA73" s="88">
        <f t="shared" ca="1" si="2431"/>
        <v>1.4387260845802866E-2</v>
      </c>
      <c r="GRB73" s="88">
        <f t="shared" ca="1" si="2431"/>
        <v>1.4311178266366336E-2</v>
      </c>
      <c r="GRC73" s="88">
        <f t="shared" ca="1" si="2431"/>
        <v>1.2087971306994611E-2</v>
      </c>
      <c r="GRD73" s="88">
        <f t="shared" ca="1" si="2431"/>
        <v>1.3320413517970644E-2</v>
      </c>
      <c r="GRE73" s="88">
        <f t="shared" ca="1" si="2431"/>
        <v>1.4757448169222399E-2</v>
      </c>
      <c r="GRF73" s="88">
        <f t="shared" ca="1" si="2431"/>
        <v>1.4038587100001221E-2</v>
      </c>
      <c r="GRG73" s="88">
        <f t="shared" ca="1" si="2431"/>
        <v>1.171051634987441E-2</v>
      </c>
      <c r="GRH73" s="88">
        <f t="shared" ca="1" si="2431"/>
        <v>1.1110894636811286E-2</v>
      </c>
      <c r="GRI73" s="88">
        <f t="shared" ca="1" si="2745"/>
        <v>1.3162720687276617E-2</v>
      </c>
      <c r="GRJ73" s="88">
        <f t="shared" ref="GRJ73:GRY74" ca="1" si="3057">$C72+$B$1*($B$2-$C72)*$B$7+$B$3*($C72^0.5)*$B$7*_xlfn.NORM.S.INV(RAND())</f>
        <v>1.2184109712121227E-2</v>
      </c>
      <c r="GRK73" s="88">
        <f t="shared" ca="1" si="3057"/>
        <v>1.4784735530298149E-2</v>
      </c>
      <c r="GRL73" s="88">
        <f t="shared" ca="1" si="3057"/>
        <v>1.2209370043715521E-2</v>
      </c>
      <c r="GRM73" s="88">
        <f t="shared" ca="1" si="3057"/>
        <v>1.4055721347367692E-2</v>
      </c>
      <c r="GRN73" s="88">
        <f t="shared" ca="1" si="3057"/>
        <v>1.4921139485380637E-2</v>
      </c>
      <c r="GRO73" s="88">
        <f t="shared" ca="1" si="3057"/>
        <v>1.56870919175689E-2</v>
      </c>
      <c r="GRP73" s="88">
        <f t="shared" ca="1" si="3057"/>
        <v>1.4643777368934293E-2</v>
      </c>
      <c r="GRQ73" s="88">
        <f t="shared" ca="1" si="3057"/>
        <v>1.6009810314711551E-2</v>
      </c>
      <c r="GRR73" s="88">
        <f t="shared" ca="1" si="3057"/>
        <v>1.1431372160465322E-2</v>
      </c>
      <c r="GRS73" s="88">
        <f t="shared" ca="1" si="3057"/>
        <v>1.5417139940199921E-2</v>
      </c>
      <c r="GRT73" s="88">
        <f t="shared" ca="1" si="3057"/>
        <v>1.4945078032265163E-2</v>
      </c>
      <c r="GRU73" s="88">
        <f t="shared" ca="1" si="3057"/>
        <v>1.3383369426781878E-2</v>
      </c>
      <c r="GRV73" s="88">
        <f t="shared" ca="1" si="3057"/>
        <v>1.4949731092792976E-2</v>
      </c>
      <c r="GRW73" s="88">
        <f t="shared" ca="1" si="3057"/>
        <v>1.3260706734250538E-2</v>
      </c>
      <c r="GRX73" s="88">
        <f t="shared" ca="1" si="3057"/>
        <v>1.447879587445932E-2</v>
      </c>
      <c r="GRY73" s="88">
        <f t="shared" ca="1" si="3057"/>
        <v>1.2103929734353128E-2</v>
      </c>
      <c r="GRZ73" s="88">
        <f ca="1">$C72+$B$1*($B$2-$C72)*$B$7+$B$3*($C72^0.5)*$B$7*_xlfn.NORM.S.INV(RAND())</f>
        <v>1.391526603924648E-2</v>
      </c>
      <c r="GSA73" s="88">
        <f t="shared" ca="1" si="2901"/>
        <v>1.5352574664117628E-2</v>
      </c>
      <c r="GSB73" s="88">
        <f t="shared" ca="1" si="2901"/>
        <v>1.5083946918593721E-2</v>
      </c>
      <c r="GSC73" s="88">
        <f t="shared" ca="1" si="2901"/>
        <v>1.4229346981754938E-2</v>
      </c>
      <c r="GSD73" s="88">
        <f t="shared" ca="1" si="2901"/>
        <v>1.479049019748091E-2</v>
      </c>
      <c r="GSE73" s="88">
        <f t="shared" ca="1" si="2901"/>
        <v>1.3993601479380087E-2</v>
      </c>
      <c r="GSF73" s="88">
        <f t="shared" ca="1" si="2901"/>
        <v>1.4698626648107302E-2</v>
      </c>
      <c r="GSG73" s="88">
        <f t="shared" ca="1" si="2901"/>
        <v>1.4160512943601579E-2</v>
      </c>
      <c r="GSH73" s="88">
        <f t="shared" ca="1" si="2901"/>
        <v>1.269683706456189E-2</v>
      </c>
      <c r="GSI73" s="88">
        <f t="shared" ca="1" si="2901"/>
        <v>1.3378942522183622E-2</v>
      </c>
      <c r="GSJ73" s="88">
        <f t="shared" ca="1" si="2901"/>
        <v>1.4049649319385044E-2</v>
      </c>
      <c r="GSK73" s="88">
        <f t="shared" ca="1" si="2901"/>
        <v>1.3289962656679423E-2</v>
      </c>
      <c r="GSL73" s="88">
        <f t="shared" ca="1" si="2901"/>
        <v>1.4238108325673239E-2</v>
      </c>
      <c r="GSM73" s="88">
        <f t="shared" ca="1" si="2901"/>
        <v>1.3497065147171404E-2</v>
      </c>
      <c r="GSN73" s="88">
        <f t="shared" ca="1" si="2901"/>
        <v>1.4323486059919018E-2</v>
      </c>
      <c r="GSO73" s="88">
        <f t="shared" ca="1" si="2901"/>
        <v>1.4372314019243791E-2</v>
      </c>
      <c r="GSP73" s="88">
        <f t="shared" ca="1" si="2589"/>
        <v>1.3864037978618637E-2</v>
      </c>
      <c r="GSQ73" s="88">
        <f t="shared" ca="1" si="2589"/>
        <v>1.2424697826712376E-2</v>
      </c>
      <c r="GSR73" s="88">
        <f t="shared" ca="1" si="2589"/>
        <v>1.3352959931959634E-2</v>
      </c>
      <c r="GSS73" s="88">
        <f t="shared" ca="1" si="2589"/>
        <v>1.4270188167668209E-2</v>
      </c>
      <c r="GST73" s="88">
        <f t="shared" ca="1" si="2589"/>
        <v>1.1458897994948338E-2</v>
      </c>
      <c r="GSU73" s="88">
        <f t="shared" ca="1" si="2589"/>
        <v>1.1878512935151676E-2</v>
      </c>
      <c r="GSV73" s="88">
        <f t="shared" ca="1" si="2589"/>
        <v>1.265346421019703E-2</v>
      </c>
      <c r="GSW73" s="88">
        <f t="shared" ca="1" si="2589"/>
        <v>1.4708166796607271E-2</v>
      </c>
      <c r="GSX73" s="88">
        <f t="shared" ca="1" si="2589"/>
        <v>1.2732029288271366E-2</v>
      </c>
      <c r="GSY73" s="88">
        <f t="shared" ca="1" si="2589"/>
        <v>1.399346658528708E-2</v>
      </c>
      <c r="GSZ73" s="88">
        <f t="shared" ca="1" si="2589"/>
        <v>1.1885497626455421E-2</v>
      </c>
      <c r="GTA73" s="88">
        <f t="shared" ca="1" si="2589"/>
        <v>1.5405785861415921E-2</v>
      </c>
      <c r="GTB73" s="88">
        <f t="shared" ca="1" si="2589"/>
        <v>1.2547944296523008E-2</v>
      </c>
      <c r="GTC73" s="88">
        <f t="shared" ca="1" si="2589"/>
        <v>1.2722523380314474E-2</v>
      </c>
      <c r="GTD73" s="88">
        <f t="shared" ca="1" si="2589"/>
        <v>1.2078488238756062E-2</v>
      </c>
      <c r="GTE73" s="88">
        <f t="shared" ca="1" si="2432"/>
        <v>1.0905661902634646E-2</v>
      </c>
      <c r="GTF73" s="88">
        <f t="shared" ca="1" si="2432"/>
        <v>1.4823230606007477E-2</v>
      </c>
      <c r="GTG73" s="88">
        <f t="shared" ca="1" si="2432"/>
        <v>1.4164129747725709E-2</v>
      </c>
      <c r="GTH73" s="88">
        <f t="shared" ca="1" si="2432"/>
        <v>1.3871910815805587E-2</v>
      </c>
      <c r="GTI73" s="88">
        <f t="shared" ca="1" si="2432"/>
        <v>1.5028967062739693E-2</v>
      </c>
      <c r="GTJ73" s="88">
        <f t="shared" ca="1" si="2432"/>
        <v>1.3972530545337777E-2</v>
      </c>
      <c r="GTK73" s="88">
        <f t="shared" ca="1" si="2432"/>
        <v>1.3885708385656502E-2</v>
      </c>
      <c r="GTL73" s="88">
        <f t="shared" ca="1" si="2432"/>
        <v>1.4501220851171465E-2</v>
      </c>
      <c r="GTM73" s="88">
        <f t="shared" ca="1" si="2432"/>
        <v>1.4213652464549406E-2</v>
      </c>
      <c r="GTN73" s="88">
        <f t="shared" ca="1" si="2432"/>
        <v>1.3313770415883844E-2</v>
      </c>
      <c r="GTO73" s="88">
        <f t="shared" ca="1" si="2432"/>
        <v>1.2085056265442673E-2</v>
      </c>
      <c r="GTP73" s="88">
        <f t="shared" ca="1" si="2432"/>
        <v>1.3957768282887896E-2</v>
      </c>
      <c r="GTQ73" s="88">
        <f t="shared" ca="1" si="2432"/>
        <v>1.4679611892680395E-2</v>
      </c>
      <c r="GTR73" s="88">
        <f t="shared" ca="1" si="2432"/>
        <v>1.2099080166168362E-2</v>
      </c>
      <c r="GTS73" s="88">
        <f t="shared" ca="1" si="2432"/>
        <v>1.4160690329713468E-2</v>
      </c>
      <c r="GTT73" s="88">
        <f t="shared" ca="1" si="2432"/>
        <v>1.4617589703618704E-2</v>
      </c>
      <c r="GTU73" s="88">
        <f t="shared" ca="1" si="2746"/>
        <v>1.3090334772644933E-2</v>
      </c>
      <c r="GTV73" s="88">
        <f t="shared" ref="GTV73:GUK74" ca="1" si="3058">$C72+$B$1*($B$2-$C72)*$B$7+$B$3*($C72^0.5)*$B$7*_xlfn.NORM.S.INV(RAND())</f>
        <v>1.3097899950622523E-2</v>
      </c>
      <c r="GTW73" s="88">
        <f t="shared" ca="1" si="3058"/>
        <v>1.3612433587036041E-2</v>
      </c>
      <c r="GTX73" s="88">
        <f t="shared" ca="1" si="3058"/>
        <v>1.4049043523103181E-2</v>
      </c>
      <c r="GTY73" s="88">
        <f t="shared" ca="1" si="3058"/>
        <v>1.1048988697413661E-2</v>
      </c>
      <c r="GTZ73" s="88">
        <f t="shared" ca="1" si="3058"/>
        <v>1.3714509562922016E-2</v>
      </c>
      <c r="GUA73" s="88">
        <f t="shared" ca="1" si="3058"/>
        <v>1.4418929961324345E-2</v>
      </c>
      <c r="GUB73" s="88">
        <f t="shared" ca="1" si="3058"/>
        <v>1.4147036896724047E-2</v>
      </c>
      <c r="GUC73" s="88">
        <f t="shared" ca="1" si="3058"/>
        <v>1.3981223174603159E-2</v>
      </c>
      <c r="GUD73" s="88">
        <f t="shared" ca="1" si="3058"/>
        <v>1.2905187626048763E-2</v>
      </c>
      <c r="GUE73" s="88">
        <f t="shared" ca="1" si="3058"/>
        <v>1.4759120624417746E-2</v>
      </c>
      <c r="GUF73" s="88">
        <f t="shared" ca="1" si="3058"/>
        <v>1.4512287174020901E-2</v>
      </c>
      <c r="GUG73" s="88">
        <f t="shared" ca="1" si="3058"/>
        <v>1.4980272325705585E-2</v>
      </c>
      <c r="GUH73" s="88">
        <f t="shared" ca="1" si="3058"/>
        <v>1.3131446649150492E-2</v>
      </c>
      <c r="GUI73" s="88">
        <f t="shared" ca="1" si="3058"/>
        <v>1.356349198185469E-2</v>
      </c>
      <c r="GUJ73" s="88">
        <f t="shared" ca="1" si="3058"/>
        <v>1.5194014458522229E-2</v>
      </c>
      <c r="GUK73" s="88">
        <f t="shared" ca="1" si="3058"/>
        <v>1.4462686149817819E-2</v>
      </c>
      <c r="GUL73" s="88">
        <f ca="1">$C72+$B$1*($B$2-$C72)*$B$7+$B$3*($C72^0.5)*$B$7*_xlfn.NORM.S.INV(RAND())</f>
        <v>1.3917677438172734E-2</v>
      </c>
      <c r="GUM73" s="88">
        <f t="shared" ca="1" si="2902"/>
        <v>1.2337596942334189E-2</v>
      </c>
      <c r="GUN73" s="88">
        <f t="shared" ca="1" si="2902"/>
        <v>1.4253751912816566E-2</v>
      </c>
      <c r="GUO73" s="88">
        <f t="shared" ca="1" si="2902"/>
        <v>1.5809583030743968E-2</v>
      </c>
      <c r="GUP73" s="88">
        <f t="shared" ca="1" si="2902"/>
        <v>1.2966521892480324E-2</v>
      </c>
      <c r="GUQ73" s="88">
        <f t="shared" ca="1" si="2902"/>
        <v>1.2675398221027015E-2</v>
      </c>
      <c r="GUR73" s="88">
        <f t="shared" ca="1" si="2902"/>
        <v>1.3217109991547318E-2</v>
      </c>
      <c r="GUS73" s="88">
        <f t="shared" ca="1" si="2902"/>
        <v>1.3039768874297206E-2</v>
      </c>
      <c r="GUT73" s="88">
        <f t="shared" ca="1" si="2902"/>
        <v>1.2281714204656612E-2</v>
      </c>
      <c r="GUU73" s="88">
        <f t="shared" ca="1" si="2902"/>
        <v>1.2643387584516497E-2</v>
      </c>
      <c r="GUV73" s="88">
        <f t="shared" ca="1" si="2902"/>
        <v>1.355163780141171E-2</v>
      </c>
      <c r="GUW73" s="88">
        <f t="shared" ca="1" si="2902"/>
        <v>1.2495396332315676E-2</v>
      </c>
      <c r="GUX73" s="88">
        <f t="shared" ca="1" si="2902"/>
        <v>1.4059318263021991E-2</v>
      </c>
      <c r="GUY73" s="88">
        <f t="shared" ca="1" si="2902"/>
        <v>1.3644335983274074E-2</v>
      </c>
      <c r="GUZ73" s="88">
        <f t="shared" ca="1" si="2902"/>
        <v>1.3225372137011384E-2</v>
      </c>
      <c r="GVA73" s="88">
        <f t="shared" ca="1" si="2902"/>
        <v>1.468056798376971E-2</v>
      </c>
      <c r="GVB73" s="88">
        <f t="shared" ca="1" si="2590"/>
        <v>1.3132542907186533E-2</v>
      </c>
      <c r="GVC73" s="88">
        <f t="shared" ca="1" si="2590"/>
        <v>1.2030015992342748E-2</v>
      </c>
      <c r="GVD73" s="88">
        <f t="shared" ca="1" si="2590"/>
        <v>1.2392656036887233E-2</v>
      </c>
      <c r="GVE73" s="88">
        <f t="shared" ca="1" si="2590"/>
        <v>1.4736755338607689E-2</v>
      </c>
      <c r="GVF73" s="88">
        <f t="shared" ca="1" si="2590"/>
        <v>1.3613502972550526E-2</v>
      </c>
      <c r="GVG73" s="88">
        <f t="shared" ca="1" si="2590"/>
        <v>1.3647180434438952E-2</v>
      </c>
      <c r="GVH73" s="88">
        <f t="shared" ca="1" si="2590"/>
        <v>1.1550564899244711E-2</v>
      </c>
      <c r="GVI73" s="88">
        <f t="shared" ca="1" si="2590"/>
        <v>1.3951476422771381E-2</v>
      </c>
      <c r="GVJ73" s="88">
        <f t="shared" ca="1" si="2590"/>
        <v>1.5144490287109361E-2</v>
      </c>
      <c r="GVK73" s="88">
        <f t="shared" ca="1" si="2590"/>
        <v>1.4317074370103959E-2</v>
      </c>
      <c r="GVL73" s="88">
        <f t="shared" ca="1" si="2590"/>
        <v>1.429973464720985E-2</v>
      </c>
      <c r="GVM73" s="88">
        <f t="shared" ca="1" si="2590"/>
        <v>1.2377460241585543E-2</v>
      </c>
      <c r="GVN73" s="88">
        <f t="shared" ca="1" si="2590"/>
        <v>1.4105337180886003E-2</v>
      </c>
      <c r="GVO73" s="88">
        <f t="shared" ca="1" si="2590"/>
        <v>1.5427165059817484E-2</v>
      </c>
      <c r="GVP73" s="88">
        <f t="shared" ca="1" si="2590"/>
        <v>1.4462836447485292E-2</v>
      </c>
      <c r="GVQ73" s="88">
        <f t="shared" ca="1" si="2433"/>
        <v>1.4688442637178823E-2</v>
      </c>
      <c r="GVR73" s="88">
        <f t="shared" ca="1" si="2433"/>
        <v>1.3030873650064528E-2</v>
      </c>
      <c r="GVS73" s="88">
        <f t="shared" ca="1" si="2433"/>
        <v>1.3066384636414533E-2</v>
      </c>
      <c r="GVT73" s="88">
        <f t="shared" ca="1" si="2433"/>
        <v>1.2843245112759366E-2</v>
      </c>
      <c r="GVU73" s="88">
        <f t="shared" ca="1" si="2433"/>
        <v>1.5653650703679939E-2</v>
      </c>
      <c r="GVV73" s="88">
        <f t="shared" ca="1" si="2433"/>
        <v>1.4080665313467033E-2</v>
      </c>
      <c r="GVW73" s="88">
        <f t="shared" ca="1" si="2433"/>
        <v>1.4982358938975334E-2</v>
      </c>
      <c r="GVX73" s="88">
        <f t="shared" ca="1" si="2433"/>
        <v>1.5709191005891021E-2</v>
      </c>
      <c r="GVY73" s="88">
        <f t="shared" ca="1" si="2433"/>
        <v>1.4130037827488773E-2</v>
      </c>
      <c r="GVZ73" s="88">
        <f t="shared" ca="1" si="2433"/>
        <v>1.5174455139466792E-2</v>
      </c>
      <c r="GWA73" s="88">
        <f t="shared" ca="1" si="2433"/>
        <v>1.2798279950753035E-2</v>
      </c>
      <c r="GWB73" s="88">
        <f t="shared" ca="1" si="2433"/>
        <v>1.3744844960442539E-2</v>
      </c>
      <c r="GWC73" s="88">
        <f t="shared" ca="1" si="2433"/>
        <v>1.2582943008924293E-2</v>
      </c>
      <c r="GWD73" s="88">
        <f t="shared" ca="1" si="2433"/>
        <v>1.3648743898665047E-2</v>
      </c>
      <c r="GWE73" s="88">
        <f t="shared" ca="1" si="2433"/>
        <v>1.2961033559942006E-2</v>
      </c>
      <c r="GWF73" s="88">
        <f t="shared" ca="1" si="2433"/>
        <v>1.2451659142296281E-2</v>
      </c>
      <c r="GWG73" s="88">
        <f t="shared" ca="1" si="2747"/>
        <v>1.2916817821395112E-2</v>
      </c>
      <c r="GWH73" s="88">
        <f t="shared" ref="GWH73:GWW74" ca="1" si="3059">$C72+$B$1*($B$2-$C72)*$B$7+$B$3*($C72^0.5)*$B$7*_xlfn.NORM.S.INV(RAND())</f>
        <v>1.343386719255806E-2</v>
      </c>
      <c r="GWI73" s="88">
        <f t="shared" ca="1" si="3059"/>
        <v>1.3117236806482975E-2</v>
      </c>
      <c r="GWJ73" s="88">
        <f t="shared" ca="1" si="3059"/>
        <v>1.2068813681460884E-2</v>
      </c>
      <c r="GWK73" s="88">
        <f t="shared" ca="1" si="3059"/>
        <v>1.3717785816617064E-2</v>
      </c>
      <c r="GWL73" s="88">
        <f t="shared" ca="1" si="3059"/>
        <v>1.2898453983954214E-2</v>
      </c>
      <c r="GWM73" s="88">
        <f t="shared" ca="1" si="3059"/>
        <v>1.3995771984745661E-2</v>
      </c>
      <c r="GWN73" s="88">
        <f t="shared" ca="1" si="3059"/>
        <v>1.4173770050280182E-2</v>
      </c>
      <c r="GWO73" s="88">
        <f t="shared" ca="1" si="3059"/>
        <v>1.2905184645856905E-2</v>
      </c>
      <c r="GWP73" s="88">
        <f t="shared" ca="1" si="3059"/>
        <v>1.3696626962714818E-2</v>
      </c>
      <c r="GWQ73" s="88">
        <f t="shared" ca="1" si="3059"/>
        <v>1.4022533560353398E-2</v>
      </c>
      <c r="GWR73" s="88">
        <f t="shared" ca="1" si="3059"/>
        <v>1.1760815416947025E-2</v>
      </c>
      <c r="GWS73" s="88">
        <f t="shared" ca="1" si="3059"/>
        <v>1.3867774947058714E-2</v>
      </c>
      <c r="GWT73" s="88">
        <f t="shared" ca="1" si="3059"/>
        <v>1.5150124161828675E-2</v>
      </c>
      <c r="GWU73" s="88">
        <f t="shared" ca="1" si="3059"/>
        <v>1.2906654886939567E-2</v>
      </c>
      <c r="GWV73" s="88">
        <f t="shared" ca="1" si="3059"/>
        <v>1.3889756328657943E-2</v>
      </c>
      <c r="GWW73" s="88">
        <f t="shared" ca="1" si="3059"/>
        <v>1.2158061500335278E-2</v>
      </c>
      <c r="GWX73" s="88">
        <f ca="1">$C72+$B$1*($B$2-$C72)*$B$7+$B$3*($C72^0.5)*$B$7*_xlfn.NORM.S.INV(RAND())</f>
        <v>1.371966135436759E-2</v>
      </c>
      <c r="GWY73" s="88">
        <f t="shared" ca="1" si="2903"/>
        <v>1.5292120453960998E-2</v>
      </c>
      <c r="GWZ73" s="88">
        <f t="shared" ca="1" si="2903"/>
        <v>1.2249746964200352E-2</v>
      </c>
      <c r="GXA73" s="88">
        <f t="shared" ca="1" si="2903"/>
        <v>1.550263604165291E-2</v>
      </c>
      <c r="GXB73" s="88">
        <f t="shared" ca="1" si="2903"/>
        <v>1.1650577702871505E-2</v>
      </c>
      <c r="GXC73" s="88">
        <f t="shared" ca="1" si="2903"/>
        <v>1.4640013692632072E-2</v>
      </c>
      <c r="GXD73" s="88">
        <f t="shared" ca="1" si="2903"/>
        <v>1.2582408149221368E-2</v>
      </c>
      <c r="GXE73" s="88">
        <f t="shared" ca="1" si="2903"/>
        <v>1.3072078056716358E-2</v>
      </c>
      <c r="GXF73" s="88">
        <f t="shared" ca="1" si="2903"/>
        <v>1.4969178920317561E-2</v>
      </c>
      <c r="GXG73" s="88">
        <f t="shared" ca="1" si="2903"/>
        <v>1.5586888555288303E-2</v>
      </c>
      <c r="GXH73" s="88">
        <f t="shared" ca="1" si="2903"/>
        <v>1.4142369882185641E-2</v>
      </c>
      <c r="GXI73" s="88">
        <f t="shared" ca="1" si="2903"/>
        <v>1.4004507669747177E-2</v>
      </c>
      <c r="GXJ73" s="88">
        <f t="shared" ca="1" si="2903"/>
        <v>1.2187558951025204E-2</v>
      </c>
      <c r="GXK73" s="88">
        <f t="shared" ca="1" si="2903"/>
        <v>1.5997029515917433E-2</v>
      </c>
      <c r="GXL73" s="88">
        <f t="shared" ca="1" si="2903"/>
        <v>1.1599153552555315E-2</v>
      </c>
      <c r="GXM73" s="88">
        <f t="shared" ca="1" si="2903"/>
        <v>1.322393155604739E-2</v>
      </c>
      <c r="GXN73" s="88">
        <f t="shared" ca="1" si="2591"/>
        <v>1.4210342036340471E-2</v>
      </c>
      <c r="GXO73" s="88">
        <f t="shared" ca="1" si="2591"/>
        <v>1.2894232774823846E-2</v>
      </c>
      <c r="GXP73" s="88">
        <f t="shared" ca="1" si="2591"/>
        <v>1.4208062536366665E-2</v>
      </c>
      <c r="GXQ73" s="88">
        <f t="shared" ca="1" si="2591"/>
        <v>1.4265042917050887E-2</v>
      </c>
      <c r="GXR73" s="88">
        <f t="shared" ca="1" si="2591"/>
        <v>1.2707396007467986E-2</v>
      </c>
      <c r="GXS73" s="88">
        <f t="shared" ca="1" si="2591"/>
        <v>1.1517829634687796E-2</v>
      </c>
      <c r="GXT73" s="88">
        <f t="shared" ca="1" si="2591"/>
        <v>1.1842201406159436E-2</v>
      </c>
      <c r="GXU73" s="88">
        <f t="shared" ca="1" si="2591"/>
        <v>1.4260227584440821E-2</v>
      </c>
      <c r="GXV73" s="88">
        <f t="shared" ca="1" si="2591"/>
        <v>1.1169839624409567E-2</v>
      </c>
      <c r="GXW73" s="88">
        <f t="shared" ca="1" si="2591"/>
        <v>1.5857498743303177E-2</v>
      </c>
      <c r="GXX73" s="88">
        <f t="shared" ca="1" si="2591"/>
        <v>1.4077313874024033E-2</v>
      </c>
      <c r="GXY73" s="88">
        <f t="shared" ca="1" si="2591"/>
        <v>1.3688176334745132E-2</v>
      </c>
      <c r="GXZ73" s="88">
        <f t="shared" ca="1" si="2591"/>
        <v>1.4349660504809824E-2</v>
      </c>
      <c r="GYA73" s="88">
        <f t="shared" ca="1" si="2591"/>
        <v>1.4278862300183747E-2</v>
      </c>
      <c r="GYB73" s="88">
        <f t="shared" ca="1" si="2591"/>
        <v>1.3703256737945318E-2</v>
      </c>
      <c r="GYC73" s="88">
        <f t="shared" ca="1" si="2434"/>
        <v>1.1769870393768884E-2</v>
      </c>
      <c r="GYD73" s="88">
        <f t="shared" ca="1" si="2434"/>
        <v>1.2850962139198058E-2</v>
      </c>
      <c r="GYE73" s="88">
        <f t="shared" ca="1" si="2434"/>
        <v>1.4234660093157532E-2</v>
      </c>
      <c r="GYF73" s="88">
        <f t="shared" ca="1" si="2434"/>
        <v>1.1898382845122377E-2</v>
      </c>
      <c r="GYG73" s="88">
        <f t="shared" ca="1" si="2434"/>
        <v>1.299904623410721E-2</v>
      </c>
      <c r="GYH73" s="88">
        <f t="shared" ca="1" si="2434"/>
        <v>1.3034167118446183E-2</v>
      </c>
      <c r="GYI73" s="88">
        <f t="shared" ca="1" si="2434"/>
        <v>1.5099775970668167E-2</v>
      </c>
      <c r="GYJ73" s="88">
        <f t="shared" ca="1" si="2434"/>
        <v>1.2299886648892384E-2</v>
      </c>
      <c r="GYK73" s="88">
        <f t="shared" ca="1" si="2434"/>
        <v>1.3506160040548236E-2</v>
      </c>
      <c r="GYL73" s="88">
        <f t="shared" ca="1" si="2434"/>
        <v>1.6862339525242499E-2</v>
      </c>
      <c r="GYM73" s="88">
        <f t="shared" ca="1" si="2434"/>
        <v>1.373208223193665E-2</v>
      </c>
      <c r="GYN73" s="88">
        <f t="shared" ca="1" si="2434"/>
        <v>1.5042386114799862E-2</v>
      </c>
      <c r="GYO73" s="88">
        <f t="shared" ca="1" si="2434"/>
        <v>1.3756941197615427E-2</v>
      </c>
      <c r="GYP73" s="88">
        <f t="shared" ca="1" si="2434"/>
        <v>1.3796891742118155E-2</v>
      </c>
      <c r="GYQ73" s="88">
        <f t="shared" ca="1" si="2434"/>
        <v>1.1627161628343164E-2</v>
      </c>
      <c r="GYR73" s="88">
        <f t="shared" ca="1" si="2434"/>
        <v>1.4308692934732541E-2</v>
      </c>
      <c r="GYS73" s="88">
        <f t="shared" ca="1" si="2748"/>
        <v>1.356733449241113E-2</v>
      </c>
      <c r="GYT73" s="88">
        <f t="shared" ref="GYT73:GZI74" ca="1" si="3060">$C72+$B$1*($B$2-$C72)*$B$7+$B$3*($C72^0.5)*$B$7*_xlfn.NORM.S.INV(RAND())</f>
        <v>1.4526424211054753E-2</v>
      </c>
      <c r="GYU73" s="88">
        <f t="shared" ca="1" si="3060"/>
        <v>1.4767553961165317E-2</v>
      </c>
      <c r="GYV73" s="88">
        <f t="shared" ca="1" si="3060"/>
        <v>1.5286385116237266E-2</v>
      </c>
      <c r="GYW73" s="88">
        <f t="shared" ca="1" si="3060"/>
        <v>1.3489155667965097E-2</v>
      </c>
      <c r="GYX73" s="88">
        <f t="shared" ca="1" si="3060"/>
        <v>1.4589576721418867E-2</v>
      </c>
      <c r="GYY73" s="88">
        <f t="shared" ca="1" si="3060"/>
        <v>1.338463943142097E-2</v>
      </c>
      <c r="GYZ73" s="88">
        <f t="shared" ca="1" si="3060"/>
        <v>1.3022622354037732E-2</v>
      </c>
      <c r="GZA73" s="88">
        <f t="shared" ca="1" si="3060"/>
        <v>1.3823880299741097E-2</v>
      </c>
      <c r="GZB73" s="88">
        <f t="shared" ca="1" si="3060"/>
        <v>1.3520295146555368E-2</v>
      </c>
      <c r="GZC73" s="88">
        <f t="shared" ca="1" si="3060"/>
        <v>1.2956607358333861E-2</v>
      </c>
      <c r="GZD73" s="88">
        <f t="shared" ca="1" si="3060"/>
        <v>1.3679617803660593E-2</v>
      </c>
      <c r="GZE73" s="88">
        <f t="shared" ca="1" si="3060"/>
        <v>1.2062627339312557E-2</v>
      </c>
      <c r="GZF73" s="88">
        <f t="shared" ca="1" si="3060"/>
        <v>1.2153200515190855E-2</v>
      </c>
      <c r="GZG73" s="88">
        <f t="shared" ca="1" si="3060"/>
        <v>1.5445234744906043E-2</v>
      </c>
      <c r="GZH73" s="88">
        <f t="shared" ca="1" si="3060"/>
        <v>1.3519242036503591E-2</v>
      </c>
      <c r="GZI73" s="88">
        <f t="shared" ca="1" si="3060"/>
        <v>1.4791661646218198E-2</v>
      </c>
      <c r="GZJ73" s="88">
        <f ca="1">$C72+$B$1*($B$2-$C72)*$B$7+$B$3*($C72^0.5)*$B$7*_xlfn.NORM.S.INV(RAND())</f>
        <v>1.4153862550508163E-2</v>
      </c>
      <c r="GZK73" s="88">
        <f t="shared" ca="1" si="2904"/>
        <v>1.56140983060577E-2</v>
      </c>
      <c r="GZL73" s="88">
        <f t="shared" ca="1" si="2904"/>
        <v>1.5218614313965241E-2</v>
      </c>
      <c r="GZM73" s="88">
        <f t="shared" ca="1" si="2904"/>
        <v>1.6095742756356342E-2</v>
      </c>
      <c r="GZN73" s="88">
        <f t="shared" ca="1" si="2904"/>
        <v>1.3745967039087429E-2</v>
      </c>
      <c r="GZO73" s="88">
        <f t="shared" ca="1" si="2904"/>
        <v>1.2876241823279505E-2</v>
      </c>
      <c r="GZP73" s="88">
        <f t="shared" ca="1" si="2904"/>
        <v>1.4989336388029854E-2</v>
      </c>
      <c r="GZQ73" s="88">
        <f t="shared" ca="1" si="2904"/>
        <v>1.4439834490406676E-2</v>
      </c>
      <c r="GZR73" s="88">
        <f t="shared" ca="1" si="2904"/>
        <v>1.4248262673561886E-2</v>
      </c>
      <c r="GZS73" s="88">
        <f t="shared" ca="1" si="2904"/>
        <v>1.1971234694060561E-2</v>
      </c>
      <c r="GZT73" s="88">
        <f t="shared" ca="1" si="2904"/>
        <v>1.3494922123589902E-2</v>
      </c>
      <c r="GZU73" s="88">
        <f t="shared" ca="1" si="2904"/>
        <v>1.3510550619497089E-2</v>
      </c>
      <c r="GZV73" s="88">
        <f t="shared" ca="1" si="2904"/>
        <v>1.2955888663160017E-2</v>
      </c>
      <c r="GZW73" s="88">
        <f t="shared" ca="1" si="2904"/>
        <v>1.4447677445671058E-2</v>
      </c>
      <c r="GZX73" s="88">
        <f t="shared" ca="1" si="2904"/>
        <v>1.2895605073467188E-2</v>
      </c>
      <c r="GZY73" s="88">
        <f t="shared" ca="1" si="2904"/>
        <v>1.2615819673078083E-2</v>
      </c>
      <c r="GZZ73" s="88">
        <f t="shared" ca="1" si="2592"/>
        <v>1.3378464951982231E-2</v>
      </c>
      <c r="HAA73" s="88">
        <f t="shared" ca="1" si="2592"/>
        <v>1.3054724148353271E-2</v>
      </c>
      <c r="HAB73" s="88">
        <f t="shared" ca="1" si="2592"/>
        <v>1.2298307905728908E-2</v>
      </c>
      <c r="HAC73" s="88">
        <f t="shared" ca="1" si="2592"/>
        <v>1.2444715787208556E-2</v>
      </c>
      <c r="HAD73" s="88">
        <f t="shared" ca="1" si="2592"/>
        <v>1.4972528765035787E-2</v>
      </c>
      <c r="HAE73" s="88">
        <f t="shared" ca="1" si="2592"/>
        <v>1.3710674882255707E-2</v>
      </c>
      <c r="HAF73" s="88">
        <f t="shared" ca="1" si="2592"/>
        <v>1.4763082571581087E-2</v>
      </c>
      <c r="HAG73" s="88">
        <f t="shared" ca="1" si="2592"/>
        <v>1.3316035606657827E-2</v>
      </c>
      <c r="HAH73" s="88">
        <f t="shared" ca="1" si="2592"/>
        <v>1.3503605164157249E-2</v>
      </c>
      <c r="HAI73" s="88">
        <f t="shared" ca="1" si="2592"/>
        <v>1.2894002345861249E-2</v>
      </c>
      <c r="HAJ73" s="88">
        <f t="shared" ca="1" si="2592"/>
        <v>1.4506355539662242E-2</v>
      </c>
      <c r="HAK73" s="88">
        <f t="shared" ca="1" si="2592"/>
        <v>1.4817222703373595E-2</v>
      </c>
      <c r="HAL73" s="88">
        <f t="shared" ca="1" si="2592"/>
        <v>1.4411197002678674E-2</v>
      </c>
      <c r="HAM73" s="88">
        <f t="shared" ca="1" si="2592"/>
        <v>1.4095569010050123E-2</v>
      </c>
      <c r="HAN73" s="88">
        <f t="shared" ca="1" si="2592"/>
        <v>1.3987438044888436E-2</v>
      </c>
      <c r="HAO73" s="88">
        <f t="shared" ca="1" si="2435"/>
        <v>1.2519079676074667E-2</v>
      </c>
      <c r="HAP73" s="88">
        <f t="shared" ca="1" si="2435"/>
        <v>1.4487253062501012E-2</v>
      </c>
      <c r="HAQ73" s="88">
        <f t="shared" ca="1" si="2435"/>
        <v>1.2671960297711681E-2</v>
      </c>
      <c r="HAR73" s="88">
        <f t="shared" ca="1" si="2435"/>
        <v>1.342635462917899E-2</v>
      </c>
      <c r="HAS73" s="88">
        <f t="shared" ca="1" si="2435"/>
        <v>1.1479028430535762E-2</v>
      </c>
      <c r="HAT73" s="88">
        <f t="shared" ca="1" si="2435"/>
        <v>1.4754501693915985E-2</v>
      </c>
      <c r="HAU73" s="88">
        <f t="shared" ca="1" si="2435"/>
        <v>1.079006049548719E-2</v>
      </c>
      <c r="HAV73" s="88">
        <f t="shared" ca="1" si="2435"/>
        <v>1.4056838204170396E-2</v>
      </c>
      <c r="HAW73" s="88">
        <f t="shared" ca="1" si="2435"/>
        <v>1.3703733737929432E-2</v>
      </c>
      <c r="HAX73" s="88">
        <f t="shared" ca="1" si="2435"/>
        <v>1.2313257979305246E-2</v>
      </c>
      <c r="HAY73" s="88">
        <f t="shared" ca="1" si="2435"/>
        <v>1.3715953017258229E-2</v>
      </c>
      <c r="HAZ73" s="88">
        <f t="shared" ca="1" si="2435"/>
        <v>1.2620100544462184E-2</v>
      </c>
      <c r="HBA73" s="88">
        <f t="shared" ca="1" si="2435"/>
        <v>1.3705005883847174E-2</v>
      </c>
      <c r="HBB73" s="88">
        <f t="shared" ca="1" si="2435"/>
        <v>1.4826161641128464E-2</v>
      </c>
      <c r="HBC73" s="88">
        <f t="shared" ca="1" si="2435"/>
        <v>1.367265980244862E-2</v>
      </c>
      <c r="HBD73" s="88">
        <f t="shared" ca="1" si="2435"/>
        <v>1.2339027267888046E-2</v>
      </c>
      <c r="HBE73" s="88">
        <f t="shared" ca="1" si="2749"/>
        <v>1.2301650244013987E-2</v>
      </c>
      <c r="HBF73" s="88">
        <f t="shared" ref="HBF73:HBU74" ca="1" si="3061">$C72+$B$1*($B$2-$C72)*$B$7+$B$3*($C72^0.5)*$B$7*_xlfn.NORM.S.INV(RAND())</f>
        <v>1.2023252294153942E-2</v>
      </c>
      <c r="HBG73" s="88">
        <f t="shared" ca="1" si="3061"/>
        <v>1.6615316892889177E-2</v>
      </c>
      <c r="HBH73" s="88">
        <f t="shared" ca="1" si="3061"/>
        <v>1.4604712974379286E-2</v>
      </c>
      <c r="HBI73" s="88">
        <f t="shared" ca="1" si="3061"/>
        <v>1.4961301959529652E-2</v>
      </c>
      <c r="HBJ73" s="88">
        <f t="shared" ca="1" si="3061"/>
        <v>1.6494117526896595E-2</v>
      </c>
      <c r="HBK73" s="88">
        <f t="shared" ca="1" si="3061"/>
        <v>1.2781306640834916E-2</v>
      </c>
      <c r="HBL73" s="88">
        <f t="shared" ca="1" si="3061"/>
        <v>1.237750887478793E-2</v>
      </c>
      <c r="HBM73" s="88">
        <f t="shared" ca="1" si="3061"/>
        <v>1.2456071271341631E-2</v>
      </c>
      <c r="HBN73" s="88">
        <f t="shared" ca="1" si="3061"/>
        <v>1.2804005615792631E-2</v>
      </c>
      <c r="HBO73" s="88">
        <f t="shared" ca="1" si="3061"/>
        <v>1.3334937022424364E-2</v>
      </c>
      <c r="HBP73" s="88">
        <f t="shared" ca="1" si="3061"/>
        <v>1.381802169400575E-2</v>
      </c>
      <c r="HBQ73" s="88">
        <f t="shared" ca="1" si="3061"/>
        <v>1.3633183310700106E-2</v>
      </c>
      <c r="HBR73" s="88">
        <f t="shared" ca="1" si="3061"/>
        <v>1.4742415998878161E-2</v>
      </c>
      <c r="HBS73" s="88">
        <f t="shared" ca="1" si="3061"/>
        <v>1.2005785194204796E-2</v>
      </c>
      <c r="HBT73" s="88">
        <f t="shared" ca="1" si="3061"/>
        <v>1.3674817450916121E-2</v>
      </c>
      <c r="HBU73" s="88">
        <f t="shared" ca="1" si="3061"/>
        <v>1.290163938478248E-2</v>
      </c>
      <c r="HBV73" s="88">
        <f ca="1">$C72+$B$1*($B$2-$C72)*$B$7+$B$3*($C72^0.5)*$B$7*_xlfn.NORM.S.INV(RAND())</f>
        <v>1.3662847638199129E-2</v>
      </c>
      <c r="HBW73" s="88">
        <f t="shared" ca="1" si="2905"/>
        <v>1.5316918077030926E-2</v>
      </c>
      <c r="HBX73" s="88">
        <f t="shared" ca="1" si="2905"/>
        <v>1.2860016949339199E-2</v>
      </c>
      <c r="HBY73" s="88">
        <f t="shared" ca="1" si="2905"/>
        <v>1.5016125584307771E-2</v>
      </c>
      <c r="HBZ73" s="88">
        <f t="shared" ca="1" si="2905"/>
        <v>1.530430101410361E-2</v>
      </c>
      <c r="HCA73" s="88">
        <f t="shared" ca="1" si="2905"/>
        <v>1.4122622092635038E-2</v>
      </c>
      <c r="HCB73" s="88">
        <f t="shared" ca="1" si="2905"/>
        <v>1.2912540054497306E-2</v>
      </c>
      <c r="HCC73" s="88">
        <f t="shared" ca="1" si="2905"/>
        <v>1.485962082825253E-2</v>
      </c>
      <c r="HCD73" s="88">
        <f t="shared" ca="1" si="2905"/>
        <v>1.2628533806419168E-2</v>
      </c>
      <c r="HCE73" s="88">
        <f t="shared" ca="1" si="2905"/>
        <v>1.3233882126297601E-2</v>
      </c>
      <c r="HCF73" s="88">
        <f t="shared" ca="1" si="2905"/>
        <v>1.2172491978950184E-2</v>
      </c>
      <c r="HCG73" s="88">
        <f t="shared" ca="1" si="2905"/>
        <v>1.242121862335719E-2</v>
      </c>
      <c r="HCH73" s="88">
        <f t="shared" ca="1" si="2905"/>
        <v>1.3770104678478563E-2</v>
      </c>
      <c r="HCI73" s="88">
        <f t="shared" ca="1" si="2905"/>
        <v>1.4098575533995196E-2</v>
      </c>
      <c r="HCJ73" s="88">
        <f t="shared" ca="1" si="2905"/>
        <v>1.3413408374680835E-2</v>
      </c>
      <c r="HCK73" s="88">
        <f t="shared" ca="1" si="2905"/>
        <v>1.3265088835180287E-2</v>
      </c>
      <c r="HCL73" s="88">
        <f t="shared" ca="1" si="2593"/>
        <v>1.3173290936840268E-2</v>
      </c>
      <c r="HCM73" s="88">
        <f t="shared" ca="1" si="2593"/>
        <v>1.1783128238191463E-2</v>
      </c>
      <c r="HCN73" s="88">
        <f t="shared" ca="1" si="2593"/>
        <v>1.3967402253810577E-2</v>
      </c>
      <c r="HCO73" s="88">
        <f t="shared" ca="1" si="2593"/>
        <v>1.2576224971570286E-2</v>
      </c>
      <c r="HCP73" s="88">
        <f t="shared" ca="1" si="2593"/>
        <v>1.3832063820429929E-2</v>
      </c>
      <c r="HCQ73" s="88">
        <f t="shared" ca="1" si="2593"/>
        <v>1.2702783137640459E-2</v>
      </c>
      <c r="HCR73" s="88">
        <f t="shared" ca="1" si="2593"/>
        <v>1.3023095142998087E-2</v>
      </c>
      <c r="HCS73" s="88">
        <f t="shared" ca="1" si="2593"/>
        <v>1.3125536011764133E-2</v>
      </c>
      <c r="HCT73" s="88">
        <f t="shared" ca="1" si="2593"/>
        <v>1.6250324430128655E-2</v>
      </c>
      <c r="HCU73" s="88">
        <f t="shared" ca="1" si="2593"/>
        <v>1.4288640177246461E-2</v>
      </c>
      <c r="HCV73" s="88">
        <f t="shared" ca="1" si="2593"/>
        <v>1.4757923384523921E-2</v>
      </c>
      <c r="HCW73" s="88">
        <f t="shared" ca="1" si="2593"/>
        <v>1.4361244231205344E-2</v>
      </c>
      <c r="HCX73" s="88">
        <f t="shared" ca="1" si="2593"/>
        <v>1.4308248787764429E-2</v>
      </c>
      <c r="HCY73" s="88">
        <f t="shared" ca="1" si="2593"/>
        <v>1.3266901064182523E-2</v>
      </c>
      <c r="HCZ73" s="88">
        <f t="shared" ca="1" si="2593"/>
        <v>1.1142029170999641E-2</v>
      </c>
      <c r="HDA73" s="88">
        <f t="shared" ca="1" si="2436"/>
        <v>1.3752909975078898E-2</v>
      </c>
      <c r="HDB73" s="88">
        <f t="shared" ca="1" si="2436"/>
        <v>1.2365675339562876E-2</v>
      </c>
      <c r="HDC73" s="88">
        <f t="shared" ca="1" si="2436"/>
        <v>1.3272509235890746E-2</v>
      </c>
      <c r="HDD73" s="88">
        <f t="shared" ca="1" si="2436"/>
        <v>1.465869534641012E-2</v>
      </c>
      <c r="HDE73" s="88">
        <f t="shared" ca="1" si="2436"/>
        <v>1.2680701779465647E-2</v>
      </c>
      <c r="HDF73" s="88">
        <f t="shared" ca="1" si="2436"/>
        <v>1.2824363473292326E-2</v>
      </c>
      <c r="HDG73" s="88">
        <f t="shared" ca="1" si="2436"/>
        <v>1.4604191584001884E-2</v>
      </c>
      <c r="HDH73" s="88">
        <f t="shared" ca="1" si="2436"/>
        <v>1.2945119707549272E-2</v>
      </c>
      <c r="HDI73" s="88">
        <f t="shared" ca="1" si="2436"/>
        <v>1.370040068765733E-2</v>
      </c>
      <c r="HDJ73" s="88">
        <f t="shared" ca="1" si="2436"/>
        <v>1.1834135003166813E-2</v>
      </c>
      <c r="HDK73" s="88">
        <f t="shared" ca="1" si="2436"/>
        <v>1.3098473293323254E-2</v>
      </c>
      <c r="HDL73" s="88">
        <f t="shared" ca="1" si="2436"/>
        <v>1.1665919447246891E-2</v>
      </c>
      <c r="HDM73" s="88">
        <f t="shared" ca="1" si="2436"/>
        <v>1.3823769472985799E-2</v>
      </c>
      <c r="HDN73" s="88">
        <f t="shared" ca="1" si="2436"/>
        <v>1.4081419720049343E-2</v>
      </c>
      <c r="HDO73" s="88">
        <f t="shared" ca="1" si="2436"/>
        <v>1.5141436678709983E-2</v>
      </c>
      <c r="HDP73" s="88">
        <f t="shared" ca="1" si="2436"/>
        <v>1.5447744183109438E-2</v>
      </c>
      <c r="HDQ73" s="88">
        <f t="shared" ca="1" si="2750"/>
        <v>1.1929782057257804E-2</v>
      </c>
      <c r="HDR73" s="88">
        <f t="shared" ref="HDR73:HEG74" ca="1" si="3062">$C72+$B$1*($B$2-$C72)*$B$7+$B$3*($C72^0.5)*$B$7*_xlfn.NORM.S.INV(RAND())</f>
        <v>1.2129379854427814E-2</v>
      </c>
      <c r="HDS73" s="88">
        <f t="shared" ca="1" si="3062"/>
        <v>1.4166768850744518E-2</v>
      </c>
      <c r="HDT73" s="88">
        <f t="shared" ca="1" si="3062"/>
        <v>1.5721197967407726E-2</v>
      </c>
      <c r="HDU73" s="88">
        <f t="shared" ca="1" si="3062"/>
        <v>1.3866846310173351E-2</v>
      </c>
      <c r="HDV73" s="88">
        <f t="shared" ca="1" si="3062"/>
        <v>1.4133466692469324E-2</v>
      </c>
      <c r="HDW73" s="88">
        <f t="shared" ca="1" si="3062"/>
        <v>1.4985513297775765E-2</v>
      </c>
      <c r="HDX73" s="88">
        <f t="shared" ca="1" si="3062"/>
        <v>1.2500077579494354E-2</v>
      </c>
      <c r="HDY73" s="88">
        <f t="shared" ca="1" si="3062"/>
        <v>1.3734770679325832E-2</v>
      </c>
      <c r="HDZ73" s="88">
        <f t="shared" ca="1" si="3062"/>
        <v>1.3742503107790058E-2</v>
      </c>
      <c r="HEA73" s="88">
        <f t="shared" ca="1" si="3062"/>
        <v>1.3101856907335192E-2</v>
      </c>
      <c r="HEB73" s="88">
        <f t="shared" ca="1" si="3062"/>
        <v>1.3250992321571791E-2</v>
      </c>
      <c r="HEC73" s="88">
        <f t="shared" ca="1" si="3062"/>
        <v>1.4339980846055327E-2</v>
      </c>
      <c r="HED73" s="88">
        <f t="shared" ca="1" si="3062"/>
        <v>1.0813631130155977E-2</v>
      </c>
      <c r="HEE73" s="88">
        <f t="shared" ca="1" si="3062"/>
        <v>1.395012562232837E-2</v>
      </c>
      <c r="HEF73" s="88">
        <f t="shared" ca="1" si="3062"/>
        <v>1.4051826644810254E-2</v>
      </c>
      <c r="HEG73" s="88">
        <f t="shared" ca="1" si="3062"/>
        <v>1.3656240142341932E-2</v>
      </c>
      <c r="HEH73" s="88">
        <f ca="1">$C72+$B$1*($B$2-$C72)*$B$7+$B$3*($C72^0.5)*$B$7*_xlfn.NORM.S.INV(RAND())</f>
        <v>1.3675514142411801E-2</v>
      </c>
      <c r="HEI73" s="88">
        <f t="shared" ca="1" si="2906"/>
        <v>1.2392395325817922E-2</v>
      </c>
      <c r="HEJ73" s="88">
        <f t="shared" ca="1" si="2906"/>
        <v>1.397203763819049E-2</v>
      </c>
      <c r="HEK73" s="88">
        <f t="shared" ca="1" si="2906"/>
        <v>1.305583369288197E-2</v>
      </c>
      <c r="HEL73" s="88">
        <f t="shared" ca="1" si="2906"/>
        <v>1.3809483048782916E-2</v>
      </c>
      <c r="HEM73" s="88">
        <f t="shared" ca="1" si="2906"/>
        <v>1.4127678596707511E-2</v>
      </c>
      <c r="HEN73" s="88">
        <f t="shared" ca="1" si="2906"/>
        <v>1.5205169495780105E-2</v>
      </c>
      <c r="HEO73" s="88">
        <f t="shared" ca="1" si="2906"/>
        <v>1.2211931550660226E-2</v>
      </c>
      <c r="HEP73" s="88">
        <f t="shared" ca="1" si="2906"/>
        <v>1.355325977097015E-2</v>
      </c>
      <c r="HEQ73" s="88">
        <f t="shared" ca="1" si="2906"/>
        <v>1.357444268710835E-2</v>
      </c>
      <c r="HER73" s="88">
        <f t="shared" ca="1" si="2906"/>
        <v>1.6581655606704607E-2</v>
      </c>
      <c r="HES73" s="88">
        <f t="shared" ca="1" si="2906"/>
        <v>1.3230982348153253E-2</v>
      </c>
      <c r="HET73" s="88">
        <f t="shared" ca="1" si="2906"/>
        <v>1.4876482302640109E-2</v>
      </c>
      <c r="HEU73" s="88">
        <f t="shared" ca="1" si="2906"/>
        <v>1.5798304804532294E-2</v>
      </c>
      <c r="HEV73" s="88">
        <f t="shared" ca="1" si="2906"/>
        <v>1.4171211285796008E-2</v>
      </c>
      <c r="HEW73" s="88">
        <f t="shared" ca="1" si="2906"/>
        <v>1.224387271726343E-2</v>
      </c>
      <c r="HEX73" s="88">
        <f t="shared" ca="1" si="2594"/>
        <v>1.2706395820265629E-2</v>
      </c>
      <c r="HEY73" s="88">
        <f t="shared" ca="1" si="2594"/>
        <v>1.4017454006131212E-2</v>
      </c>
      <c r="HEZ73" s="88">
        <f t="shared" ca="1" si="2594"/>
        <v>1.3660880662530706E-2</v>
      </c>
      <c r="HFA73" s="88">
        <f t="shared" ca="1" si="2594"/>
        <v>1.4960370995708282E-2</v>
      </c>
      <c r="HFB73" s="88">
        <f t="shared" ca="1" si="2594"/>
        <v>1.442579196447919E-2</v>
      </c>
      <c r="HFC73" s="88">
        <f t="shared" ca="1" si="2594"/>
        <v>1.3470639248555055E-2</v>
      </c>
      <c r="HFD73" s="88">
        <f t="shared" ca="1" si="2594"/>
        <v>1.3396855918276716E-2</v>
      </c>
      <c r="HFE73" s="88">
        <f t="shared" ca="1" si="2594"/>
        <v>1.4439423467879263E-2</v>
      </c>
      <c r="HFF73" s="88">
        <f t="shared" ca="1" si="2594"/>
        <v>1.4121888959832388E-2</v>
      </c>
      <c r="HFG73" s="88">
        <f t="shared" ca="1" si="2594"/>
        <v>1.0529365004659261E-2</v>
      </c>
      <c r="HFH73" s="88">
        <f t="shared" ca="1" si="2594"/>
        <v>1.371020147936418E-2</v>
      </c>
      <c r="HFI73" s="88">
        <f t="shared" ca="1" si="2594"/>
        <v>1.5290224002288915E-2</v>
      </c>
      <c r="HFJ73" s="88">
        <f t="shared" ca="1" si="2594"/>
        <v>1.4100670269605134E-2</v>
      </c>
      <c r="HFK73" s="88">
        <f t="shared" ca="1" si="2594"/>
        <v>1.5847868194005282E-2</v>
      </c>
      <c r="HFL73" s="88">
        <f t="shared" ca="1" si="2594"/>
        <v>1.3328287930952804E-2</v>
      </c>
      <c r="HFM73" s="88">
        <f t="shared" ca="1" si="2437"/>
        <v>1.1010017635914755E-2</v>
      </c>
      <c r="HFN73" s="88">
        <f t="shared" ca="1" si="2437"/>
        <v>1.4228444418222751E-2</v>
      </c>
      <c r="HFO73" s="88">
        <f t="shared" ca="1" si="2437"/>
        <v>1.6210064179035255E-2</v>
      </c>
      <c r="HFP73" s="88">
        <f t="shared" ca="1" si="2437"/>
        <v>1.2035605549429736E-2</v>
      </c>
      <c r="HFQ73" s="88">
        <f t="shared" ca="1" si="2437"/>
        <v>1.3745316257779196E-2</v>
      </c>
      <c r="HFR73" s="88">
        <f t="shared" ca="1" si="2437"/>
        <v>1.3348801490601242E-2</v>
      </c>
      <c r="HFS73" s="88">
        <f t="shared" ca="1" si="2437"/>
        <v>1.4529390458529226E-2</v>
      </c>
      <c r="HFT73" s="88">
        <f t="shared" ca="1" si="2437"/>
        <v>1.263724225719085E-2</v>
      </c>
      <c r="HFU73" s="88">
        <f t="shared" ca="1" si="2437"/>
        <v>1.4298070938433303E-2</v>
      </c>
      <c r="HFV73" s="88">
        <f t="shared" ca="1" si="2437"/>
        <v>1.2985533276201095E-2</v>
      </c>
      <c r="HFW73" s="88">
        <f t="shared" ca="1" si="2437"/>
        <v>1.3813952592233078E-2</v>
      </c>
      <c r="HFX73" s="88">
        <f t="shared" ca="1" si="2437"/>
        <v>1.3083649115974894E-2</v>
      </c>
      <c r="HFY73" s="88">
        <f t="shared" ca="1" si="2437"/>
        <v>1.4615283104281399E-2</v>
      </c>
      <c r="HFZ73" s="88">
        <f t="shared" ca="1" si="2437"/>
        <v>1.2995928723088189E-2</v>
      </c>
      <c r="HGA73" s="88">
        <f t="shared" ca="1" si="2437"/>
        <v>1.5840315196090034E-2</v>
      </c>
      <c r="HGB73" s="88">
        <f t="shared" ca="1" si="2437"/>
        <v>1.348757789036663E-2</v>
      </c>
      <c r="HGC73" s="88">
        <f t="shared" ca="1" si="2751"/>
        <v>1.0978932632386276E-2</v>
      </c>
      <c r="HGD73" s="88">
        <f t="shared" ref="HGD73:HGS74" ca="1" si="3063">$C72+$B$1*($B$2-$C72)*$B$7+$B$3*($C72^0.5)*$B$7*_xlfn.NORM.S.INV(RAND())</f>
        <v>1.1808484513927422E-2</v>
      </c>
      <c r="HGE73" s="88">
        <f t="shared" ca="1" si="3063"/>
        <v>1.7619949855323329E-2</v>
      </c>
      <c r="HGF73" s="88">
        <f t="shared" ca="1" si="3063"/>
        <v>1.3339942127197963E-2</v>
      </c>
      <c r="HGG73" s="88">
        <f t="shared" ca="1" si="3063"/>
        <v>1.3510673308567164E-2</v>
      </c>
      <c r="HGH73" s="88">
        <f t="shared" ca="1" si="3063"/>
        <v>1.5715240287336646E-2</v>
      </c>
      <c r="HGI73" s="88">
        <f t="shared" ca="1" si="3063"/>
        <v>1.5560782848239292E-2</v>
      </c>
      <c r="HGJ73" s="88">
        <f t="shared" ca="1" si="3063"/>
        <v>1.2710734239167075E-2</v>
      </c>
      <c r="HGK73" s="88">
        <f t="shared" ca="1" si="3063"/>
        <v>1.3789063156164086E-2</v>
      </c>
      <c r="HGL73" s="88">
        <f t="shared" ca="1" si="3063"/>
        <v>1.4402070586370819E-2</v>
      </c>
      <c r="HGM73" s="88">
        <f t="shared" ca="1" si="3063"/>
        <v>1.0984978514590574E-2</v>
      </c>
      <c r="HGN73" s="88">
        <f t="shared" ca="1" si="3063"/>
        <v>1.3396952048833715E-2</v>
      </c>
      <c r="HGO73" s="88">
        <f t="shared" ca="1" si="3063"/>
        <v>1.327196856914932E-2</v>
      </c>
      <c r="HGP73" s="88">
        <f t="shared" ca="1" si="3063"/>
        <v>1.3765635595925418E-2</v>
      </c>
      <c r="HGQ73" s="88">
        <f t="shared" ca="1" si="3063"/>
        <v>1.363316920232396E-2</v>
      </c>
      <c r="HGR73" s="88">
        <f t="shared" ca="1" si="3063"/>
        <v>1.6733408782319197E-2</v>
      </c>
      <c r="HGS73" s="88">
        <f t="shared" ca="1" si="3063"/>
        <v>1.4099877774005525E-2</v>
      </c>
      <c r="HGT73" s="88">
        <f ca="1">$C72+$B$1*($B$2-$C72)*$B$7+$B$3*($C72^0.5)*$B$7*_xlfn.NORM.S.INV(RAND())</f>
        <v>1.3882204117972962E-2</v>
      </c>
      <c r="HGU73" s="88">
        <f t="shared" ca="1" si="2907"/>
        <v>1.2856503953929982E-2</v>
      </c>
      <c r="HGV73" s="88">
        <f t="shared" ca="1" si="2907"/>
        <v>1.3243579734711257E-2</v>
      </c>
      <c r="HGW73" s="88">
        <f t="shared" ca="1" si="2907"/>
        <v>1.3821574016397208E-2</v>
      </c>
      <c r="HGX73" s="88">
        <f t="shared" ca="1" si="2907"/>
        <v>1.2846717219581891E-2</v>
      </c>
      <c r="HGY73" s="88">
        <f t="shared" ca="1" si="2907"/>
        <v>1.2455530454153586E-2</v>
      </c>
      <c r="HGZ73" s="88">
        <f t="shared" ca="1" si="2907"/>
        <v>1.5253361953103957E-2</v>
      </c>
      <c r="HHA73" s="88">
        <f t="shared" ca="1" si="2907"/>
        <v>1.2417393711452535E-2</v>
      </c>
      <c r="HHB73" s="88">
        <f t="shared" ca="1" si="2907"/>
        <v>1.3008977847487621E-2</v>
      </c>
      <c r="HHC73" s="88">
        <f t="shared" ca="1" si="2907"/>
        <v>1.572108928554113E-2</v>
      </c>
      <c r="HHD73" s="88">
        <f t="shared" ca="1" si="2907"/>
        <v>1.4253960869405008E-2</v>
      </c>
      <c r="HHE73" s="88">
        <f t="shared" ca="1" si="2907"/>
        <v>1.4659909393721554E-2</v>
      </c>
      <c r="HHF73" s="88">
        <f t="shared" ca="1" si="2907"/>
        <v>1.2601681781361838E-2</v>
      </c>
      <c r="HHG73" s="88">
        <f t="shared" ca="1" si="2907"/>
        <v>1.6636432782123772E-2</v>
      </c>
      <c r="HHH73" s="88">
        <f t="shared" ca="1" si="2907"/>
        <v>1.3177294136030923E-2</v>
      </c>
      <c r="HHI73" s="88">
        <f t="shared" ca="1" si="2907"/>
        <v>1.5701928489604805E-2</v>
      </c>
      <c r="HHJ73" s="88">
        <f t="shared" ca="1" si="2595"/>
        <v>1.4892777886506847E-2</v>
      </c>
      <c r="HHK73" s="88">
        <f t="shared" ca="1" si="2595"/>
        <v>1.4868504157063527E-2</v>
      </c>
      <c r="HHL73" s="88">
        <f t="shared" ca="1" si="2595"/>
        <v>1.2267483404753698E-2</v>
      </c>
      <c r="HHM73" s="88">
        <f t="shared" ca="1" si="2595"/>
        <v>1.2824242474467814E-2</v>
      </c>
      <c r="HHN73" s="88">
        <f t="shared" ca="1" si="2595"/>
        <v>1.3960968320175418E-2</v>
      </c>
      <c r="HHO73" s="88">
        <f t="shared" ca="1" si="2595"/>
        <v>1.3638114099351889E-2</v>
      </c>
      <c r="HHP73" s="88">
        <f t="shared" ca="1" si="2595"/>
        <v>1.5322435237394141E-2</v>
      </c>
      <c r="HHQ73" s="88">
        <f t="shared" ca="1" si="2595"/>
        <v>1.4065201569137266E-2</v>
      </c>
      <c r="HHR73" s="88">
        <f t="shared" ca="1" si="2595"/>
        <v>1.3429415264597675E-2</v>
      </c>
      <c r="HHS73" s="88">
        <f t="shared" ca="1" si="2595"/>
        <v>1.4356409457582988E-2</v>
      </c>
      <c r="HHT73" s="88">
        <f t="shared" ca="1" si="2595"/>
        <v>1.2463518943483978E-2</v>
      </c>
      <c r="HHU73" s="88">
        <f t="shared" ca="1" si="2595"/>
        <v>1.4184914809193391E-2</v>
      </c>
      <c r="HHV73" s="88">
        <f t="shared" ca="1" si="2595"/>
        <v>1.4961748551692163E-2</v>
      </c>
      <c r="HHW73" s="88">
        <f t="shared" ca="1" si="2595"/>
        <v>1.4540324048672643E-2</v>
      </c>
      <c r="HHX73" s="88">
        <f t="shared" ca="1" si="2595"/>
        <v>1.3957489768410098E-2</v>
      </c>
      <c r="HHY73" s="88">
        <f t="shared" ca="1" si="2438"/>
        <v>1.4716658629797963E-2</v>
      </c>
      <c r="HHZ73" s="88">
        <f t="shared" ca="1" si="2438"/>
        <v>1.0843390343448785E-2</v>
      </c>
      <c r="HIA73" s="88">
        <f t="shared" ca="1" si="2438"/>
        <v>1.3236383889221971E-2</v>
      </c>
      <c r="HIB73" s="88">
        <f t="shared" ca="1" si="2438"/>
        <v>1.523418145315005E-2</v>
      </c>
      <c r="HIC73" s="88">
        <f t="shared" ca="1" si="2438"/>
        <v>1.316955143272918E-2</v>
      </c>
      <c r="HID73" s="88">
        <f t="shared" ca="1" si="2438"/>
        <v>1.2349854887631009E-2</v>
      </c>
      <c r="HIE73" s="88">
        <f t="shared" ca="1" si="2438"/>
        <v>1.3705476298944558E-2</v>
      </c>
      <c r="HIF73" s="88">
        <f t="shared" ca="1" si="2438"/>
        <v>1.1905230162367896E-2</v>
      </c>
      <c r="HIG73" s="88">
        <f t="shared" ca="1" si="2438"/>
        <v>1.4308549550669349E-2</v>
      </c>
      <c r="HIH73" s="88">
        <f t="shared" ca="1" si="2438"/>
        <v>1.272267767965387E-2</v>
      </c>
      <c r="HII73" s="88">
        <f t="shared" ca="1" si="2438"/>
        <v>1.1634896685975626E-2</v>
      </c>
      <c r="HIJ73" s="88">
        <f t="shared" ca="1" si="2438"/>
        <v>1.3977967119022565E-2</v>
      </c>
      <c r="HIK73" s="88">
        <f t="shared" ca="1" si="2438"/>
        <v>1.3655417508342158E-2</v>
      </c>
      <c r="HIL73" s="88">
        <f t="shared" ca="1" si="2438"/>
        <v>1.3883453907051315E-2</v>
      </c>
      <c r="HIM73" s="88">
        <f t="shared" ca="1" si="2438"/>
        <v>1.3890585175509614E-2</v>
      </c>
      <c r="HIN73" s="88">
        <f t="shared" ca="1" si="2438"/>
        <v>1.2117502716711546E-2</v>
      </c>
      <c r="HIO73" s="88">
        <f t="shared" ca="1" si="2752"/>
        <v>1.286877853621745E-2</v>
      </c>
      <c r="HIP73" s="88">
        <f t="shared" ref="HIP73:HJE74" ca="1" si="3064">$C72+$B$1*($B$2-$C72)*$B$7+$B$3*($C72^0.5)*$B$7*_xlfn.NORM.S.INV(RAND())</f>
        <v>1.3713648057694164E-2</v>
      </c>
      <c r="HIQ73" s="88">
        <f t="shared" ca="1" si="3064"/>
        <v>1.4420143393905877E-2</v>
      </c>
      <c r="HIR73" s="88">
        <f t="shared" ca="1" si="3064"/>
        <v>1.5737630620421442E-2</v>
      </c>
      <c r="HIS73" s="88">
        <f t="shared" ca="1" si="3064"/>
        <v>1.1029341592289932E-2</v>
      </c>
      <c r="HIT73" s="88">
        <f t="shared" ca="1" si="3064"/>
        <v>1.3445278208588733E-2</v>
      </c>
      <c r="HIU73" s="88">
        <f t="shared" ca="1" si="3064"/>
        <v>1.4350010434572921E-2</v>
      </c>
      <c r="HIV73" s="88">
        <f t="shared" ca="1" si="3064"/>
        <v>1.5548323930155827E-2</v>
      </c>
      <c r="HIW73" s="88">
        <f t="shared" ca="1" si="3064"/>
        <v>1.336774893348764E-2</v>
      </c>
      <c r="HIX73" s="88">
        <f t="shared" ca="1" si="3064"/>
        <v>1.3552380873932702E-2</v>
      </c>
      <c r="HIY73" s="88">
        <f t="shared" ca="1" si="3064"/>
        <v>1.2188371140411974E-2</v>
      </c>
      <c r="HIZ73" s="88">
        <f t="shared" ca="1" si="3064"/>
        <v>1.3276969599797531E-2</v>
      </c>
      <c r="HJA73" s="88">
        <f t="shared" ca="1" si="3064"/>
        <v>1.3934909663153437E-2</v>
      </c>
      <c r="HJB73" s="88">
        <f t="shared" ca="1" si="3064"/>
        <v>1.2404471908886182E-2</v>
      </c>
      <c r="HJC73" s="88">
        <f t="shared" ca="1" si="3064"/>
        <v>1.3341910317641465E-2</v>
      </c>
      <c r="HJD73" s="88">
        <f t="shared" ca="1" si="3064"/>
        <v>1.449194186226286E-2</v>
      </c>
      <c r="HJE73" s="88">
        <f t="shared" ca="1" si="3064"/>
        <v>1.4227872741730152E-2</v>
      </c>
      <c r="HJF73" s="88">
        <f ca="1">$C72+$B$1*($B$2-$C72)*$B$7+$B$3*($C72^0.5)*$B$7*_xlfn.NORM.S.INV(RAND())</f>
        <v>1.4015083109561031E-2</v>
      </c>
      <c r="HJG73" s="88">
        <f t="shared" ca="1" si="2908"/>
        <v>1.6456221571518957E-2</v>
      </c>
      <c r="HJH73" s="88">
        <f t="shared" ca="1" si="2908"/>
        <v>1.308678234202528E-2</v>
      </c>
      <c r="HJI73" s="88">
        <f t="shared" ca="1" si="2908"/>
        <v>1.3435320787469696E-2</v>
      </c>
      <c r="HJJ73" s="88">
        <f t="shared" ca="1" si="2908"/>
        <v>1.2988928742559346E-2</v>
      </c>
      <c r="HJK73" s="88">
        <f t="shared" ca="1" si="2908"/>
        <v>1.2635443775965399E-2</v>
      </c>
      <c r="HJL73" s="88">
        <f t="shared" ca="1" si="2908"/>
        <v>1.371853342920289E-2</v>
      </c>
      <c r="HJM73" s="88">
        <f t="shared" ca="1" si="2908"/>
        <v>1.1321968753140744E-2</v>
      </c>
      <c r="HJN73" s="88">
        <f t="shared" ca="1" si="2908"/>
        <v>1.4126723305117011E-2</v>
      </c>
      <c r="HJO73" s="88">
        <f t="shared" ca="1" si="2908"/>
        <v>1.5239762653186641E-2</v>
      </c>
      <c r="HJP73" s="88">
        <f t="shared" ca="1" si="2908"/>
        <v>1.2920279035661387E-2</v>
      </c>
      <c r="HJQ73" s="88">
        <f t="shared" ca="1" si="2908"/>
        <v>1.3666504895677891E-2</v>
      </c>
      <c r="HJR73" s="88">
        <f t="shared" ca="1" si="2908"/>
        <v>1.2638412068186729E-2</v>
      </c>
      <c r="HJS73" s="88">
        <f t="shared" ca="1" si="2908"/>
        <v>1.2584103422911658E-2</v>
      </c>
      <c r="HJT73" s="88">
        <f t="shared" ca="1" si="2908"/>
        <v>1.2439729638170246E-2</v>
      </c>
      <c r="HJU73" s="88">
        <f t="shared" ca="1" si="2908"/>
        <v>1.2901485183723934E-2</v>
      </c>
      <c r="HJV73" s="88">
        <f t="shared" ca="1" si="2596"/>
        <v>1.4803342287941761E-2</v>
      </c>
      <c r="HJW73" s="88">
        <f t="shared" ca="1" si="2596"/>
        <v>1.2319889791036693E-2</v>
      </c>
      <c r="HJX73" s="88">
        <f t="shared" ca="1" si="2596"/>
        <v>1.2571857992027889E-2</v>
      </c>
      <c r="HJY73" s="88">
        <f t="shared" ca="1" si="2596"/>
        <v>1.1226725523027328E-2</v>
      </c>
      <c r="HJZ73" s="88">
        <f t="shared" ca="1" si="2596"/>
        <v>1.2868518987325599E-2</v>
      </c>
      <c r="HKA73" s="88">
        <f t="shared" ca="1" si="2596"/>
        <v>1.3700188705618678E-2</v>
      </c>
      <c r="HKB73" s="88">
        <f t="shared" ca="1" si="2596"/>
        <v>1.3606892188678629E-2</v>
      </c>
      <c r="HKC73" s="88">
        <f t="shared" ca="1" si="2596"/>
        <v>1.3320505375986037E-2</v>
      </c>
      <c r="HKD73" s="88">
        <f t="shared" ca="1" si="2596"/>
        <v>1.5540048960057245E-2</v>
      </c>
      <c r="HKE73" s="88">
        <f t="shared" ca="1" si="2596"/>
        <v>1.3187639396171087E-2</v>
      </c>
      <c r="HKF73" s="88">
        <f t="shared" ca="1" si="2596"/>
        <v>1.2841757074105132E-2</v>
      </c>
      <c r="HKG73" s="88">
        <f t="shared" ca="1" si="2596"/>
        <v>1.5524864908341507E-2</v>
      </c>
      <c r="HKH73" s="88">
        <f t="shared" ca="1" si="2596"/>
        <v>1.4403309357826759E-2</v>
      </c>
      <c r="HKI73" s="88">
        <f t="shared" ca="1" si="2596"/>
        <v>1.1161504410087781E-2</v>
      </c>
      <c r="HKJ73" s="88">
        <f t="shared" ca="1" si="2596"/>
        <v>1.2051940777494496E-2</v>
      </c>
      <c r="HKK73" s="88">
        <f t="shared" ca="1" si="2439"/>
        <v>1.5338473787562236E-2</v>
      </c>
      <c r="HKL73" s="88">
        <f t="shared" ca="1" si="2439"/>
        <v>1.3094069524175101E-2</v>
      </c>
      <c r="HKM73" s="88">
        <f t="shared" ca="1" si="2439"/>
        <v>1.4308627980677502E-2</v>
      </c>
      <c r="HKN73" s="88">
        <f t="shared" ca="1" si="2439"/>
        <v>1.3367827715597613E-2</v>
      </c>
      <c r="HKO73" s="88">
        <f t="shared" ca="1" si="2439"/>
        <v>1.3431273910846728E-2</v>
      </c>
      <c r="HKP73" s="88">
        <f t="shared" ca="1" si="2439"/>
        <v>1.4045775361904163E-2</v>
      </c>
      <c r="HKQ73" s="88">
        <f t="shared" ca="1" si="2439"/>
        <v>1.3983934799503194E-2</v>
      </c>
      <c r="HKR73" s="88">
        <f t="shared" ca="1" si="2439"/>
        <v>1.3723451284151311E-2</v>
      </c>
      <c r="HKS73" s="88">
        <f t="shared" ca="1" si="2439"/>
        <v>1.4235719056107368E-2</v>
      </c>
      <c r="HKT73" s="88">
        <f t="shared" ca="1" si="2439"/>
        <v>1.5962162658350446E-2</v>
      </c>
      <c r="HKU73" s="88">
        <f t="shared" ca="1" si="2439"/>
        <v>1.376979860074779E-2</v>
      </c>
      <c r="HKV73" s="88">
        <f t="shared" ca="1" si="2439"/>
        <v>1.4543414061438709E-2</v>
      </c>
      <c r="HKW73" s="88">
        <f t="shared" ca="1" si="2439"/>
        <v>1.2841170955819702E-2</v>
      </c>
      <c r="HKX73" s="88">
        <f t="shared" ca="1" si="2439"/>
        <v>1.4661206959050561E-2</v>
      </c>
      <c r="HKY73" s="88">
        <f t="shared" ca="1" si="2439"/>
        <v>1.4590640624748307E-2</v>
      </c>
      <c r="HKZ73" s="88">
        <f t="shared" ca="1" si="2439"/>
        <v>1.4548779037281434E-2</v>
      </c>
      <c r="HLA73" s="88">
        <f t="shared" ca="1" si="2753"/>
        <v>1.2582285402041617E-2</v>
      </c>
      <c r="HLB73" s="88">
        <f t="shared" ref="HLB73:HLQ74" ca="1" si="3065">$C72+$B$1*($B$2-$C72)*$B$7+$B$3*($C72^0.5)*$B$7*_xlfn.NORM.S.INV(RAND())</f>
        <v>1.2485142230036309E-2</v>
      </c>
      <c r="HLC73" s="88">
        <f t="shared" ca="1" si="3065"/>
        <v>1.2660861933559864E-2</v>
      </c>
      <c r="HLD73" s="88">
        <f t="shared" ca="1" si="3065"/>
        <v>1.4786517925572104E-2</v>
      </c>
      <c r="HLE73" s="88">
        <f t="shared" ca="1" si="3065"/>
        <v>1.467206671297684E-2</v>
      </c>
      <c r="HLF73" s="88">
        <f t="shared" ca="1" si="3065"/>
        <v>1.4146175921906994E-2</v>
      </c>
      <c r="HLG73" s="88">
        <f t="shared" ca="1" si="3065"/>
        <v>1.1974680766285464E-2</v>
      </c>
      <c r="HLH73" s="88">
        <f t="shared" ca="1" si="3065"/>
        <v>1.5083984354377472E-2</v>
      </c>
      <c r="HLI73" s="88">
        <f t="shared" ca="1" si="3065"/>
        <v>1.3247355845278662E-2</v>
      </c>
      <c r="HLJ73" s="88">
        <f t="shared" ca="1" si="3065"/>
        <v>1.1157921611892913E-2</v>
      </c>
      <c r="HLK73" s="88">
        <f t="shared" ca="1" si="3065"/>
        <v>1.5159834654524296E-2</v>
      </c>
      <c r="HLL73" s="88">
        <f t="shared" ca="1" si="3065"/>
        <v>1.2887047737247687E-2</v>
      </c>
      <c r="HLM73" s="88">
        <f t="shared" ca="1" si="3065"/>
        <v>1.5490699711100168E-2</v>
      </c>
      <c r="HLN73" s="88">
        <f t="shared" ca="1" si="3065"/>
        <v>1.3507389110121646E-2</v>
      </c>
      <c r="HLO73" s="88">
        <f t="shared" ca="1" si="3065"/>
        <v>1.3556982985659291E-2</v>
      </c>
      <c r="HLP73" s="88">
        <f t="shared" ca="1" si="3065"/>
        <v>1.458202529622534E-2</v>
      </c>
      <c r="HLQ73" s="88">
        <f t="shared" ca="1" si="3065"/>
        <v>1.2665830272561188E-2</v>
      </c>
      <c r="HLR73" s="88">
        <f ca="1">$C72+$B$1*($B$2-$C72)*$B$7+$B$3*($C72^0.5)*$B$7*_xlfn.NORM.S.INV(RAND())</f>
        <v>1.4038266278522647E-2</v>
      </c>
      <c r="HLS73" s="88">
        <f t="shared" ca="1" si="2909"/>
        <v>1.2211176293898583E-2</v>
      </c>
      <c r="HLT73" s="88">
        <f t="shared" ca="1" si="2909"/>
        <v>1.1964216771290262E-2</v>
      </c>
      <c r="HLU73" s="88">
        <f t="shared" ca="1" si="2909"/>
        <v>1.5490909858972723E-2</v>
      </c>
      <c r="HLV73" s="88">
        <f t="shared" ca="1" si="2909"/>
        <v>1.5317366766001563E-2</v>
      </c>
      <c r="HLW73" s="88">
        <f t="shared" ca="1" si="2909"/>
        <v>1.3071287758503943E-2</v>
      </c>
      <c r="HLX73" s="88">
        <f t="shared" ca="1" si="2909"/>
        <v>1.2906666504254606E-2</v>
      </c>
      <c r="HLY73" s="88">
        <f t="shared" ca="1" si="2909"/>
        <v>1.3649368568887836E-2</v>
      </c>
      <c r="HLZ73" s="88">
        <f t="shared" ca="1" si="2909"/>
        <v>1.23114897483542E-2</v>
      </c>
      <c r="HMA73" s="88">
        <f t="shared" ca="1" si="2909"/>
        <v>1.3096409070208476E-2</v>
      </c>
      <c r="HMB73" s="88">
        <f t="shared" ca="1" si="2909"/>
        <v>1.3643932014803776E-2</v>
      </c>
      <c r="HMC73" s="88">
        <f t="shared" ca="1" si="2909"/>
        <v>1.3036985766615264E-2</v>
      </c>
      <c r="HMD73" s="88">
        <f t="shared" ca="1" si="2909"/>
        <v>1.6127480847941016E-2</v>
      </c>
      <c r="HME73" s="88">
        <f t="shared" ca="1" si="2909"/>
        <v>1.3434546589240794E-2</v>
      </c>
      <c r="HMF73" s="88">
        <f t="shared" ca="1" si="2909"/>
        <v>1.267350849368213E-2</v>
      </c>
      <c r="HMG73" s="88">
        <f t="shared" ca="1" si="2909"/>
        <v>1.4346658366363533E-2</v>
      </c>
      <c r="HMH73" s="88">
        <f t="shared" ca="1" si="2597"/>
        <v>1.321658597091372E-2</v>
      </c>
      <c r="HMI73" s="88">
        <f t="shared" ca="1" si="2597"/>
        <v>1.6129350063089739E-2</v>
      </c>
      <c r="HMJ73" s="88">
        <f t="shared" ca="1" si="2597"/>
        <v>1.4407128813959042E-2</v>
      </c>
      <c r="HMK73" s="88">
        <f t="shared" ca="1" si="2597"/>
        <v>1.3054281445295439E-2</v>
      </c>
      <c r="HML73" s="88">
        <f t="shared" ca="1" si="2597"/>
        <v>1.5043952457757944E-2</v>
      </c>
      <c r="HMM73" s="88">
        <f t="shared" ca="1" si="2597"/>
        <v>1.3954625792379634E-2</v>
      </c>
      <c r="HMN73" s="88">
        <f t="shared" ca="1" si="2597"/>
        <v>1.3257348244211327E-2</v>
      </c>
      <c r="HMO73" s="88">
        <f t="shared" ca="1" si="2597"/>
        <v>1.2448460893270561E-2</v>
      </c>
      <c r="HMP73" s="88">
        <f t="shared" ca="1" si="2597"/>
        <v>1.369042488743934E-2</v>
      </c>
      <c r="HMQ73" s="88">
        <f t="shared" ca="1" si="2597"/>
        <v>1.076661482885051E-2</v>
      </c>
      <c r="HMR73" s="88">
        <f t="shared" ca="1" si="2597"/>
        <v>1.3679074826780879E-2</v>
      </c>
      <c r="HMS73" s="88">
        <f t="shared" ca="1" si="2597"/>
        <v>1.2907832258284544E-2</v>
      </c>
      <c r="HMT73" s="88">
        <f t="shared" ca="1" si="2597"/>
        <v>1.2481804557673323E-2</v>
      </c>
      <c r="HMU73" s="88">
        <f t="shared" ca="1" si="2597"/>
        <v>1.377391342543376E-2</v>
      </c>
      <c r="HMV73" s="88">
        <f t="shared" ca="1" si="2597"/>
        <v>1.6544265274185434E-2</v>
      </c>
      <c r="HMW73" s="88">
        <f t="shared" ca="1" si="2440"/>
        <v>1.2480721101733252E-2</v>
      </c>
      <c r="HMX73" s="88">
        <f t="shared" ca="1" si="2440"/>
        <v>1.4456572170560247E-2</v>
      </c>
      <c r="HMY73" s="88">
        <f t="shared" ca="1" si="2440"/>
        <v>1.2761233031845984E-2</v>
      </c>
      <c r="HMZ73" s="88">
        <f t="shared" ca="1" si="2440"/>
        <v>1.4069461142087375E-2</v>
      </c>
      <c r="HNA73" s="88">
        <f t="shared" ca="1" si="2440"/>
        <v>1.2100502863258145E-2</v>
      </c>
      <c r="HNB73" s="88">
        <f t="shared" ca="1" si="2440"/>
        <v>1.316775999120564E-2</v>
      </c>
      <c r="HNC73" s="88">
        <f t="shared" ca="1" si="2440"/>
        <v>1.5825117114103664E-2</v>
      </c>
      <c r="HND73" s="88">
        <f t="shared" ca="1" si="2440"/>
        <v>1.3827382822243469E-2</v>
      </c>
      <c r="HNE73" s="88">
        <f t="shared" ca="1" si="2440"/>
        <v>1.4667110546863257E-2</v>
      </c>
      <c r="HNF73" s="88">
        <f t="shared" ca="1" si="2440"/>
        <v>1.4936103495255218E-2</v>
      </c>
      <c r="HNG73" s="88">
        <f t="shared" ca="1" si="2440"/>
        <v>1.224085162417436E-2</v>
      </c>
      <c r="HNH73" s="88">
        <f t="shared" ca="1" si="2440"/>
        <v>1.1295269622005211E-2</v>
      </c>
      <c r="HNI73" s="88">
        <f t="shared" ca="1" si="2440"/>
        <v>1.454201921192661E-2</v>
      </c>
      <c r="HNJ73" s="88">
        <f t="shared" ca="1" si="2440"/>
        <v>1.2496835711796814E-2</v>
      </c>
      <c r="HNK73" s="88">
        <f t="shared" ca="1" si="2440"/>
        <v>1.3385277424618914E-2</v>
      </c>
      <c r="HNL73" s="88">
        <f t="shared" ca="1" si="2440"/>
        <v>1.5853785515603139E-2</v>
      </c>
      <c r="HNM73" s="88">
        <f t="shared" ca="1" si="2754"/>
        <v>1.4407367112841607E-2</v>
      </c>
      <c r="HNN73" s="88">
        <f t="shared" ref="HNN73:HOC74" ca="1" si="3066">$C72+$B$1*($B$2-$C72)*$B$7+$B$3*($C72^0.5)*$B$7*_xlfn.NORM.S.INV(RAND())</f>
        <v>1.413161538205952E-2</v>
      </c>
      <c r="HNO73" s="88">
        <f t="shared" ca="1" si="3066"/>
        <v>1.3150552409370355E-2</v>
      </c>
      <c r="HNP73" s="88">
        <f t="shared" ca="1" si="3066"/>
        <v>1.2992673273690213E-2</v>
      </c>
      <c r="HNQ73" s="88">
        <f t="shared" ca="1" si="3066"/>
        <v>1.2481322942946897E-2</v>
      </c>
      <c r="HNR73" s="88">
        <f t="shared" ca="1" si="3066"/>
        <v>1.4086948854465245E-2</v>
      </c>
      <c r="HNS73" s="88">
        <f t="shared" ca="1" si="3066"/>
        <v>1.5536416363617279E-2</v>
      </c>
      <c r="HNT73" s="88">
        <f t="shared" ca="1" si="3066"/>
        <v>1.4436447371766564E-2</v>
      </c>
      <c r="HNU73" s="88">
        <f t="shared" ca="1" si="3066"/>
        <v>1.2784015504513566E-2</v>
      </c>
      <c r="HNV73" s="88">
        <f t="shared" ca="1" si="3066"/>
        <v>1.2807033151165617E-2</v>
      </c>
      <c r="HNW73" s="88">
        <f t="shared" ca="1" si="3066"/>
        <v>1.1832103898439025E-2</v>
      </c>
      <c r="HNX73" s="88">
        <f t="shared" ca="1" si="3066"/>
        <v>1.219766059051464E-2</v>
      </c>
      <c r="HNY73" s="88">
        <f t="shared" ca="1" si="3066"/>
        <v>1.5611473618917543E-2</v>
      </c>
      <c r="HNZ73" s="88">
        <f t="shared" ca="1" si="3066"/>
        <v>1.3222973246643101E-2</v>
      </c>
      <c r="HOA73" s="88">
        <f t="shared" ca="1" si="3066"/>
        <v>1.3203238556615794E-2</v>
      </c>
      <c r="HOB73" s="88">
        <f t="shared" ca="1" si="3066"/>
        <v>1.3754006741206052E-2</v>
      </c>
      <c r="HOC73" s="88">
        <f t="shared" ca="1" si="3066"/>
        <v>1.0835376569615106E-2</v>
      </c>
      <c r="HOD73" s="88">
        <f ca="1">$C72+$B$1*($B$2-$C72)*$B$7+$B$3*($C72^0.5)*$B$7*_xlfn.NORM.S.INV(RAND())</f>
        <v>1.2072380318541879E-2</v>
      </c>
      <c r="HOE73" s="88">
        <f t="shared" ca="1" si="2910"/>
        <v>1.2128532569675244E-2</v>
      </c>
      <c r="HOF73" s="88">
        <f t="shared" ca="1" si="2910"/>
        <v>1.4109399969918003E-2</v>
      </c>
      <c r="HOG73" s="88">
        <f t="shared" ca="1" si="2910"/>
        <v>1.3338013431569054E-2</v>
      </c>
      <c r="HOH73" s="88">
        <f t="shared" ca="1" si="2910"/>
        <v>1.3637797455940504E-2</v>
      </c>
      <c r="HOI73" s="88">
        <f t="shared" ca="1" si="2910"/>
        <v>1.4379993550081828E-2</v>
      </c>
      <c r="HOJ73" s="88">
        <f t="shared" ca="1" si="2910"/>
        <v>1.3217085541623316E-2</v>
      </c>
      <c r="HOK73" s="88">
        <f t="shared" ca="1" si="2910"/>
        <v>1.3129783372633494E-2</v>
      </c>
      <c r="HOL73" s="88">
        <f t="shared" ca="1" si="2910"/>
        <v>1.4700007947218575E-2</v>
      </c>
      <c r="HOM73" s="88">
        <f t="shared" ca="1" si="2910"/>
        <v>1.5237969273138635E-2</v>
      </c>
      <c r="HON73" s="88">
        <f t="shared" ca="1" si="2910"/>
        <v>1.3418210396338844E-2</v>
      </c>
      <c r="HOO73" s="88">
        <f t="shared" ca="1" si="2910"/>
        <v>1.2736216865491496E-2</v>
      </c>
      <c r="HOP73" s="88">
        <f t="shared" ca="1" si="2910"/>
        <v>1.5843117364569965E-2</v>
      </c>
      <c r="HOQ73" s="88">
        <f t="shared" ca="1" si="2910"/>
        <v>1.6106212133942057E-2</v>
      </c>
      <c r="HOR73" s="88">
        <f t="shared" ca="1" si="2910"/>
        <v>1.2634898611017797E-2</v>
      </c>
      <c r="HOS73" s="88">
        <f t="shared" ca="1" si="2910"/>
        <v>1.1574096817510898E-2</v>
      </c>
      <c r="HOT73" s="88">
        <f t="shared" ca="1" si="2598"/>
        <v>1.250588727917365E-2</v>
      </c>
      <c r="HOU73" s="88">
        <f t="shared" ca="1" si="2598"/>
        <v>1.3318999166500546E-2</v>
      </c>
      <c r="HOV73" s="88">
        <f t="shared" ca="1" si="2598"/>
        <v>1.3854229902282366E-2</v>
      </c>
      <c r="HOW73" s="88">
        <f t="shared" ca="1" si="2598"/>
        <v>1.3125327612666646E-2</v>
      </c>
      <c r="HOX73" s="88">
        <f t="shared" ca="1" si="2598"/>
        <v>1.4095882693832693E-2</v>
      </c>
      <c r="HOY73" s="88">
        <f t="shared" ca="1" si="2598"/>
        <v>1.3744227043876352E-2</v>
      </c>
      <c r="HOZ73" s="88">
        <f t="shared" ca="1" si="2598"/>
        <v>1.2301836523915829E-2</v>
      </c>
      <c r="HPA73" s="88">
        <f t="shared" ca="1" si="2598"/>
        <v>1.2942273544554976E-2</v>
      </c>
      <c r="HPB73" s="88">
        <f t="shared" ca="1" si="2598"/>
        <v>1.3674349096337263E-2</v>
      </c>
      <c r="HPC73" s="88">
        <f t="shared" ca="1" si="2598"/>
        <v>1.3417051978174575E-2</v>
      </c>
      <c r="HPD73" s="88">
        <f t="shared" ca="1" si="2598"/>
        <v>1.3421427681141079E-2</v>
      </c>
      <c r="HPE73" s="88">
        <f t="shared" ca="1" si="2598"/>
        <v>1.2399250775979512E-2</v>
      </c>
      <c r="HPF73" s="88">
        <f t="shared" ca="1" si="2598"/>
        <v>1.2768567364954114E-2</v>
      </c>
      <c r="HPG73" s="88">
        <f t="shared" ca="1" si="2598"/>
        <v>1.3673953202562974E-2</v>
      </c>
      <c r="HPH73" s="88">
        <f t="shared" ca="1" si="2598"/>
        <v>1.4973875909419079E-2</v>
      </c>
      <c r="HPI73" s="88">
        <f t="shared" ca="1" si="2441"/>
        <v>1.0528271792547278E-2</v>
      </c>
      <c r="HPJ73" s="88">
        <f t="shared" ca="1" si="2441"/>
        <v>1.3894278460293397E-2</v>
      </c>
      <c r="HPK73" s="88">
        <f t="shared" ca="1" si="2441"/>
        <v>1.2887352456964023E-2</v>
      </c>
      <c r="HPL73" s="88">
        <f t="shared" ca="1" si="2441"/>
        <v>1.3332980302443979E-2</v>
      </c>
      <c r="HPM73" s="88">
        <f t="shared" ca="1" si="2441"/>
        <v>1.3420738438211661E-2</v>
      </c>
      <c r="HPN73" s="88">
        <f t="shared" ca="1" si="2441"/>
        <v>1.4830566582401889E-2</v>
      </c>
      <c r="HPO73" s="88">
        <f t="shared" ca="1" si="2441"/>
        <v>1.3225755947280454E-2</v>
      </c>
      <c r="HPP73" s="88">
        <f t="shared" ca="1" si="2441"/>
        <v>1.3875638991360822E-2</v>
      </c>
      <c r="HPQ73" s="88">
        <f t="shared" ca="1" si="2441"/>
        <v>1.5091043260525606E-2</v>
      </c>
      <c r="HPR73" s="88">
        <f t="shared" ca="1" si="2441"/>
        <v>1.5129330671710232E-2</v>
      </c>
      <c r="HPS73" s="88">
        <f t="shared" ca="1" si="2441"/>
        <v>1.2155581459985444E-2</v>
      </c>
      <c r="HPT73" s="88">
        <f t="shared" ca="1" si="2441"/>
        <v>1.4012941521010557E-2</v>
      </c>
      <c r="HPU73" s="88">
        <f t="shared" ca="1" si="2441"/>
        <v>1.4167278016567203E-2</v>
      </c>
      <c r="HPV73" s="88">
        <f t="shared" ca="1" si="2441"/>
        <v>1.2430609182201017E-2</v>
      </c>
      <c r="HPW73" s="88">
        <f t="shared" ca="1" si="2441"/>
        <v>1.3741423417992598E-2</v>
      </c>
      <c r="HPX73" s="88">
        <f t="shared" ca="1" si="2441"/>
        <v>1.4604834356936191E-2</v>
      </c>
      <c r="HPY73" s="88">
        <f t="shared" ca="1" si="2755"/>
        <v>1.2292709649131681E-2</v>
      </c>
      <c r="HPZ73" s="88">
        <f t="shared" ref="HPZ73:HQO74" ca="1" si="3067">$C72+$B$1*($B$2-$C72)*$B$7+$B$3*($C72^0.5)*$B$7*_xlfn.NORM.S.INV(RAND())</f>
        <v>1.3144968027537613E-2</v>
      </c>
      <c r="HQA73" s="88">
        <f t="shared" ca="1" si="3067"/>
        <v>1.1837494552935143E-2</v>
      </c>
      <c r="HQB73" s="88">
        <f t="shared" ca="1" si="3067"/>
        <v>1.2612486553609309E-2</v>
      </c>
      <c r="HQC73" s="88">
        <f t="shared" ca="1" si="3067"/>
        <v>1.2230022447658563E-2</v>
      </c>
      <c r="HQD73" s="88">
        <f t="shared" ca="1" si="3067"/>
        <v>1.3655795740216647E-2</v>
      </c>
      <c r="HQE73" s="88">
        <f t="shared" ca="1" si="3067"/>
        <v>1.2039536722710693E-2</v>
      </c>
      <c r="HQF73" s="88">
        <f t="shared" ca="1" si="3067"/>
        <v>1.4535938051056702E-2</v>
      </c>
      <c r="HQG73" s="88">
        <f t="shared" ca="1" si="3067"/>
        <v>1.4769450973447992E-2</v>
      </c>
      <c r="HQH73" s="88">
        <f t="shared" ca="1" si="3067"/>
        <v>1.4425449925955819E-2</v>
      </c>
      <c r="HQI73" s="88">
        <f t="shared" ca="1" si="3067"/>
        <v>1.3951567999209508E-2</v>
      </c>
      <c r="HQJ73" s="88">
        <f t="shared" ca="1" si="3067"/>
        <v>1.1959906991864748E-2</v>
      </c>
      <c r="HQK73" s="88">
        <f t="shared" ca="1" si="3067"/>
        <v>1.2320916590135671E-2</v>
      </c>
      <c r="HQL73" s="88">
        <f t="shared" ca="1" si="3067"/>
        <v>1.3714213622538496E-2</v>
      </c>
      <c r="HQM73" s="88">
        <f t="shared" ca="1" si="3067"/>
        <v>1.3333613515962297E-2</v>
      </c>
      <c r="HQN73" s="88">
        <f t="shared" ca="1" si="3067"/>
        <v>1.1858803221828616E-2</v>
      </c>
      <c r="HQO73" s="88">
        <f t="shared" ca="1" si="3067"/>
        <v>1.3845617628359739E-2</v>
      </c>
      <c r="HQP73" s="88">
        <f ca="1">$C72+$B$1*($B$2-$C72)*$B$7+$B$3*($C72^0.5)*$B$7*_xlfn.NORM.S.INV(RAND())</f>
        <v>1.5118455511564799E-2</v>
      </c>
      <c r="HQQ73" s="88">
        <f t="shared" ca="1" si="2911"/>
        <v>1.3984274544125975E-2</v>
      </c>
      <c r="HQR73" s="88">
        <f t="shared" ca="1" si="2911"/>
        <v>1.2405619329817E-2</v>
      </c>
      <c r="HQS73" s="88">
        <f t="shared" ca="1" si="2911"/>
        <v>1.1090223340976094E-2</v>
      </c>
      <c r="HQT73" s="88">
        <f t="shared" ca="1" si="2911"/>
        <v>1.2264076641971744E-2</v>
      </c>
      <c r="HQU73" s="88">
        <f t="shared" ca="1" si="2911"/>
        <v>1.3815555102978357E-2</v>
      </c>
      <c r="HQV73" s="88">
        <f t="shared" ca="1" si="2911"/>
        <v>1.4537469585830106E-2</v>
      </c>
      <c r="HQW73" s="88">
        <f t="shared" ca="1" si="2911"/>
        <v>1.2391249855384015E-2</v>
      </c>
      <c r="HQX73" s="88">
        <f t="shared" ca="1" si="2911"/>
        <v>1.2793091574083907E-2</v>
      </c>
      <c r="HQY73" s="88">
        <f t="shared" ca="1" si="2911"/>
        <v>1.3389095255312611E-2</v>
      </c>
      <c r="HQZ73" s="88">
        <f t="shared" ca="1" si="2911"/>
        <v>1.3808617087933028E-2</v>
      </c>
      <c r="HRA73" s="88">
        <f t="shared" ca="1" si="2911"/>
        <v>1.169215953807899E-2</v>
      </c>
      <c r="HRB73" s="88">
        <f t="shared" ca="1" si="2911"/>
        <v>1.4998234026700244E-2</v>
      </c>
      <c r="HRC73" s="88">
        <f t="shared" ca="1" si="2911"/>
        <v>1.2872205590321926E-2</v>
      </c>
      <c r="HRD73" s="88">
        <f t="shared" ca="1" si="2911"/>
        <v>1.2076970736221816E-2</v>
      </c>
      <c r="HRE73" s="88">
        <f t="shared" ca="1" si="2911"/>
        <v>1.156716735935385E-2</v>
      </c>
      <c r="HRF73" s="88">
        <f t="shared" ca="1" si="2599"/>
        <v>1.1943949537977998E-2</v>
      </c>
      <c r="HRG73" s="88">
        <f t="shared" ca="1" si="2599"/>
        <v>1.2132983639211881E-2</v>
      </c>
      <c r="HRH73" s="88">
        <f t="shared" ca="1" si="2599"/>
        <v>1.3315515305350675E-2</v>
      </c>
      <c r="HRI73" s="88">
        <f t="shared" ca="1" si="2599"/>
        <v>1.4087628322617167E-2</v>
      </c>
      <c r="HRJ73" s="88">
        <f t="shared" ca="1" si="2599"/>
        <v>1.3581078843560912E-2</v>
      </c>
      <c r="HRK73" s="88">
        <f t="shared" ca="1" si="2599"/>
        <v>1.3173068622289969E-2</v>
      </c>
      <c r="HRL73" s="88">
        <f t="shared" ca="1" si="2599"/>
        <v>1.2652049420285572E-2</v>
      </c>
      <c r="HRM73" s="88">
        <f t="shared" ca="1" si="2599"/>
        <v>1.4971483475738966E-2</v>
      </c>
      <c r="HRN73" s="88">
        <f t="shared" ca="1" si="2599"/>
        <v>1.12179324280966E-2</v>
      </c>
      <c r="HRO73" s="88">
        <f t="shared" ca="1" si="2599"/>
        <v>1.3783974663660256E-2</v>
      </c>
      <c r="HRP73" s="88">
        <f t="shared" ca="1" si="2599"/>
        <v>1.4891293299853248E-2</v>
      </c>
      <c r="HRQ73" s="88">
        <f t="shared" ca="1" si="2599"/>
        <v>9.8835925548986826E-3</v>
      </c>
      <c r="HRR73" s="88">
        <f t="shared" ca="1" si="2599"/>
        <v>1.4317224200928689E-2</v>
      </c>
      <c r="HRS73" s="88">
        <f t="shared" ca="1" si="2599"/>
        <v>1.3709162136755014E-2</v>
      </c>
      <c r="HRT73" s="88">
        <f t="shared" ca="1" si="2599"/>
        <v>1.4362631228239921E-2</v>
      </c>
      <c r="HRU73" s="88">
        <f t="shared" ca="1" si="2442"/>
        <v>1.4247813428191373E-2</v>
      </c>
      <c r="HRV73" s="88">
        <f t="shared" ca="1" si="2442"/>
        <v>1.3085612616397868E-2</v>
      </c>
      <c r="HRW73" s="88">
        <f t="shared" ca="1" si="2442"/>
        <v>1.2992167197738359E-2</v>
      </c>
      <c r="HRX73" s="88">
        <f t="shared" ca="1" si="2442"/>
        <v>1.3040926955315797E-2</v>
      </c>
      <c r="HRY73" s="88">
        <f t="shared" ca="1" si="2442"/>
        <v>1.4109837387803151E-2</v>
      </c>
      <c r="HRZ73" s="88">
        <f t="shared" ca="1" si="2442"/>
        <v>1.3336968174635082E-2</v>
      </c>
      <c r="HSA73" s="88">
        <f t="shared" ca="1" si="2442"/>
        <v>1.5071168126139966E-2</v>
      </c>
      <c r="HSB73" s="88">
        <f t="shared" ca="1" si="2442"/>
        <v>1.458111521991457E-2</v>
      </c>
      <c r="HSC73" s="88">
        <f t="shared" ca="1" si="2442"/>
        <v>1.2409760148479077E-2</v>
      </c>
      <c r="HSD73" s="88">
        <f t="shared" ca="1" si="2442"/>
        <v>1.5573894473244494E-2</v>
      </c>
      <c r="HSE73" s="88">
        <f t="shared" ca="1" si="2442"/>
        <v>1.4021988797548736E-2</v>
      </c>
      <c r="HSF73" s="88">
        <f t="shared" ca="1" si="2442"/>
        <v>1.5048550902408342E-2</v>
      </c>
      <c r="HSG73" s="88">
        <f t="shared" ca="1" si="2442"/>
        <v>1.2953756970546855E-2</v>
      </c>
      <c r="HSH73" s="88">
        <f t="shared" ca="1" si="2442"/>
        <v>1.3763738390640866E-2</v>
      </c>
      <c r="HSI73" s="88">
        <f t="shared" ca="1" si="2442"/>
        <v>1.3269675700609272E-2</v>
      </c>
      <c r="HSJ73" s="88">
        <f t="shared" ca="1" si="2442"/>
        <v>1.0894307798136309E-2</v>
      </c>
      <c r="HSK73" s="88">
        <f t="shared" ca="1" si="2756"/>
        <v>1.5253736351792524E-2</v>
      </c>
      <c r="HSL73" s="88">
        <f t="shared" ref="HSL73:HTA74" ca="1" si="3068">$C72+$B$1*($B$2-$C72)*$B$7+$B$3*($C72^0.5)*$B$7*_xlfn.NORM.S.INV(RAND())</f>
        <v>1.4250743554716535E-2</v>
      </c>
      <c r="HSM73" s="88">
        <f t="shared" ca="1" si="3068"/>
        <v>1.3871141703776712E-2</v>
      </c>
      <c r="HSN73" s="88">
        <f t="shared" ca="1" si="3068"/>
        <v>1.203689794133783E-2</v>
      </c>
      <c r="HSO73" s="88">
        <f t="shared" ca="1" si="3068"/>
        <v>1.2730133952355069E-2</v>
      </c>
      <c r="HSP73" s="88">
        <f t="shared" ca="1" si="3068"/>
        <v>1.2613561372799949E-2</v>
      </c>
      <c r="HSQ73" s="88">
        <f t="shared" ca="1" si="3068"/>
        <v>1.2426364779871796E-2</v>
      </c>
      <c r="HSR73" s="88">
        <f t="shared" ca="1" si="3068"/>
        <v>1.2089764012757066E-2</v>
      </c>
      <c r="HSS73" s="88">
        <f t="shared" ca="1" si="3068"/>
        <v>1.3697137966721066E-2</v>
      </c>
      <c r="HST73" s="88">
        <f t="shared" ca="1" si="3068"/>
        <v>1.3475266605953228E-2</v>
      </c>
      <c r="HSU73" s="88">
        <f t="shared" ca="1" si="3068"/>
        <v>1.2389074844061709E-2</v>
      </c>
      <c r="HSV73" s="88">
        <f t="shared" ca="1" si="3068"/>
        <v>1.4494320553317109E-2</v>
      </c>
      <c r="HSW73" s="88">
        <f t="shared" ca="1" si="3068"/>
        <v>1.5469045304377706E-2</v>
      </c>
      <c r="HSX73" s="88">
        <f t="shared" ca="1" si="3068"/>
        <v>1.2686895520119319E-2</v>
      </c>
      <c r="HSY73" s="88">
        <f t="shared" ca="1" si="3068"/>
        <v>1.3326793680916179E-2</v>
      </c>
      <c r="HSZ73" s="88">
        <f t="shared" ca="1" si="3068"/>
        <v>1.3956180246882541E-2</v>
      </c>
      <c r="HTA73" s="88">
        <f t="shared" ca="1" si="3068"/>
        <v>1.0965089452308617E-2</v>
      </c>
      <c r="HTB73" s="88">
        <f ca="1">$C72+$B$1*($B$2-$C72)*$B$7+$B$3*($C72^0.5)*$B$7*_xlfn.NORM.S.INV(RAND())</f>
        <v>1.0919409247660192E-2</v>
      </c>
      <c r="HTC73" s="88">
        <f t="shared" ca="1" si="2912"/>
        <v>1.1355154739586889E-2</v>
      </c>
      <c r="HTD73" s="88">
        <f t="shared" ca="1" si="2912"/>
        <v>1.3773965357040683E-2</v>
      </c>
      <c r="HTE73" s="88">
        <f t="shared" ca="1" si="2912"/>
        <v>1.1758712258238494E-2</v>
      </c>
      <c r="HTF73" s="88">
        <f t="shared" ca="1" si="2912"/>
        <v>1.2001886942886428E-2</v>
      </c>
      <c r="HTG73" s="88">
        <f t="shared" ca="1" si="2912"/>
        <v>1.2852634833592849E-2</v>
      </c>
      <c r="HTH73" s="88">
        <f t="shared" ca="1" si="2912"/>
        <v>1.3088180433588888E-2</v>
      </c>
      <c r="HTI73" s="88">
        <f t="shared" ca="1" si="2912"/>
        <v>1.2822179134192899E-2</v>
      </c>
      <c r="HTJ73" s="88">
        <f t="shared" ca="1" si="2912"/>
        <v>1.2119297831046923E-2</v>
      </c>
      <c r="HTK73" s="88">
        <f t="shared" ca="1" si="2912"/>
        <v>1.307888842688289E-2</v>
      </c>
      <c r="HTL73" s="88">
        <f t="shared" ca="1" si="2912"/>
        <v>1.2871022882091772E-2</v>
      </c>
      <c r="HTM73" s="88">
        <f t="shared" ca="1" si="2912"/>
        <v>1.2200532300610965E-2</v>
      </c>
      <c r="HTN73" s="88">
        <f t="shared" ca="1" si="2912"/>
        <v>1.4698763879793492E-2</v>
      </c>
      <c r="HTO73" s="88">
        <f t="shared" ca="1" si="2912"/>
        <v>1.2193702418824937E-2</v>
      </c>
      <c r="HTP73" s="88">
        <f t="shared" ca="1" si="2912"/>
        <v>1.3960528864044065E-2</v>
      </c>
      <c r="HTQ73" s="88">
        <f t="shared" ca="1" si="2912"/>
        <v>1.4311807110951506E-2</v>
      </c>
      <c r="HTR73" s="88">
        <f t="shared" ca="1" si="2600"/>
        <v>1.2611082655535148E-2</v>
      </c>
      <c r="HTS73" s="88">
        <f t="shared" ca="1" si="2600"/>
        <v>1.4342821460060478E-2</v>
      </c>
      <c r="HTT73" s="88">
        <f t="shared" ca="1" si="2600"/>
        <v>1.4959560794082262E-2</v>
      </c>
      <c r="HTU73" s="88">
        <f t="shared" ca="1" si="2600"/>
        <v>1.2994997501047326E-2</v>
      </c>
      <c r="HTV73" s="88">
        <f t="shared" ca="1" si="2600"/>
        <v>1.3907248763556677E-2</v>
      </c>
      <c r="HTW73" s="88">
        <f t="shared" ca="1" si="2600"/>
        <v>1.5307524592992321E-2</v>
      </c>
      <c r="HTX73" s="88">
        <f t="shared" ca="1" si="2600"/>
        <v>1.3125251690427695E-2</v>
      </c>
      <c r="HTY73" s="88">
        <f t="shared" ca="1" si="2600"/>
        <v>1.3741694016012823E-2</v>
      </c>
      <c r="HTZ73" s="88">
        <f t="shared" ca="1" si="2600"/>
        <v>1.1446636596335321E-2</v>
      </c>
      <c r="HUA73" s="88">
        <f t="shared" ca="1" si="2600"/>
        <v>1.4722305472170277E-2</v>
      </c>
      <c r="HUB73" s="88">
        <f t="shared" ca="1" si="2600"/>
        <v>1.4052797209622018E-2</v>
      </c>
      <c r="HUC73" s="88">
        <f t="shared" ca="1" si="2600"/>
        <v>1.310635603062775E-2</v>
      </c>
      <c r="HUD73" s="88">
        <f t="shared" ca="1" si="2600"/>
        <v>1.3838941766634741E-2</v>
      </c>
      <c r="HUE73" s="88">
        <f t="shared" ca="1" si="2600"/>
        <v>1.5180696494087315E-2</v>
      </c>
      <c r="HUF73" s="88">
        <f t="shared" ca="1" si="2600"/>
        <v>1.0864739435223552E-2</v>
      </c>
      <c r="HUG73" s="88">
        <f t="shared" ca="1" si="2443"/>
        <v>1.1601847870284272E-2</v>
      </c>
      <c r="HUH73" s="88">
        <f t="shared" ca="1" si="2443"/>
        <v>1.4115250556945661E-2</v>
      </c>
      <c r="HUI73" s="88">
        <f t="shared" ca="1" si="2443"/>
        <v>1.1840885888441566E-2</v>
      </c>
      <c r="HUJ73" s="88">
        <f t="shared" ca="1" si="2443"/>
        <v>1.3961012765685728E-2</v>
      </c>
      <c r="HUK73" s="88">
        <f t="shared" ca="1" si="2443"/>
        <v>1.4395187622923369E-2</v>
      </c>
      <c r="HUL73" s="88">
        <f t="shared" ca="1" si="2443"/>
        <v>1.3173718019734371E-2</v>
      </c>
      <c r="HUM73" s="88">
        <f t="shared" ca="1" si="2443"/>
        <v>1.3561125098092531E-2</v>
      </c>
      <c r="HUN73" s="88">
        <f t="shared" ca="1" si="2443"/>
        <v>1.3390375171422319E-2</v>
      </c>
      <c r="HUO73" s="88">
        <f t="shared" ca="1" si="2443"/>
        <v>1.3520227592991414E-2</v>
      </c>
      <c r="HUP73" s="88">
        <f t="shared" ca="1" si="2443"/>
        <v>1.4182835434016921E-2</v>
      </c>
      <c r="HUQ73" s="88">
        <f t="shared" ca="1" si="2443"/>
        <v>1.290845403082036E-2</v>
      </c>
      <c r="HUR73" s="88">
        <f t="shared" ca="1" si="2443"/>
        <v>1.3807473203681126E-2</v>
      </c>
      <c r="HUS73" s="88">
        <f t="shared" ca="1" si="2443"/>
        <v>1.2023669415078691E-2</v>
      </c>
      <c r="HUT73" s="88">
        <f t="shared" ca="1" si="2443"/>
        <v>1.3007071546413529E-2</v>
      </c>
      <c r="HUU73" s="88">
        <f t="shared" ca="1" si="2443"/>
        <v>1.2203092988968477E-2</v>
      </c>
      <c r="HUV73" s="88">
        <f t="shared" ca="1" si="2443"/>
        <v>1.2579440377470868E-2</v>
      </c>
      <c r="HUW73" s="88">
        <f t="shared" ca="1" si="2757"/>
        <v>1.3754989202381549E-2</v>
      </c>
      <c r="HUX73" s="88">
        <f t="shared" ref="HUX73:HVM74" ca="1" si="3069">$C72+$B$1*($B$2-$C72)*$B$7+$B$3*($C72^0.5)*$B$7*_xlfn.NORM.S.INV(RAND())</f>
        <v>1.4805904482039653E-2</v>
      </c>
      <c r="HUY73" s="88">
        <f t="shared" ca="1" si="3069"/>
        <v>1.3968015263064017E-2</v>
      </c>
      <c r="HUZ73" s="88">
        <f t="shared" ca="1" si="3069"/>
        <v>1.3611486436594643E-2</v>
      </c>
      <c r="HVA73" s="88">
        <f t="shared" ca="1" si="3069"/>
        <v>1.6417417163504137E-2</v>
      </c>
      <c r="HVB73" s="88">
        <f t="shared" ca="1" si="3069"/>
        <v>1.3735289238935931E-2</v>
      </c>
      <c r="HVC73" s="88">
        <f t="shared" ca="1" si="3069"/>
        <v>1.477964505862067E-2</v>
      </c>
      <c r="HVD73" s="88">
        <f t="shared" ca="1" si="3069"/>
        <v>1.2659697953780937E-2</v>
      </c>
      <c r="HVE73" s="88">
        <f t="shared" ca="1" si="3069"/>
        <v>1.3439799367512523E-2</v>
      </c>
      <c r="HVF73" s="88">
        <f t="shared" ca="1" si="3069"/>
        <v>1.3187107005430819E-2</v>
      </c>
      <c r="HVG73" s="88">
        <f t="shared" ca="1" si="3069"/>
        <v>1.1772865640956578E-2</v>
      </c>
      <c r="HVH73" s="88">
        <f t="shared" ca="1" si="3069"/>
        <v>1.3668057610983919E-2</v>
      </c>
      <c r="HVI73" s="88">
        <f t="shared" ca="1" si="3069"/>
        <v>1.442224207993394E-2</v>
      </c>
      <c r="HVJ73" s="88">
        <f t="shared" ca="1" si="3069"/>
        <v>1.3907327940897779E-2</v>
      </c>
      <c r="HVK73" s="88">
        <f t="shared" ca="1" si="3069"/>
        <v>1.4030882314270857E-2</v>
      </c>
      <c r="HVL73" s="88">
        <f t="shared" ca="1" si="3069"/>
        <v>1.239233336861699E-2</v>
      </c>
      <c r="HVM73" s="88">
        <f t="shared" ca="1" si="3069"/>
        <v>1.4183049749131102E-2</v>
      </c>
      <c r="HVN73" s="88">
        <f ca="1">$C72+$B$1*($B$2-$C72)*$B$7+$B$3*($C72^0.5)*$B$7*_xlfn.NORM.S.INV(RAND())</f>
        <v>1.4775959791305691E-2</v>
      </c>
      <c r="HVO73" s="88">
        <f t="shared" ca="1" si="2913"/>
        <v>1.3505716572010683E-2</v>
      </c>
      <c r="HVP73" s="88">
        <f t="shared" ca="1" si="2913"/>
        <v>1.442271360539658E-2</v>
      </c>
      <c r="HVQ73" s="88">
        <f t="shared" ca="1" si="2913"/>
        <v>1.5233838626166545E-2</v>
      </c>
      <c r="HVR73" s="88">
        <f t="shared" ca="1" si="2913"/>
        <v>1.3971820316912057E-2</v>
      </c>
      <c r="HVS73" s="88">
        <f t="shared" ca="1" si="2913"/>
        <v>1.2949178743234195E-2</v>
      </c>
      <c r="HVT73" s="88">
        <f t="shared" ca="1" si="2913"/>
        <v>1.4357122871442501E-2</v>
      </c>
      <c r="HVU73" s="88">
        <f t="shared" ca="1" si="2913"/>
        <v>1.320019921614231E-2</v>
      </c>
      <c r="HVV73" s="88">
        <f t="shared" ca="1" si="2913"/>
        <v>1.4134259987591564E-2</v>
      </c>
      <c r="HVW73" s="88">
        <f t="shared" ca="1" si="2913"/>
        <v>1.510540088777719E-2</v>
      </c>
      <c r="HVX73" s="88">
        <f t="shared" ca="1" si="2913"/>
        <v>1.3064915595902546E-2</v>
      </c>
      <c r="HVY73" s="88">
        <f t="shared" ca="1" si="2913"/>
        <v>1.3835294213199345E-2</v>
      </c>
      <c r="HVZ73" s="88">
        <f t="shared" ca="1" si="2913"/>
        <v>1.4351169477934592E-2</v>
      </c>
      <c r="HWA73" s="88">
        <f t="shared" ca="1" si="2913"/>
        <v>1.1549952342184885E-2</v>
      </c>
      <c r="HWB73" s="88">
        <f t="shared" ca="1" si="2913"/>
        <v>1.3099550429723493E-2</v>
      </c>
      <c r="HWC73" s="88">
        <f t="shared" ca="1" si="2913"/>
        <v>1.2494547447546009E-2</v>
      </c>
      <c r="HWD73" s="88">
        <f t="shared" ca="1" si="2601"/>
        <v>1.4246108716718551E-2</v>
      </c>
      <c r="HWE73" s="88">
        <f t="shared" ca="1" si="2601"/>
        <v>1.4316345144391469E-2</v>
      </c>
      <c r="HWF73" s="88">
        <f t="shared" ca="1" si="2601"/>
        <v>1.2603007399417214E-2</v>
      </c>
      <c r="HWG73" s="88">
        <f t="shared" ca="1" si="2601"/>
        <v>1.3942106573783253E-2</v>
      </c>
      <c r="HWH73" s="88">
        <f t="shared" ca="1" si="2601"/>
        <v>1.4475431204115914E-2</v>
      </c>
      <c r="HWI73" s="88">
        <f t="shared" ca="1" si="2601"/>
        <v>1.3539112451068095E-2</v>
      </c>
      <c r="HWJ73" s="88">
        <f t="shared" ca="1" si="2601"/>
        <v>1.3147610808411344E-2</v>
      </c>
      <c r="HWK73" s="88">
        <f t="shared" ca="1" si="2601"/>
        <v>1.1885770224861496E-2</v>
      </c>
      <c r="HWL73" s="88">
        <f t="shared" ca="1" si="2601"/>
        <v>1.5332932779879098E-2</v>
      </c>
      <c r="HWM73" s="88">
        <f t="shared" ca="1" si="2601"/>
        <v>1.2301029620335906E-2</v>
      </c>
      <c r="HWN73" s="88">
        <f t="shared" ca="1" si="2601"/>
        <v>1.278581642400599E-2</v>
      </c>
      <c r="HWO73" s="88">
        <f t="shared" ca="1" si="2601"/>
        <v>1.1752502667295415E-2</v>
      </c>
      <c r="HWP73" s="88">
        <f t="shared" ca="1" si="2601"/>
        <v>1.3634650324895437E-2</v>
      </c>
      <c r="HWQ73" s="88">
        <f t="shared" ca="1" si="2601"/>
        <v>1.3278814925878664E-2</v>
      </c>
      <c r="HWR73" s="88">
        <f t="shared" ca="1" si="2601"/>
        <v>1.4159434114598324E-2</v>
      </c>
      <c r="HWS73" s="88">
        <f t="shared" ca="1" si="2444"/>
        <v>1.2890083023879348E-2</v>
      </c>
      <c r="HWT73" s="88">
        <f t="shared" ca="1" si="2444"/>
        <v>1.3428787840367008E-2</v>
      </c>
      <c r="HWU73" s="88">
        <f t="shared" ca="1" si="2444"/>
        <v>1.2014794665609034E-2</v>
      </c>
      <c r="HWV73" s="88">
        <f t="shared" ca="1" si="2444"/>
        <v>1.4311858892888253E-2</v>
      </c>
      <c r="HWW73" s="88">
        <f t="shared" ca="1" si="2444"/>
        <v>1.3566851604537012E-2</v>
      </c>
      <c r="HWX73" s="88">
        <f t="shared" ca="1" si="2444"/>
        <v>1.2062340904108916E-2</v>
      </c>
      <c r="HWY73" s="88">
        <f t="shared" ca="1" si="2444"/>
        <v>1.5454400182605455E-2</v>
      </c>
      <c r="HWZ73" s="88">
        <f t="shared" ca="1" si="2444"/>
        <v>1.4021916717625208E-2</v>
      </c>
      <c r="HXA73" s="88">
        <f t="shared" ca="1" si="2444"/>
        <v>1.2616038451580465E-2</v>
      </c>
      <c r="HXB73" s="88">
        <f t="shared" ca="1" si="2444"/>
        <v>1.5507322750184335E-2</v>
      </c>
      <c r="HXC73" s="88">
        <f t="shared" ca="1" si="2444"/>
        <v>1.3062725373407824E-2</v>
      </c>
      <c r="HXD73" s="88">
        <f t="shared" ca="1" si="2444"/>
        <v>1.2240557705467853E-2</v>
      </c>
      <c r="HXE73" s="88">
        <f t="shared" ca="1" si="2444"/>
        <v>1.344984841680818E-2</v>
      </c>
      <c r="HXF73" s="88">
        <f t="shared" ca="1" si="2444"/>
        <v>1.3636256305138065E-2</v>
      </c>
      <c r="HXG73" s="88">
        <f t="shared" ca="1" si="2444"/>
        <v>1.3563189632589187E-2</v>
      </c>
      <c r="HXH73" s="88">
        <f t="shared" ca="1" si="2444"/>
        <v>1.5075923766938464E-2</v>
      </c>
      <c r="HXI73" s="88">
        <f t="shared" ca="1" si="2758"/>
        <v>1.5955912891904813E-2</v>
      </c>
      <c r="HXJ73" s="88">
        <f t="shared" ref="HXJ73:HXY74" ca="1" si="3070">$C72+$B$1*($B$2-$C72)*$B$7+$B$3*($C72^0.5)*$B$7*_xlfn.NORM.S.INV(RAND())</f>
        <v>1.4888729709560901E-2</v>
      </c>
      <c r="HXK73" s="88">
        <f t="shared" ca="1" si="3070"/>
        <v>1.3502501834221532E-2</v>
      </c>
      <c r="HXL73" s="88">
        <f t="shared" ca="1" si="3070"/>
        <v>1.260267044932576E-2</v>
      </c>
      <c r="HXM73" s="88">
        <f t="shared" ca="1" si="3070"/>
        <v>1.32490701910225E-2</v>
      </c>
      <c r="HXN73" s="88">
        <f t="shared" ca="1" si="3070"/>
        <v>1.2573791085409713E-2</v>
      </c>
      <c r="HXO73" s="88">
        <f t="shared" ca="1" si="3070"/>
        <v>1.4473194975209477E-2</v>
      </c>
      <c r="HXP73" s="88">
        <f t="shared" ca="1" si="3070"/>
        <v>1.2411706954697439E-2</v>
      </c>
      <c r="HXQ73" s="88">
        <f t="shared" ca="1" si="3070"/>
        <v>1.2345965538515063E-2</v>
      </c>
      <c r="HXR73" s="88">
        <f t="shared" ca="1" si="3070"/>
        <v>1.3475940988625141E-2</v>
      </c>
      <c r="HXS73" s="88">
        <f t="shared" ca="1" si="3070"/>
        <v>1.4657856405790022E-2</v>
      </c>
      <c r="HXT73" s="88">
        <f t="shared" ca="1" si="3070"/>
        <v>1.2575803185150104E-2</v>
      </c>
      <c r="HXU73" s="88">
        <f t="shared" ca="1" si="3070"/>
        <v>1.3702191879792313E-2</v>
      </c>
      <c r="HXV73" s="88">
        <f t="shared" ca="1" si="3070"/>
        <v>1.2132272301272347E-2</v>
      </c>
      <c r="HXW73" s="88">
        <f t="shared" ca="1" si="3070"/>
        <v>1.3432941744572977E-2</v>
      </c>
      <c r="HXX73" s="88">
        <f t="shared" ca="1" si="3070"/>
        <v>1.4053241724764923E-2</v>
      </c>
      <c r="HXY73" s="88">
        <f t="shared" ca="1" si="3070"/>
        <v>1.3367164350907405E-2</v>
      </c>
      <c r="HXZ73" s="88">
        <f ca="1">$C72+$B$1*($B$2-$C72)*$B$7+$B$3*($C72^0.5)*$B$7*_xlfn.NORM.S.INV(RAND())</f>
        <v>1.4307907564848291E-2</v>
      </c>
      <c r="HYA73" s="88">
        <f t="shared" ca="1" si="2914"/>
        <v>1.3119495349245029E-2</v>
      </c>
      <c r="HYB73" s="88">
        <f t="shared" ca="1" si="2914"/>
        <v>1.2918642745246872E-2</v>
      </c>
      <c r="HYC73" s="88">
        <f t="shared" ca="1" si="2914"/>
        <v>1.3346104629836512E-2</v>
      </c>
      <c r="HYD73" s="88">
        <f t="shared" ca="1" si="2914"/>
        <v>1.2353782986676722E-2</v>
      </c>
      <c r="HYE73" s="88">
        <f t="shared" ca="1" si="2914"/>
        <v>1.1869490171972759E-2</v>
      </c>
      <c r="HYF73" s="88">
        <f t="shared" ca="1" si="2914"/>
        <v>1.3376774325346254E-2</v>
      </c>
      <c r="HYG73" s="88">
        <f t="shared" ca="1" si="2914"/>
        <v>1.2137763565606276E-2</v>
      </c>
      <c r="HYH73" s="88">
        <f t="shared" ca="1" si="2914"/>
        <v>1.4263128018731952E-2</v>
      </c>
      <c r="HYI73" s="88">
        <f t="shared" ca="1" si="2914"/>
        <v>1.2928258821172557E-2</v>
      </c>
      <c r="HYJ73" s="88">
        <f t="shared" ca="1" si="2914"/>
        <v>1.4240990247500638E-2</v>
      </c>
      <c r="HYK73" s="88">
        <f t="shared" ca="1" si="2914"/>
        <v>1.3563641796388828E-2</v>
      </c>
      <c r="HYL73" s="88">
        <f t="shared" ca="1" si="2914"/>
        <v>1.196929656797853E-2</v>
      </c>
      <c r="HYM73" s="88">
        <f t="shared" ca="1" si="2914"/>
        <v>1.2802583465905166E-2</v>
      </c>
      <c r="HYN73" s="88">
        <f t="shared" ca="1" si="2914"/>
        <v>1.4606505268903499E-2</v>
      </c>
      <c r="HYO73" s="88">
        <f t="shared" ca="1" si="2914"/>
        <v>1.3589811094443066E-2</v>
      </c>
      <c r="HYP73" s="88">
        <f t="shared" ca="1" si="2602"/>
        <v>1.0544907760671369E-2</v>
      </c>
      <c r="HYQ73" s="88">
        <f t="shared" ca="1" si="2602"/>
        <v>1.3625983744412947E-2</v>
      </c>
      <c r="HYR73" s="88">
        <f t="shared" ca="1" si="2602"/>
        <v>1.3484701799371421E-2</v>
      </c>
      <c r="HYS73" s="88">
        <f t="shared" ca="1" si="2602"/>
        <v>1.2858529746754204E-2</v>
      </c>
      <c r="HYT73" s="88">
        <f t="shared" ca="1" si="2602"/>
        <v>1.4134914149229705E-2</v>
      </c>
      <c r="HYU73" s="88">
        <f t="shared" ca="1" si="2602"/>
        <v>1.1920818966023206E-2</v>
      </c>
      <c r="HYV73" s="88">
        <f t="shared" ca="1" si="2602"/>
        <v>1.5312399186162061E-2</v>
      </c>
      <c r="HYW73" s="88">
        <f t="shared" ca="1" si="2602"/>
        <v>1.2134070826734766E-2</v>
      </c>
      <c r="HYX73" s="88">
        <f t="shared" ca="1" si="2602"/>
        <v>1.1433227657892998E-2</v>
      </c>
      <c r="HYY73" s="88">
        <f t="shared" ca="1" si="2602"/>
        <v>1.3266744938189605E-2</v>
      </c>
      <c r="HYZ73" s="88">
        <f t="shared" ca="1" si="2602"/>
        <v>1.3540120623563351E-2</v>
      </c>
      <c r="HZA73" s="88">
        <f t="shared" ca="1" si="2602"/>
        <v>1.1640557383585343E-2</v>
      </c>
      <c r="HZB73" s="88">
        <f t="shared" ca="1" si="2602"/>
        <v>1.2398509899581344E-2</v>
      </c>
      <c r="HZC73" s="88">
        <f t="shared" ca="1" si="2602"/>
        <v>1.5797724442903907E-2</v>
      </c>
      <c r="HZD73" s="88">
        <f t="shared" ca="1" si="2602"/>
        <v>1.2790455160242357E-2</v>
      </c>
      <c r="HZE73" s="88">
        <f t="shared" ca="1" si="2445"/>
        <v>1.3461222917836434E-2</v>
      </c>
      <c r="HZF73" s="88">
        <f t="shared" ca="1" si="2445"/>
        <v>1.2615863966019132E-2</v>
      </c>
      <c r="HZG73" s="88">
        <f t="shared" ca="1" si="2445"/>
        <v>1.1797923267851828E-2</v>
      </c>
      <c r="HZH73" s="88">
        <f t="shared" ca="1" si="2445"/>
        <v>1.5360901940755E-2</v>
      </c>
      <c r="HZI73" s="88">
        <f t="shared" ca="1" si="2445"/>
        <v>1.2098327966150185E-2</v>
      </c>
      <c r="HZJ73" s="88">
        <f t="shared" ca="1" si="2445"/>
        <v>1.2754656907884259E-2</v>
      </c>
      <c r="HZK73" s="88">
        <f t="shared" ca="1" si="2445"/>
        <v>1.3198956154207714E-2</v>
      </c>
      <c r="HZL73" s="88">
        <f t="shared" ca="1" si="2445"/>
        <v>1.3023198485060642E-2</v>
      </c>
      <c r="HZM73" s="88">
        <f t="shared" ca="1" si="2445"/>
        <v>1.54676865795764E-2</v>
      </c>
      <c r="HZN73" s="88">
        <f t="shared" ca="1" si="2445"/>
        <v>1.5404284498394306E-2</v>
      </c>
      <c r="HZO73" s="88">
        <f t="shared" ca="1" si="2445"/>
        <v>1.6024959386477702E-2</v>
      </c>
      <c r="HZP73" s="88">
        <f t="shared" ca="1" si="2445"/>
        <v>1.4467428944183904E-2</v>
      </c>
      <c r="HZQ73" s="88">
        <f t="shared" ca="1" si="2445"/>
        <v>1.263224355334632E-2</v>
      </c>
      <c r="HZR73" s="88">
        <f t="shared" ca="1" si="2445"/>
        <v>1.1944999921372459E-2</v>
      </c>
      <c r="HZS73" s="88">
        <f t="shared" ca="1" si="2445"/>
        <v>1.3778981671221206E-2</v>
      </c>
      <c r="HZT73" s="88">
        <f t="shared" ca="1" si="2445"/>
        <v>1.2754235682867147E-2</v>
      </c>
      <c r="HZU73" s="88">
        <f t="shared" ca="1" si="2759"/>
        <v>1.3403165103855585E-2</v>
      </c>
      <c r="HZV73" s="88">
        <f t="shared" ref="HZV73:IAK74" ca="1" si="3071">$C72+$B$1*($B$2-$C72)*$B$7+$B$3*($C72^0.5)*$B$7*_xlfn.NORM.S.INV(RAND())</f>
        <v>1.4649159257204968E-2</v>
      </c>
      <c r="HZW73" s="88">
        <f t="shared" ca="1" si="3071"/>
        <v>1.5253043503996614E-2</v>
      </c>
      <c r="HZX73" s="88">
        <f t="shared" ca="1" si="3071"/>
        <v>1.2189826715551336E-2</v>
      </c>
      <c r="HZY73" s="88">
        <f t="shared" ca="1" si="3071"/>
        <v>1.5618757862525942E-2</v>
      </c>
      <c r="HZZ73" s="88">
        <f t="shared" ca="1" si="3071"/>
        <v>1.3999826330781394E-2</v>
      </c>
      <c r="IAA73" s="88">
        <f t="shared" ca="1" si="3071"/>
        <v>1.5050779864094813E-2</v>
      </c>
      <c r="IAB73" s="88">
        <f t="shared" ca="1" si="3071"/>
        <v>1.3056058940779181E-2</v>
      </c>
      <c r="IAC73" s="88">
        <f t="shared" ca="1" si="3071"/>
        <v>1.512711439807555E-2</v>
      </c>
      <c r="IAD73" s="88">
        <f t="shared" ca="1" si="3071"/>
        <v>1.5117666300043985E-2</v>
      </c>
      <c r="IAE73" s="88">
        <f t="shared" ca="1" si="3071"/>
        <v>1.3320263868087268E-2</v>
      </c>
      <c r="IAF73" s="88">
        <f t="shared" ca="1" si="3071"/>
        <v>1.1956025768962424E-2</v>
      </c>
      <c r="IAG73" s="88">
        <f t="shared" ca="1" si="3071"/>
        <v>1.4661590159175751E-2</v>
      </c>
      <c r="IAH73" s="88">
        <f t="shared" ca="1" si="3071"/>
        <v>1.1250608870894767E-2</v>
      </c>
      <c r="IAI73" s="88">
        <f t="shared" ca="1" si="3071"/>
        <v>1.3516390951932593E-2</v>
      </c>
      <c r="IAJ73" s="88">
        <f t="shared" ca="1" si="3071"/>
        <v>1.4708108680493161E-2</v>
      </c>
      <c r="IAK73" s="88">
        <f t="shared" ca="1" si="3071"/>
        <v>1.600558833456029E-2</v>
      </c>
      <c r="IAL73" s="88">
        <f ca="1">$C72+$B$1*($B$2-$C72)*$B$7+$B$3*($C72^0.5)*$B$7*_xlfn.NORM.S.INV(RAND())</f>
        <v>1.0945964750651804E-2</v>
      </c>
      <c r="IAM73" s="88">
        <f t="shared" ca="1" si="2915"/>
        <v>1.2790596055995964E-2</v>
      </c>
      <c r="IAN73" s="88">
        <f t="shared" ca="1" si="2915"/>
        <v>1.1587925227095584E-2</v>
      </c>
      <c r="IAO73" s="88">
        <f t="shared" ca="1" si="2915"/>
        <v>1.0433842971398604E-2</v>
      </c>
      <c r="IAP73" s="88">
        <f t="shared" ca="1" si="2915"/>
        <v>1.4851931793144566E-2</v>
      </c>
      <c r="IAQ73" s="88">
        <f t="shared" ca="1" si="2915"/>
        <v>1.3383154920560447E-2</v>
      </c>
      <c r="IAR73" s="88">
        <f t="shared" ca="1" si="2915"/>
        <v>1.408763297958795E-2</v>
      </c>
      <c r="IAS73" s="88">
        <f t="shared" ca="1" si="2915"/>
        <v>1.3731583001482842E-2</v>
      </c>
      <c r="IAT73" s="88">
        <f t="shared" ca="1" si="2915"/>
        <v>1.3693082112550541E-2</v>
      </c>
      <c r="IAU73" s="88">
        <f t="shared" ca="1" si="2915"/>
        <v>1.513684204167362E-2</v>
      </c>
      <c r="IAV73" s="88">
        <f t="shared" ca="1" si="2915"/>
        <v>1.3168213767111081E-2</v>
      </c>
      <c r="IAW73" s="88">
        <f t="shared" ca="1" si="2915"/>
        <v>1.4650141756250738E-2</v>
      </c>
      <c r="IAX73" s="88">
        <f t="shared" ca="1" si="2915"/>
        <v>1.0249025132749763E-2</v>
      </c>
      <c r="IAY73" s="88">
        <f t="shared" ca="1" si="2915"/>
        <v>1.3972583081221264E-2</v>
      </c>
      <c r="IAZ73" s="88">
        <f t="shared" ca="1" si="2915"/>
        <v>1.2097008459846936E-2</v>
      </c>
      <c r="IBA73" s="88">
        <f t="shared" ca="1" si="2915"/>
        <v>1.1562621683927478E-2</v>
      </c>
      <c r="IBB73" s="88">
        <f t="shared" ca="1" si="2603"/>
        <v>1.2294937124188811E-2</v>
      </c>
      <c r="IBC73" s="88">
        <f t="shared" ca="1" si="2603"/>
        <v>1.6028454687333011E-2</v>
      </c>
      <c r="IBD73" s="88">
        <f t="shared" ca="1" si="2603"/>
        <v>1.3393681300613861E-2</v>
      </c>
      <c r="IBE73" s="88">
        <f t="shared" ca="1" si="2603"/>
        <v>1.5474820409802626E-2</v>
      </c>
      <c r="IBF73" s="88">
        <f t="shared" ca="1" si="2603"/>
        <v>1.3919534684708884E-2</v>
      </c>
      <c r="IBG73" s="88">
        <f t="shared" ca="1" si="2603"/>
        <v>1.4538534680513703E-2</v>
      </c>
      <c r="IBH73" s="88">
        <f t="shared" ca="1" si="2603"/>
        <v>1.3935571297862333E-2</v>
      </c>
      <c r="IBI73" s="88">
        <f t="shared" ca="1" si="2603"/>
        <v>1.4014978006454338E-2</v>
      </c>
      <c r="IBJ73" s="88">
        <f t="shared" ca="1" si="2603"/>
        <v>1.6072165326309291E-2</v>
      </c>
      <c r="IBK73" s="88">
        <f t="shared" ca="1" si="2603"/>
        <v>1.3967705208823135E-2</v>
      </c>
      <c r="IBL73" s="88">
        <f t="shared" ca="1" si="2603"/>
        <v>1.2189778510783856E-2</v>
      </c>
      <c r="IBM73" s="88">
        <f t="shared" ca="1" si="2603"/>
        <v>1.1172061108641896E-2</v>
      </c>
      <c r="IBN73" s="88">
        <f t="shared" ca="1" si="2603"/>
        <v>1.2090849829575727E-2</v>
      </c>
      <c r="IBO73" s="88">
        <f t="shared" ca="1" si="2603"/>
        <v>1.255167102040009E-2</v>
      </c>
      <c r="IBP73" s="88">
        <f t="shared" ca="1" si="2603"/>
        <v>1.3957493740878523E-2</v>
      </c>
      <c r="IBQ73" s="88">
        <f t="shared" ca="1" si="2446"/>
        <v>1.4223767797047735E-2</v>
      </c>
      <c r="IBR73" s="88">
        <f t="shared" ca="1" si="2446"/>
        <v>1.4106318350838492E-2</v>
      </c>
      <c r="IBS73" s="88">
        <f t="shared" ca="1" si="2446"/>
        <v>1.2801623653698488E-2</v>
      </c>
      <c r="IBT73" s="88">
        <f t="shared" ca="1" si="2446"/>
        <v>1.0897242962035548E-2</v>
      </c>
      <c r="IBU73" s="88">
        <f t="shared" ca="1" si="2446"/>
        <v>1.3852260375951678E-2</v>
      </c>
      <c r="IBV73" s="88">
        <f t="shared" ca="1" si="2446"/>
        <v>1.4063831436821092E-2</v>
      </c>
      <c r="IBW73" s="88">
        <f t="shared" ca="1" si="2446"/>
        <v>1.2766210680337163E-2</v>
      </c>
      <c r="IBX73" s="88">
        <f t="shared" ca="1" si="2446"/>
        <v>1.1752002650272089E-2</v>
      </c>
      <c r="IBY73" s="88">
        <f t="shared" ca="1" si="2446"/>
        <v>1.4248683182141085E-2</v>
      </c>
      <c r="IBZ73" s="88">
        <f t="shared" ca="1" si="2446"/>
        <v>1.23275469586814E-2</v>
      </c>
      <c r="ICA73" s="88">
        <f t="shared" ca="1" si="2446"/>
        <v>1.3318858170214757E-2</v>
      </c>
      <c r="ICB73" s="88">
        <f t="shared" ca="1" si="2446"/>
        <v>1.5714830052999992E-2</v>
      </c>
      <c r="ICC73" s="88">
        <f t="shared" ca="1" si="2446"/>
        <v>1.3929868441978121E-2</v>
      </c>
      <c r="ICD73" s="88">
        <f t="shared" ca="1" si="2446"/>
        <v>1.2697132069780272E-2</v>
      </c>
      <c r="ICE73" s="88">
        <f t="shared" ca="1" si="2446"/>
        <v>1.223420360459275E-2</v>
      </c>
      <c r="ICF73" s="88">
        <f t="shared" ca="1" si="2446"/>
        <v>1.2644061018786092E-2</v>
      </c>
      <c r="ICG73" s="88">
        <f t="shared" ca="1" si="2760"/>
        <v>1.2195758041470115E-2</v>
      </c>
      <c r="ICH73" s="88">
        <f t="shared" ref="ICH73:ICW74" ca="1" si="3072">$C72+$B$1*($B$2-$C72)*$B$7+$B$3*($C72^0.5)*$B$7*_xlfn.NORM.S.INV(RAND())</f>
        <v>1.5138584942044028E-2</v>
      </c>
      <c r="ICI73" s="88">
        <f t="shared" ca="1" si="3072"/>
        <v>1.176092870102933E-2</v>
      </c>
      <c r="ICJ73" s="88">
        <f t="shared" ca="1" si="3072"/>
        <v>1.4414967777765209E-2</v>
      </c>
      <c r="ICK73" s="88">
        <f t="shared" ca="1" si="3072"/>
        <v>1.1910636886252251E-2</v>
      </c>
      <c r="ICL73" s="88">
        <f t="shared" ca="1" si="3072"/>
        <v>1.3013932648160543E-2</v>
      </c>
      <c r="ICM73" s="88">
        <f t="shared" ca="1" si="3072"/>
        <v>1.1569049212677356E-2</v>
      </c>
      <c r="ICN73" s="88">
        <f t="shared" ca="1" si="3072"/>
        <v>1.5898132568187048E-2</v>
      </c>
      <c r="ICO73" s="88">
        <f t="shared" ca="1" si="3072"/>
        <v>1.3369837937031481E-2</v>
      </c>
      <c r="ICP73" s="88">
        <f t="shared" ca="1" si="3072"/>
        <v>1.0997520583406145E-2</v>
      </c>
      <c r="ICQ73" s="88">
        <f t="shared" ca="1" si="3072"/>
        <v>1.2316736099656174E-2</v>
      </c>
      <c r="ICR73" s="88">
        <f t="shared" ca="1" si="3072"/>
        <v>1.3834141835659128E-2</v>
      </c>
      <c r="ICS73" s="88">
        <f t="shared" ca="1" si="3072"/>
        <v>1.5856099079839807E-2</v>
      </c>
      <c r="ICT73" s="88">
        <f t="shared" ca="1" si="3072"/>
        <v>1.3503339913250726E-2</v>
      </c>
      <c r="ICU73" s="88">
        <f t="shared" ca="1" si="3072"/>
        <v>1.3995735202740379E-2</v>
      </c>
      <c r="ICV73" s="88">
        <f t="shared" ca="1" si="3072"/>
        <v>1.3459243622963064E-2</v>
      </c>
      <c r="ICW73" s="88">
        <f t="shared" ca="1" si="3072"/>
        <v>1.3287064284190284E-2</v>
      </c>
      <c r="ICX73" s="88">
        <f ca="1">$C72+$B$1*($B$2-$C72)*$B$7+$B$3*($C72^0.5)*$B$7*_xlfn.NORM.S.INV(RAND())</f>
        <v>1.2634518863956515E-2</v>
      </c>
      <c r="ICY73" s="88">
        <f t="shared" ca="1" si="2916"/>
        <v>1.1234656078909342E-2</v>
      </c>
      <c r="ICZ73" s="88">
        <f t="shared" ca="1" si="2916"/>
        <v>1.3845068652286151E-2</v>
      </c>
      <c r="IDA73" s="88">
        <f t="shared" ca="1" si="2916"/>
        <v>1.317295857581435E-2</v>
      </c>
      <c r="IDB73" s="88">
        <f t="shared" ca="1" si="2916"/>
        <v>1.3829463844314088E-2</v>
      </c>
      <c r="IDC73" s="88">
        <f t="shared" ca="1" si="2916"/>
        <v>1.2796322361305673E-2</v>
      </c>
      <c r="IDD73" s="88">
        <f t="shared" ca="1" si="2916"/>
        <v>1.3633256401838732E-2</v>
      </c>
      <c r="IDE73" s="88">
        <f t="shared" ca="1" si="2916"/>
        <v>1.3774591895957325E-2</v>
      </c>
      <c r="IDF73" s="88">
        <f t="shared" ca="1" si="2916"/>
        <v>1.3124449930213609E-2</v>
      </c>
      <c r="IDG73" s="88">
        <f t="shared" ca="1" si="2916"/>
        <v>1.4770291592771932E-2</v>
      </c>
      <c r="IDH73" s="88">
        <f t="shared" ca="1" si="2916"/>
        <v>1.3786640967445279E-2</v>
      </c>
      <c r="IDI73" s="88">
        <f t="shared" ca="1" si="2916"/>
        <v>1.3874445025308046E-2</v>
      </c>
      <c r="IDJ73" s="88">
        <f t="shared" ca="1" si="2916"/>
        <v>1.2924731347625736E-2</v>
      </c>
      <c r="IDK73" s="88">
        <f t="shared" ca="1" si="2916"/>
        <v>1.2619626653653737E-2</v>
      </c>
      <c r="IDL73" s="88">
        <f t="shared" ca="1" si="2916"/>
        <v>1.361242290054568E-2</v>
      </c>
      <c r="IDM73" s="88">
        <f t="shared" ca="1" si="2916"/>
        <v>1.4082314327643768E-2</v>
      </c>
      <c r="IDN73" s="88">
        <f t="shared" ca="1" si="2604"/>
        <v>1.3538773592378076E-2</v>
      </c>
      <c r="IDO73" s="88">
        <f t="shared" ca="1" si="2604"/>
        <v>1.3823058496921533E-2</v>
      </c>
      <c r="IDP73" s="88">
        <f t="shared" ca="1" si="2604"/>
        <v>1.2745482946718055E-2</v>
      </c>
      <c r="IDQ73" s="88">
        <f t="shared" ca="1" si="2604"/>
        <v>1.1493702780496743E-2</v>
      </c>
      <c r="IDR73" s="88">
        <f t="shared" ca="1" si="2604"/>
        <v>1.3445821631882409E-2</v>
      </c>
      <c r="IDS73" s="88">
        <f t="shared" ca="1" si="2604"/>
        <v>1.136276392792375E-2</v>
      </c>
      <c r="IDT73" s="88">
        <f t="shared" ca="1" si="2604"/>
        <v>1.4858943745534391E-2</v>
      </c>
      <c r="IDU73" s="88">
        <f t="shared" ca="1" si="2604"/>
        <v>1.5070185752440356E-2</v>
      </c>
      <c r="IDV73" s="88">
        <f t="shared" ca="1" si="2604"/>
        <v>1.3068750024303634E-2</v>
      </c>
      <c r="IDW73" s="88">
        <f t="shared" ca="1" si="2604"/>
        <v>1.467375217352242E-2</v>
      </c>
      <c r="IDX73" s="88">
        <f t="shared" ca="1" si="2604"/>
        <v>1.6999912399369269E-2</v>
      </c>
      <c r="IDY73" s="88">
        <f t="shared" ca="1" si="2604"/>
        <v>1.3199584461168905E-2</v>
      </c>
      <c r="IDZ73" s="88">
        <f t="shared" ca="1" si="2604"/>
        <v>1.531324136558402E-2</v>
      </c>
      <c r="IEA73" s="88">
        <f t="shared" ca="1" si="2604"/>
        <v>1.3489079925896069E-2</v>
      </c>
      <c r="IEB73" s="88">
        <f t="shared" ca="1" si="2604"/>
        <v>1.5457235079415287E-2</v>
      </c>
      <c r="IEC73" s="88">
        <f t="shared" ca="1" si="2447"/>
        <v>1.1640366250911246E-2</v>
      </c>
      <c r="IED73" s="88">
        <f t="shared" ca="1" si="2447"/>
        <v>1.2426976059084766E-2</v>
      </c>
      <c r="IEE73" s="88">
        <f t="shared" ca="1" si="2447"/>
        <v>1.3201950519997131E-2</v>
      </c>
      <c r="IEF73" s="88">
        <f t="shared" ca="1" si="2447"/>
        <v>1.284756627675167E-2</v>
      </c>
      <c r="IEG73" s="88">
        <f t="shared" ca="1" si="2447"/>
        <v>1.2475100324630015E-2</v>
      </c>
      <c r="IEH73" s="88">
        <f t="shared" ca="1" si="2447"/>
        <v>1.3660369711411701E-2</v>
      </c>
      <c r="IEI73" s="88">
        <f t="shared" ca="1" si="2447"/>
        <v>1.4016321814224162E-2</v>
      </c>
      <c r="IEJ73" s="88">
        <f t="shared" ca="1" si="2447"/>
        <v>1.6209137072024819E-2</v>
      </c>
      <c r="IEK73" s="88">
        <f t="shared" ca="1" si="2447"/>
        <v>1.6687986644288829E-2</v>
      </c>
      <c r="IEL73" s="88">
        <f t="shared" ca="1" si="2447"/>
        <v>1.5952731473151814E-2</v>
      </c>
      <c r="IEM73" s="88">
        <f t="shared" ca="1" si="2447"/>
        <v>1.4469611439727919E-2</v>
      </c>
      <c r="IEN73" s="88">
        <f t="shared" ca="1" si="2447"/>
        <v>1.2733209900795428E-2</v>
      </c>
      <c r="IEO73" s="88">
        <f t="shared" ca="1" si="2447"/>
        <v>1.2670269992782264E-2</v>
      </c>
      <c r="IEP73" s="88">
        <f t="shared" ca="1" si="2447"/>
        <v>1.394766879627393E-2</v>
      </c>
      <c r="IEQ73" s="88">
        <f t="shared" ca="1" si="2447"/>
        <v>1.4813734871451181E-2</v>
      </c>
      <c r="IER73" s="88">
        <f t="shared" ca="1" si="2447"/>
        <v>1.272311049674239E-2</v>
      </c>
      <c r="IES73" s="88">
        <f t="shared" ca="1" si="2761"/>
        <v>1.1675769335687803E-2</v>
      </c>
      <c r="IET73" s="88">
        <f t="shared" ref="IET73:IFI74" ca="1" si="3073">$C72+$B$1*($B$2-$C72)*$B$7+$B$3*($C72^0.5)*$B$7*_xlfn.NORM.S.INV(RAND())</f>
        <v>1.4565960581934779E-2</v>
      </c>
      <c r="IEU73" s="88">
        <f t="shared" ca="1" si="3073"/>
        <v>1.4492885557949191E-2</v>
      </c>
      <c r="IEV73" s="88">
        <f t="shared" ca="1" si="3073"/>
        <v>9.3174079404744099E-3</v>
      </c>
      <c r="IEW73" s="88">
        <f t="shared" ca="1" si="3073"/>
        <v>1.4439097647127608E-2</v>
      </c>
      <c r="IEX73" s="88">
        <f t="shared" ca="1" si="3073"/>
        <v>1.3415332262414195E-2</v>
      </c>
      <c r="IEY73" s="88">
        <f t="shared" ca="1" si="3073"/>
        <v>1.110798512347261E-2</v>
      </c>
      <c r="IEZ73" s="88">
        <f t="shared" ca="1" si="3073"/>
        <v>1.4571796227142879E-2</v>
      </c>
      <c r="IFA73" s="88">
        <f t="shared" ca="1" si="3073"/>
        <v>1.267875556065938E-2</v>
      </c>
      <c r="IFB73" s="88">
        <f t="shared" ca="1" si="3073"/>
        <v>1.4567950956366437E-2</v>
      </c>
      <c r="IFC73" s="88">
        <f t="shared" ca="1" si="3073"/>
        <v>1.3542397327688175E-2</v>
      </c>
      <c r="IFD73" s="88">
        <f t="shared" ca="1" si="3073"/>
        <v>1.2825396481251321E-2</v>
      </c>
      <c r="IFE73" s="88">
        <f t="shared" ca="1" si="3073"/>
        <v>1.3576096179654572E-2</v>
      </c>
      <c r="IFF73" s="88">
        <f t="shared" ca="1" si="3073"/>
        <v>1.1367832434918927E-2</v>
      </c>
      <c r="IFG73" s="88">
        <f t="shared" ca="1" si="3073"/>
        <v>1.2028388588171172E-2</v>
      </c>
      <c r="IFH73" s="88">
        <f t="shared" ca="1" si="3073"/>
        <v>1.4151206949787672E-2</v>
      </c>
      <c r="IFI73" s="88">
        <f t="shared" ca="1" si="3073"/>
        <v>1.2979717778265298E-2</v>
      </c>
      <c r="IFJ73" s="88">
        <f ca="1">$C72+$B$1*($B$2-$C72)*$B$7+$B$3*($C72^0.5)*$B$7*_xlfn.NORM.S.INV(RAND())</f>
        <v>1.4526530290953131E-2</v>
      </c>
      <c r="IFK73" s="88">
        <f t="shared" ca="1" si="2917"/>
        <v>1.501894908729264E-2</v>
      </c>
      <c r="IFL73" s="88">
        <f t="shared" ca="1" si="2917"/>
        <v>1.2741683591985384E-2</v>
      </c>
      <c r="IFM73" s="88">
        <f t="shared" ca="1" si="2917"/>
        <v>1.4031889229708843E-2</v>
      </c>
      <c r="IFN73" s="88">
        <f t="shared" ca="1" si="2917"/>
        <v>1.1843376083506793E-2</v>
      </c>
      <c r="IFO73" s="88">
        <f t="shared" ca="1" si="2917"/>
        <v>1.4808734233358866E-2</v>
      </c>
      <c r="IFP73" s="88">
        <f t="shared" ca="1" si="2917"/>
        <v>1.2357005958478804E-2</v>
      </c>
      <c r="IFQ73" s="88">
        <f t="shared" ca="1" si="2917"/>
        <v>1.4142356867186644E-2</v>
      </c>
      <c r="IFR73" s="88">
        <f t="shared" ca="1" si="2917"/>
        <v>1.4418956371041371E-2</v>
      </c>
      <c r="IFS73" s="88">
        <f t="shared" ca="1" si="2917"/>
        <v>1.3507923247788512E-2</v>
      </c>
      <c r="IFT73" s="88">
        <f t="shared" ca="1" si="2917"/>
        <v>1.4260591973943562E-2</v>
      </c>
      <c r="IFU73" s="88">
        <f t="shared" ca="1" si="2917"/>
        <v>1.2683035113875857E-2</v>
      </c>
      <c r="IFV73" s="88">
        <f t="shared" ca="1" si="2917"/>
        <v>1.3437998572959178E-2</v>
      </c>
      <c r="IFW73" s="88">
        <f t="shared" ca="1" si="2917"/>
        <v>1.249811552432506E-2</v>
      </c>
      <c r="IFX73" s="88">
        <f t="shared" ca="1" si="2917"/>
        <v>1.5530579976774686E-2</v>
      </c>
      <c r="IFY73" s="88">
        <f t="shared" ca="1" si="2917"/>
        <v>1.362182243844425E-2</v>
      </c>
      <c r="IFZ73" s="88">
        <f t="shared" ca="1" si="2605"/>
        <v>1.5413606437068759E-2</v>
      </c>
      <c r="IGA73" s="88">
        <f t="shared" ca="1" si="2605"/>
        <v>1.4240072975473245E-2</v>
      </c>
      <c r="IGB73" s="88">
        <f t="shared" ca="1" si="2605"/>
        <v>1.5496530745504861E-2</v>
      </c>
      <c r="IGC73" s="88">
        <f t="shared" ca="1" si="2605"/>
        <v>1.6137665342216535E-2</v>
      </c>
      <c r="IGD73" s="88">
        <f t="shared" ca="1" si="2605"/>
        <v>1.4164355628106235E-2</v>
      </c>
      <c r="IGE73" s="88">
        <f t="shared" ca="1" si="2605"/>
        <v>1.4748025036832622E-2</v>
      </c>
      <c r="IGF73" s="88">
        <f t="shared" ca="1" si="2605"/>
        <v>1.4025206905982463E-2</v>
      </c>
      <c r="IGG73" s="88">
        <f t="shared" ca="1" si="2605"/>
        <v>1.3038690500766453E-2</v>
      </c>
      <c r="IGH73" s="88">
        <f t="shared" ca="1" si="2605"/>
        <v>1.3676410050668698E-2</v>
      </c>
      <c r="IGI73" s="88">
        <f t="shared" ca="1" si="2605"/>
        <v>1.5334736466563926E-2</v>
      </c>
      <c r="IGJ73" s="88">
        <f t="shared" ca="1" si="2605"/>
        <v>1.4670264893406079E-2</v>
      </c>
      <c r="IGK73" s="88">
        <f t="shared" ca="1" si="2605"/>
        <v>1.6048638452416272E-2</v>
      </c>
      <c r="IGL73" s="88">
        <f t="shared" ca="1" si="2605"/>
        <v>1.544240011438734E-2</v>
      </c>
      <c r="IGM73" s="88">
        <f t="shared" ca="1" si="2605"/>
        <v>1.4999969547784302E-2</v>
      </c>
      <c r="IGN73" s="88">
        <f t="shared" ca="1" si="2605"/>
        <v>1.4261004273662441E-2</v>
      </c>
      <c r="IGO73" s="88">
        <f t="shared" ca="1" si="2448"/>
        <v>1.2190781862574142E-2</v>
      </c>
      <c r="IGP73" s="88">
        <f t="shared" ca="1" si="2448"/>
        <v>1.5266229969238638E-2</v>
      </c>
      <c r="IGQ73" s="88">
        <f t="shared" ca="1" si="2448"/>
        <v>1.4379098161407535E-2</v>
      </c>
      <c r="IGR73" s="88">
        <f t="shared" ca="1" si="2448"/>
        <v>1.3753556444066176E-2</v>
      </c>
      <c r="IGS73" s="88">
        <f t="shared" ca="1" si="2448"/>
        <v>1.5858827660761514E-2</v>
      </c>
      <c r="IGT73" s="88">
        <f t="shared" ca="1" si="2448"/>
        <v>1.3183261672783286E-2</v>
      </c>
      <c r="IGU73" s="88">
        <f t="shared" ca="1" si="2448"/>
        <v>1.2691244892593104E-2</v>
      </c>
      <c r="IGV73" s="88">
        <f t="shared" ca="1" si="2448"/>
        <v>1.2415080570909292E-2</v>
      </c>
      <c r="IGW73" s="88">
        <f t="shared" ca="1" si="2448"/>
        <v>1.316792718505869E-2</v>
      </c>
      <c r="IGX73" s="88">
        <f t="shared" ca="1" si="2448"/>
        <v>1.2659979767013187E-2</v>
      </c>
      <c r="IGY73" s="88">
        <f t="shared" ca="1" si="2448"/>
        <v>1.2395911257298912E-2</v>
      </c>
      <c r="IGZ73" s="88">
        <f t="shared" ca="1" si="2448"/>
        <v>1.1574292322530075E-2</v>
      </c>
      <c r="IHA73" s="88">
        <f t="shared" ca="1" si="2448"/>
        <v>1.4271686420037658E-2</v>
      </c>
      <c r="IHB73" s="88">
        <f t="shared" ca="1" si="2448"/>
        <v>1.5495144274548889E-2</v>
      </c>
      <c r="IHC73" s="88">
        <f t="shared" ca="1" si="2448"/>
        <v>1.4722939780276724E-2</v>
      </c>
      <c r="IHD73" s="88">
        <f t="shared" ca="1" si="2448"/>
        <v>1.4137011129474958E-2</v>
      </c>
      <c r="IHE73" s="88">
        <f t="shared" ca="1" si="2762"/>
        <v>1.1828668819603825E-2</v>
      </c>
      <c r="IHF73" s="88">
        <f t="shared" ref="IHF73:IHU74" ca="1" si="3074">$C72+$B$1*($B$2-$C72)*$B$7+$B$3*($C72^0.5)*$B$7*_xlfn.NORM.S.INV(RAND())</f>
        <v>1.5360159452787224E-2</v>
      </c>
      <c r="IHG73" s="88">
        <f t="shared" ca="1" si="3074"/>
        <v>1.4048305326744044E-2</v>
      </c>
      <c r="IHH73" s="88">
        <f t="shared" ca="1" si="3074"/>
        <v>1.2432968726533889E-2</v>
      </c>
      <c r="IHI73" s="88">
        <f t="shared" ca="1" si="3074"/>
        <v>1.3547947060163113E-2</v>
      </c>
      <c r="IHJ73" s="88">
        <f t="shared" ca="1" si="3074"/>
        <v>1.0971335973943739E-2</v>
      </c>
      <c r="IHK73" s="88">
        <f t="shared" ca="1" si="3074"/>
        <v>1.3162118426703985E-2</v>
      </c>
      <c r="IHL73" s="88">
        <f t="shared" ca="1" si="3074"/>
        <v>1.3413476608461422E-2</v>
      </c>
      <c r="IHM73" s="88">
        <f t="shared" ca="1" si="3074"/>
        <v>1.4474114241231389E-2</v>
      </c>
      <c r="IHN73" s="88">
        <f t="shared" ca="1" si="3074"/>
        <v>1.447246101616274E-2</v>
      </c>
      <c r="IHO73" s="88">
        <f t="shared" ca="1" si="3074"/>
        <v>1.356707798661114E-2</v>
      </c>
      <c r="IHP73" s="88">
        <f t="shared" ca="1" si="3074"/>
        <v>1.4101898385048184E-2</v>
      </c>
      <c r="IHQ73" s="88">
        <f t="shared" ca="1" si="3074"/>
        <v>1.1705580350840138E-2</v>
      </c>
      <c r="IHR73" s="88">
        <f t="shared" ca="1" si="3074"/>
        <v>1.4612376429500539E-2</v>
      </c>
      <c r="IHS73" s="88">
        <f t="shared" ca="1" si="3074"/>
        <v>1.5134978796639458E-2</v>
      </c>
      <c r="IHT73" s="88">
        <f t="shared" ca="1" si="3074"/>
        <v>1.3082591994271905E-2</v>
      </c>
      <c r="IHU73" s="88">
        <f t="shared" ca="1" si="3074"/>
        <v>1.1206925732505335E-2</v>
      </c>
      <c r="IHV73" s="88">
        <f ca="1">$C72+$B$1*($B$2-$C72)*$B$7+$B$3*($C72^0.5)*$B$7*_xlfn.NORM.S.INV(RAND())</f>
        <v>1.2204220805717576E-2</v>
      </c>
      <c r="IHW73" s="88">
        <f t="shared" ca="1" si="2918"/>
        <v>1.1122465589387818E-2</v>
      </c>
      <c r="IHX73" s="88">
        <f t="shared" ca="1" si="2918"/>
        <v>1.4235130322454473E-2</v>
      </c>
      <c r="IHY73" s="88">
        <f t="shared" ca="1" si="2918"/>
        <v>1.3016091679378911E-2</v>
      </c>
      <c r="IHZ73" s="88">
        <f t="shared" ca="1" si="2918"/>
        <v>1.1480302868563698E-2</v>
      </c>
      <c r="IIA73" s="88">
        <f t="shared" ca="1" si="2918"/>
        <v>1.291387664936707E-2</v>
      </c>
      <c r="IIB73" s="88">
        <f t="shared" ca="1" si="2918"/>
        <v>1.5259552985289264E-2</v>
      </c>
      <c r="IIC73" s="88">
        <f t="shared" ca="1" si="2918"/>
        <v>1.3603092378827362E-2</v>
      </c>
      <c r="IID73" s="88">
        <f t="shared" ca="1" si="2918"/>
        <v>1.2637163494866028E-2</v>
      </c>
      <c r="IIE73" s="88">
        <f t="shared" ca="1" si="2918"/>
        <v>1.3876079676873416E-2</v>
      </c>
      <c r="IIF73" s="88">
        <f t="shared" ca="1" si="2918"/>
        <v>1.2609361168225039E-2</v>
      </c>
      <c r="IIG73" s="88">
        <f t="shared" ca="1" si="2918"/>
        <v>1.4148523679894826E-2</v>
      </c>
      <c r="IIH73" s="88">
        <f t="shared" ca="1" si="2918"/>
        <v>1.3403740554637795E-2</v>
      </c>
      <c r="III73" s="88">
        <f t="shared" ca="1" si="2918"/>
        <v>1.4560380561794805E-2</v>
      </c>
      <c r="IIJ73" s="88">
        <f t="shared" ca="1" si="2918"/>
        <v>1.2894876946036566E-2</v>
      </c>
      <c r="IIK73" s="88">
        <f t="shared" ca="1" si="2918"/>
        <v>1.6288578376903548E-2</v>
      </c>
      <c r="IIL73" s="88">
        <f t="shared" ca="1" si="2606"/>
        <v>1.3969904601815205E-2</v>
      </c>
      <c r="IIM73" s="88">
        <f t="shared" ca="1" si="2606"/>
        <v>1.5305233012225942E-2</v>
      </c>
      <c r="IIN73" s="88">
        <f t="shared" ca="1" si="2606"/>
        <v>1.1037642246388854E-2</v>
      </c>
      <c r="IIO73" s="88">
        <f t="shared" ca="1" si="2606"/>
        <v>1.49979640274207E-2</v>
      </c>
      <c r="IIP73" s="88">
        <f t="shared" ca="1" si="2606"/>
        <v>1.3627751449240093E-2</v>
      </c>
      <c r="IIQ73" s="88">
        <f t="shared" ca="1" si="2606"/>
        <v>1.4691730000604919E-2</v>
      </c>
      <c r="IIR73" s="88">
        <f t="shared" ca="1" si="2606"/>
        <v>1.3059603941488898E-2</v>
      </c>
      <c r="IIS73" s="88">
        <f t="shared" ca="1" si="2606"/>
        <v>1.3487104312240086E-2</v>
      </c>
      <c r="IIT73" s="88">
        <f t="shared" ca="1" si="2606"/>
        <v>1.2432157497359254E-2</v>
      </c>
      <c r="IIU73" s="88">
        <f t="shared" ca="1" si="2606"/>
        <v>1.3490114636539501E-2</v>
      </c>
      <c r="IIV73" s="88">
        <f t="shared" ca="1" si="2606"/>
        <v>1.3730690577626724E-2</v>
      </c>
      <c r="IIW73" s="88">
        <f t="shared" ca="1" si="2606"/>
        <v>1.4288970904621928E-2</v>
      </c>
      <c r="IIX73" s="88">
        <f t="shared" ca="1" si="2606"/>
        <v>1.2076307229148832E-2</v>
      </c>
      <c r="IIY73" s="88">
        <f t="shared" ca="1" si="2606"/>
        <v>1.3067680746770591E-2</v>
      </c>
      <c r="IIZ73" s="88">
        <f t="shared" ca="1" si="2606"/>
        <v>1.5074036897410402E-2</v>
      </c>
      <c r="IJA73" s="88">
        <f t="shared" ca="1" si="2449"/>
        <v>1.3624229942089146E-2</v>
      </c>
      <c r="IJB73" s="88">
        <f t="shared" ca="1" si="2449"/>
        <v>1.3299837095729376E-2</v>
      </c>
      <c r="IJC73" s="88">
        <f t="shared" ca="1" si="2449"/>
        <v>1.290776984920633E-2</v>
      </c>
      <c r="IJD73" s="88">
        <f t="shared" ca="1" si="2449"/>
        <v>1.2653928977786116E-2</v>
      </c>
      <c r="IJE73" s="88">
        <f t="shared" ca="1" si="2449"/>
        <v>1.3700857725294672E-2</v>
      </c>
      <c r="IJF73" s="88">
        <f t="shared" ca="1" si="2449"/>
        <v>1.3169045461213995E-2</v>
      </c>
      <c r="IJG73" s="88">
        <f t="shared" ca="1" si="2449"/>
        <v>1.2845463603385138E-2</v>
      </c>
      <c r="IJH73" s="88">
        <f t="shared" ca="1" si="2449"/>
        <v>1.2830616514079676E-2</v>
      </c>
      <c r="IJI73" s="88">
        <f t="shared" ca="1" si="2449"/>
        <v>1.2565628887424799E-2</v>
      </c>
      <c r="IJJ73" s="88">
        <f t="shared" ca="1" si="2449"/>
        <v>1.3075638937693467E-2</v>
      </c>
      <c r="IJK73" s="88">
        <f t="shared" ca="1" si="2449"/>
        <v>1.4340920558496716E-2</v>
      </c>
      <c r="IJL73" s="88">
        <f t="shared" ca="1" si="2449"/>
        <v>1.2061787454536075E-2</v>
      </c>
      <c r="IJM73" s="88">
        <f t="shared" ca="1" si="2449"/>
        <v>1.4711240013360464E-2</v>
      </c>
      <c r="IJN73" s="88">
        <f t="shared" ca="1" si="2449"/>
        <v>1.3253655739691539E-2</v>
      </c>
      <c r="IJO73" s="88">
        <f t="shared" ca="1" si="2449"/>
        <v>1.4293616902753615E-2</v>
      </c>
      <c r="IJP73" s="88">
        <f t="shared" ca="1" si="2449"/>
        <v>1.147397640358136E-2</v>
      </c>
      <c r="IJQ73" s="88">
        <f t="shared" ca="1" si="2763"/>
        <v>1.3291261162921512E-2</v>
      </c>
      <c r="IJR73" s="88">
        <f t="shared" ref="IJR73:IKG74" ca="1" si="3075">$C72+$B$1*($B$2-$C72)*$B$7+$B$3*($C72^0.5)*$B$7*_xlfn.NORM.S.INV(RAND())</f>
        <v>1.5141526059181485E-2</v>
      </c>
      <c r="IJS73" s="88">
        <f t="shared" ca="1" si="3075"/>
        <v>1.4356358245302275E-2</v>
      </c>
      <c r="IJT73" s="88">
        <f t="shared" ca="1" si="3075"/>
        <v>1.2977238969403459E-2</v>
      </c>
      <c r="IJU73" s="88">
        <f t="shared" ca="1" si="3075"/>
        <v>1.5847555391714042E-2</v>
      </c>
      <c r="IJV73" s="88">
        <f t="shared" ca="1" si="3075"/>
        <v>1.3231806912770042E-2</v>
      </c>
      <c r="IJW73" s="88">
        <f t="shared" ca="1" si="3075"/>
        <v>1.4156919145063935E-2</v>
      </c>
      <c r="IJX73" s="88">
        <f t="shared" ca="1" si="3075"/>
        <v>1.4969492408807048E-2</v>
      </c>
      <c r="IJY73" s="88">
        <f t="shared" ca="1" si="3075"/>
        <v>1.1743629287819558E-2</v>
      </c>
      <c r="IJZ73" s="88">
        <f t="shared" ca="1" si="3075"/>
        <v>1.2298165414294543E-2</v>
      </c>
      <c r="IKA73" s="88">
        <f t="shared" ca="1" si="3075"/>
        <v>1.2684154298679808E-2</v>
      </c>
      <c r="IKB73" s="88">
        <f t="shared" ca="1" si="3075"/>
        <v>1.5266417481518886E-2</v>
      </c>
      <c r="IKC73" s="88">
        <f t="shared" ca="1" si="3075"/>
        <v>1.4088353642198397E-2</v>
      </c>
      <c r="IKD73" s="88">
        <f t="shared" ca="1" si="3075"/>
        <v>1.3835975876757339E-2</v>
      </c>
      <c r="IKE73" s="88">
        <f t="shared" ca="1" si="3075"/>
        <v>1.1687965572709241E-2</v>
      </c>
      <c r="IKF73" s="88">
        <f t="shared" ca="1" si="3075"/>
        <v>1.4396459570808028E-2</v>
      </c>
      <c r="IKG73" s="88">
        <f t="shared" ca="1" si="3075"/>
        <v>1.2711614525866985E-2</v>
      </c>
      <c r="IKH73" s="88">
        <f ca="1">$C72+$B$1*($B$2-$C72)*$B$7+$B$3*($C72^0.5)*$B$7*_xlfn.NORM.S.INV(RAND())</f>
        <v>1.5146238399341344E-2</v>
      </c>
      <c r="IKI73" s="88">
        <f t="shared" ca="1" si="2919"/>
        <v>9.2970601653343532E-3</v>
      </c>
      <c r="IKJ73" s="88">
        <f t="shared" ca="1" si="2919"/>
        <v>1.2441908130290124E-2</v>
      </c>
      <c r="IKK73" s="88">
        <f t="shared" ca="1" si="2919"/>
        <v>1.216795404403043E-2</v>
      </c>
      <c r="IKL73" s="88">
        <f t="shared" ca="1" si="2919"/>
        <v>1.3646711682137795E-2</v>
      </c>
      <c r="IKM73" s="88">
        <f t="shared" ca="1" si="2919"/>
        <v>1.3980494496341287E-2</v>
      </c>
      <c r="IKN73" s="88">
        <f t="shared" ca="1" si="2919"/>
        <v>1.2057430221363408E-2</v>
      </c>
      <c r="IKO73" s="88">
        <f t="shared" ca="1" si="2919"/>
        <v>1.237131273804052E-2</v>
      </c>
      <c r="IKP73" s="88">
        <f t="shared" ca="1" si="2919"/>
        <v>1.3787544697969415E-2</v>
      </c>
      <c r="IKQ73" s="88">
        <f t="shared" ca="1" si="2919"/>
        <v>1.4367320871676765E-2</v>
      </c>
      <c r="IKR73" s="88">
        <f t="shared" ca="1" si="2919"/>
        <v>1.37928351379314E-2</v>
      </c>
      <c r="IKS73" s="88">
        <f t="shared" ca="1" si="2919"/>
        <v>1.2179792963731692E-2</v>
      </c>
      <c r="IKT73" s="88">
        <f t="shared" ca="1" si="2919"/>
        <v>1.347943007127278E-2</v>
      </c>
      <c r="IKU73" s="88">
        <f t="shared" ca="1" si="2919"/>
        <v>1.328009068283429E-2</v>
      </c>
      <c r="IKV73" s="88">
        <f t="shared" ca="1" si="2919"/>
        <v>1.2178476696756202E-2</v>
      </c>
      <c r="IKW73" s="88">
        <f t="shared" ca="1" si="2919"/>
        <v>1.254592793618892E-2</v>
      </c>
      <c r="IKX73" s="88">
        <f t="shared" ca="1" si="2607"/>
        <v>1.4071514262017262E-2</v>
      </c>
      <c r="IKY73" s="88">
        <f t="shared" ca="1" si="2607"/>
        <v>1.4514373157439522E-2</v>
      </c>
      <c r="IKZ73" s="88">
        <f t="shared" ca="1" si="2607"/>
        <v>1.42407118109021E-2</v>
      </c>
      <c r="ILA73" s="88">
        <f t="shared" ca="1" si="2607"/>
        <v>1.2893504811670668E-2</v>
      </c>
      <c r="ILB73" s="88">
        <f t="shared" ca="1" si="2607"/>
        <v>1.2562626211576484E-2</v>
      </c>
      <c r="ILC73" s="88">
        <f t="shared" ca="1" si="2607"/>
        <v>1.4069191093615799E-2</v>
      </c>
      <c r="ILD73" s="88">
        <f t="shared" ca="1" si="2607"/>
        <v>1.4611083134973755E-2</v>
      </c>
      <c r="ILE73" s="88">
        <f t="shared" ca="1" si="2607"/>
        <v>1.3695975540829262E-2</v>
      </c>
      <c r="ILF73" s="88">
        <f t="shared" ca="1" si="2607"/>
        <v>1.1611871886657171E-2</v>
      </c>
      <c r="ILG73" s="88">
        <f t="shared" ca="1" si="2607"/>
        <v>1.3255706559245441E-2</v>
      </c>
      <c r="ILH73" s="88">
        <f t="shared" ca="1" si="2607"/>
        <v>1.2988238963660938E-2</v>
      </c>
      <c r="ILI73" s="88">
        <f t="shared" ca="1" si="2607"/>
        <v>1.3226585347273842E-2</v>
      </c>
      <c r="ILJ73" s="88">
        <f t="shared" ca="1" si="2607"/>
        <v>1.5056464887420918E-2</v>
      </c>
      <c r="ILK73" s="88">
        <f t="shared" ca="1" si="2607"/>
        <v>1.2919664077465087E-2</v>
      </c>
      <c r="ILL73" s="88">
        <f t="shared" ca="1" si="2607"/>
        <v>1.4111740218829456E-2</v>
      </c>
      <c r="ILM73" s="88">
        <f t="shared" ca="1" si="2450"/>
        <v>1.3020363052178312E-2</v>
      </c>
      <c r="ILN73" s="88">
        <f t="shared" ca="1" si="2450"/>
        <v>1.3767152358738348E-2</v>
      </c>
      <c r="ILO73" s="88">
        <f t="shared" ca="1" si="2450"/>
        <v>1.3370113803826649E-2</v>
      </c>
      <c r="ILP73" s="88">
        <f t="shared" ca="1" si="2450"/>
        <v>1.4410981862270071E-2</v>
      </c>
      <c r="ILQ73" s="88">
        <f t="shared" ca="1" si="2450"/>
        <v>1.2091760898184969E-2</v>
      </c>
      <c r="ILR73" s="88">
        <f t="shared" ca="1" si="2450"/>
        <v>1.0770310255937589E-2</v>
      </c>
      <c r="ILS73" s="88">
        <f t="shared" ca="1" si="2450"/>
        <v>1.4157768373365373E-2</v>
      </c>
      <c r="ILT73" s="88">
        <f t="shared" ca="1" si="2450"/>
        <v>1.3456255243589231E-2</v>
      </c>
      <c r="ILU73" s="88">
        <f t="shared" ca="1" si="2450"/>
        <v>1.3091585533784969E-2</v>
      </c>
      <c r="ILV73" s="88">
        <f t="shared" ca="1" si="2450"/>
        <v>1.467615032151811E-2</v>
      </c>
      <c r="ILW73" s="88">
        <f t="shared" ca="1" si="2450"/>
        <v>1.2841725469259727E-2</v>
      </c>
      <c r="ILX73" s="88">
        <f t="shared" ca="1" si="2450"/>
        <v>1.1955935594895403E-2</v>
      </c>
      <c r="ILY73" s="88">
        <f t="shared" ca="1" si="2450"/>
        <v>1.4527241668305385E-2</v>
      </c>
      <c r="ILZ73" s="88">
        <f t="shared" ca="1" si="2450"/>
        <v>1.4137711533834181E-2</v>
      </c>
      <c r="IMA73" s="88">
        <f t="shared" ca="1" si="2450"/>
        <v>1.3482248643077102E-2</v>
      </c>
      <c r="IMB73" s="88">
        <f t="shared" ca="1" si="2450"/>
        <v>1.0550999187420156E-2</v>
      </c>
      <c r="IMC73" s="88">
        <f t="shared" ca="1" si="2764"/>
        <v>1.3583487998702511E-2</v>
      </c>
      <c r="IMD73" s="88">
        <f t="shared" ref="IMD73:IMS74" ca="1" si="3076">$C72+$B$1*($B$2-$C72)*$B$7+$B$3*($C72^0.5)*$B$7*_xlfn.NORM.S.INV(RAND())</f>
        <v>1.3751171010301915E-2</v>
      </c>
      <c r="IME73" s="88">
        <f t="shared" ca="1" si="3076"/>
        <v>1.453111416096625E-2</v>
      </c>
      <c r="IMF73" s="88">
        <f t="shared" ca="1" si="3076"/>
        <v>1.3597087958561637E-2</v>
      </c>
      <c r="IMG73" s="88">
        <f t="shared" ca="1" si="3076"/>
        <v>1.1704834127498316E-2</v>
      </c>
      <c r="IMH73" s="88">
        <f t="shared" ca="1" si="3076"/>
        <v>1.3649007524489987E-2</v>
      </c>
      <c r="IMI73" s="88">
        <f t="shared" ca="1" si="3076"/>
        <v>1.3764175460402045E-2</v>
      </c>
      <c r="IMJ73" s="88">
        <f t="shared" ca="1" si="3076"/>
        <v>1.5264593115764507E-2</v>
      </c>
      <c r="IMK73" s="88">
        <f t="shared" ca="1" si="3076"/>
        <v>1.331534774747524E-2</v>
      </c>
      <c r="IML73" s="88">
        <f t="shared" ca="1" si="3076"/>
        <v>1.3515161030575675E-2</v>
      </c>
      <c r="IMM73" s="88">
        <f t="shared" ca="1" si="3076"/>
        <v>1.2961142746666217E-2</v>
      </c>
      <c r="IMN73" s="88">
        <f t="shared" ca="1" si="3076"/>
        <v>1.3806142454996227E-2</v>
      </c>
      <c r="IMO73" s="88">
        <f t="shared" ca="1" si="3076"/>
        <v>1.1257848306551566E-2</v>
      </c>
      <c r="IMP73" s="88">
        <f t="shared" ca="1" si="3076"/>
        <v>1.4896589833257048E-2</v>
      </c>
      <c r="IMQ73" s="88">
        <f t="shared" ca="1" si="3076"/>
        <v>1.6407332611694431E-2</v>
      </c>
      <c r="IMR73" s="88">
        <f t="shared" ca="1" si="3076"/>
        <v>1.1741810129592752E-2</v>
      </c>
      <c r="IMS73" s="88">
        <f t="shared" ca="1" si="3076"/>
        <v>1.354860116903776E-2</v>
      </c>
      <c r="IMT73" s="88">
        <f ca="1">$C72+$B$1*($B$2-$C72)*$B$7+$B$3*($C72^0.5)*$B$7*_xlfn.NORM.S.INV(RAND())</f>
        <v>1.2658242159675263E-2</v>
      </c>
      <c r="IMU73" s="88">
        <f t="shared" ca="1" si="2920"/>
        <v>1.3002913545649308E-2</v>
      </c>
      <c r="IMV73" s="88">
        <f t="shared" ca="1" si="2920"/>
        <v>1.275642831223942E-2</v>
      </c>
      <c r="IMW73" s="88">
        <f t="shared" ca="1" si="2920"/>
        <v>1.2174258916208967E-2</v>
      </c>
      <c r="IMX73" s="88">
        <f t="shared" ca="1" si="2920"/>
        <v>1.136799218617662E-2</v>
      </c>
      <c r="IMY73" s="88">
        <f t="shared" ca="1" si="2920"/>
        <v>1.2166328779070579E-2</v>
      </c>
      <c r="IMZ73" s="88">
        <f t="shared" ca="1" si="2920"/>
        <v>1.4563242942869859E-2</v>
      </c>
      <c r="INA73" s="88">
        <f t="shared" ca="1" si="2920"/>
        <v>1.3571347287699426E-2</v>
      </c>
      <c r="INB73" s="88">
        <f t="shared" ca="1" si="2920"/>
        <v>1.1791691571128757E-2</v>
      </c>
      <c r="INC73" s="88">
        <f t="shared" ca="1" si="2920"/>
        <v>1.2169046903489664E-2</v>
      </c>
      <c r="IND73" s="88">
        <f t="shared" ca="1" si="2920"/>
        <v>1.6052402640691889E-2</v>
      </c>
      <c r="INE73" s="88">
        <f t="shared" ca="1" si="2920"/>
        <v>1.2919457710082672E-2</v>
      </c>
      <c r="INF73" s="88">
        <f t="shared" ca="1" si="2920"/>
        <v>1.7197747946818914E-2</v>
      </c>
      <c r="ING73" s="88">
        <f t="shared" ca="1" si="2920"/>
        <v>1.3620280473493679E-2</v>
      </c>
      <c r="INH73" s="88">
        <f t="shared" ca="1" si="2920"/>
        <v>1.3445112761381876E-2</v>
      </c>
      <c r="INI73" s="88">
        <f t="shared" ca="1" si="2920"/>
        <v>1.4533395493540258E-2</v>
      </c>
      <c r="INJ73" s="88">
        <f t="shared" ca="1" si="2608"/>
        <v>1.5013962800883024E-2</v>
      </c>
      <c r="INK73" s="88">
        <f t="shared" ca="1" si="2608"/>
        <v>1.1359865629820916E-2</v>
      </c>
      <c r="INL73" s="88">
        <f t="shared" ca="1" si="2608"/>
        <v>1.5035440513070356E-2</v>
      </c>
      <c r="INM73" s="88">
        <f t="shared" ca="1" si="2608"/>
        <v>1.441219875705088E-2</v>
      </c>
      <c r="INN73" s="88">
        <f t="shared" ca="1" si="2608"/>
        <v>1.1402550404000849E-2</v>
      </c>
      <c r="INO73" s="88">
        <f t="shared" ca="1" si="2608"/>
        <v>1.5735139322788343E-2</v>
      </c>
      <c r="INP73" s="88">
        <f t="shared" ca="1" si="2608"/>
        <v>1.2031678557487251E-2</v>
      </c>
      <c r="INQ73" s="88">
        <f t="shared" ca="1" si="2608"/>
        <v>1.5327946602080162E-2</v>
      </c>
      <c r="INR73" s="88">
        <f t="shared" ca="1" si="2608"/>
        <v>1.5553103102400954E-2</v>
      </c>
      <c r="INS73" s="88">
        <f t="shared" ca="1" si="2608"/>
        <v>1.5112409822871592E-2</v>
      </c>
      <c r="INT73" s="88">
        <f t="shared" ca="1" si="2608"/>
        <v>1.4949622645050131E-2</v>
      </c>
      <c r="INU73" s="88">
        <f t="shared" ca="1" si="2608"/>
        <v>1.3635371143840495E-2</v>
      </c>
      <c r="INV73" s="88">
        <f t="shared" ca="1" si="2608"/>
        <v>1.324239196283261E-2</v>
      </c>
      <c r="INW73" s="88">
        <f t="shared" ca="1" si="2608"/>
        <v>1.367849254921087E-2</v>
      </c>
      <c r="INX73" s="88">
        <f t="shared" ca="1" si="2608"/>
        <v>1.527906743401468E-2</v>
      </c>
      <c r="INY73" s="88">
        <f t="shared" ca="1" si="2451"/>
        <v>1.3616076492334594E-2</v>
      </c>
      <c r="INZ73" s="88">
        <f t="shared" ca="1" si="2451"/>
        <v>1.593903360042092E-2</v>
      </c>
      <c r="IOA73" s="88">
        <f t="shared" ca="1" si="2451"/>
        <v>1.3427857217503879E-2</v>
      </c>
      <c r="IOB73" s="88">
        <f t="shared" ca="1" si="2451"/>
        <v>1.1349694953935389E-2</v>
      </c>
      <c r="IOC73" s="88">
        <f t="shared" ca="1" si="2451"/>
        <v>1.516284333010646E-2</v>
      </c>
      <c r="IOD73" s="88">
        <f t="shared" ca="1" si="2451"/>
        <v>1.2574075113448779E-2</v>
      </c>
      <c r="IOE73" s="88">
        <f t="shared" ca="1" si="2451"/>
        <v>1.4652476056292531E-2</v>
      </c>
      <c r="IOF73" s="88">
        <f t="shared" ca="1" si="2451"/>
        <v>1.5702962516942823E-2</v>
      </c>
      <c r="IOG73" s="88">
        <f t="shared" ca="1" si="2451"/>
        <v>1.536070110431699E-2</v>
      </c>
      <c r="IOH73" s="88">
        <f t="shared" ca="1" si="2451"/>
        <v>1.4931933031378087E-2</v>
      </c>
      <c r="IOI73" s="88">
        <f t="shared" ca="1" si="2451"/>
        <v>1.1535518814906501E-2</v>
      </c>
      <c r="IOJ73" s="88">
        <f t="shared" ca="1" si="2451"/>
        <v>1.3993520004491933E-2</v>
      </c>
      <c r="IOK73" s="88">
        <f t="shared" ca="1" si="2451"/>
        <v>1.4934922609042799E-2</v>
      </c>
      <c r="IOL73" s="88">
        <f t="shared" ca="1" si="2451"/>
        <v>1.2932758591213633E-2</v>
      </c>
      <c r="IOM73" s="88">
        <f t="shared" ca="1" si="2451"/>
        <v>1.3790282908642178E-2</v>
      </c>
      <c r="ION73" s="88">
        <f t="shared" ca="1" si="2451"/>
        <v>1.2708364155705748E-2</v>
      </c>
      <c r="IOO73" s="88">
        <f t="shared" ca="1" si="2765"/>
        <v>1.3487499371983562E-2</v>
      </c>
      <c r="IOP73" s="88">
        <f t="shared" ref="IOP73:IPE74" ca="1" si="3077">$C72+$B$1*($B$2-$C72)*$B$7+$B$3*($C72^0.5)*$B$7*_xlfn.NORM.S.INV(RAND())</f>
        <v>1.1440991586748356E-2</v>
      </c>
      <c r="IOQ73" s="88">
        <f t="shared" ca="1" si="3077"/>
        <v>1.4008882203876411E-2</v>
      </c>
      <c r="IOR73" s="88">
        <f t="shared" ca="1" si="3077"/>
        <v>1.4784097838567566E-2</v>
      </c>
      <c r="IOS73" s="88">
        <f t="shared" ca="1" si="3077"/>
        <v>1.2882547922181279E-2</v>
      </c>
      <c r="IOT73" s="88">
        <f t="shared" ca="1" si="3077"/>
        <v>1.2294897775843711E-2</v>
      </c>
      <c r="IOU73" s="88">
        <f t="shared" ca="1" si="3077"/>
        <v>1.4572883201609462E-2</v>
      </c>
      <c r="IOV73" s="88">
        <f t="shared" ca="1" si="3077"/>
        <v>1.4223871139526421E-2</v>
      </c>
      <c r="IOW73" s="88">
        <f t="shared" ca="1" si="3077"/>
        <v>1.5058869830749739E-2</v>
      </c>
      <c r="IOX73" s="88">
        <f t="shared" ca="1" si="3077"/>
        <v>1.3908402110789222E-2</v>
      </c>
      <c r="IOY73" s="88">
        <f t="shared" ca="1" si="3077"/>
        <v>1.1551742503435249E-2</v>
      </c>
      <c r="IOZ73" s="88">
        <f t="shared" ca="1" si="3077"/>
        <v>1.2769545557365881E-2</v>
      </c>
      <c r="IPA73" s="88">
        <f t="shared" ca="1" si="3077"/>
        <v>1.3104262180741174E-2</v>
      </c>
      <c r="IPB73" s="88">
        <f t="shared" ca="1" si="3077"/>
        <v>1.1462139651993823E-2</v>
      </c>
      <c r="IPC73" s="88">
        <f t="shared" ca="1" si="3077"/>
        <v>1.351805495792747E-2</v>
      </c>
      <c r="IPD73" s="88">
        <f t="shared" ca="1" si="3077"/>
        <v>1.4905697397324539E-2</v>
      </c>
      <c r="IPE73" s="88">
        <f t="shared" ca="1" si="3077"/>
        <v>1.4070489955812168E-2</v>
      </c>
      <c r="IPF73" s="88">
        <f ca="1">$C72+$B$1*($B$2-$C72)*$B$7+$B$3*($C72^0.5)*$B$7*_xlfn.NORM.S.INV(RAND())</f>
        <v>1.5777521442793728E-2</v>
      </c>
      <c r="IPG73" s="88">
        <f t="shared" ca="1" si="2921"/>
        <v>1.5125484119163313E-2</v>
      </c>
      <c r="IPH73" s="88">
        <f t="shared" ca="1" si="2921"/>
        <v>1.489524605807736E-2</v>
      </c>
      <c r="IPI73" s="88">
        <f t="shared" ca="1" si="2921"/>
        <v>1.2626191535241676E-2</v>
      </c>
      <c r="IPJ73" s="88">
        <f t="shared" ca="1" si="2921"/>
        <v>1.259340302579936E-2</v>
      </c>
      <c r="IPK73" s="88">
        <f t="shared" ca="1" si="2921"/>
        <v>1.6002196056048992E-2</v>
      </c>
      <c r="IPL73" s="88">
        <f t="shared" ca="1" si="2921"/>
        <v>1.3332725520383171E-2</v>
      </c>
      <c r="IPM73" s="88">
        <f t="shared" ca="1" si="2921"/>
        <v>1.4895451422113071E-2</v>
      </c>
      <c r="IPN73" s="88">
        <f t="shared" ca="1" si="2921"/>
        <v>1.2970035186177866E-2</v>
      </c>
      <c r="IPO73" s="88">
        <f t="shared" ca="1" si="2921"/>
        <v>1.2593664504518889E-2</v>
      </c>
      <c r="IPP73" s="88">
        <f t="shared" ca="1" si="2921"/>
        <v>1.4770812110930955E-2</v>
      </c>
      <c r="IPQ73" s="88">
        <f t="shared" ca="1" si="2921"/>
        <v>1.3026499507324985E-2</v>
      </c>
      <c r="IPR73" s="88">
        <f t="shared" ca="1" si="2921"/>
        <v>1.3036900669346171E-2</v>
      </c>
      <c r="IPS73" s="88">
        <f t="shared" ca="1" si="2921"/>
        <v>1.3065181676662421E-2</v>
      </c>
      <c r="IPT73" s="88">
        <f t="shared" ca="1" si="2921"/>
        <v>1.1981331383144873E-2</v>
      </c>
      <c r="IPU73" s="88">
        <f t="shared" ca="1" si="2921"/>
        <v>1.4000380176862674E-2</v>
      </c>
      <c r="IPV73" s="88">
        <f t="shared" ca="1" si="2609"/>
        <v>1.1357745156908881E-2</v>
      </c>
      <c r="IPW73" s="88">
        <f t="shared" ca="1" si="2609"/>
        <v>1.2221015577279063E-2</v>
      </c>
      <c r="IPX73" s="88">
        <f t="shared" ca="1" si="2609"/>
        <v>1.2494945591991609E-2</v>
      </c>
      <c r="IPY73" s="88">
        <f t="shared" ca="1" si="2609"/>
        <v>1.2786347951958437E-2</v>
      </c>
      <c r="IPZ73" s="88">
        <f t="shared" ca="1" si="2609"/>
        <v>1.0634875212676547E-2</v>
      </c>
      <c r="IQA73" s="88">
        <f t="shared" ca="1" si="2609"/>
        <v>9.4594662540772902E-3</v>
      </c>
      <c r="IQB73" s="88">
        <f t="shared" ca="1" si="2609"/>
        <v>1.3460489924508195E-2</v>
      </c>
      <c r="IQC73" s="88">
        <f t="shared" ca="1" si="2609"/>
        <v>1.3510636651691782E-2</v>
      </c>
      <c r="IQD73" s="88">
        <f t="shared" ca="1" si="2609"/>
        <v>1.4223227099645125E-2</v>
      </c>
      <c r="IQE73" s="88">
        <f t="shared" ca="1" si="2609"/>
        <v>1.313341555861758E-2</v>
      </c>
      <c r="IQF73" s="88">
        <f t="shared" ca="1" si="2609"/>
        <v>1.5324552990332739E-2</v>
      </c>
      <c r="IQG73" s="88">
        <f t="shared" ca="1" si="2609"/>
        <v>1.4793416244831718E-2</v>
      </c>
      <c r="IQH73" s="88">
        <f t="shared" ca="1" si="2609"/>
        <v>1.0686814517229042E-2</v>
      </c>
      <c r="IQI73" s="88">
        <f t="shared" ca="1" si="2609"/>
        <v>1.1993084096760183E-2</v>
      </c>
      <c r="IQJ73" s="88">
        <f t="shared" ca="1" si="2609"/>
        <v>1.3054905335570502E-2</v>
      </c>
      <c r="IQK73" s="88">
        <f t="shared" ca="1" si="2452"/>
        <v>1.159417370438201E-2</v>
      </c>
      <c r="IQL73" s="88">
        <f t="shared" ca="1" si="2452"/>
        <v>1.1745619058768057E-2</v>
      </c>
      <c r="IQM73" s="88">
        <f t="shared" ca="1" si="2452"/>
        <v>1.2046515488532734E-2</v>
      </c>
      <c r="IQN73" s="88">
        <f t="shared" ca="1" si="2452"/>
        <v>1.4026242980131274E-2</v>
      </c>
      <c r="IQO73" s="88">
        <f t="shared" ca="1" si="2452"/>
        <v>1.2118715910247215E-2</v>
      </c>
      <c r="IQP73" s="88">
        <f t="shared" ca="1" si="2452"/>
        <v>1.2146892541391126E-2</v>
      </c>
      <c r="IQQ73" s="88">
        <f t="shared" ca="1" si="2452"/>
        <v>1.3071726014373029E-2</v>
      </c>
      <c r="IQR73" s="88">
        <f t="shared" ca="1" si="2452"/>
        <v>1.0541668018211102E-2</v>
      </c>
      <c r="IQS73" s="88">
        <f t="shared" ca="1" si="2452"/>
        <v>1.4056322231228673E-2</v>
      </c>
      <c r="IQT73" s="88">
        <f t="shared" ca="1" si="2452"/>
        <v>1.2987753077291721E-2</v>
      </c>
      <c r="IQU73" s="88">
        <f t="shared" ca="1" si="2452"/>
        <v>1.2848581205313694E-2</v>
      </c>
      <c r="IQV73" s="88">
        <f t="shared" ca="1" si="2452"/>
        <v>1.7665616834259355E-2</v>
      </c>
      <c r="IQW73" s="88">
        <f t="shared" ca="1" si="2452"/>
        <v>1.2697362650017098E-2</v>
      </c>
      <c r="IQX73" s="88">
        <f t="shared" ca="1" si="2452"/>
        <v>1.3962986478253357E-2</v>
      </c>
      <c r="IQY73" s="88">
        <f t="shared" ca="1" si="2452"/>
        <v>1.2463958701552428E-2</v>
      </c>
      <c r="IQZ73" s="88">
        <f t="shared" ca="1" si="2452"/>
        <v>1.1953333248945822E-2</v>
      </c>
      <c r="IRA73" s="88">
        <f t="shared" ca="1" si="2766"/>
        <v>1.3351195316633518E-2</v>
      </c>
      <c r="IRB73" s="88">
        <f t="shared" ref="IRB73:IRQ74" ca="1" si="3078">$C72+$B$1*($B$2-$C72)*$B$7+$B$3*($C72^0.5)*$B$7*_xlfn.NORM.S.INV(RAND())</f>
        <v>1.1490095240370965E-2</v>
      </c>
      <c r="IRC73" s="88">
        <f t="shared" ca="1" si="3078"/>
        <v>1.2240993089011639E-2</v>
      </c>
      <c r="IRD73" s="88">
        <f t="shared" ca="1" si="3078"/>
        <v>1.1269941533399868E-2</v>
      </c>
      <c r="IRE73" s="88">
        <f t="shared" ca="1" si="3078"/>
        <v>1.4677814995309069E-2</v>
      </c>
      <c r="IRF73" s="88">
        <f t="shared" ca="1" si="3078"/>
        <v>1.2451676598634699E-2</v>
      </c>
      <c r="IRG73" s="88">
        <f t="shared" ca="1" si="3078"/>
        <v>1.5808517798445276E-2</v>
      </c>
      <c r="IRH73" s="88">
        <f t="shared" ca="1" si="3078"/>
        <v>1.2966915720463058E-2</v>
      </c>
      <c r="IRI73" s="88">
        <f t="shared" ca="1" si="3078"/>
        <v>1.2006326965439707E-2</v>
      </c>
      <c r="IRJ73" s="88">
        <f t="shared" ca="1" si="3078"/>
        <v>1.17821225111258E-2</v>
      </c>
      <c r="IRK73" s="88">
        <f t="shared" ca="1" si="3078"/>
        <v>1.3981640938841562E-2</v>
      </c>
      <c r="IRL73" s="88">
        <f t="shared" ca="1" si="3078"/>
        <v>1.4105461785454632E-2</v>
      </c>
      <c r="IRM73" s="88">
        <f t="shared" ca="1" si="3078"/>
        <v>1.3512280960273727E-2</v>
      </c>
      <c r="IRN73" s="88">
        <f t="shared" ca="1" si="3078"/>
        <v>1.1233956963764816E-2</v>
      </c>
      <c r="IRO73" s="88">
        <f t="shared" ca="1" si="3078"/>
        <v>1.3389948008274357E-2</v>
      </c>
      <c r="IRP73" s="88">
        <f t="shared" ca="1" si="3078"/>
        <v>1.1900941248319741E-2</v>
      </c>
      <c r="IRQ73" s="88">
        <f t="shared" ca="1" si="3078"/>
        <v>1.185598289078971E-2</v>
      </c>
      <c r="IRR73" s="88">
        <f ca="1">$C72+$B$1*($B$2-$C72)*$B$7+$B$3*($C72^0.5)*$B$7*_xlfn.NORM.S.INV(RAND())</f>
        <v>1.5386876019632297E-2</v>
      </c>
      <c r="IRS73" s="88">
        <f t="shared" ca="1" si="2922"/>
        <v>1.4100205245506736E-2</v>
      </c>
      <c r="IRT73" s="88">
        <f t="shared" ca="1" si="2922"/>
        <v>1.3428667196063514E-2</v>
      </c>
      <c r="IRU73" s="88">
        <f t="shared" ca="1" si="2922"/>
        <v>1.3854153064581862E-2</v>
      </c>
      <c r="IRV73" s="88">
        <f t="shared" ca="1" si="2922"/>
        <v>1.3705020116344878E-2</v>
      </c>
      <c r="IRW73" s="88">
        <f t="shared" ca="1" si="2922"/>
        <v>1.1010842964826177E-2</v>
      </c>
      <c r="IRX73" s="88">
        <f t="shared" ca="1" si="2922"/>
        <v>1.7768566576817382E-2</v>
      </c>
      <c r="IRY73" s="88">
        <f t="shared" ca="1" si="2922"/>
        <v>1.5346770627248971E-2</v>
      </c>
      <c r="IRZ73" s="88">
        <f t="shared" ca="1" si="2922"/>
        <v>1.2570818124251152E-2</v>
      </c>
      <c r="ISA73" s="88">
        <f t="shared" ca="1" si="2922"/>
        <v>1.3117646910181417E-2</v>
      </c>
      <c r="ISB73" s="88">
        <f t="shared" ca="1" si="2922"/>
        <v>1.3311928387057951E-2</v>
      </c>
      <c r="ISC73" s="88">
        <f t="shared" ca="1" si="2922"/>
        <v>1.3472245905003665E-2</v>
      </c>
      <c r="ISD73" s="88">
        <f t="shared" ca="1" si="2922"/>
        <v>1.4973997299293697E-2</v>
      </c>
      <c r="ISE73" s="88">
        <f t="shared" ca="1" si="2922"/>
        <v>1.3739131914342114E-2</v>
      </c>
      <c r="ISF73" s="88">
        <f t="shared" ca="1" si="2922"/>
        <v>1.4980751904528246E-2</v>
      </c>
      <c r="ISG73" s="88">
        <f t="shared" ca="1" si="2922"/>
        <v>1.2864816602235403E-2</v>
      </c>
      <c r="ISH73" s="88">
        <f t="shared" ca="1" si="2610"/>
        <v>1.2408443518822011E-2</v>
      </c>
      <c r="ISI73" s="88">
        <f t="shared" ca="1" si="2610"/>
        <v>1.4501230174316766E-2</v>
      </c>
      <c r="ISJ73" s="88">
        <f t="shared" ca="1" si="2610"/>
        <v>1.6967679804237502E-2</v>
      </c>
      <c r="ISK73" s="88">
        <f t="shared" ca="1" si="2610"/>
        <v>1.1553096541109855E-2</v>
      </c>
      <c r="ISL73" s="88">
        <f t="shared" ca="1" si="2610"/>
        <v>1.556349180639764E-2</v>
      </c>
      <c r="ISM73" s="88">
        <f t="shared" ca="1" si="2610"/>
        <v>1.2302788136913953E-2</v>
      </c>
      <c r="ISN73" s="88">
        <f t="shared" ca="1" si="2610"/>
        <v>1.2117865992647824E-2</v>
      </c>
      <c r="ISO73" s="88">
        <f t="shared" ca="1" si="2610"/>
        <v>1.5486473523691351E-2</v>
      </c>
      <c r="ISP73" s="88">
        <f t="shared" ca="1" si="2610"/>
        <v>1.3623292301081509E-2</v>
      </c>
      <c r="ISQ73" s="88">
        <f t="shared" ca="1" si="2610"/>
        <v>1.0853279566341313E-2</v>
      </c>
      <c r="ISR73" s="88">
        <f t="shared" ca="1" si="2610"/>
        <v>1.6319138663384639E-2</v>
      </c>
      <c r="ISS73" s="88">
        <f t="shared" ca="1" si="2610"/>
        <v>1.0930400427476492E-2</v>
      </c>
      <c r="IST73" s="88">
        <f t="shared" ca="1" si="2610"/>
        <v>1.2572111800390336E-2</v>
      </c>
      <c r="ISU73" s="88">
        <f t="shared" ca="1" si="2610"/>
        <v>1.4328928157986873E-2</v>
      </c>
      <c r="ISV73" s="88">
        <f t="shared" ca="1" si="2610"/>
        <v>1.4177117957400067E-2</v>
      </c>
      <c r="ISW73" s="88">
        <f t="shared" ca="1" si="2453"/>
        <v>1.534965583875331E-2</v>
      </c>
      <c r="ISX73" s="88">
        <f t="shared" ca="1" si="2453"/>
        <v>1.5759268496503578E-2</v>
      </c>
      <c r="ISY73" s="88">
        <f t="shared" ca="1" si="2453"/>
        <v>1.4403092805394545E-2</v>
      </c>
      <c r="ISZ73" s="88">
        <f t="shared" ca="1" si="2453"/>
        <v>1.2268479506871852E-2</v>
      </c>
      <c r="ITA73" s="88">
        <f t="shared" ca="1" si="2453"/>
        <v>1.423571850899911E-2</v>
      </c>
      <c r="ITB73" s="88">
        <f t="shared" ca="1" si="2453"/>
        <v>1.2794389351720017E-2</v>
      </c>
      <c r="ITC73" s="88">
        <f t="shared" ca="1" si="2453"/>
        <v>1.2420005277363595E-2</v>
      </c>
      <c r="ITD73" s="88">
        <f t="shared" ca="1" si="2453"/>
        <v>1.3109994271682213E-2</v>
      </c>
      <c r="ITE73" s="88">
        <f t="shared" ca="1" si="2453"/>
        <v>1.508318862454395E-2</v>
      </c>
      <c r="ITF73" s="88">
        <f t="shared" ca="1" si="2453"/>
        <v>1.4660905255907493E-2</v>
      </c>
      <c r="ITG73" s="88">
        <f t="shared" ca="1" si="2453"/>
        <v>1.1319196115575688E-2</v>
      </c>
      <c r="ITH73" s="88">
        <f t="shared" ca="1" si="2453"/>
        <v>1.3709783752505963E-2</v>
      </c>
      <c r="ITI73" s="88">
        <f t="shared" ca="1" si="2453"/>
        <v>1.2033965312215903E-2</v>
      </c>
      <c r="ITJ73" s="88">
        <f t="shared" ca="1" si="2453"/>
        <v>1.2945022447353368E-2</v>
      </c>
      <c r="ITK73" s="88">
        <f t="shared" ca="1" si="2453"/>
        <v>1.4074900628858572E-2</v>
      </c>
      <c r="ITL73" s="88">
        <f t="shared" ca="1" si="2453"/>
        <v>1.4192991539944903E-2</v>
      </c>
      <c r="ITM73" s="88">
        <f t="shared" ca="1" si="2767"/>
        <v>1.2314040871619537E-2</v>
      </c>
      <c r="ITN73" s="88">
        <f t="shared" ref="ITN73:IUC74" ca="1" si="3079">$C72+$B$1*($B$2-$C72)*$B$7+$B$3*($C72^0.5)*$B$7*_xlfn.NORM.S.INV(RAND())</f>
        <v>1.3438820651725263E-2</v>
      </c>
      <c r="ITO73" s="88">
        <f t="shared" ca="1" si="3079"/>
        <v>1.6163873677376865E-2</v>
      </c>
      <c r="ITP73" s="88">
        <f t="shared" ca="1" si="3079"/>
        <v>1.254252744028495E-2</v>
      </c>
      <c r="ITQ73" s="88">
        <f t="shared" ca="1" si="3079"/>
        <v>1.2768566257436357E-2</v>
      </c>
      <c r="ITR73" s="88">
        <f t="shared" ca="1" si="3079"/>
        <v>1.3902292683036464E-2</v>
      </c>
      <c r="ITS73" s="88">
        <f t="shared" ca="1" si="3079"/>
        <v>1.3792981537785366E-2</v>
      </c>
      <c r="ITT73" s="88">
        <f t="shared" ca="1" si="3079"/>
        <v>1.1688999183048386E-2</v>
      </c>
      <c r="ITU73" s="88">
        <f t="shared" ca="1" si="3079"/>
        <v>1.2838733261673419E-2</v>
      </c>
      <c r="ITV73" s="88">
        <f t="shared" ca="1" si="3079"/>
        <v>1.3646134189570173E-2</v>
      </c>
      <c r="ITW73" s="88">
        <f t="shared" ca="1" si="3079"/>
        <v>1.3996357288217444E-2</v>
      </c>
      <c r="ITX73" s="88">
        <f t="shared" ca="1" si="3079"/>
        <v>1.3963864726631496E-2</v>
      </c>
      <c r="ITY73" s="88">
        <f t="shared" ca="1" si="3079"/>
        <v>1.3872261753011025E-2</v>
      </c>
      <c r="ITZ73" s="88">
        <f t="shared" ca="1" si="3079"/>
        <v>1.5434016088261926E-2</v>
      </c>
      <c r="IUA73" s="88">
        <f t="shared" ca="1" si="3079"/>
        <v>1.2980033550070838E-2</v>
      </c>
      <c r="IUB73" s="88">
        <f t="shared" ca="1" si="3079"/>
        <v>1.3175748398522268E-2</v>
      </c>
      <c r="IUC73" s="88">
        <f t="shared" ca="1" si="3079"/>
        <v>1.36361343117593E-2</v>
      </c>
      <c r="IUD73" s="88">
        <f ca="1">$C72+$B$1*($B$2-$C72)*$B$7+$B$3*($C72^0.5)*$B$7*_xlfn.NORM.S.INV(RAND())</f>
        <v>1.3408456968231586E-2</v>
      </c>
      <c r="IUE73" s="88">
        <f t="shared" ca="1" si="2923"/>
        <v>1.098476838974898E-2</v>
      </c>
      <c r="IUF73" s="88">
        <f t="shared" ca="1" si="2923"/>
        <v>1.2282634846828245E-2</v>
      </c>
      <c r="IUG73" s="88">
        <f t="shared" ca="1" si="2923"/>
        <v>1.3038254202618752E-2</v>
      </c>
      <c r="IUH73" s="88">
        <f t="shared" ca="1" si="2923"/>
        <v>1.5529872052631493E-2</v>
      </c>
      <c r="IUI73" s="88">
        <f t="shared" ca="1" si="2923"/>
        <v>1.336080063474143E-2</v>
      </c>
      <c r="IUJ73" s="88">
        <f t="shared" ca="1" si="2923"/>
        <v>1.3901720148278396E-2</v>
      </c>
      <c r="IUK73" s="88">
        <f t="shared" ca="1" si="2923"/>
        <v>1.4319304668872048E-2</v>
      </c>
      <c r="IUL73" s="88">
        <f t="shared" ca="1" si="2923"/>
        <v>1.4467984941719175E-2</v>
      </c>
      <c r="IUM73" s="88">
        <f t="shared" ca="1" si="2923"/>
        <v>1.096799084303743E-2</v>
      </c>
      <c r="IUN73" s="88">
        <f t="shared" ca="1" si="2923"/>
        <v>1.2161980592532699E-2</v>
      </c>
      <c r="IUO73" s="88">
        <f t="shared" ca="1" si="2923"/>
        <v>1.2848804795741756E-2</v>
      </c>
      <c r="IUP73" s="88">
        <f t="shared" ca="1" si="2923"/>
        <v>1.606098224294043E-2</v>
      </c>
      <c r="IUQ73" s="88">
        <f t="shared" ca="1" si="2923"/>
        <v>1.6030840018969535E-2</v>
      </c>
      <c r="IUR73" s="88">
        <f t="shared" ca="1" si="2923"/>
        <v>1.4277940566462517E-2</v>
      </c>
      <c r="IUS73" s="88">
        <f t="shared" ca="1" si="2923"/>
        <v>1.4310343489549883E-2</v>
      </c>
      <c r="IUT73" s="88">
        <f t="shared" ca="1" si="2611"/>
        <v>1.3393280055256892E-2</v>
      </c>
      <c r="IUU73" s="88">
        <f t="shared" ca="1" si="2611"/>
        <v>1.4461584524625469E-2</v>
      </c>
      <c r="IUV73" s="88">
        <f t="shared" ca="1" si="2611"/>
        <v>1.4129207395324117E-2</v>
      </c>
      <c r="IUW73" s="88">
        <f t="shared" ca="1" si="2611"/>
        <v>1.3957454928690318E-2</v>
      </c>
      <c r="IUX73" s="88">
        <f t="shared" ca="1" si="2611"/>
        <v>1.3905822157091163E-2</v>
      </c>
      <c r="IUY73" s="88">
        <f t="shared" ca="1" si="2611"/>
        <v>1.2611024912253787E-2</v>
      </c>
      <c r="IUZ73" s="88">
        <f t="shared" ca="1" si="2611"/>
        <v>1.3127975931173238E-2</v>
      </c>
      <c r="IVA73" s="88">
        <f t="shared" ca="1" si="2611"/>
        <v>1.5352755925380161E-2</v>
      </c>
      <c r="IVB73" s="88">
        <f t="shared" ca="1" si="2611"/>
        <v>1.6878339562072221E-2</v>
      </c>
      <c r="IVC73" s="88">
        <f t="shared" ca="1" si="2611"/>
        <v>1.3360835050907202E-2</v>
      </c>
      <c r="IVD73" s="88">
        <f t="shared" ca="1" si="2611"/>
        <v>1.3022718372551249E-2</v>
      </c>
      <c r="IVE73" s="88">
        <f t="shared" ca="1" si="2611"/>
        <v>1.307302308750611E-2</v>
      </c>
      <c r="IVF73" s="88">
        <f t="shared" ca="1" si="2611"/>
        <v>1.3571841582033565E-2</v>
      </c>
      <c r="IVG73" s="88">
        <f t="shared" ca="1" si="2611"/>
        <v>1.4068961279089147E-2</v>
      </c>
      <c r="IVH73" s="88">
        <f t="shared" ca="1" si="2611"/>
        <v>1.3750810873361961E-2</v>
      </c>
      <c r="IVI73" s="88">
        <f t="shared" ca="1" si="2454"/>
        <v>1.1155402949451458E-2</v>
      </c>
      <c r="IVJ73" s="88">
        <f t="shared" ca="1" si="2454"/>
        <v>1.3649415169309845E-2</v>
      </c>
      <c r="IVK73" s="88">
        <f t="shared" ca="1" si="2454"/>
        <v>1.2619098710984263E-2</v>
      </c>
      <c r="IVL73" s="88">
        <f t="shared" ca="1" si="2454"/>
        <v>1.4163898962690442E-2</v>
      </c>
      <c r="IVM73" s="88">
        <f t="shared" ca="1" si="2454"/>
        <v>1.4993004781839202E-2</v>
      </c>
      <c r="IVN73" s="88">
        <f t="shared" ca="1" si="2454"/>
        <v>1.5332521799849883E-2</v>
      </c>
      <c r="IVO73" s="88">
        <f t="shared" ca="1" si="2454"/>
        <v>1.2077748579950712E-2</v>
      </c>
      <c r="IVP73" s="88">
        <f t="shared" ca="1" si="2454"/>
        <v>1.6225212734527927E-2</v>
      </c>
      <c r="IVQ73" s="88">
        <f t="shared" ca="1" si="2454"/>
        <v>1.2432770944493644E-2</v>
      </c>
      <c r="IVR73" s="88">
        <f t="shared" ca="1" si="2454"/>
        <v>1.3520322508363828E-2</v>
      </c>
      <c r="IVS73" s="88">
        <f t="shared" ca="1" si="2454"/>
        <v>1.6358106667449891E-2</v>
      </c>
      <c r="IVT73" s="88">
        <f t="shared" ca="1" si="2454"/>
        <v>1.4846976904158239E-2</v>
      </c>
      <c r="IVU73" s="88">
        <f t="shared" ca="1" si="2454"/>
        <v>1.1877023187535148E-2</v>
      </c>
      <c r="IVV73" s="88">
        <f t="shared" ca="1" si="2454"/>
        <v>1.4202177799340292E-2</v>
      </c>
      <c r="IVW73" s="88">
        <f t="shared" ca="1" si="2454"/>
        <v>1.5116015650953486E-2</v>
      </c>
      <c r="IVX73" s="88">
        <f t="shared" ca="1" si="2454"/>
        <v>1.2400752032926971E-2</v>
      </c>
      <c r="IVY73" s="88">
        <f t="shared" ca="1" si="2768"/>
        <v>1.1775574327627176E-2</v>
      </c>
      <c r="IVZ73" s="88">
        <f t="shared" ref="IVZ73:IWO74" ca="1" si="3080">$C72+$B$1*($B$2-$C72)*$B$7+$B$3*($C72^0.5)*$B$7*_xlfn.NORM.S.INV(RAND())</f>
        <v>1.2357604302314262E-2</v>
      </c>
      <c r="IWA73" s="88">
        <f t="shared" ca="1" si="3080"/>
        <v>1.3114592783418385E-2</v>
      </c>
      <c r="IWB73" s="88">
        <f t="shared" ca="1" si="3080"/>
        <v>1.3095901676316074E-2</v>
      </c>
      <c r="IWC73" s="88">
        <f t="shared" ca="1" si="3080"/>
        <v>1.058878150441777E-2</v>
      </c>
      <c r="IWD73" s="88">
        <f t="shared" ca="1" si="3080"/>
        <v>1.3320587334455474E-2</v>
      </c>
      <c r="IWE73" s="88">
        <f t="shared" ca="1" si="3080"/>
        <v>1.3374508207089646E-2</v>
      </c>
      <c r="IWF73" s="88">
        <f t="shared" ca="1" si="3080"/>
        <v>1.4452374407154401E-2</v>
      </c>
      <c r="IWG73" s="88">
        <f t="shared" ca="1" si="3080"/>
        <v>1.3731751450745802E-2</v>
      </c>
      <c r="IWH73" s="88">
        <f t="shared" ca="1" si="3080"/>
        <v>1.2854684001220047E-2</v>
      </c>
      <c r="IWI73" s="88">
        <f t="shared" ca="1" si="3080"/>
        <v>1.258843260363208E-2</v>
      </c>
      <c r="IWJ73" s="88">
        <f t="shared" ca="1" si="3080"/>
        <v>1.3232691498735511E-2</v>
      </c>
      <c r="IWK73" s="88">
        <f t="shared" ca="1" si="3080"/>
        <v>1.3614601868507197E-2</v>
      </c>
      <c r="IWL73" s="88">
        <f t="shared" ca="1" si="3080"/>
        <v>1.3232299585140906E-2</v>
      </c>
      <c r="IWM73" s="88">
        <f t="shared" ca="1" si="3080"/>
        <v>1.6234982387501633E-2</v>
      </c>
      <c r="IWN73" s="88">
        <f t="shared" ca="1" si="3080"/>
        <v>1.203423045542599E-2</v>
      </c>
      <c r="IWO73" s="88">
        <f t="shared" ca="1" si="3080"/>
        <v>1.2412337551130612E-2</v>
      </c>
      <c r="IWP73" s="88">
        <f ca="1">$C72+$B$1*($B$2-$C72)*$B$7+$B$3*($C72^0.5)*$B$7*_xlfn.NORM.S.INV(RAND())</f>
        <v>1.1907321722270612E-2</v>
      </c>
      <c r="IWQ73" s="88">
        <f t="shared" ca="1" si="2924"/>
        <v>1.2102720230594831E-2</v>
      </c>
      <c r="IWR73" s="88">
        <f t="shared" ca="1" si="2924"/>
        <v>1.2973171645043132E-2</v>
      </c>
      <c r="IWS73" s="88">
        <f t="shared" ca="1" si="2924"/>
        <v>1.3914304373806557E-2</v>
      </c>
      <c r="IWT73" s="88">
        <f t="shared" ca="1" si="2924"/>
        <v>1.3194959281447347E-2</v>
      </c>
      <c r="IWU73" s="88">
        <f t="shared" ca="1" si="2924"/>
        <v>1.3113623426413656E-2</v>
      </c>
      <c r="IWV73" s="88">
        <f t="shared" ca="1" si="2924"/>
        <v>1.5455167020654017E-2</v>
      </c>
      <c r="IWW73" s="88">
        <f t="shared" ca="1" si="2924"/>
        <v>1.2690050320949749E-2</v>
      </c>
      <c r="IWX73" s="88">
        <f t="shared" ca="1" si="2924"/>
        <v>1.459376416533734E-2</v>
      </c>
      <c r="IWY73" s="88">
        <f t="shared" ca="1" si="2924"/>
        <v>1.2719144102328739E-2</v>
      </c>
      <c r="IWZ73" s="88">
        <f t="shared" ca="1" si="2924"/>
        <v>1.1962143624762051E-2</v>
      </c>
      <c r="IXA73" s="88">
        <f t="shared" ca="1" si="2924"/>
        <v>1.5664777060037938E-2</v>
      </c>
      <c r="IXB73" s="88">
        <f t="shared" ca="1" si="2924"/>
        <v>1.3946905693539317E-2</v>
      </c>
      <c r="IXC73" s="88">
        <f t="shared" ca="1" si="2924"/>
        <v>1.4879330934500124E-2</v>
      </c>
      <c r="IXD73" s="88">
        <f t="shared" ca="1" si="2924"/>
        <v>1.1674472376858137E-2</v>
      </c>
      <c r="IXE73" s="88">
        <f t="shared" ca="1" si="2924"/>
        <v>1.5209320332904414E-2</v>
      </c>
      <c r="IXF73" s="88">
        <f t="shared" ca="1" si="2612"/>
        <v>1.5318717157502295E-2</v>
      </c>
      <c r="IXG73" s="88">
        <f t="shared" ca="1" si="2612"/>
        <v>1.521804182538488E-2</v>
      </c>
      <c r="IXH73" s="88">
        <f t="shared" ca="1" si="2612"/>
        <v>1.2383985413447453E-2</v>
      </c>
      <c r="IXI73" s="88">
        <f t="shared" ca="1" si="2612"/>
        <v>1.3698770634542112E-2</v>
      </c>
      <c r="IXJ73" s="88">
        <f t="shared" ca="1" si="2612"/>
        <v>1.3689368523586879E-2</v>
      </c>
      <c r="IXK73" s="88">
        <f t="shared" ca="1" si="2612"/>
        <v>1.3459148799341314E-2</v>
      </c>
      <c r="IXL73" s="88">
        <f t="shared" ca="1" si="2612"/>
        <v>1.4340503510194237E-2</v>
      </c>
      <c r="IXM73" s="88">
        <f t="shared" ca="1" si="2612"/>
        <v>1.3407961734748865E-2</v>
      </c>
      <c r="IXN73" s="88">
        <f t="shared" ca="1" si="2612"/>
        <v>1.2422789448962883E-2</v>
      </c>
      <c r="IXO73" s="88">
        <f t="shared" ca="1" si="2612"/>
        <v>1.4121205193909895E-2</v>
      </c>
      <c r="IXP73" s="88">
        <f t="shared" ca="1" si="2612"/>
        <v>1.3564341472882718E-2</v>
      </c>
      <c r="IXQ73" s="88">
        <f t="shared" ca="1" si="2612"/>
        <v>1.4959013220715137E-2</v>
      </c>
      <c r="IXR73" s="88">
        <f t="shared" ca="1" si="2612"/>
        <v>1.3400980171608561E-2</v>
      </c>
      <c r="IXS73" s="88">
        <f t="shared" ca="1" si="2612"/>
        <v>1.3829002004479443E-2</v>
      </c>
      <c r="IXT73" s="88">
        <f t="shared" ca="1" si="2612"/>
        <v>1.5253730347798719E-2</v>
      </c>
      <c r="IXU73" s="88">
        <f t="shared" ca="1" si="2455"/>
        <v>1.348258504051438E-2</v>
      </c>
      <c r="IXV73" s="88">
        <f t="shared" ca="1" si="2455"/>
        <v>1.4760718138555362E-2</v>
      </c>
      <c r="IXW73" s="88">
        <f t="shared" ca="1" si="2455"/>
        <v>1.4792671443999608E-2</v>
      </c>
      <c r="IXX73" s="88">
        <f t="shared" ca="1" si="2455"/>
        <v>1.1938171968966316E-2</v>
      </c>
      <c r="IXY73" s="88">
        <f t="shared" ca="1" si="2455"/>
        <v>1.3235417461184588E-2</v>
      </c>
      <c r="IXZ73" s="88">
        <f t="shared" ca="1" si="2455"/>
        <v>1.3391562716213579E-2</v>
      </c>
      <c r="IYA73" s="88">
        <f t="shared" ca="1" si="2455"/>
        <v>1.4337184802010478E-2</v>
      </c>
      <c r="IYB73" s="88">
        <f t="shared" ca="1" si="2455"/>
        <v>1.3026723017761477E-2</v>
      </c>
      <c r="IYC73" s="88">
        <f t="shared" ca="1" si="2455"/>
        <v>1.4726894895289836E-2</v>
      </c>
      <c r="IYD73" s="88">
        <f t="shared" ca="1" si="2455"/>
        <v>1.2877584460147154E-2</v>
      </c>
      <c r="IYE73" s="88">
        <f t="shared" ca="1" si="2455"/>
        <v>1.5618139364112962E-2</v>
      </c>
      <c r="IYF73" s="88">
        <f t="shared" ca="1" si="2455"/>
        <v>1.4430945417946105E-2</v>
      </c>
      <c r="IYG73" s="88">
        <f t="shared" ca="1" si="2455"/>
        <v>1.3874513643905967E-2</v>
      </c>
      <c r="IYH73" s="88">
        <f t="shared" ca="1" si="2455"/>
        <v>1.312270597789794E-2</v>
      </c>
      <c r="IYI73" s="88">
        <f t="shared" ca="1" si="2455"/>
        <v>1.5019455641491085E-2</v>
      </c>
      <c r="IYJ73" s="88">
        <f t="shared" ca="1" si="2455"/>
        <v>1.4499134975364713E-2</v>
      </c>
      <c r="IYK73" s="88">
        <f t="shared" ca="1" si="2769"/>
        <v>1.1754889339540619E-2</v>
      </c>
      <c r="IYL73" s="88">
        <f t="shared" ref="IYL73:IZA74" ca="1" si="3081">$C72+$B$1*($B$2-$C72)*$B$7+$B$3*($C72^0.5)*$B$7*_xlfn.NORM.S.INV(RAND())</f>
        <v>1.4628110444604176E-2</v>
      </c>
      <c r="IYM73" s="88">
        <f t="shared" ca="1" si="3081"/>
        <v>1.4177905565142288E-2</v>
      </c>
      <c r="IYN73" s="88">
        <f t="shared" ca="1" si="3081"/>
        <v>1.4121023696171563E-2</v>
      </c>
      <c r="IYO73" s="88">
        <f t="shared" ca="1" si="3081"/>
        <v>1.1274691684060171E-2</v>
      </c>
      <c r="IYP73" s="88">
        <f t="shared" ca="1" si="3081"/>
        <v>1.3113376534703524E-2</v>
      </c>
      <c r="IYQ73" s="88">
        <f t="shared" ca="1" si="3081"/>
        <v>1.6191384036052005E-2</v>
      </c>
      <c r="IYR73" s="88">
        <f t="shared" ca="1" si="3081"/>
        <v>1.3396725683397424E-2</v>
      </c>
      <c r="IYS73" s="88">
        <f t="shared" ca="1" si="3081"/>
        <v>1.206341634558244E-2</v>
      </c>
      <c r="IYT73" s="88">
        <f t="shared" ca="1" si="3081"/>
        <v>1.4693679162054687E-2</v>
      </c>
      <c r="IYU73" s="88">
        <f t="shared" ca="1" si="3081"/>
        <v>1.261045774874962E-2</v>
      </c>
      <c r="IYV73" s="88">
        <f t="shared" ca="1" si="3081"/>
        <v>1.3937129648944757E-2</v>
      </c>
      <c r="IYW73" s="88">
        <f t="shared" ca="1" si="3081"/>
        <v>1.5013308972942544E-2</v>
      </c>
      <c r="IYX73" s="88">
        <f t="shared" ca="1" si="3081"/>
        <v>1.25992615944273E-2</v>
      </c>
      <c r="IYY73" s="88">
        <f t="shared" ca="1" si="3081"/>
        <v>1.5671028680975585E-2</v>
      </c>
      <c r="IYZ73" s="88">
        <f t="shared" ca="1" si="3081"/>
        <v>1.4435710096927049E-2</v>
      </c>
      <c r="IZA73" s="88">
        <f t="shared" ca="1" si="3081"/>
        <v>1.3137455077858792E-2</v>
      </c>
      <c r="IZB73" s="88">
        <f ca="1">$C72+$B$1*($B$2-$C72)*$B$7+$B$3*($C72^0.5)*$B$7*_xlfn.NORM.S.INV(RAND())</f>
        <v>1.4101608546850823E-2</v>
      </c>
      <c r="IZC73" s="88">
        <f t="shared" ca="1" si="2925"/>
        <v>1.4535908846563732E-2</v>
      </c>
      <c r="IZD73" s="88">
        <f t="shared" ca="1" si="2925"/>
        <v>1.3284395714649937E-2</v>
      </c>
      <c r="IZE73" s="88">
        <f t="shared" ca="1" si="2925"/>
        <v>1.5295956280802219E-2</v>
      </c>
      <c r="IZF73" s="88">
        <f t="shared" ca="1" si="2925"/>
        <v>1.2792111042171862E-2</v>
      </c>
      <c r="IZG73" s="88">
        <f t="shared" ca="1" si="2925"/>
        <v>1.6125431080296945E-2</v>
      </c>
      <c r="IZH73" s="88">
        <f t="shared" ca="1" si="2925"/>
        <v>1.4551694683311014E-2</v>
      </c>
      <c r="IZI73" s="88">
        <f t="shared" ca="1" si="2925"/>
        <v>1.2662403921868532E-2</v>
      </c>
      <c r="IZJ73" s="88">
        <f t="shared" ca="1" si="2925"/>
        <v>1.2375371624483716E-2</v>
      </c>
      <c r="IZK73" s="88">
        <f t="shared" ca="1" si="2925"/>
        <v>1.3081685656471925E-2</v>
      </c>
      <c r="IZL73" s="88">
        <f t="shared" ca="1" si="2925"/>
        <v>1.4134146475341374E-2</v>
      </c>
      <c r="IZM73" s="88">
        <f t="shared" ca="1" si="2925"/>
        <v>1.3607990557329046E-2</v>
      </c>
      <c r="IZN73" s="88">
        <f t="shared" ca="1" si="2925"/>
        <v>1.2148932035116676E-2</v>
      </c>
      <c r="IZO73" s="88">
        <f t="shared" ca="1" si="2925"/>
        <v>1.188048367725995E-2</v>
      </c>
      <c r="IZP73" s="88">
        <f t="shared" ca="1" si="2925"/>
        <v>1.2264934046917815E-2</v>
      </c>
      <c r="IZQ73" s="88">
        <f t="shared" ca="1" si="2925"/>
        <v>1.3138336243324902E-2</v>
      </c>
      <c r="IZR73" s="88">
        <f t="shared" ca="1" si="2613"/>
        <v>1.3296667491054435E-2</v>
      </c>
      <c r="IZS73" s="88">
        <f t="shared" ca="1" si="2613"/>
        <v>1.3216819458428921E-2</v>
      </c>
      <c r="IZT73" s="88">
        <f t="shared" ca="1" si="2613"/>
        <v>1.3615765483653614E-2</v>
      </c>
      <c r="IZU73" s="88">
        <f t="shared" ca="1" si="2613"/>
        <v>1.389666040283517E-2</v>
      </c>
      <c r="IZV73" s="88">
        <f t="shared" ca="1" si="2613"/>
        <v>1.3430688036081476E-2</v>
      </c>
      <c r="IZW73" s="88">
        <f t="shared" ca="1" si="2613"/>
        <v>1.441671999367179E-2</v>
      </c>
      <c r="IZX73" s="88">
        <f t="shared" ca="1" si="2613"/>
        <v>1.3215667010046034E-2</v>
      </c>
      <c r="IZY73" s="88">
        <f t="shared" ca="1" si="2613"/>
        <v>1.3525954419372856E-2</v>
      </c>
      <c r="IZZ73" s="88">
        <f t="shared" ca="1" si="2613"/>
        <v>1.4648121293059835E-2</v>
      </c>
      <c r="JAA73" s="88">
        <f t="shared" ca="1" si="2613"/>
        <v>1.3295661022207477E-2</v>
      </c>
      <c r="JAB73" s="88">
        <f t="shared" ca="1" si="2613"/>
        <v>1.3302446057638508E-2</v>
      </c>
      <c r="JAC73" s="88">
        <f t="shared" ca="1" si="2613"/>
        <v>1.1500551779587111E-2</v>
      </c>
      <c r="JAD73" s="88">
        <f t="shared" ca="1" si="2613"/>
        <v>1.3311030746946425E-2</v>
      </c>
      <c r="JAE73" s="88">
        <f t="shared" ca="1" si="2613"/>
        <v>1.1580103278332034E-2</v>
      </c>
      <c r="JAF73" s="88">
        <f t="shared" ca="1" si="2613"/>
        <v>1.4057692521981654E-2</v>
      </c>
      <c r="JAG73" s="88">
        <f t="shared" ca="1" si="2456"/>
        <v>1.3069101382127886E-2</v>
      </c>
      <c r="JAH73" s="88">
        <f t="shared" ca="1" si="2456"/>
        <v>1.442612713882002E-2</v>
      </c>
      <c r="JAI73" s="88">
        <f t="shared" ca="1" si="2456"/>
        <v>1.3840917098277106E-2</v>
      </c>
      <c r="JAJ73" s="88">
        <f t="shared" ca="1" si="2456"/>
        <v>1.3890720780023303E-2</v>
      </c>
      <c r="JAK73" s="88">
        <f t="shared" ca="1" si="2456"/>
        <v>1.5775470763438857E-2</v>
      </c>
      <c r="JAL73" s="88">
        <f t="shared" ca="1" si="2456"/>
        <v>1.2985207829794053E-2</v>
      </c>
      <c r="JAM73" s="88">
        <f t="shared" ca="1" si="2456"/>
        <v>1.3336828677235416E-2</v>
      </c>
      <c r="JAN73" s="88">
        <f t="shared" ca="1" si="2456"/>
        <v>1.3414086908638533E-2</v>
      </c>
      <c r="JAO73" s="88">
        <f t="shared" ca="1" si="2456"/>
        <v>1.1541414114327578E-2</v>
      </c>
      <c r="JAP73" s="88">
        <f t="shared" ca="1" si="2456"/>
        <v>1.4103405536953054E-2</v>
      </c>
      <c r="JAQ73" s="88">
        <f t="shared" ca="1" si="2456"/>
        <v>1.2849469658970358E-2</v>
      </c>
      <c r="JAR73" s="88">
        <f t="shared" ca="1" si="2456"/>
        <v>1.3366424880836765E-2</v>
      </c>
      <c r="JAS73" s="88">
        <f t="shared" ca="1" si="2456"/>
        <v>1.0536080251466903E-2</v>
      </c>
      <c r="JAT73" s="88">
        <f t="shared" ca="1" si="2456"/>
        <v>1.108602203835396E-2</v>
      </c>
      <c r="JAU73" s="88">
        <f t="shared" ca="1" si="2456"/>
        <v>1.3614854567837457E-2</v>
      </c>
      <c r="JAV73" s="88">
        <f t="shared" ca="1" si="2456"/>
        <v>1.2594440757211186E-2</v>
      </c>
      <c r="JAW73" s="88">
        <f t="shared" ca="1" si="2770"/>
        <v>1.251910354943442E-2</v>
      </c>
      <c r="JAX73" s="88">
        <f t="shared" ref="JAX73:JBM74" ca="1" si="3082">$C72+$B$1*($B$2-$C72)*$B$7+$B$3*($C72^0.5)*$B$7*_xlfn.NORM.S.INV(RAND())</f>
        <v>1.3310955877672455E-2</v>
      </c>
      <c r="JAY73" s="88">
        <f t="shared" ca="1" si="3082"/>
        <v>1.2648352118915223E-2</v>
      </c>
      <c r="JAZ73" s="88">
        <f t="shared" ca="1" si="3082"/>
        <v>1.4762246688408996E-2</v>
      </c>
      <c r="JBA73" s="88">
        <f t="shared" ca="1" si="3082"/>
        <v>1.5148662732239509E-2</v>
      </c>
      <c r="JBB73" s="88">
        <f t="shared" ca="1" si="3082"/>
        <v>1.6707325513803079E-2</v>
      </c>
      <c r="JBC73" s="88">
        <f t="shared" ca="1" si="3082"/>
        <v>1.4550184932639808E-2</v>
      </c>
      <c r="JBD73" s="88">
        <f t="shared" ca="1" si="3082"/>
        <v>1.443916675513148E-2</v>
      </c>
      <c r="JBE73" s="88">
        <f t="shared" ca="1" si="3082"/>
        <v>1.4773224399051094E-2</v>
      </c>
      <c r="JBF73" s="88">
        <f t="shared" ca="1" si="3082"/>
        <v>1.205564416852358E-2</v>
      </c>
      <c r="JBG73" s="88">
        <f t="shared" ca="1" si="3082"/>
        <v>1.0750894143302809E-2</v>
      </c>
      <c r="JBH73" s="88">
        <f t="shared" ca="1" si="3082"/>
        <v>1.3530248596197456E-2</v>
      </c>
      <c r="JBI73" s="88">
        <f t="shared" ca="1" si="3082"/>
        <v>1.3867120262498582E-2</v>
      </c>
      <c r="JBJ73" s="88">
        <f t="shared" ca="1" si="3082"/>
        <v>1.2527537596234746E-2</v>
      </c>
      <c r="JBK73" s="88">
        <f t="shared" ca="1" si="3082"/>
        <v>1.2608590086817946E-2</v>
      </c>
      <c r="JBL73" s="88">
        <f t="shared" ca="1" si="3082"/>
        <v>1.1981064940927544E-2</v>
      </c>
      <c r="JBM73" s="88">
        <f t="shared" ca="1" si="3082"/>
        <v>1.4521398131103164E-2</v>
      </c>
      <c r="JBN73" s="88">
        <f ca="1">$C72+$B$1*($B$2-$C72)*$B$7+$B$3*($C72^0.5)*$B$7*_xlfn.NORM.S.INV(RAND())</f>
        <v>1.4215311044912545E-2</v>
      </c>
      <c r="JBO73" s="88">
        <f t="shared" ca="1" si="2926"/>
        <v>1.0976169504740212E-2</v>
      </c>
      <c r="JBP73" s="88">
        <f t="shared" ca="1" si="2926"/>
        <v>1.4436085926921825E-2</v>
      </c>
      <c r="JBQ73" s="88">
        <f t="shared" ca="1" si="2926"/>
        <v>1.2959626604264248E-2</v>
      </c>
      <c r="JBR73" s="88">
        <f t="shared" ca="1" si="2926"/>
        <v>1.3861148382127351E-2</v>
      </c>
      <c r="JBS73" s="88">
        <f t="shared" ca="1" si="2926"/>
        <v>1.3374297342175257E-2</v>
      </c>
      <c r="JBT73" s="88">
        <f t="shared" ca="1" si="2926"/>
        <v>1.2012500305475987E-2</v>
      </c>
      <c r="JBU73" s="88">
        <f t="shared" ca="1" si="2926"/>
        <v>1.3156811989520534E-2</v>
      </c>
      <c r="JBV73" s="88">
        <f t="shared" ca="1" si="2926"/>
        <v>1.5094342399813764E-2</v>
      </c>
      <c r="JBW73" s="88">
        <f t="shared" ca="1" si="2926"/>
        <v>1.3884914043083707E-2</v>
      </c>
      <c r="JBX73" s="88">
        <f t="shared" ca="1" si="2926"/>
        <v>1.4100314020998731E-2</v>
      </c>
      <c r="JBY73" s="88">
        <f t="shared" ca="1" si="2926"/>
        <v>1.4777804453062978E-2</v>
      </c>
      <c r="JBZ73" s="88">
        <f t="shared" ca="1" si="2926"/>
        <v>1.3664134813969896E-2</v>
      </c>
      <c r="JCA73" s="88">
        <f t="shared" ca="1" si="2926"/>
        <v>1.3849627700974634E-2</v>
      </c>
      <c r="JCB73" s="88">
        <f t="shared" ca="1" si="2926"/>
        <v>1.3154700430924503E-2</v>
      </c>
      <c r="JCC73" s="88">
        <f t="shared" ca="1" si="2926"/>
        <v>1.2751358912957273E-2</v>
      </c>
      <c r="JCD73" s="88">
        <f t="shared" ca="1" si="2614"/>
        <v>1.3659750396478229E-2</v>
      </c>
      <c r="JCE73" s="88">
        <f t="shared" ca="1" si="2614"/>
        <v>1.5572830338915884E-2</v>
      </c>
      <c r="JCF73" s="88">
        <f t="shared" ca="1" si="2614"/>
        <v>1.4234230963555663E-2</v>
      </c>
      <c r="JCG73" s="88">
        <f t="shared" ca="1" si="2614"/>
        <v>1.1864646705141715E-2</v>
      </c>
      <c r="JCH73" s="88">
        <f t="shared" ca="1" si="2614"/>
        <v>1.3551659943272586E-2</v>
      </c>
      <c r="JCI73" s="88">
        <f t="shared" ca="1" si="2614"/>
        <v>1.3685375818122823E-2</v>
      </c>
      <c r="JCJ73" s="88">
        <f t="shared" ca="1" si="2614"/>
        <v>1.427180579916881E-2</v>
      </c>
      <c r="JCK73" s="88">
        <f t="shared" ca="1" si="2614"/>
        <v>1.271908861087178E-2</v>
      </c>
      <c r="JCL73" s="88">
        <f t="shared" ca="1" si="2614"/>
        <v>1.3856505528321635E-2</v>
      </c>
      <c r="JCM73" s="88">
        <f t="shared" ca="1" si="2614"/>
        <v>1.3370575323550359E-2</v>
      </c>
      <c r="JCN73" s="88">
        <f t="shared" ca="1" si="2614"/>
        <v>1.2246756592143259E-2</v>
      </c>
      <c r="JCO73" s="88">
        <f t="shared" ca="1" si="2614"/>
        <v>1.2240292737032138E-2</v>
      </c>
      <c r="JCP73" s="88">
        <f t="shared" ca="1" si="2614"/>
        <v>1.3109291836906059E-2</v>
      </c>
      <c r="JCQ73" s="88">
        <f t="shared" ca="1" si="2614"/>
        <v>1.2002678609306159E-2</v>
      </c>
      <c r="JCR73" s="88">
        <f t="shared" ca="1" si="2614"/>
        <v>1.1593098292519227E-2</v>
      </c>
      <c r="JCS73" s="88">
        <f t="shared" ca="1" si="2457"/>
        <v>1.3858712574768941E-2</v>
      </c>
      <c r="JCT73" s="88">
        <f t="shared" ca="1" si="2457"/>
        <v>1.3321931973043962E-2</v>
      </c>
      <c r="JCU73" s="88">
        <f t="shared" ca="1" si="2457"/>
        <v>1.4401295039475489E-2</v>
      </c>
      <c r="JCV73" s="88">
        <f t="shared" ca="1" si="2457"/>
        <v>1.4606648837879216E-2</v>
      </c>
      <c r="JCW73" s="88">
        <f t="shared" ca="1" si="2457"/>
        <v>1.3923252435564158E-2</v>
      </c>
      <c r="JCX73" s="88">
        <f t="shared" ca="1" si="2457"/>
        <v>1.3829019103572386E-2</v>
      </c>
      <c r="JCY73" s="88">
        <f t="shared" ca="1" si="2457"/>
        <v>1.4118154761827218E-2</v>
      </c>
      <c r="JCZ73" s="88">
        <f t="shared" ca="1" si="2457"/>
        <v>1.4109064020701858E-2</v>
      </c>
      <c r="JDA73" s="88">
        <f t="shared" ca="1" si="2457"/>
        <v>1.2619688107288257E-2</v>
      </c>
      <c r="JDB73" s="88">
        <f t="shared" ca="1" si="2457"/>
        <v>1.1677731121526496E-2</v>
      </c>
      <c r="JDC73" s="88">
        <f t="shared" ca="1" si="2457"/>
        <v>1.4449902319673401E-2</v>
      </c>
      <c r="JDD73" s="88">
        <f t="shared" ca="1" si="2457"/>
        <v>1.3349713161578019E-2</v>
      </c>
      <c r="JDE73" s="88">
        <f t="shared" ca="1" si="2457"/>
        <v>1.1487116927793325E-2</v>
      </c>
      <c r="JDF73" s="88">
        <f t="shared" ca="1" si="2457"/>
        <v>1.3614825780647721E-2</v>
      </c>
      <c r="JDG73" s="88">
        <f t="shared" ca="1" si="2457"/>
        <v>1.5003256206140549E-2</v>
      </c>
      <c r="JDH73" s="88">
        <f t="shared" ca="1" si="2457"/>
        <v>1.459065180161021E-2</v>
      </c>
      <c r="JDI73" s="88">
        <f t="shared" ca="1" si="2771"/>
        <v>1.4883956025235571E-2</v>
      </c>
      <c r="JDJ73" s="88">
        <f t="shared" ref="JDJ73:JDY74" ca="1" si="3083">$C72+$B$1*($B$2-$C72)*$B$7+$B$3*($C72^0.5)*$B$7*_xlfn.NORM.S.INV(RAND())</f>
        <v>1.1592787180975948E-2</v>
      </c>
      <c r="JDK73" s="88">
        <f t="shared" ca="1" si="3083"/>
        <v>1.3634394351388733E-2</v>
      </c>
      <c r="JDL73" s="88">
        <f t="shared" ca="1" si="3083"/>
        <v>1.4592638868359296E-2</v>
      </c>
      <c r="JDM73" s="88">
        <f t="shared" ca="1" si="3083"/>
        <v>1.5914872152283325E-2</v>
      </c>
      <c r="JDN73" s="88">
        <f t="shared" ca="1" si="3083"/>
        <v>1.509730235430474E-2</v>
      </c>
      <c r="JDO73" s="88">
        <f t="shared" ca="1" si="3083"/>
        <v>1.3443027681391755E-2</v>
      </c>
      <c r="JDP73" s="88">
        <f t="shared" ca="1" si="3083"/>
        <v>1.2261712883321995E-2</v>
      </c>
      <c r="JDQ73" s="88">
        <f t="shared" ca="1" si="3083"/>
        <v>1.4633497966917989E-2</v>
      </c>
      <c r="JDR73" s="88">
        <f t="shared" ca="1" si="3083"/>
        <v>1.2840608981513211E-2</v>
      </c>
      <c r="JDS73" s="88">
        <f t="shared" ca="1" si="3083"/>
        <v>1.2845568828159357E-2</v>
      </c>
      <c r="JDT73" s="88">
        <f t="shared" ca="1" si="3083"/>
        <v>1.4074014301585239E-2</v>
      </c>
      <c r="JDU73" s="88">
        <f t="shared" ca="1" si="3083"/>
        <v>1.2234800146973498E-2</v>
      </c>
      <c r="JDV73" s="88">
        <f t="shared" ca="1" si="3083"/>
        <v>1.6374517559399171E-2</v>
      </c>
      <c r="JDW73" s="88">
        <f t="shared" ca="1" si="3083"/>
        <v>1.4974981989782695E-2</v>
      </c>
      <c r="JDX73" s="88">
        <f t="shared" ca="1" si="3083"/>
        <v>1.2279071009113044E-2</v>
      </c>
      <c r="JDY73" s="88">
        <f t="shared" ca="1" si="3083"/>
        <v>1.3802391142556826E-2</v>
      </c>
      <c r="JDZ73" s="88">
        <f ca="1">$C72+$B$1*($B$2-$C72)*$B$7+$B$3*($C72^0.5)*$B$7*_xlfn.NORM.S.INV(RAND())</f>
        <v>1.2405336785856022E-2</v>
      </c>
      <c r="JEA73" s="88">
        <f t="shared" ca="1" si="2927"/>
        <v>1.0850592981560048E-2</v>
      </c>
      <c r="JEB73" s="88">
        <f t="shared" ca="1" si="2927"/>
        <v>1.573192231144387E-2</v>
      </c>
      <c r="JEC73" s="88">
        <f t="shared" ca="1" si="2927"/>
        <v>1.4081236902794253E-2</v>
      </c>
      <c r="JED73" s="88">
        <f t="shared" ca="1" si="2927"/>
        <v>1.3100160162027731E-2</v>
      </c>
      <c r="JEE73" s="88">
        <f t="shared" ca="1" si="2927"/>
        <v>1.4171823734905111E-2</v>
      </c>
      <c r="JEF73" s="88">
        <f t="shared" ca="1" si="2927"/>
        <v>1.3769124995761757E-2</v>
      </c>
      <c r="JEG73" s="88">
        <f t="shared" ca="1" si="2927"/>
        <v>1.2752760823287312E-2</v>
      </c>
      <c r="JEH73" s="88">
        <f t="shared" ca="1" si="2927"/>
        <v>1.3521521072489759E-2</v>
      </c>
      <c r="JEI73" s="88">
        <f t="shared" ca="1" si="2927"/>
        <v>1.1742160385679965E-2</v>
      </c>
      <c r="JEJ73" s="88">
        <f t="shared" ca="1" si="2927"/>
        <v>1.0762487549492357E-2</v>
      </c>
      <c r="JEK73" s="88">
        <f t="shared" ca="1" si="2927"/>
        <v>1.2754047664762555E-2</v>
      </c>
      <c r="JEL73" s="88">
        <f t="shared" ca="1" si="2927"/>
        <v>1.22275036368494E-2</v>
      </c>
      <c r="JEM73" s="88">
        <f t="shared" ca="1" si="2927"/>
        <v>1.43217821845514E-2</v>
      </c>
      <c r="JEN73" s="88">
        <f t="shared" ca="1" si="2927"/>
        <v>1.3352748147128089E-2</v>
      </c>
      <c r="JEO73" s="88">
        <f t="shared" ca="1" si="2927"/>
        <v>1.2512273029977355E-2</v>
      </c>
      <c r="JEP73" s="88">
        <f t="shared" ca="1" si="2615"/>
        <v>1.4224876894190809E-2</v>
      </c>
      <c r="JEQ73" s="88">
        <f t="shared" ca="1" si="2615"/>
        <v>1.5312301729177592E-2</v>
      </c>
      <c r="JER73" s="88">
        <f t="shared" ca="1" si="2615"/>
        <v>1.491026338390365E-2</v>
      </c>
      <c r="JES73" s="88">
        <f t="shared" ca="1" si="2615"/>
        <v>1.4374823325293733E-2</v>
      </c>
      <c r="JET73" s="88">
        <f t="shared" ca="1" si="2615"/>
        <v>1.5472095592343695E-2</v>
      </c>
      <c r="JEU73" s="88">
        <f t="shared" ca="1" si="2615"/>
        <v>1.3035743087767108E-2</v>
      </c>
      <c r="JEV73" s="88">
        <f t="shared" ca="1" si="2615"/>
        <v>1.3912412700160427E-2</v>
      </c>
      <c r="JEW73" s="88">
        <f t="shared" ca="1" si="2615"/>
        <v>1.3170113329160963E-2</v>
      </c>
      <c r="JEX73" s="88">
        <f t="shared" ca="1" si="2615"/>
        <v>1.3851448738046033E-2</v>
      </c>
      <c r="JEY73" s="88">
        <f t="shared" ca="1" si="2615"/>
        <v>1.379680058814761E-2</v>
      </c>
      <c r="JEZ73" s="88">
        <f t="shared" ca="1" si="2615"/>
        <v>1.3147119409296075E-2</v>
      </c>
      <c r="JFA73" s="88">
        <f t="shared" ca="1" si="2615"/>
        <v>1.3414971102410989E-2</v>
      </c>
      <c r="JFB73" s="88">
        <f t="shared" ca="1" si="2615"/>
        <v>1.4168966258272924E-2</v>
      </c>
      <c r="JFC73" s="88">
        <f t="shared" ca="1" si="2615"/>
        <v>1.1427563326498845E-2</v>
      </c>
      <c r="JFD73" s="88">
        <f t="shared" ca="1" si="2615"/>
        <v>1.3225542481139775E-2</v>
      </c>
      <c r="JFE73" s="88">
        <f t="shared" ca="1" si="2458"/>
        <v>1.3334764293453155E-2</v>
      </c>
      <c r="JFF73" s="88">
        <f t="shared" ca="1" si="2458"/>
        <v>1.4479465511626211E-2</v>
      </c>
      <c r="JFG73" s="88">
        <f t="shared" ca="1" si="2458"/>
        <v>1.0905145404200178E-2</v>
      </c>
      <c r="JFH73" s="88">
        <f t="shared" ca="1" si="2458"/>
        <v>1.0867790224925893E-2</v>
      </c>
      <c r="JFI73" s="88">
        <f t="shared" ca="1" si="2458"/>
        <v>1.3332598914883568E-2</v>
      </c>
      <c r="JFJ73" s="88">
        <f t="shared" ca="1" si="2458"/>
        <v>1.3570351660261701E-2</v>
      </c>
      <c r="JFK73" s="88">
        <f t="shared" ca="1" si="2458"/>
        <v>1.4339168138742529E-2</v>
      </c>
      <c r="JFL73" s="88">
        <f t="shared" ca="1" si="2458"/>
        <v>1.3588532311343748E-2</v>
      </c>
      <c r="JFM73" s="88">
        <f t="shared" ca="1" si="2458"/>
        <v>1.3928478929238351E-2</v>
      </c>
      <c r="JFN73" s="88">
        <f t="shared" ca="1" si="2458"/>
        <v>1.5902550331234062E-2</v>
      </c>
      <c r="JFO73" s="88">
        <f t="shared" ca="1" si="2458"/>
        <v>1.313851002602693E-2</v>
      </c>
      <c r="JFP73" s="88">
        <f t="shared" ca="1" si="2458"/>
        <v>1.1814679921325389E-2</v>
      </c>
      <c r="JFQ73" s="88">
        <f t="shared" ca="1" si="2458"/>
        <v>1.4892580822296678E-2</v>
      </c>
      <c r="JFR73" s="88">
        <f t="shared" ca="1" si="2458"/>
        <v>1.2400160910699447E-2</v>
      </c>
      <c r="JFS73" s="88">
        <f t="shared" ca="1" si="2458"/>
        <v>1.1370826178357097E-2</v>
      </c>
      <c r="JFT73" s="88">
        <f t="shared" ca="1" si="2458"/>
        <v>1.4719803347009078E-2</v>
      </c>
      <c r="JFU73" s="88">
        <f t="shared" ca="1" si="2772"/>
        <v>1.272384921026413E-2</v>
      </c>
      <c r="JFV73" s="88">
        <f t="shared" ref="JFV73:JGK74" ca="1" si="3084">$C72+$B$1*($B$2-$C72)*$B$7+$B$3*($C72^0.5)*$B$7*_xlfn.NORM.S.INV(RAND())</f>
        <v>1.4578608003171777E-2</v>
      </c>
      <c r="JFW73" s="88">
        <f t="shared" ca="1" si="3084"/>
        <v>1.3655185604968601E-2</v>
      </c>
      <c r="JFX73" s="88">
        <f t="shared" ca="1" si="3084"/>
        <v>1.3157295590879354E-2</v>
      </c>
      <c r="JFY73" s="88">
        <f t="shared" ca="1" si="3084"/>
        <v>1.3312316394368959E-2</v>
      </c>
      <c r="JFZ73" s="88">
        <f t="shared" ca="1" si="3084"/>
        <v>1.3527130558021775E-2</v>
      </c>
      <c r="JGA73" s="88">
        <f t="shared" ca="1" si="3084"/>
        <v>1.2935022290176816E-2</v>
      </c>
      <c r="JGB73" s="88">
        <f t="shared" ca="1" si="3084"/>
        <v>1.3930018983452808E-2</v>
      </c>
      <c r="JGC73" s="88">
        <f t="shared" ca="1" si="3084"/>
        <v>1.2589768442879136E-2</v>
      </c>
      <c r="JGD73" s="88">
        <f t="shared" ca="1" si="3084"/>
        <v>1.5452557409242326E-2</v>
      </c>
      <c r="JGE73" s="88">
        <f t="shared" ca="1" si="3084"/>
        <v>1.3820886913440812E-2</v>
      </c>
      <c r="JGF73" s="88">
        <f t="shared" ca="1" si="3084"/>
        <v>1.1762357855682783E-2</v>
      </c>
      <c r="JGG73" s="88">
        <f t="shared" ca="1" si="3084"/>
        <v>1.2842909002764726E-2</v>
      </c>
      <c r="JGH73" s="88">
        <f t="shared" ca="1" si="3084"/>
        <v>1.5382833053735362E-2</v>
      </c>
      <c r="JGI73" s="88">
        <f t="shared" ca="1" si="3084"/>
        <v>1.3660341839979127E-2</v>
      </c>
      <c r="JGJ73" s="88">
        <f t="shared" ca="1" si="3084"/>
        <v>1.31209425156709E-2</v>
      </c>
      <c r="JGK73" s="88">
        <f t="shared" ca="1" si="3084"/>
        <v>1.3500618114362877E-2</v>
      </c>
      <c r="JGL73" s="88">
        <f ca="1">$C72+$B$1*($B$2-$C72)*$B$7+$B$3*($C72^0.5)*$B$7*_xlfn.NORM.S.INV(RAND())</f>
        <v>1.5312587115726056E-2</v>
      </c>
      <c r="JGM73" s="88">
        <f t="shared" ca="1" si="2928"/>
        <v>1.3832533155925864E-2</v>
      </c>
      <c r="JGN73" s="88">
        <f t="shared" ca="1" si="2928"/>
        <v>1.3729655194333581E-2</v>
      </c>
      <c r="JGO73" s="88">
        <f t="shared" ca="1" si="2928"/>
        <v>1.0932817018785457E-2</v>
      </c>
      <c r="JGP73" s="88">
        <f t="shared" ca="1" si="2928"/>
        <v>1.4280077254021428E-2</v>
      </c>
      <c r="JGQ73" s="88">
        <f t="shared" ca="1" si="2928"/>
        <v>1.4648997623941843E-2</v>
      </c>
      <c r="JGR73" s="88">
        <f t="shared" ca="1" si="2928"/>
        <v>1.3729798534795608E-2</v>
      </c>
      <c r="JGS73" s="88">
        <f t="shared" ca="1" si="2928"/>
        <v>1.3762956573210519E-2</v>
      </c>
      <c r="JGT73" s="88">
        <f t="shared" ca="1" si="2928"/>
        <v>1.4716449071001472E-2</v>
      </c>
      <c r="JGU73" s="88">
        <f t="shared" ca="1" si="2928"/>
        <v>1.3572025813912441E-2</v>
      </c>
      <c r="JGV73" s="88">
        <f t="shared" ca="1" si="2928"/>
        <v>1.4564141170885782E-2</v>
      </c>
      <c r="JGW73" s="88">
        <f t="shared" ca="1" si="2928"/>
        <v>1.4115590053991902E-2</v>
      </c>
      <c r="JGX73" s="88">
        <f t="shared" ca="1" si="2928"/>
        <v>1.1494350530237608E-2</v>
      </c>
      <c r="JGY73" s="88">
        <f t="shared" ca="1" si="2928"/>
        <v>1.3671925279138941E-2</v>
      </c>
      <c r="JGZ73" s="88">
        <f t="shared" ca="1" si="2928"/>
        <v>1.5589260192817121E-2</v>
      </c>
      <c r="JHA73" s="88">
        <f t="shared" ca="1" si="2928"/>
        <v>1.3603883245341043E-2</v>
      </c>
      <c r="JHB73" s="88">
        <f t="shared" ca="1" si="2616"/>
        <v>1.5065185159054324E-2</v>
      </c>
      <c r="JHC73" s="88">
        <f t="shared" ca="1" si="2616"/>
        <v>1.2395680367759884E-2</v>
      </c>
      <c r="JHD73" s="88">
        <f t="shared" ca="1" si="2616"/>
        <v>1.5864630191662944E-2</v>
      </c>
      <c r="JHE73" s="88">
        <f t="shared" ca="1" si="2616"/>
        <v>1.3600803891799979E-2</v>
      </c>
      <c r="JHF73" s="88">
        <f t="shared" ca="1" si="2616"/>
        <v>1.2613808730023783E-2</v>
      </c>
      <c r="JHG73" s="88">
        <f t="shared" ca="1" si="2616"/>
        <v>1.3671219344650652E-2</v>
      </c>
      <c r="JHH73" s="88">
        <f t="shared" ca="1" si="2616"/>
        <v>1.3745726777378895E-2</v>
      </c>
      <c r="JHI73" s="88">
        <f t="shared" ca="1" si="2616"/>
        <v>1.3769689532776139E-2</v>
      </c>
      <c r="JHJ73" s="88">
        <f t="shared" ca="1" si="2616"/>
        <v>1.3249457268628291E-2</v>
      </c>
      <c r="JHK73" s="88">
        <f t="shared" ca="1" si="2616"/>
        <v>1.3408950866557684E-2</v>
      </c>
      <c r="JHL73" s="88">
        <f t="shared" ca="1" si="2616"/>
        <v>1.2101766194858555E-2</v>
      </c>
      <c r="JHM73" s="88">
        <f t="shared" ca="1" si="2616"/>
        <v>1.1976060398383073E-2</v>
      </c>
      <c r="JHN73" s="88">
        <f t="shared" ca="1" si="2616"/>
        <v>1.1394078501502314E-2</v>
      </c>
      <c r="JHO73" s="88">
        <f t="shared" ca="1" si="2616"/>
        <v>1.4691566601358655E-2</v>
      </c>
      <c r="JHP73" s="88">
        <f t="shared" ca="1" si="2616"/>
        <v>1.3063102786602903E-2</v>
      </c>
      <c r="JHQ73" s="88">
        <f t="shared" ca="1" si="2459"/>
        <v>1.2992951518878484E-2</v>
      </c>
      <c r="JHR73" s="88">
        <f t="shared" ca="1" si="2459"/>
        <v>1.3918000139680671E-2</v>
      </c>
      <c r="JHS73" s="88">
        <f t="shared" ca="1" si="2459"/>
        <v>1.3950755376079104E-2</v>
      </c>
      <c r="JHT73" s="88">
        <f t="shared" ca="1" si="2459"/>
        <v>1.4383176835430696E-2</v>
      </c>
      <c r="JHU73" s="88">
        <f t="shared" ca="1" si="2459"/>
        <v>1.2119086989649943E-2</v>
      </c>
      <c r="JHV73" s="88">
        <f t="shared" ca="1" si="2459"/>
        <v>1.4363187836547806E-2</v>
      </c>
      <c r="JHW73" s="88">
        <f t="shared" ca="1" si="2459"/>
        <v>1.2465712753901117E-2</v>
      </c>
      <c r="JHX73" s="88">
        <f t="shared" ca="1" si="2459"/>
        <v>1.2273196692470168E-2</v>
      </c>
      <c r="JHY73" s="88">
        <f t="shared" ca="1" si="2459"/>
        <v>1.4676959709077892E-2</v>
      </c>
      <c r="JHZ73" s="88">
        <f t="shared" ca="1" si="2459"/>
        <v>1.3494620273126401E-2</v>
      </c>
      <c r="JIA73" s="88">
        <f t="shared" ca="1" si="2459"/>
        <v>1.3960691335038062E-2</v>
      </c>
      <c r="JIB73" s="88">
        <f t="shared" ca="1" si="2459"/>
        <v>1.4203620606824192E-2</v>
      </c>
      <c r="JIC73" s="88">
        <f t="shared" ca="1" si="2459"/>
        <v>1.3316384745452586E-2</v>
      </c>
      <c r="JID73" s="88">
        <f t="shared" ca="1" si="2459"/>
        <v>1.670366973072418E-2</v>
      </c>
      <c r="JIE73" s="88">
        <f t="shared" ca="1" si="2459"/>
        <v>1.3543323439574264E-2</v>
      </c>
      <c r="JIF73" s="88">
        <f t="shared" ca="1" si="2459"/>
        <v>1.5027561485812798E-2</v>
      </c>
      <c r="JIG73" s="88">
        <f t="shared" ca="1" si="2773"/>
        <v>1.3368252317519504E-2</v>
      </c>
      <c r="JIH73" s="88">
        <f t="shared" ref="JIH73:JIW74" ca="1" si="3085">$C72+$B$1*($B$2-$C72)*$B$7+$B$3*($C72^0.5)*$B$7*_xlfn.NORM.S.INV(RAND())</f>
        <v>1.1675425490751044E-2</v>
      </c>
      <c r="JII73" s="88">
        <f t="shared" ca="1" si="3085"/>
        <v>1.2790838777770668E-2</v>
      </c>
      <c r="JIJ73" s="88">
        <f t="shared" ca="1" si="3085"/>
        <v>1.4283665212523814E-2</v>
      </c>
      <c r="JIK73" s="88">
        <f t="shared" ca="1" si="3085"/>
        <v>1.4000072956227261E-2</v>
      </c>
      <c r="JIL73" s="88">
        <f t="shared" ca="1" si="3085"/>
        <v>1.3661471320104163E-2</v>
      </c>
      <c r="JIM73" s="88">
        <f t="shared" ca="1" si="3085"/>
        <v>1.3649005660335629E-2</v>
      </c>
      <c r="JIN73" s="88">
        <f t="shared" ca="1" si="3085"/>
        <v>1.3342371257508341E-2</v>
      </c>
      <c r="JIO73" s="88">
        <f t="shared" ca="1" si="3085"/>
        <v>1.1382856368091087E-2</v>
      </c>
      <c r="JIP73" s="88">
        <f t="shared" ca="1" si="3085"/>
        <v>1.2094972484356533E-2</v>
      </c>
      <c r="JIQ73" s="88">
        <f t="shared" ca="1" si="3085"/>
        <v>1.4366003063258349E-2</v>
      </c>
      <c r="JIR73" s="88">
        <f t="shared" ca="1" si="3085"/>
        <v>1.4778669747927745E-2</v>
      </c>
      <c r="JIS73" s="88">
        <f t="shared" ca="1" si="3085"/>
        <v>1.4245535541963322E-2</v>
      </c>
      <c r="JIT73" s="88">
        <f t="shared" ca="1" si="3085"/>
        <v>1.2547192578891682E-2</v>
      </c>
      <c r="JIU73" s="88">
        <f t="shared" ca="1" si="3085"/>
        <v>1.3450315479870955E-2</v>
      </c>
      <c r="JIV73" s="88">
        <f t="shared" ca="1" si="3085"/>
        <v>1.4113355495985672E-2</v>
      </c>
      <c r="JIW73" s="88">
        <f t="shared" ca="1" si="3085"/>
        <v>1.1838665852556123E-2</v>
      </c>
      <c r="JIX73" s="88">
        <f ca="1">$C72+$B$1*($B$2-$C72)*$B$7+$B$3*($C72^0.5)*$B$7*_xlfn.NORM.S.INV(RAND())</f>
        <v>1.3326879097075861E-2</v>
      </c>
      <c r="JIY73" s="88">
        <f t="shared" ca="1" si="2929"/>
        <v>1.4379026047540057E-2</v>
      </c>
      <c r="JIZ73" s="88">
        <f t="shared" ca="1" si="2929"/>
        <v>1.2676888890957595E-2</v>
      </c>
      <c r="JJA73" s="88">
        <f t="shared" ca="1" si="2929"/>
        <v>1.2898874530971976E-2</v>
      </c>
      <c r="JJB73" s="88">
        <f t="shared" ca="1" si="2929"/>
        <v>1.5386143501024489E-2</v>
      </c>
      <c r="JJC73" s="88">
        <f t="shared" ca="1" si="2929"/>
        <v>1.3109043101287176E-2</v>
      </c>
      <c r="JJD73" s="88">
        <f t="shared" ca="1" si="2929"/>
        <v>1.2950831032682618E-2</v>
      </c>
      <c r="JJE73" s="88">
        <f t="shared" ca="1" si="2929"/>
        <v>1.4049096595749377E-2</v>
      </c>
      <c r="JJF73" s="88">
        <f t="shared" ca="1" si="2929"/>
        <v>1.2549403922734726E-2</v>
      </c>
      <c r="JJG73" s="88">
        <f t="shared" ca="1" si="2929"/>
        <v>1.4466685533459029E-2</v>
      </c>
      <c r="JJH73" s="88">
        <f t="shared" ca="1" si="2929"/>
        <v>1.2015322499550438E-2</v>
      </c>
      <c r="JJI73" s="88">
        <f t="shared" ca="1" si="2929"/>
        <v>1.6167653905049498E-2</v>
      </c>
      <c r="JJJ73" s="88">
        <f t="shared" ca="1" si="2929"/>
        <v>1.343513477676031E-2</v>
      </c>
      <c r="JJK73" s="88">
        <f t="shared" ca="1" si="2929"/>
        <v>1.5015287378990697E-2</v>
      </c>
      <c r="JJL73" s="88">
        <f t="shared" ca="1" si="2929"/>
        <v>1.3899388290116931E-2</v>
      </c>
      <c r="JJM73" s="88">
        <f t="shared" ca="1" si="2929"/>
        <v>1.1359705676679037E-2</v>
      </c>
      <c r="JJN73" s="88">
        <f t="shared" ca="1" si="2617"/>
        <v>1.4683962157382192E-2</v>
      </c>
      <c r="JJO73" s="88">
        <f t="shared" ca="1" si="2617"/>
        <v>1.442968013191623E-2</v>
      </c>
      <c r="JJP73" s="88">
        <f t="shared" ca="1" si="2617"/>
        <v>1.2813651259100001E-2</v>
      </c>
      <c r="JJQ73" s="88">
        <f t="shared" ca="1" si="2617"/>
        <v>1.4669868064596888E-2</v>
      </c>
      <c r="JJR73" s="88">
        <f t="shared" ca="1" si="2617"/>
        <v>1.4047702887782757E-2</v>
      </c>
      <c r="JJS73" s="88">
        <f t="shared" ca="1" si="2617"/>
        <v>1.0390682284378873E-2</v>
      </c>
      <c r="JJT73" s="88">
        <f t="shared" ca="1" si="2617"/>
        <v>1.3729490596640902E-2</v>
      </c>
      <c r="JJU73" s="88">
        <f t="shared" ca="1" si="2617"/>
        <v>1.4390950554178302E-2</v>
      </c>
      <c r="JJV73" s="88">
        <f t="shared" ca="1" si="2617"/>
        <v>1.5065234557525254E-2</v>
      </c>
      <c r="JJW73" s="88">
        <f t="shared" ca="1" si="2617"/>
        <v>1.1712200463548391E-2</v>
      </c>
      <c r="JJX73" s="88">
        <f t="shared" ca="1" si="2617"/>
        <v>1.4280848554954196E-2</v>
      </c>
      <c r="JJY73" s="88">
        <f t="shared" ca="1" si="2617"/>
        <v>1.5495110693715338E-2</v>
      </c>
      <c r="JJZ73" s="88">
        <f t="shared" ca="1" si="2617"/>
        <v>1.3415467086648321E-2</v>
      </c>
      <c r="JKA73" s="88">
        <f t="shared" ca="1" si="2617"/>
        <v>1.315100840887001E-2</v>
      </c>
      <c r="JKB73" s="88">
        <f t="shared" ca="1" si="2617"/>
        <v>1.2438079743862636E-2</v>
      </c>
      <c r="JKC73" s="88">
        <f t="shared" ca="1" si="2460"/>
        <v>1.4624740853194988E-2</v>
      </c>
      <c r="JKD73" s="88">
        <f t="shared" ca="1" si="2460"/>
        <v>1.4063453926339349E-2</v>
      </c>
      <c r="JKE73" s="88">
        <f t="shared" ca="1" si="2460"/>
        <v>1.2286629126954581E-2</v>
      </c>
      <c r="JKF73" s="88">
        <f t="shared" ca="1" si="2460"/>
        <v>1.3158257917465412E-2</v>
      </c>
      <c r="JKG73" s="88">
        <f t="shared" ca="1" si="2460"/>
        <v>1.2997768197848276E-2</v>
      </c>
      <c r="JKH73" s="88">
        <f t="shared" ca="1" si="2460"/>
        <v>1.3073119751542036E-2</v>
      </c>
      <c r="JKI73" s="88">
        <f t="shared" ca="1" si="2460"/>
        <v>1.5088561248329888E-2</v>
      </c>
      <c r="JKJ73" s="88">
        <f t="shared" ca="1" si="2460"/>
        <v>1.2961802531682828E-2</v>
      </c>
      <c r="JKK73" s="88">
        <f t="shared" ca="1" si="2460"/>
        <v>1.2696434913007433E-2</v>
      </c>
      <c r="JKL73" s="88">
        <f t="shared" ca="1" si="2460"/>
        <v>1.3590486761416401E-2</v>
      </c>
      <c r="JKM73" s="88">
        <f t="shared" ca="1" si="2460"/>
        <v>1.567851957018284E-2</v>
      </c>
      <c r="JKN73" s="88">
        <f t="shared" ca="1" si="2460"/>
        <v>1.3806731252203813E-2</v>
      </c>
      <c r="JKO73" s="88">
        <f t="shared" ca="1" si="2460"/>
        <v>1.4802936163278843E-2</v>
      </c>
      <c r="JKP73" s="88">
        <f t="shared" ca="1" si="2460"/>
        <v>1.0397765236519901E-2</v>
      </c>
      <c r="JKQ73" s="88">
        <f t="shared" ca="1" si="2460"/>
        <v>1.357985691878655E-2</v>
      </c>
      <c r="JKR73" s="88">
        <f t="shared" ca="1" si="2460"/>
        <v>1.1554317495852255E-2</v>
      </c>
      <c r="JKS73" s="88">
        <f t="shared" ca="1" si="2774"/>
        <v>1.2385534528318851E-2</v>
      </c>
      <c r="JKT73" s="88">
        <f t="shared" ref="JKT73:JLI74" ca="1" si="3086">$C72+$B$1*($B$2-$C72)*$B$7+$B$3*($C72^0.5)*$B$7*_xlfn.NORM.S.INV(RAND())</f>
        <v>1.2016585021226831E-2</v>
      </c>
      <c r="JKU73" s="88">
        <f t="shared" ca="1" si="3086"/>
        <v>1.4603664799671734E-2</v>
      </c>
      <c r="JKV73" s="88">
        <f t="shared" ca="1" si="3086"/>
        <v>1.5208215152376317E-2</v>
      </c>
      <c r="JKW73" s="88">
        <f t="shared" ca="1" si="3086"/>
        <v>1.3288629644062392E-2</v>
      </c>
      <c r="JKX73" s="88">
        <f t="shared" ca="1" si="3086"/>
        <v>1.275146602520078E-2</v>
      </c>
      <c r="JKY73" s="88">
        <f t="shared" ca="1" si="3086"/>
        <v>1.1666475943147289E-2</v>
      </c>
      <c r="JKZ73" s="88">
        <f t="shared" ca="1" si="3086"/>
        <v>1.5221718157204597E-2</v>
      </c>
      <c r="JLA73" s="88">
        <f t="shared" ca="1" si="3086"/>
        <v>1.1177311835860602E-2</v>
      </c>
      <c r="JLB73" s="88">
        <f t="shared" ca="1" si="3086"/>
        <v>1.1975246417465901E-2</v>
      </c>
      <c r="JLC73" s="88">
        <f t="shared" ca="1" si="3086"/>
        <v>1.4691463973268294E-2</v>
      </c>
      <c r="JLD73" s="88">
        <f t="shared" ca="1" si="3086"/>
        <v>1.393171821442918E-2</v>
      </c>
      <c r="JLE73" s="88">
        <f t="shared" ca="1" si="3086"/>
        <v>1.3861978365097441E-2</v>
      </c>
      <c r="JLF73" s="88">
        <f t="shared" ca="1" si="3086"/>
        <v>1.0694353223672157E-2</v>
      </c>
      <c r="JLG73" s="88">
        <f t="shared" ca="1" si="3086"/>
        <v>1.340737879738284E-2</v>
      </c>
      <c r="JLH73" s="88">
        <f t="shared" ca="1" si="3086"/>
        <v>1.2743881275878492E-2</v>
      </c>
      <c r="JLI73" s="88">
        <f t="shared" ca="1" si="3086"/>
        <v>1.3417062348436624E-2</v>
      </c>
      <c r="JLJ73" s="88">
        <f ca="1">$C72+$B$1*($B$2-$C72)*$B$7+$B$3*($C72^0.5)*$B$7*_xlfn.NORM.S.INV(RAND())</f>
        <v>1.398235747375543E-2</v>
      </c>
      <c r="JLK73" s="88">
        <f t="shared" ca="1" si="2930"/>
        <v>1.4509787718313235E-2</v>
      </c>
      <c r="JLL73" s="88">
        <f t="shared" ca="1" si="2930"/>
        <v>1.2122210050470076E-2</v>
      </c>
      <c r="JLM73" s="88">
        <f t="shared" ca="1" si="2930"/>
        <v>1.2555606346460397E-2</v>
      </c>
      <c r="JLN73" s="88">
        <f t="shared" ca="1" si="2930"/>
        <v>1.3035502102084035E-2</v>
      </c>
      <c r="JLO73" s="88">
        <f t="shared" ca="1" si="2930"/>
        <v>1.2529273381102424E-2</v>
      </c>
      <c r="JLP73" s="88">
        <f t="shared" ca="1" si="2930"/>
        <v>1.4355934110110569E-2</v>
      </c>
      <c r="JLQ73" s="88">
        <f t="shared" ca="1" si="2930"/>
        <v>1.331847137985631E-2</v>
      </c>
      <c r="JLR73" s="88">
        <f t="shared" ca="1" si="2930"/>
        <v>1.4666721115116745E-2</v>
      </c>
      <c r="JLS73" s="88">
        <f t="shared" ca="1" si="2930"/>
        <v>1.453796538820813E-2</v>
      </c>
      <c r="JLT73" s="88">
        <f t="shared" ca="1" si="2930"/>
        <v>1.3152516893488059E-2</v>
      </c>
      <c r="JLU73" s="88">
        <f t="shared" ca="1" si="2930"/>
        <v>1.2920515928874353E-2</v>
      </c>
      <c r="JLV73" s="88">
        <f t="shared" ca="1" si="2930"/>
        <v>1.3054926971926053E-2</v>
      </c>
      <c r="JLW73" s="88">
        <f t="shared" ca="1" si="2930"/>
        <v>1.5511569515124205E-2</v>
      </c>
      <c r="JLX73" s="88">
        <f t="shared" ca="1" si="2930"/>
        <v>1.2591462981262909E-2</v>
      </c>
      <c r="JLY73" s="88">
        <f t="shared" ca="1" si="2930"/>
        <v>1.2860541545594852E-2</v>
      </c>
      <c r="JLZ73" s="88">
        <f t="shared" ca="1" si="2618"/>
        <v>1.4767289196010475E-2</v>
      </c>
      <c r="JMA73" s="88">
        <f t="shared" ca="1" si="2618"/>
        <v>1.2602877267556311E-2</v>
      </c>
      <c r="JMB73" s="88">
        <f t="shared" ca="1" si="2618"/>
        <v>1.1971183820976904E-2</v>
      </c>
      <c r="JMC73" s="88">
        <f t="shared" ca="1" si="2618"/>
        <v>1.3682828791637331E-2</v>
      </c>
      <c r="JMD73" s="88">
        <f t="shared" ca="1" si="2618"/>
        <v>1.2353927433277262E-2</v>
      </c>
      <c r="JME73" s="88">
        <f t="shared" ca="1" si="2618"/>
        <v>1.4757196381989173E-2</v>
      </c>
      <c r="JMF73" s="88">
        <f t="shared" ca="1" si="2618"/>
        <v>1.3103763154589379E-2</v>
      </c>
      <c r="JMG73" s="88">
        <f t="shared" ca="1" si="2618"/>
        <v>1.3130885527089903E-2</v>
      </c>
      <c r="JMH73" s="88">
        <f t="shared" ca="1" si="2618"/>
        <v>1.2916143113405019E-2</v>
      </c>
      <c r="JMI73" s="88">
        <f t="shared" ca="1" si="2618"/>
        <v>1.2797581460828392E-2</v>
      </c>
      <c r="JMJ73" s="88">
        <f t="shared" ca="1" si="2618"/>
        <v>1.3455918346284977E-2</v>
      </c>
      <c r="JMK73" s="88">
        <f t="shared" ca="1" si="2618"/>
        <v>1.547656554735883E-2</v>
      </c>
      <c r="JML73" s="88">
        <f t="shared" ca="1" si="2618"/>
        <v>1.3753046237802213E-2</v>
      </c>
      <c r="JMM73" s="88">
        <f t="shared" ca="1" si="2618"/>
        <v>1.3171473409461008E-2</v>
      </c>
      <c r="JMN73" s="88">
        <f t="shared" ca="1" si="2618"/>
        <v>1.5584682918929695E-2</v>
      </c>
      <c r="JMO73" s="88">
        <f t="shared" ca="1" si="2461"/>
        <v>1.4539781816917556E-2</v>
      </c>
      <c r="JMP73" s="88">
        <f t="shared" ca="1" si="2461"/>
        <v>1.4528838538107242E-2</v>
      </c>
      <c r="JMQ73" s="88">
        <f t="shared" ca="1" si="2461"/>
        <v>1.4635648951798766E-2</v>
      </c>
      <c r="JMR73" s="88">
        <f t="shared" ca="1" si="2461"/>
        <v>1.1370689730654904E-2</v>
      </c>
      <c r="JMS73" s="88">
        <f t="shared" ca="1" si="2461"/>
        <v>1.5902215214392536E-2</v>
      </c>
      <c r="JMT73" s="88">
        <f t="shared" ca="1" si="2461"/>
        <v>1.4086465044396765E-2</v>
      </c>
      <c r="JMU73" s="88">
        <f t="shared" ca="1" si="2461"/>
        <v>1.5285575803193261E-2</v>
      </c>
      <c r="JMV73" s="88">
        <f t="shared" ca="1" si="2461"/>
        <v>1.3120212091038353E-2</v>
      </c>
      <c r="JMW73" s="88">
        <f t="shared" ca="1" si="2461"/>
        <v>1.4897331934189375E-2</v>
      </c>
      <c r="JMX73" s="88">
        <f t="shared" ca="1" si="2461"/>
        <v>1.2334012708321209E-2</v>
      </c>
      <c r="JMY73" s="88">
        <f t="shared" ca="1" si="2461"/>
        <v>1.4529612132949354E-2</v>
      </c>
      <c r="JMZ73" s="88">
        <f t="shared" ca="1" si="2461"/>
        <v>1.2397463443669248E-2</v>
      </c>
      <c r="JNA73" s="88">
        <f t="shared" ca="1" si="2461"/>
        <v>1.3856941489070499E-2</v>
      </c>
      <c r="JNB73" s="88">
        <f t="shared" ca="1" si="2461"/>
        <v>1.5198476892998185E-2</v>
      </c>
      <c r="JNC73" s="88">
        <f t="shared" ca="1" si="2461"/>
        <v>1.1682756376824902E-2</v>
      </c>
      <c r="JND73" s="88">
        <f t="shared" ca="1" si="2461"/>
        <v>1.3655420737885653E-2</v>
      </c>
      <c r="JNE73" s="88">
        <f t="shared" ca="1" si="2775"/>
        <v>1.3540530985680926E-2</v>
      </c>
      <c r="JNF73" s="88">
        <f t="shared" ref="JNF73:JNU74" ca="1" si="3087">$C72+$B$1*($B$2-$C72)*$B$7+$B$3*($C72^0.5)*$B$7*_xlfn.NORM.S.INV(RAND())</f>
        <v>1.2106926716960795E-2</v>
      </c>
      <c r="JNG73" s="88">
        <f t="shared" ca="1" si="3087"/>
        <v>1.4440705574047936E-2</v>
      </c>
      <c r="JNH73" s="88">
        <f t="shared" ca="1" si="3087"/>
        <v>1.2905028379278942E-2</v>
      </c>
      <c r="JNI73" s="88">
        <f t="shared" ca="1" si="3087"/>
        <v>1.1685704137104989E-2</v>
      </c>
      <c r="JNJ73" s="88">
        <f t="shared" ca="1" si="3087"/>
        <v>1.5046682582977824E-2</v>
      </c>
      <c r="JNK73" s="88">
        <f t="shared" ca="1" si="3087"/>
        <v>1.2915008867251884E-2</v>
      </c>
      <c r="JNL73" s="88">
        <f t="shared" ca="1" si="3087"/>
        <v>1.3616793422552793E-2</v>
      </c>
      <c r="JNM73" s="88">
        <f t="shared" ca="1" si="3087"/>
        <v>1.3979010901420952E-2</v>
      </c>
      <c r="JNN73" s="88">
        <f t="shared" ca="1" si="3087"/>
        <v>1.2559324954088477E-2</v>
      </c>
      <c r="JNO73" s="88">
        <f t="shared" ca="1" si="3087"/>
        <v>1.1774153832902911E-2</v>
      </c>
      <c r="JNP73" s="88">
        <f t="shared" ca="1" si="3087"/>
        <v>1.7897295035329337E-2</v>
      </c>
      <c r="JNQ73" s="88">
        <f t="shared" ca="1" si="3087"/>
        <v>1.4680329367904315E-2</v>
      </c>
      <c r="JNR73" s="88">
        <f t="shared" ca="1" si="3087"/>
        <v>1.4233494054408593E-2</v>
      </c>
      <c r="JNS73" s="88">
        <f t="shared" ca="1" si="3087"/>
        <v>1.4114107432385427E-2</v>
      </c>
      <c r="JNT73" s="88">
        <f t="shared" ca="1" si="3087"/>
        <v>1.4075719879173214E-2</v>
      </c>
      <c r="JNU73" s="88">
        <f t="shared" ca="1" si="3087"/>
        <v>1.3000256935402917E-2</v>
      </c>
      <c r="JNV73" s="88">
        <f ca="1">$C72+$B$1*($B$2-$C72)*$B$7+$B$3*($C72^0.5)*$B$7*_xlfn.NORM.S.INV(RAND())</f>
        <v>1.4508968128416606E-2</v>
      </c>
      <c r="JNW73" s="88">
        <f t="shared" ca="1" si="2931"/>
        <v>1.2733316027782719E-2</v>
      </c>
      <c r="JNX73" s="88">
        <f t="shared" ca="1" si="2931"/>
        <v>1.5368429397086632E-2</v>
      </c>
      <c r="JNY73" s="88">
        <f t="shared" ca="1" si="2931"/>
        <v>1.4414836392660179E-2</v>
      </c>
      <c r="JNZ73" s="88">
        <f t="shared" ca="1" si="2931"/>
        <v>1.3538584539485832E-2</v>
      </c>
      <c r="JOA73" s="88">
        <f t="shared" ca="1" si="2931"/>
        <v>1.43546785954945E-2</v>
      </c>
      <c r="JOB73" s="88">
        <f t="shared" ca="1" si="2931"/>
        <v>1.2394946096370769E-2</v>
      </c>
      <c r="JOC73" s="88">
        <f t="shared" ca="1" si="2931"/>
        <v>1.2782293627490201E-2</v>
      </c>
      <c r="JOD73" s="88">
        <f t="shared" ca="1" si="2931"/>
        <v>1.4825767266903392E-2</v>
      </c>
      <c r="JOE73" s="88">
        <f t="shared" ca="1" si="2931"/>
        <v>1.3465472515886208E-2</v>
      </c>
      <c r="JOF73" s="88">
        <f t="shared" ca="1" si="2931"/>
        <v>1.2249946415197669E-2</v>
      </c>
      <c r="JOG73" s="88">
        <f t="shared" ca="1" si="2931"/>
        <v>1.3630183428159947E-2</v>
      </c>
      <c r="JOH73" s="88">
        <f t="shared" ca="1" si="2931"/>
        <v>1.2673818815959316E-2</v>
      </c>
      <c r="JOI73" s="88">
        <f t="shared" ca="1" si="2931"/>
        <v>1.2225069034614653E-2</v>
      </c>
      <c r="JOJ73" s="88">
        <f t="shared" ca="1" si="2931"/>
        <v>1.411607388109507E-2</v>
      </c>
      <c r="JOK73" s="88">
        <f t="shared" ca="1" si="2931"/>
        <v>1.5526243433473495E-2</v>
      </c>
      <c r="JOL73" s="88">
        <f t="shared" ca="1" si="2619"/>
        <v>1.3730915319456053E-2</v>
      </c>
      <c r="JOM73" s="88">
        <f t="shared" ca="1" si="2619"/>
        <v>1.3657942818731174E-2</v>
      </c>
      <c r="JON73" s="88">
        <f t="shared" ca="1" si="2619"/>
        <v>1.4810903469548064E-2</v>
      </c>
      <c r="JOO73" s="88">
        <f t="shared" ca="1" si="2619"/>
        <v>1.5975103358184958E-2</v>
      </c>
      <c r="JOP73" s="88">
        <f t="shared" ca="1" si="2619"/>
        <v>1.3682961051573735E-2</v>
      </c>
      <c r="JOQ73" s="88">
        <f t="shared" ca="1" si="2619"/>
        <v>1.6269344907044316E-2</v>
      </c>
      <c r="JOR73" s="88">
        <f t="shared" ca="1" si="2619"/>
        <v>1.2552805383399257E-2</v>
      </c>
      <c r="JOS73" s="88">
        <f t="shared" ca="1" si="2619"/>
        <v>1.3834730266774106E-2</v>
      </c>
      <c r="JOT73" s="88">
        <f t="shared" ca="1" si="2619"/>
        <v>1.3522464725564634E-2</v>
      </c>
      <c r="JOU73" s="88">
        <f t="shared" ca="1" si="2619"/>
        <v>1.4127556433434272E-2</v>
      </c>
      <c r="JOV73" s="88">
        <f t="shared" ca="1" si="2619"/>
        <v>1.0594753295816441E-2</v>
      </c>
      <c r="JOW73" s="88">
        <f t="shared" ca="1" si="2619"/>
        <v>1.4416056351848828E-2</v>
      </c>
      <c r="JOX73" s="88">
        <f t="shared" ca="1" si="2619"/>
        <v>1.5518893141529433E-2</v>
      </c>
      <c r="JOY73" s="88">
        <f t="shared" ca="1" si="2619"/>
        <v>1.2230399551517971E-2</v>
      </c>
      <c r="JOZ73" s="88">
        <f t="shared" ca="1" si="2619"/>
        <v>1.106452862844497E-2</v>
      </c>
      <c r="JPA73" s="88">
        <f t="shared" ca="1" si="2462"/>
        <v>1.2394928471950712E-2</v>
      </c>
      <c r="JPB73" s="88">
        <f t="shared" ca="1" si="2462"/>
        <v>1.1364430569135846E-2</v>
      </c>
      <c r="JPC73" s="88">
        <f t="shared" ca="1" si="2462"/>
        <v>1.1645203924444132E-2</v>
      </c>
      <c r="JPD73" s="88">
        <f t="shared" ca="1" si="2462"/>
        <v>1.5884692151969006E-2</v>
      </c>
      <c r="JPE73" s="88">
        <f t="shared" ca="1" si="2462"/>
        <v>1.231229366271714E-2</v>
      </c>
      <c r="JPF73" s="88">
        <f t="shared" ca="1" si="2462"/>
        <v>1.1337317047661459E-2</v>
      </c>
      <c r="JPG73" s="88">
        <f t="shared" ca="1" si="2462"/>
        <v>1.4682041662697501E-2</v>
      </c>
      <c r="JPH73" s="88">
        <f t="shared" ca="1" si="2462"/>
        <v>1.4268562753588974E-2</v>
      </c>
      <c r="JPI73" s="88">
        <f t="shared" ca="1" si="2462"/>
        <v>1.5217046533803208E-2</v>
      </c>
      <c r="JPJ73" s="88">
        <f t="shared" ca="1" si="2462"/>
        <v>1.2016110282934048E-2</v>
      </c>
      <c r="JPK73" s="88">
        <f t="shared" ca="1" si="2462"/>
        <v>1.3192868806170004E-2</v>
      </c>
      <c r="JPL73" s="88">
        <f t="shared" ca="1" si="2462"/>
        <v>1.476909404589846E-2</v>
      </c>
      <c r="JPM73" s="88">
        <f t="shared" ca="1" si="2462"/>
        <v>1.4683211504096768E-2</v>
      </c>
      <c r="JPN73" s="88">
        <f t="shared" ca="1" si="2462"/>
        <v>1.2696182345028745E-2</v>
      </c>
      <c r="JPO73" s="88">
        <f t="shared" ca="1" si="2462"/>
        <v>1.3120341995673716E-2</v>
      </c>
      <c r="JPP73" s="88">
        <f t="shared" ca="1" si="2462"/>
        <v>1.2764113492232228E-2</v>
      </c>
      <c r="JPQ73" s="88">
        <f t="shared" ca="1" si="2776"/>
        <v>1.3647962268637003E-2</v>
      </c>
      <c r="JPR73" s="88">
        <f t="shared" ref="JPR73:JQG74" ca="1" si="3088">$C72+$B$1*($B$2-$C72)*$B$7+$B$3*($C72^0.5)*$B$7*_xlfn.NORM.S.INV(RAND())</f>
        <v>1.4802315332515841E-2</v>
      </c>
      <c r="JPS73" s="88">
        <f t="shared" ca="1" si="3088"/>
        <v>1.3857525493625492E-2</v>
      </c>
      <c r="JPT73" s="88">
        <f t="shared" ca="1" si="3088"/>
        <v>1.3227140674453587E-2</v>
      </c>
      <c r="JPU73" s="88">
        <f t="shared" ca="1" si="3088"/>
        <v>1.1971063451451843E-2</v>
      </c>
      <c r="JPV73" s="88">
        <f t="shared" ca="1" si="3088"/>
        <v>1.3952103406502259E-2</v>
      </c>
      <c r="JPW73" s="88">
        <f t="shared" ca="1" si="3088"/>
        <v>1.3991777567112573E-2</v>
      </c>
      <c r="JPX73" s="88">
        <f t="shared" ca="1" si="3088"/>
        <v>1.2358885056012993E-2</v>
      </c>
      <c r="JPY73" s="88">
        <f t="shared" ca="1" si="3088"/>
        <v>1.2421602646573665E-2</v>
      </c>
      <c r="JPZ73" s="88">
        <f t="shared" ca="1" si="3088"/>
        <v>1.4644113626825585E-2</v>
      </c>
      <c r="JQA73" s="88">
        <f t="shared" ca="1" si="3088"/>
        <v>1.3883493544100187E-2</v>
      </c>
      <c r="JQB73" s="88">
        <f t="shared" ca="1" si="3088"/>
        <v>1.3446785427870778E-2</v>
      </c>
      <c r="JQC73" s="88">
        <f t="shared" ca="1" si="3088"/>
        <v>1.2369934620287144E-2</v>
      </c>
      <c r="JQD73" s="88">
        <f t="shared" ca="1" si="3088"/>
        <v>1.3729720644077513E-2</v>
      </c>
      <c r="JQE73" s="88">
        <f t="shared" ca="1" si="3088"/>
        <v>1.4822746366897109E-2</v>
      </c>
      <c r="JQF73" s="88">
        <f t="shared" ca="1" si="3088"/>
        <v>1.4472642709117477E-2</v>
      </c>
      <c r="JQG73" s="88">
        <f t="shared" ca="1" si="3088"/>
        <v>1.5061306920052064E-2</v>
      </c>
      <c r="JQH73" s="88">
        <f ca="1">$C72+$B$1*($B$2-$C72)*$B$7+$B$3*($C72^0.5)*$B$7*_xlfn.NORM.S.INV(RAND())</f>
        <v>1.2576192575990996E-2</v>
      </c>
      <c r="JQI73" s="88">
        <f t="shared" ca="1" si="2932"/>
        <v>1.2857620228646512E-2</v>
      </c>
      <c r="JQJ73" s="88">
        <f t="shared" ca="1" si="2932"/>
        <v>1.5516165928208481E-2</v>
      </c>
      <c r="JQK73" s="88">
        <f t="shared" ca="1" si="2932"/>
        <v>1.3680428134892179E-2</v>
      </c>
      <c r="JQL73" s="88">
        <f t="shared" ca="1" si="2932"/>
        <v>1.1973406557464842E-2</v>
      </c>
      <c r="JQM73" s="88">
        <f t="shared" ca="1" si="2932"/>
        <v>1.5962035902849551E-2</v>
      </c>
      <c r="JQN73" s="88">
        <f t="shared" ca="1" si="2932"/>
        <v>1.3707811893393661E-2</v>
      </c>
      <c r="JQO73" s="88">
        <f t="shared" ca="1" si="2932"/>
        <v>1.4027102269762786E-2</v>
      </c>
      <c r="JQP73" s="88">
        <f t="shared" ca="1" si="2932"/>
        <v>1.4846444612021103E-2</v>
      </c>
      <c r="JQQ73" s="88">
        <f t="shared" ca="1" si="2932"/>
        <v>1.3532819017888347E-2</v>
      </c>
      <c r="JQR73" s="88">
        <f t="shared" ca="1" si="2932"/>
        <v>1.162502633928591E-2</v>
      </c>
      <c r="JQS73" s="88">
        <f t="shared" ca="1" si="2932"/>
        <v>1.281982925223428E-2</v>
      </c>
      <c r="JQT73" s="88">
        <f t="shared" ca="1" si="2932"/>
        <v>1.3108944316986093E-2</v>
      </c>
      <c r="JQU73" s="88">
        <f t="shared" ca="1" si="2932"/>
        <v>1.3448857047443608E-2</v>
      </c>
      <c r="JQV73" s="88">
        <f t="shared" ca="1" si="2932"/>
        <v>1.4409101673065512E-2</v>
      </c>
      <c r="JQW73" s="88">
        <f t="shared" ca="1" si="2932"/>
        <v>1.1133188303774886E-2</v>
      </c>
      <c r="JQX73" s="88">
        <f t="shared" ca="1" si="2620"/>
        <v>1.3732159359431286E-2</v>
      </c>
      <c r="JQY73" s="88">
        <f t="shared" ca="1" si="2620"/>
        <v>1.5409087923515431E-2</v>
      </c>
      <c r="JQZ73" s="88">
        <f t="shared" ca="1" si="2620"/>
        <v>1.3844136877473637E-2</v>
      </c>
      <c r="JRA73" s="88">
        <f t="shared" ca="1" si="2620"/>
        <v>1.5187362428399909E-2</v>
      </c>
      <c r="JRB73" s="88">
        <f t="shared" ca="1" si="2620"/>
        <v>1.4411695840990318E-2</v>
      </c>
      <c r="JRC73" s="88">
        <f t="shared" ca="1" si="2620"/>
        <v>1.5325151802870971E-2</v>
      </c>
      <c r="JRD73" s="88">
        <f t="shared" ca="1" si="2620"/>
        <v>1.2214456158324468E-2</v>
      </c>
      <c r="JRE73" s="88">
        <f t="shared" ca="1" si="2620"/>
        <v>1.581747629129129E-2</v>
      </c>
      <c r="JRF73" s="88">
        <f t="shared" ca="1" si="2620"/>
        <v>1.3113571282265278E-2</v>
      </c>
      <c r="JRG73" s="88">
        <f t="shared" ca="1" si="2620"/>
        <v>1.3310172919865155E-2</v>
      </c>
      <c r="JRH73" s="88">
        <f t="shared" ca="1" si="2620"/>
        <v>1.2612097898498759E-2</v>
      </c>
      <c r="JRI73" s="88">
        <f t="shared" ca="1" si="2620"/>
        <v>1.4814414186183553E-2</v>
      </c>
      <c r="JRJ73" s="88">
        <f t="shared" ca="1" si="2620"/>
        <v>1.4081961244190207E-2</v>
      </c>
      <c r="JRK73" s="88">
        <f t="shared" ca="1" si="2620"/>
        <v>1.4164438693679908E-2</v>
      </c>
      <c r="JRL73" s="88">
        <f t="shared" ca="1" si="2620"/>
        <v>1.3342451638197694E-2</v>
      </c>
      <c r="JRM73" s="88">
        <f t="shared" ca="1" si="2463"/>
        <v>1.2470484272115617E-2</v>
      </c>
      <c r="JRN73" s="88">
        <f t="shared" ca="1" si="2463"/>
        <v>1.5653125500362543E-2</v>
      </c>
      <c r="JRO73" s="88">
        <f t="shared" ca="1" si="2463"/>
        <v>1.4002078803756757E-2</v>
      </c>
      <c r="JRP73" s="88">
        <f t="shared" ca="1" si="2463"/>
        <v>1.4526596875541635E-2</v>
      </c>
      <c r="JRQ73" s="88">
        <f t="shared" ca="1" si="2463"/>
        <v>1.326779901467433E-2</v>
      </c>
      <c r="JRR73" s="88">
        <f t="shared" ca="1" si="2463"/>
        <v>1.5185216685363559E-2</v>
      </c>
      <c r="JRS73" s="88">
        <f t="shared" ca="1" si="2463"/>
        <v>1.2476150726693076E-2</v>
      </c>
      <c r="JRT73" s="88">
        <f t="shared" ca="1" si="2463"/>
        <v>1.3230796920234579E-2</v>
      </c>
      <c r="JRU73" s="88">
        <f t="shared" ca="1" si="2463"/>
        <v>1.5990560840758158E-2</v>
      </c>
      <c r="JRV73" s="88">
        <f t="shared" ca="1" si="2463"/>
        <v>1.283900240659382E-2</v>
      </c>
      <c r="JRW73" s="88">
        <f t="shared" ca="1" si="2463"/>
        <v>1.5002493731539036E-2</v>
      </c>
      <c r="JRX73" s="88">
        <f t="shared" ca="1" si="2463"/>
        <v>1.2210012607433931E-2</v>
      </c>
      <c r="JRY73" s="88">
        <f t="shared" ca="1" si="2463"/>
        <v>1.447919179583935E-2</v>
      </c>
      <c r="JRZ73" s="88">
        <f t="shared" ca="1" si="2463"/>
        <v>1.3633802380394192E-2</v>
      </c>
      <c r="JSA73" s="88">
        <f t="shared" ca="1" si="2463"/>
        <v>1.1755568794322518E-2</v>
      </c>
      <c r="JSB73" s="88">
        <f t="shared" ca="1" si="2463"/>
        <v>1.0963670294651038E-2</v>
      </c>
      <c r="JSC73" s="88">
        <f t="shared" ca="1" si="2777"/>
        <v>1.259077304972004E-2</v>
      </c>
      <c r="JSD73" s="88">
        <f t="shared" ref="JSD73:JSS74" ca="1" si="3089">$C72+$B$1*($B$2-$C72)*$B$7+$B$3*($C72^0.5)*$B$7*_xlfn.NORM.S.INV(RAND())</f>
        <v>1.336912038027099E-2</v>
      </c>
      <c r="JSE73" s="88">
        <f t="shared" ca="1" si="3089"/>
        <v>1.1665714431785238E-2</v>
      </c>
      <c r="JSF73" s="88">
        <f t="shared" ca="1" si="3089"/>
        <v>1.5925371785079103E-2</v>
      </c>
      <c r="JSG73" s="88">
        <f t="shared" ca="1" si="3089"/>
        <v>1.178106432275082E-2</v>
      </c>
      <c r="JSH73" s="88">
        <f t="shared" ca="1" si="3089"/>
        <v>1.3766708164458689E-2</v>
      </c>
      <c r="JSI73" s="88">
        <f t="shared" ca="1" si="3089"/>
        <v>1.3624056509649658E-2</v>
      </c>
      <c r="JSJ73" s="88">
        <f t="shared" ca="1" si="3089"/>
        <v>1.1869585033181015E-2</v>
      </c>
      <c r="JSK73" s="88">
        <f t="shared" ca="1" si="3089"/>
        <v>1.4061487897393126E-2</v>
      </c>
      <c r="JSL73" s="88">
        <f t="shared" ca="1" si="3089"/>
        <v>1.2901349832253621E-2</v>
      </c>
      <c r="JSM73" s="88">
        <f t="shared" ca="1" si="3089"/>
        <v>1.2227589463395925E-2</v>
      </c>
      <c r="JSN73" s="88">
        <f t="shared" ca="1" si="3089"/>
        <v>1.3741383238830701E-2</v>
      </c>
      <c r="JSO73" s="88">
        <f t="shared" ca="1" si="3089"/>
        <v>1.4533154026141222E-2</v>
      </c>
      <c r="JSP73" s="88">
        <f t="shared" ca="1" si="3089"/>
        <v>1.3148743249870077E-2</v>
      </c>
      <c r="JSQ73" s="88">
        <f t="shared" ca="1" si="3089"/>
        <v>1.3131364122012117E-2</v>
      </c>
      <c r="JSR73" s="88">
        <f t="shared" ca="1" si="3089"/>
        <v>1.3792243520829254E-2</v>
      </c>
      <c r="JSS73" s="88">
        <f t="shared" ca="1" si="3089"/>
        <v>1.5885216905504335E-2</v>
      </c>
      <c r="JST73" s="88">
        <f ca="1">$C72+$B$1*($B$2-$C72)*$B$7+$B$3*($C72^0.5)*$B$7*_xlfn.NORM.S.INV(RAND())</f>
        <v>1.427704460896056E-2</v>
      </c>
      <c r="JSU73" s="88">
        <f t="shared" ca="1" si="2933"/>
        <v>1.4729988225329888E-2</v>
      </c>
      <c r="JSV73" s="88">
        <f t="shared" ca="1" si="2933"/>
        <v>1.4116650658097855E-2</v>
      </c>
      <c r="JSW73" s="88">
        <f t="shared" ca="1" si="2933"/>
        <v>1.3850558968708007E-2</v>
      </c>
      <c r="JSX73" s="88">
        <f t="shared" ca="1" si="2933"/>
        <v>1.3161688879206726E-2</v>
      </c>
      <c r="JSY73" s="88">
        <f t="shared" ca="1" si="2933"/>
        <v>1.5226723549134664E-2</v>
      </c>
      <c r="JSZ73" s="88">
        <f t="shared" ca="1" si="2933"/>
        <v>1.4399310672494921E-2</v>
      </c>
      <c r="JTA73" s="88">
        <f t="shared" ca="1" si="2933"/>
        <v>1.2989378941915986E-2</v>
      </c>
      <c r="JTB73" s="88">
        <f t="shared" ca="1" si="2933"/>
        <v>1.269708860416836E-2</v>
      </c>
      <c r="JTC73" s="88">
        <f t="shared" ca="1" si="2933"/>
        <v>1.2242013389307556E-2</v>
      </c>
      <c r="JTD73" s="88">
        <f t="shared" ca="1" si="2933"/>
        <v>1.1494258378668286E-2</v>
      </c>
      <c r="JTE73" s="88">
        <f t="shared" ca="1" si="2933"/>
        <v>1.2589918339355233E-2</v>
      </c>
      <c r="JTF73" s="88">
        <f t="shared" ca="1" si="2933"/>
        <v>1.3046797829302223E-2</v>
      </c>
      <c r="JTG73" s="88">
        <f t="shared" ca="1" si="2933"/>
        <v>1.3007677065309949E-2</v>
      </c>
      <c r="JTH73" s="88">
        <f t="shared" ca="1" si="2933"/>
        <v>1.4006199464949996E-2</v>
      </c>
      <c r="JTI73" s="88">
        <f t="shared" ca="1" si="2933"/>
        <v>1.0987630454459614E-2</v>
      </c>
      <c r="JTJ73" s="88">
        <f t="shared" ca="1" si="2621"/>
        <v>1.3997672667012878E-2</v>
      </c>
      <c r="JTK73" s="88">
        <f t="shared" ca="1" si="2621"/>
        <v>1.5604389454422742E-2</v>
      </c>
      <c r="JTL73" s="88">
        <f t="shared" ca="1" si="2621"/>
        <v>1.5472074564859202E-2</v>
      </c>
      <c r="JTM73" s="88">
        <f t="shared" ca="1" si="2621"/>
        <v>1.3874306345904353E-2</v>
      </c>
      <c r="JTN73" s="88">
        <f t="shared" ca="1" si="2621"/>
        <v>1.3165803779816658E-2</v>
      </c>
      <c r="JTO73" s="88">
        <f t="shared" ca="1" si="2621"/>
        <v>1.5440716181902202E-2</v>
      </c>
      <c r="JTP73" s="88">
        <f t="shared" ca="1" si="2621"/>
        <v>1.3021649165791538E-2</v>
      </c>
      <c r="JTQ73" s="88">
        <f t="shared" ca="1" si="2621"/>
        <v>1.5980196436622417E-2</v>
      </c>
      <c r="JTR73" s="88">
        <f t="shared" ca="1" si="2621"/>
        <v>1.3217986705501703E-2</v>
      </c>
      <c r="JTS73" s="88">
        <f t="shared" ca="1" si="2621"/>
        <v>1.1182585598541347E-2</v>
      </c>
      <c r="JTT73" s="88">
        <f t="shared" ca="1" si="2621"/>
        <v>1.4467539384534635E-2</v>
      </c>
      <c r="JTU73" s="88">
        <f t="shared" ca="1" si="2621"/>
        <v>1.2011357801847674E-2</v>
      </c>
      <c r="JTV73" s="88">
        <f t="shared" ca="1" si="2621"/>
        <v>1.313844599850972E-2</v>
      </c>
      <c r="JTW73" s="88">
        <f t="shared" ca="1" si="2621"/>
        <v>1.2260815820878183E-2</v>
      </c>
      <c r="JTX73" s="88">
        <f t="shared" ca="1" si="2621"/>
        <v>1.3540300100078933E-2</v>
      </c>
      <c r="JTY73" s="88">
        <f t="shared" ca="1" si="2464"/>
        <v>1.5761869252473082E-2</v>
      </c>
      <c r="JTZ73" s="88">
        <f t="shared" ca="1" si="2464"/>
        <v>9.7962751101376422E-3</v>
      </c>
      <c r="JUA73" s="88">
        <f t="shared" ca="1" si="2464"/>
        <v>1.2477118774387081E-2</v>
      </c>
      <c r="JUB73" s="88">
        <f t="shared" ca="1" si="2464"/>
        <v>1.3488457830647648E-2</v>
      </c>
      <c r="JUC73" s="88">
        <f t="shared" ca="1" si="2464"/>
        <v>1.4406164986583337E-2</v>
      </c>
      <c r="JUD73" s="88">
        <f t="shared" ca="1" si="2464"/>
        <v>1.4214094314986036E-2</v>
      </c>
      <c r="JUE73" s="88">
        <f t="shared" ca="1" si="2464"/>
        <v>1.313657536213605E-2</v>
      </c>
      <c r="JUF73" s="88">
        <f t="shared" ca="1" si="2464"/>
        <v>1.4101452974654512E-2</v>
      </c>
      <c r="JUG73" s="88">
        <f t="shared" ca="1" si="2464"/>
        <v>1.4306068999059795E-2</v>
      </c>
      <c r="JUH73" s="88">
        <f t="shared" ca="1" si="2464"/>
        <v>1.3743572455620402E-2</v>
      </c>
      <c r="JUI73" s="88">
        <f t="shared" ca="1" si="2464"/>
        <v>1.3352569656048568E-2</v>
      </c>
      <c r="JUJ73" s="88">
        <f t="shared" ca="1" si="2464"/>
        <v>1.5208820824502414E-2</v>
      </c>
      <c r="JUK73" s="88">
        <f t="shared" ca="1" si="2464"/>
        <v>1.5072780459980586E-2</v>
      </c>
      <c r="JUL73" s="88">
        <f t="shared" ca="1" si="2464"/>
        <v>1.275458215033352E-2</v>
      </c>
      <c r="JUM73" s="88">
        <f t="shared" ca="1" si="2464"/>
        <v>1.1465422284071297E-2</v>
      </c>
      <c r="JUN73" s="88">
        <f t="shared" ca="1" si="2464"/>
        <v>1.2406706805106625E-2</v>
      </c>
      <c r="JUO73" s="88">
        <f t="shared" ca="1" si="2778"/>
        <v>1.1295304851679604E-2</v>
      </c>
      <c r="JUP73" s="88">
        <f t="shared" ref="JUP73:JVE74" ca="1" si="3090">$C72+$B$1*($B$2-$C72)*$B$7+$B$3*($C72^0.5)*$B$7*_xlfn.NORM.S.INV(RAND())</f>
        <v>1.369945490105935E-2</v>
      </c>
      <c r="JUQ73" s="88">
        <f t="shared" ca="1" si="3090"/>
        <v>1.3215420570011151E-2</v>
      </c>
      <c r="JUR73" s="88">
        <f t="shared" ca="1" si="3090"/>
        <v>1.3491909838903523E-2</v>
      </c>
      <c r="JUS73" s="88">
        <f t="shared" ca="1" si="3090"/>
        <v>1.6551764031595851E-2</v>
      </c>
      <c r="JUT73" s="88">
        <f t="shared" ca="1" si="3090"/>
        <v>1.4674660860604221E-2</v>
      </c>
      <c r="JUU73" s="88">
        <f t="shared" ca="1" si="3090"/>
        <v>1.3323467259910323E-2</v>
      </c>
      <c r="JUV73" s="88">
        <f t="shared" ca="1" si="3090"/>
        <v>1.4873625887802926E-2</v>
      </c>
      <c r="JUW73" s="88">
        <f t="shared" ca="1" si="3090"/>
        <v>1.4777754074968393E-2</v>
      </c>
      <c r="JUX73" s="88">
        <f t="shared" ca="1" si="3090"/>
        <v>1.4612140010919409E-2</v>
      </c>
      <c r="JUY73" s="88">
        <f t="shared" ca="1" si="3090"/>
        <v>1.2591935633534401E-2</v>
      </c>
      <c r="JUZ73" s="88">
        <f t="shared" ca="1" si="3090"/>
        <v>1.3933726213758858E-2</v>
      </c>
      <c r="JVA73" s="88">
        <f t="shared" ca="1" si="3090"/>
        <v>1.2248858851138035E-2</v>
      </c>
      <c r="JVB73" s="88">
        <f t="shared" ca="1" si="3090"/>
        <v>1.2986667046419886E-2</v>
      </c>
      <c r="JVC73" s="88">
        <f t="shared" ca="1" si="3090"/>
        <v>1.3033926224067932E-2</v>
      </c>
      <c r="JVD73" s="88">
        <f t="shared" ca="1" si="3090"/>
        <v>1.3652344386505455E-2</v>
      </c>
      <c r="JVE73" s="88">
        <f t="shared" ca="1" si="3090"/>
        <v>1.3651388986874185E-2</v>
      </c>
      <c r="JVF73" s="88">
        <f ca="1">$C72+$B$1*($B$2-$C72)*$B$7+$B$3*($C72^0.5)*$B$7*_xlfn.NORM.S.INV(RAND())</f>
        <v>1.2129478341262937E-2</v>
      </c>
      <c r="JVG73" s="88">
        <f t="shared" ca="1" si="2934"/>
        <v>1.4505342602314262E-2</v>
      </c>
      <c r="JVH73" s="88">
        <f t="shared" ca="1" si="2934"/>
        <v>1.1497693663995438E-2</v>
      </c>
      <c r="JVI73" s="88">
        <f t="shared" ca="1" si="2934"/>
        <v>1.420762094859316E-2</v>
      </c>
      <c r="JVJ73" s="88">
        <f t="shared" ca="1" si="2934"/>
        <v>1.5443569043385664E-2</v>
      </c>
      <c r="JVK73" s="88">
        <f t="shared" ca="1" si="2934"/>
        <v>1.2256618662635213E-2</v>
      </c>
      <c r="JVL73" s="88">
        <f t="shared" ca="1" si="2934"/>
        <v>1.319082894414911E-2</v>
      </c>
      <c r="JVM73" s="88">
        <f t="shared" ca="1" si="2934"/>
        <v>1.352345594670909E-2</v>
      </c>
      <c r="JVN73" s="88">
        <f t="shared" ca="1" si="2934"/>
        <v>1.2186637075625407E-2</v>
      </c>
      <c r="JVO73" s="88">
        <f t="shared" ca="1" si="2934"/>
        <v>1.4065946615677994E-2</v>
      </c>
      <c r="JVP73" s="88">
        <f t="shared" ca="1" si="2934"/>
        <v>1.3428329290527964E-2</v>
      </c>
      <c r="JVQ73" s="88">
        <f t="shared" ca="1" si="2934"/>
        <v>1.5395948604566589E-2</v>
      </c>
      <c r="JVR73" s="88">
        <f t="shared" ca="1" si="2934"/>
        <v>1.5797418382392785E-2</v>
      </c>
      <c r="JVS73" s="88">
        <f t="shared" ca="1" si="2934"/>
        <v>1.401046202342969E-2</v>
      </c>
      <c r="JVT73" s="88">
        <f t="shared" ca="1" si="2934"/>
        <v>1.2070515381824465E-2</v>
      </c>
      <c r="JVU73" s="88">
        <f t="shared" ca="1" si="2934"/>
        <v>1.2917153483634886E-2</v>
      </c>
      <c r="JVV73" s="88">
        <f t="shared" ca="1" si="2622"/>
        <v>1.3807927824990436E-2</v>
      </c>
      <c r="JVW73" s="88">
        <f t="shared" ca="1" si="2622"/>
        <v>1.4221518294739187E-2</v>
      </c>
      <c r="JVX73" s="88">
        <f t="shared" ca="1" si="2622"/>
        <v>1.3007496744518503E-2</v>
      </c>
      <c r="JVY73" s="88">
        <f t="shared" ca="1" si="2622"/>
        <v>1.5034004154608319E-2</v>
      </c>
      <c r="JVZ73" s="88">
        <f t="shared" ca="1" si="2622"/>
        <v>1.4715450844879128E-2</v>
      </c>
      <c r="JWA73" s="88">
        <f t="shared" ca="1" si="2622"/>
        <v>1.3849884606923954E-2</v>
      </c>
      <c r="JWB73" s="88">
        <f t="shared" ca="1" si="2622"/>
        <v>1.6047159347759955E-2</v>
      </c>
      <c r="JWC73" s="88">
        <f t="shared" ca="1" si="2622"/>
        <v>1.2851369904958243E-2</v>
      </c>
      <c r="JWD73" s="88">
        <f t="shared" ca="1" si="2622"/>
        <v>1.4917798563788068E-2</v>
      </c>
      <c r="JWE73" s="88">
        <f t="shared" ca="1" si="2622"/>
        <v>1.3387755157822531E-2</v>
      </c>
      <c r="JWF73" s="88">
        <f t="shared" ca="1" si="2622"/>
        <v>1.3807664852678536E-2</v>
      </c>
      <c r="JWG73" s="88">
        <f t="shared" ca="1" si="2622"/>
        <v>1.2635259806447174E-2</v>
      </c>
      <c r="JWH73" s="88">
        <f t="shared" ca="1" si="2622"/>
        <v>1.2855561576803487E-2</v>
      </c>
      <c r="JWI73" s="88">
        <f t="shared" ca="1" si="2622"/>
        <v>1.2877810679781134E-2</v>
      </c>
      <c r="JWJ73" s="88">
        <f t="shared" ca="1" si="2622"/>
        <v>1.2948684632172813E-2</v>
      </c>
      <c r="JWK73" s="88">
        <f t="shared" ca="1" si="2465"/>
        <v>1.22628800460764E-2</v>
      </c>
      <c r="JWL73" s="88">
        <f t="shared" ca="1" si="2465"/>
        <v>1.3714810481964771E-2</v>
      </c>
      <c r="JWM73" s="88">
        <f t="shared" ca="1" si="2465"/>
        <v>1.516668565124007E-2</v>
      </c>
      <c r="JWN73" s="88">
        <f t="shared" ca="1" si="2465"/>
        <v>1.249295258662762E-2</v>
      </c>
      <c r="JWO73" s="88">
        <f t="shared" ca="1" si="2465"/>
        <v>1.4950647634391833E-2</v>
      </c>
      <c r="JWP73" s="88">
        <f t="shared" ca="1" si="2465"/>
        <v>1.6961868873992106E-2</v>
      </c>
      <c r="JWQ73" s="88">
        <f t="shared" ca="1" si="2465"/>
        <v>1.3752450881554084E-2</v>
      </c>
      <c r="JWR73" s="88">
        <f t="shared" ca="1" si="2465"/>
        <v>1.4895632288885165E-2</v>
      </c>
      <c r="JWS73" s="88">
        <f t="shared" ca="1" si="2465"/>
        <v>1.3971484515312925E-2</v>
      </c>
      <c r="JWT73" s="88">
        <f t="shared" ca="1" si="2465"/>
        <v>1.3727246566399873E-2</v>
      </c>
      <c r="JWU73" s="88">
        <f t="shared" ca="1" si="2465"/>
        <v>1.3562257808529947E-2</v>
      </c>
      <c r="JWV73" s="88">
        <f t="shared" ca="1" si="2465"/>
        <v>1.4318669264801893E-2</v>
      </c>
      <c r="JWW73" s="88">
        <f t="shared" ca="1" si="2465"/>
        <v>1.4332140366080662E-2</v>
      </c>
      <c r="JWX73" s="88">
        <f t="shared" ca="1" si="2465"/>
        <v>1.2367786456915239E-2</v>
      </c>
      <c r="JWY73" s="88">
        <f t="shared" ca="1" si="2465"/>
        <v>1.2350994313329457E-2</v>
      </c>
      <c r="JWZ73" s="88">
        <f t="shared" ca="1" si="2465"/>
        <v>1.0952352637244126E-2</v>
      </c>
      <c r="JXA73" s="88">
        <f t="shared" ca="1" si="2779"/>
        <v>1.0714921062899495E-2</v>
      </c>
      <c r="JXB73" s="88">
        <f t="shared" ref="JXB73:JXQ74" ca="1" si="3091">$C72+$B$1*($B$2-$C72)*$B$7+$B$3*($C72^0.5)*$B$7*_xlfn.NORM.S.INV(RAND())</f>
        <v>1.3238881798271632E-2</v>
      </c>
      <c r="JXC73" s="88">
        <f t="shared" ca="1" si="3091"/>
        <v>1.4328200779940879E-2</v>
      </c>
      <c r="JXD73" s="88">
        <f t="shared" ca="1" si="3091"/>
        <v>1.281093318428898E-2</v>
      </c>
      <c r="JXE73" s="88">
        <f t="shared" ca="1" si="3091"/>
        <v>1.6034659871512969E-2</v>
      </c>
      <c r="JXF73" s="88">
        <f t="shared" ca="1" si="3091"/>
        <v>1.286252662101002E-2</v>
      </c>
      <c r="JXG73" s="88">
        <f t="shared" ca="1" si="3091"/>
        <v>1.276714632194902E-2</v>
      </c>
      <c r="JXH73" s="88">
        <f t="shared" ca="1" si="3091"/>
        <v>1.2816794849377658E-2</v>
      </c>
      <c r="JXI73" s="88">
        <f t="shared" ca="1" si="3091"/>
        <v>1.0688316551291033E-2</v>
      </c>
      <c r="JXJ73" s="88">
        <f t="shared" ca="1" si="3091"/>
        <v>1.4428241210368984E-2</v>
      </c>
      <c r="JXK73" s="88">
        <f t="shared" ca="1" si="3091"/>
        <v>1.156800986825424E-2</v>
      </c>
      <c r="JXL73" s="88">
        <f t="shared" ca="1" si="3091"/>
        <v>1.339041335562218E-2</v>
      </c>
      <c r="JXM73" s="88">
        <f t="shared" ca="1" si="3091"/>
        <v>1.2531738459714148E-2</v>
      </c>
      <c r="JXN73" s="88">
        <f t="shared" ca="1" si="3091"/>
        <v>1.4297062824811137E-2</v>
      </c>
      <c r="JXO73" s="88">
        <f t="shared" ca="1" si="3091"/>
        <v>1.3291864232112866E-2</v>
      </c>
      <c r="JXP73" s="88">
        <f t="shared" ca="1" si="3091"/>
        <v>1.4634126971999874E-2</v>
      </c>
      <c r="JXQ73" s="88">
        <f t="shared" ca="1" si="3091"/>
        <v>1.2835309512519532E-2</v>
      </c>
      <c r="JXR73" s="88">
        <f ca="1">$C72+$B$1*($B$2-$C72)*$B$7+$B$3*($C72^0.5)*$B$7*_xlfn.NORM.S.INV(RAND())</f>
        <v>1.3605827935566603E-2</v>
      </c>
      <c r="JXS73" s="88">
        <f t="shared" ca="1" si="2935"/>
        <v>1.3052647742336665E-2</v>
      </c>
      <c r="JXT73" s="88">
        <f t="shared" ca="1" si="2935"/>
        <v>1.4559770403760617E-2</v>
      </c>
      <c r="JXU73" s="88">
        <f t="shared" ca="1" si="2935"/>
        <v>1.1957026742304915E-2</v>
      </c>
      <c r="JXV73" s="88">
        <f t="shared" ca="1" si="2935"/>
        <v>1.4920461094128416E-2</v>
      </c>
      <c r="JXW73" s="88">
        <f t="shared" ca="1" si="2935"/>
        <v>1.2404330860460248E-2</v>
      </c>
      <c r="JXX73" s="88">
        <f t="shared" ca="1" si="2935"/>
        <v>1.127270947143026E-2</v>
      </c>
      <c r="JXY73" s="88">
        <f t="shared" ca="1" si="2935"/>
        <v>1.2839254627443864E-2</v>
      </c>
      <c r="JXZ73" s="88">
        <f t="shared" ca="1" si="2935"/>
        <v>1.3636426188815378E-2</v>
      </c>
      <c r="JYA73" s="88">
        <f t="shared" ca="1" si="2935"/>
        <v>1.3836931871678504E-2</v>
      </c>
      <c r="JYB73" s="88">
        <f t="shared" ca="1" si="2935"/>
        <v>1.3150959707869746E-2</v>
      </c>
      <c r="JYC73" s="88">
        <f t="shared" ca="1" si="2935"/>
        <v>1.3280973483873252E-2</v>
      </c>
      <c r="JYD73" s="88">
        <f t="shared" ca="1" si="2935"/>
        <v>1.3463860734521597E-2</v>
      </c>
      <c r="JYE73" s="88">
        <f t="shared" ca="1" si="2935"/>
        <v>1.3134223603096556E-2</v>
      </c>
      <c r="JYF73" s="88">
        <f t="shared" ca="1" si="2935"/>
        <v>1.2164633527915046E-2</v>
      </c>
      <c r="JYG73" s="88">
        <f t="shared" ca="1" si="2935"/>
        <v>1.2950029759754587E-2</v>
      </c>
      <c r="JYH73" s="88">
        <f t="shared" ca="1" si="2623"/>
        <v>1.2847562951997033E-2</v>
      </c>
      <c r="JYI73" s="88">
        <f t="shared" ca="1" si="2623"/>
        <v>1.4938005426031114E-2</v>
      </c>
      <c r="JYJ73" s="88">
        <f t="shared" ca="1" si="2623"/>
        <v>1.1909906636050752E-2</v>
      </c>
      <c r="JYK73" s="88">
        <f t="shared" ca="1" si="2623"/>
        <v>1.2844228143531434E-2</v>
      </c>
      <c r="JYL73" s="88">
        <f t="shared" ca="1" si="2623"/>
        <v>1.2783357043474332E-2</v>
      </c>
      <c r="JYM73" s="88">
        <f t="shared" ca="1" si="2623"/>
        <v>1.0962817599824119E-2</v>
      </c>
      <c r="JYN73" s="88">
        <f t="shared" ca="1" si="2623"/>
        <v>1.1857629632764544E-2</v>
      </c>
      <c r="JYO73" s="88">
        <f t="shared" ca="1" si="2623"/>
        <v>1.2443484722766946E-2</v>
      </c>
      <c r="JYP73" s="88">
        <f t="shared" ca="1" si="2623"/>
        <v>1.5834492870720324E-2</v>
      </c>
      <c r="JYQ73" s="88">
        <f t="shared" ca="1" si="2623"/>
        <v>1.1921954645009069E-2</v>
      </c>
      <c r="JYR73" s="88">
        <f t="shared" ca="1" si="2623"/>
        <v>1.3777895278504076E-2</v>
      </c>
      <c r="JYS73" s="88">
        <f t="shared" ca="1" si="2623"/>
        <v>1.1592435091070878E-2</v>
      </c>
      <c r="JYT73" s="88">
        <f t="shared" ca="1" si="2623"/>
        <v>1.2431773355547574E-2</v>
      </c>
      <c r="JYU73" s="88">
        <f t="shared" ca="1" si="2623"/>
        <v>1.6360515798335126E-2</v>
      </c>
      <c r="JYV73" s="88">
        <f t="shared" ca="1" si="2623"/>
        <v>1.1686820702513319E-2</v>
      </c>
      <c r="JYW73" s="88">
        <f t="shared" ca="1" si="2466"/>
        <v>1.5042611798126448E-2</v>
      </c>
      <c r="JYX73" s="88">
        <f t="shared" ca="1" si="2466"/>
        <v>1.4498892947711716E-2</v>
      </c>
      <c r="JYY73" s="88">
        <f t="shared" ca="1" si="2466"/>
        <v>1.51757842327112E-2</v>
      </c>
      <c r="JYZ73" s="88">
        <f t="shared" ca="1" si="2466"/>
        <v>1.4680610869857775E-2</v>
      </c>
      <c r="JZA73" s="88">
        <f t="shared" ca="1" si="2466"/>
        <v>1.3862132846096699E-2</v>
      </c>
      <c r="JZB73" s="88">
        <f t="shared" ca="1" si="2466"/>
        <v>1.3288659308505844E-2</v>
      </c>
      <c r="JZC73" s="88">
        <f t="shared" ca="1" si="2466"/>
        <v>1.446808565015904E-2</v>
      </c>
      <c r="JZD73" s="88">
        <f t="shared" ca="1" si="2466"/>
        <v>1.3143789365194027E-2</v>
      </c>
      <c r="JZE73" s="88">
        <f t="shared" ca="1" si="2466"/>
        <v>1.6222918106334354E-2</v>
      </c>
      <c r="JZF73" s="88">
        <f t="shared" ca="1" si="2466"/>
        <v>1.4273097065086832E-2</v>
      </c>
      <c r="JZG73" s="88">
        <f t="shared" ca="1" si="2466"/>
        <v>1.4725866386309102E-2</v>
      </c>
      <c r="JZH73" s="88">
        <f t="shared" ca="1" si="2466"/>
        <v>1.3253236841949099E-2</v>
      </c>
      <c r="JZI73" s="88">
        <f t="shared" ca="1" si="2466"/>
        <v>1.2022813525397132E-2</v>
      </c>
      <c r="JZJ73" s="88">
        <f t="shared" ca="1" si="2466"/>
        <v>1.3740625587405606E-2</v>
      </c>
      <c r="JZK73" s="88">
        <f t="shared" ca="1" si="2466"/>
        <v>1.6047974264632319E-2</v>
      </c>
      <c r="JZL73" s="88">
        <f t="shared" ca="1" si="2466"/>
        <v>1.4830836680045137E-2</v>
      </c>
      <c r="JZM73" s="88">
        <f t="shared" ca="1" si="2780"/>
        <v>1.2976072507539472E-2</v>
      </c>
      <c r="JZN73" s="88">
        <f t="shared" ref="JZN73:KAC74" ca="1" si="3092">$C72+$B$1*($B$2-$C72)*$B$7+$B$3*($C72^0.5)*$B$7*_xlfn.NORM.S.INV(RAND())</f>
        <v>1.2441732833612195E-2</v>
      </c>
      <c r="JZO73" s="88">
        <f t="shared" ca="1" si="3092"/>
        <v>1.4995240169875695E-2</v>
      </c>
      <c r="JZP73" s="88">
        <f t="shared" ca="1" si="3092"/>
        <v>1.3231169820724741E-2</v>
      </c>
      <c r="JZQ73" s="88">
        <f t="shared" ca="1" si="3092"/>
        <v>1.5067746952686908E-2</v>
      </c>
      <c r="JZR73" s="88">
        <f t="shared" ca="1" si="3092"/>
        <v>1.4202622661249014E-2</v>
      </c>
      <c r="JZS73" s="88">
        <f t="shared" ca="1" si="3092"/>
        <v>1.5078987350026834E-2</v>
      </c>
      <c r="JZT73" s="88">
        <f t="shared" ca="1" si="3092"/>
        <v>1.5870498247068994E-2</v>
      </c>
      <c r="JZU73" s="88">
        <f t="shared" ca="1" si="3092"/>
        <v>1.3111277676534422E-2</v>
      </c>
      <c r="JZV73" s="88">
        <f t="shared" ca="1" si="3092"/>
        <v>1.5174945862734074E-2</v>
      </c>
      <c r="JZW73" s="88">
        <f t="shared" ca="1" si="3092"/>
        <v>1.4957882987033828E-2</v>
      </c>
      <c r="JZX73" s="88">
        <f t="shared" ca="1" si="3092"/>
        <v>1.3117947621626748E-2</v>
      </c>
      <c r="JZY73" s="88">
        <f t="shared" ca="1" si="3092"/>
        <v>1.2983253531511561E-2</v>
      </c>
      <c r="JZZ73" s="88">
        <f t="shared" ca="1" si="3092"/>
        <v>1.2869736156997118E-2</v>
      </c>
      <c r="KAA73" s="88">
        <f t="shared" ca="1" si="3092"/>
        <v>1.2806402850564324E-2</v>
      </c>
      <c r="KAB73" s="88">
        <f t="shared" ca="1" si="3092"/>
        <v>1.3327198276083479E-2</v>
      </c>
      <c r="KAC73" s="88">
        <f t="shared" ca="1" si="3092"/>
        <v>1.4935372098518293E-2</v>
      </c>
      <c r="KAD73" s="88">
        <f ca="1">$C72+$B$1*($B$2-$C72)*$B$7+$B$3*($C72^0.5)*$B$7*_xlfn.NORM.S.INV(RAND())</f>
        <v>1.3766889911120902E-2</v>
      </c>
      <c r="KAE73" s="88">
        <f t="shared" ca="1" si="2936"/>
        <v>1.3698974693345476E-2</v>
      </c>
      <c r="KAF73" s="88">
        <f t="shared" ca="1" si="2936"/>
        <v>1.6809170805595651E-2</v>
      </c>
      <c r="KAG73" s="88">
        <f t="shared" ca="1" si="2936"/>
        <v>1.2789263280717875E-2</v>
      </c>
      <c r="KAH73" s="88">
        <f t="shared" ca="1" si="2936"/>
        <v>1.6211933483213516E-2</v>
      </c>
      <c r="KAI73" s="88">
        <f t="shared" ca="1" si="2936"/>
        <v>1.4685109578046862E-2</v>
      </c>
      <c r="KAJ73" s="88">
        <f t="shared" ca="1" si="2936"/>
        <v>1.4965789096105171E-2</v>
      </c>
      <c r="KAK73" s="88">
        <f t="shared" ca="1" si="2936"/>
        <v>1.3109273489220209E-2</v>
      </c>
      <c r="KAL73" s="88">
        <f t="shared" ca="1" si="2936"/>
        <v>1.209149286589185E-2</v>
      </c>
      <c r="KAM73" s="88">
        <f t="shared" ca="1" si="2936"/>
        <v>1.2522366747265846E-2</v>
      </c>
      <c r="KAN73" s="88">
        <f t="shared" ca="1" si="2936"/>
        <v>1.4455385208605618E-2</v>
      </c>
      <c r="KAO73" s="88">
        <f t="shared" ca="1" si="2936"/>
        <v>1.4142125370752276E-2</v>
      </c>
      <c r="KAP73" s="88">
        <f t="shared" ca="1" si="2936"/>
        <v>1.3561915678966006E-2</v>
      </c>
      <c r="KAQ73" s="88">
        <f t="shared" ca="1" si="2936"/>
        <v>1.5037315517804409E-2</v>
      </c>
      <c r="KAR73" s="88">
        <f t="shared" ca="1" si="2936"/>
        <v>1.2834567479925911E-2</v>
      </c>
      <c r="KAS73" s="88">
        <f t="shared" ca="1" si="2936"/>
        <v>1.4139947090880184E-2</v>
      </c>
      <c r="KAT73" s="88">
        <f t="shared" ca="1" si="2624"/>
        <v>1.234659650032509E-2</v>
      </c>
      <c r="KAU73" s="88">
        <f t="shared" ca="1" si="2624"/>
        <v>1.2869833249861375E-2</v>
      </c>
      <c r="KAV73" s="88">
        <f t="shared" ca="1" si="2624"/>
        <v>1.5338097835510075E-2</v>
      </c>
      <c r="KAW73" s="88">
        <f t="shared" ca="1" si="2624"/>
        <v>1.6092854598356545E-2</v>
      </c>
      <c r="KAX73" s="88">
        <f t="shared" ca="1" si="2624"/>
        <v>1.2599258332538913E-2</v>
      </c>
      <c r="KAY73" s="88">
        <f t="shared" ca="1" si="2624"/>
        <v>1.1990310997985192E-2</v>
      </c>
      <c r="KAZ73" s="88">
        <f t="shared" ca="1" si="2624"/>
        <v>1.2758631250842287E-2</v>
      </c>
      <c r="KBA73" s="88">
        <f t="shared" ca="1" si="2624"/>
        <v>1.457788643577303E-2</v>
      </c>
      <c r="KBB73" s="88">
        <f t="shared" ca="1" si="2624"/>
        <v>1.4408069862111787E-2</v>
      </c>
      <c r="KBC73" s="88">
        <f t="shared" ca="1" si="2624"/>
        <v>1.4086216212999256E-2</v>
      </c>
      <c r="KBD73" s="88">
        <f t="shared" ca="1" si="2624"/>
        <v>1.3254179385700613E-2</v>
      </c>
      <c r="KBE73" s="88">
        <f t="shared" ca="1" si="2624"/>
        <v>1.5274444093820614E-2</v>
      </c>
      <c r="KBF73" s="88">
        <f t="shared" ca="1" si="2624"/>
        <v>1.1792118581883301E-2</v>
      </c>
      <c r="KBG73" s="88">
        <f t="shared" ca="1" si="2624"/>
        <v>1.2226811768667047E-2</v>
      </c>
      <c r="KBH73" s="88">
        <f t="shared" ca="1" si="2624"/>
        <v>1.2751979358429234E-2</v>
      </c>
      <c r="KBI73" s="88">
        <f t="shared" ca="1" si="2467"/>
        <v>1.4096162820437909E-2</v>
      </c>
      <c r="KBJ73" s="88">
        <f t="shared" ca="1" si="2467"/>
        <v>1.3827553279248081E-2</v>
      </c>
      <c r="KBK73" s="88">
        <f t="shared" ca="1" si="2467"/>
        <v>1.5649050283151458E-2</v>
      </c>
      <c r="KBL73" s="88">
        <f t="shared" ca="1" si="2467"/>
        <v>1.5651395040111565E-2</v>
      </c>
      <c r="KBM73" s="88">
        <f t="shared" ca="1" si="2467"/>
        <v>1.349007758968522E-2</v>
      </c>
      <c r="KBN73" s="88">
        <f t="shared" ca="1" si="2467"/>
        <v>1.2930068332283332E-2</v>
      </c>
      <c r="KBO73" s="88">
        <f t="shared" ca="1" si="2467"/>
        <v>1.3574396734393998E-2</v>
      </c>
      <c r="KBP73" s="88">
        <f t="shared" ca="1" si="2467"/>
        <v>1.3774981775893987E-2</v>
      </c>
      <c r="KBQ73" s="88">
        <f t="shared" ca="1" si="2467"/>
        <v>1.4763912981803639E-2</v>
      </c>
      <c r="KBR73" s="88">
        <f t="shared" ca="1" si="2467"/>
        <v>1.3057471183792066E-2</v>
      </c>
      <c r="KBS73" s="88">
        <f t="shared" ca="1" si="2467"/>
        <v>1.1232581690498976E-2</v>
      </c>
      <c r="KBT73" s="88">
        <f t="shared" ca="1" si="2467"/>
        <v>1.5798420100606766E-2</v>
      </c>
      <c r="KBU73" s="88">
        <f t="shared" ca="1" si="2467"/>
        <v>1.2827414351375703E-2</v>
      </c>
      <c r="KBV73" s="88">
        <f t="shared" ca="1" si="2467"/>
        <v>1.5613849464136322E-2</v>
      </c>
      <c r="KBW73" s="88">
        <f t="shared" ca="1" si="2467"/>
        <v>1.3313173741143419E-2</v>
      </c>
      <c r="KBX73" s="88">
        <f t="shared" ca="1" si="2467"/>
        <v>1.1995810030919632E-2</v>
      </c>
      <c r="KBY73" s="88">
        <f t="shared" ca="1" si="2781"/>
        <v>1.3673258744861722E-2</v>
      </c>
      <c r="KBZ73" s="88">
        <f t="shared" ref="KBZ73:KCO74" ca="1" si="3093">$C72+$B$1*($B$2-$C72)*$B$7+$B$3*($C72^0.5)*$B$7*_xlfn.NORM.S.INV(RAND())</f>
        <v>1.3281384748590187E-2</v>
      </c>
      <c r="KCA73" s="88">
        <f t="shared" ca="1" si="3093"/>
        <v>1.3539750122299897E-2</v>
      </c>
      <c r="KCB73" s="88">
        <f t="shared" ca="1" si="3093"/>
        <v>1.3595204175326838E-2</v>
      </c>
      <c r="KCC73" s="88">
        <f t="shared" ca="1" si="3093"/>
        <v>1.3674959080243972E-2</v>
      </c>
      <c r="KCD73" s="88">
        <f t="shared" ca="1" si="3093"/>
        <v>1.2513456026347373E-2</v>
      </c>
      <c r="KCE73" s="88">
        <f t="shared" ca="1" si="3093"/>
        <v>1.5984497699065507E-2</v>
      </c>
      <c r="KCF73" s="88">
        <f t="shared" ca="1" si="3093"/>
        <v>1.1225626649732595E-2</v>
      </c>
      <c r="KCG73" s="88">
        <f t="shared" ca="1" si="3093"/>
        <v>1.1733738814556867E-2</v>
      </c>
      <c r="KCH73" s="88">
        <f t="shared" ca="1" si="3093"/>
        <v>1.5450061712576724E-2</v>
      </c>
      <c r="KCI73" s="88">
        <f t="shared" ca="1" si="3093"/>
        <v>1.4336245073791021E-2</v>
      </c>
      <c r="KCJ73" s="88">
        <f t="shared" ca="1" si="3093"/>
        <v>1.2751306591606594E-2</v>
      </c>
      <c r="KCK73" s="88">
        <f t="shared" ca="1" si="3093"/>
        <v>1.5527566728808489E-2</v>
      </c>
      <c r="KCL73" s="88">
        <f t="shared" ca="1" si="3093"/>
        <v>1.3456108594883609E-2</v>
      </c>
      <c r="KCM73" s="88">
        <f t="shared" ca="1" si="3093"/>
        <v>1.2659745076750946E-2</v>
      </c>
      <c r="KCN73" s="88">
        <f t="shared" ca="1" si="3093"/>
        <v>1.4298066997418254E-2</v>
      </c>
      <c r="KCO73" s="88">
        <f t="shared" ca="1" si="3093"/>
        <v>1.290868008629942E-2</v>
      </c>
      <c r="KCP73" s="88">
        <f ca="1">$C72+$B$1*($B$2-$C72)*$B$7+$B$3*($C72^0.5)*$B$7*_xlfn.NORM.S.INV(RAND())</f>
        <v>1.248660789927627E-2</v>
      </c>
      <c r="KCQ73" s="88">
        <f t="shared" ca="1" si="2937"/>
        <v>1.3493470410997282E-2</v>
      </c>
      <c r="KCR73" s="88">
        <f t="shared" ca="1" si="2937"/>
        <v>1.3672645087443844E-2</v>
      </c>
      <c r="KCS73" s="88">
        <f t="shared" ca="1" si="2937"/>
        <v>1.2855930636833988E-2</v>
      </c>
      <c r="KCT73" s="88">
        <f t="shared" ca="1" si="2937"/>
        <v>1.1468329305760923E-2</v>
      </c>
      <c r="KCU73" s="88">
        <f t="shared" ca="1" si="2937"/>
        <v>1.3347351186686738E-2</v>
      </c>
      <c r="KCV73" s="88">
        <f t="shared" ca="1" si="2937"/>
        <v>1.0237808299103224E-2</v>
      </c>
      <c r="KCW73" s="88">
        <f t="shared" ca="1" si="2937"/>
        <v>1.2430757458012594E-2</v>
      </c>
      <c r="KCX73" s="88">
        <f t="shared" ca="1" si="2937"/>
        <v>1.3417854674725031E-2</v>
      </c>
      <c r="KCY73" s="88">
        <f t="shared" ca="1" si="2937"/>
        <v>1.3379013248958615E-2</v>
      </c>
      <c r="KCZ73" s="88">
        <f t="shared" ca="1" si="2937"/>
        <v>1.3624289168700232E-2</v>
      </c>
      <c r="KDA73" s="88">
        <f t="shared" ca="1" si="2937"/>
        <v>1.61751228269905E-2</v>
      </c>
      <c r="KDB73" s="88">
        <f t="shared" ca="1" si="2937"/>
        <v>1.2863763991081599E-2</v>
      </c>
      <c r="KDC73" s="88">
        <f t="shared" ca="1" si="2937"/>
        <v>1.3120229399837891E-2</v>
      </c>
      <c r="KDD73" s="88">
        <f t="shared" ca="1" si="2937"/>
        <v>1.3702554606136423E-2</v>
      </c>
      <c r="KDE73" s="88">
        <f t="shared" ca="1" si="2937"/>
        <v>1.303647836609397E-2</v>
      </c>
      <c r="KDF73" s="88">
        <f t="shared" ca="1" si="2625"/>
        <v>1.108199266337721E-2</v>
      </c>
      <c r="KDG73" s="88">
        <f t="shared" ca="1" si="2625"/>
        <v>1.6342031225199168E-2</v>
      </c>
      <c r="KDH73" s="88">
        <f t="shared" ca="1" si="2625"/>
        <v>1.6213702851543801E-2</v>
      </c>
      <c r="KDI73" s="88">
        <f t="shared" ca="1" si="2625"/>
        <v>1.4064468197206434E-2</v>
      </c>
      <c r="KDJ73" s="88">
        <f t="shared" ca="1" si="2625"/>
        <v>1.3550303829866234E-2</v>
      </c>
      <c r="KDK73" s="88">
        <f t="shared" ca="1" si="2625"/>
        <v>1.5040047993967074E-2</v>
      </c>
      <c r="KDL73" s="88">
        <f t="shared" ca="1" si="2625"/>
        <v>1.3424584604790327E-2</v>
      </c>
      <c r="KDM73" s="88">
        <f t="shared" ca="1" si="2625"/>
        <v>1.1326939543393248E-2</v>
      </c>
      <c r="KDN73" s="88">
        <f t="shared" ca="1" si="2625"/>
        <v>1.4638188296169818E-2</v>
      </c>
      <c r="KDO73" s="88">
        <f t="shared" ca="1" si="2625"/>
        <v>1.5127339985548549E-2</v>
      </c>
      <c r="KDP73" s="88">
        <f t="shared" ca="1" si="2625"/>
        <v>1.5355802988576906E-2</v>
      </c>
      <c r="KDQ73" s="88">
        <f t="shared" ca="1" si="2625"/>
        <v>1.215492508747233E-2</v>
      </c>
      <c r="KDR73" s="88">
        <f t="shared" ca="1" si="2625"/>
        <v>1.4383575514345626E-2</v>
      </c>
      <c r="KDS73" s="88">
        <f t="shared" ca="1" si="2625"/>
        <v>1.3674362405788388E-2</v>
      </c>
      <c r="KDT73" s="88">
        <f t="shared" ca="1" si="2625"/>
        <v>1.5763936450439251E-2</v>
      </c>
      <c r="KDU73" s="88">
        <f t="shared" ca="1" si="2468"/>
        <v>1.4271291829000964E-2</v>
      </c>
      <c r="KDV73" s="88">
        <f t="shared" ca="1" si="2468"/>
        <v>1.244004022049156E-2</v>
      </c>
      <c r="KDW73" s="88">
        <f t="shared" ca="1" si="2468"/>
        <v>1.4033528954424836E-2</v>
      </c>
      <c r="KDX73" s="88">
        <f t="shared" ca="1" si="2468"/>
        <v>1.3686114310848492E-2</v>
      </c>
      <c r="KDY73" s="88">
        <f t="shared" ca="1" si="2468"/>
        <v>1.3280736538976616E-2</v>
      </c>
      <c r="KDZ73" s="88">
        <f t="shared" ca="1" si="2468"/>
        <v>1.2928299909124462E-2</v>
      </c>
      <c r="KEA73" s="88">
        <f t="shared" ca="1" si="2468"/>
        <v>1.4763928930691152E-2</v>
      </c>
      <c r="KEB73" s="88">
        <f t="shared" ca="1" si="2468"/>
        <v>1.4655549997405223E-2</v>
      </c>
      <c r="KEC73" s="88">
        <f t="shared" ca="1" si="2468"/>
        <v>1.3003417678661587E-2</v>
      </c>
      <c r="KED73" s="88">
        <f t="shared" ca="1" si="2468"/>
        <v>1.2246086925295501E-2</v>
      </c>
      <c r="KEE73" s="88">
        <f t="shared" ca="1" si="2468"/>
        <v>1.3055002718653449E-2</v>
      </c>
      <c r="KEF73" s="88">
        <f t="shared" ca="1" si="2468"/>
        <v>1.3250226086300335E-2</v>
      </c>
      <c r="KEG73" s="88">
        <f t="shared" ca="1" si="2468"/>
        <v>1.398194400050882E-2</v>
      </c>
      <c r="KEH73" s="88">
        <f t="shared" ca="1" si="2468"/>
        <v>1.6366693045302323E-2</v>
      </c>
      <c r="KEI73" s="88">
        <f t="shared" ca="1" si="2468"/>
        <v>1.3812472813627852E-2</v>
      </c>
      <c r="KEJ73" s="88">
        <f t="shared" ca="1" si="2468"/>
        <v>1.4487337596376949E-2</v>
      </c>
      <c r="KEK73" s="88">
        <f t="shared" ca="1" si="2782"/>
        <v>1.1902191178848335E-2</v>
      </c>
      <c r="KEL73" s="88">
        <f t="shared" ref="KEL73:KFA74" ca="1" si="3094">$C72+$B$1*($B$2-$C72)*$B$7+$B$3*($C72^0.5)*$B$7*_xlfn.NORM.S.INV(RAND())</f>
        <v>1.2868370775736292E-2</v>
      </c>
      <c r="KEM73" s="88">
        <f t="shared" ca="1" si="3094"/>
        <v>1.1888281004423601E-2</v>
      </c>
      <c r="KEN73" s="88">
        <f t="shared" ca="1" si="3094"/>
        <v>1.2041318815705648E-2</v>
      </c>
      <c r="KEO73" s="88">
        <f t="shared" ca="1" si="3094"/>
        <v>1.3120516011791502E-2</v>
      </c>
      <c r="KEP73" s="88">
        <f t="shared" ca="1" si="3094"/>
        <v>1.3691374274854526E-2</v>
      </c>
      <c r="KEQ73" s="88">
        <f t="shared" ca="1" si="3094"/>
        <v>1.2985517999785347E-2</v>
      </c>
      <c r="KER73" s="88">
        <f t="shared" ca="1" si="3094"/>
        <v>1.1754824625666649E-2</v>
      </c>
      <c r="KES73" s="88">
        <f t="shared" ca="1" si="3094"/>
        <v>1.4821825418073037E-2</v>
      </c>
      <c r="KET73" s="88">
        <f t="shared" ca="1" si="3094"/>
        <v>1.3003826055290255E-2</v>
      </c>
      <c r="KEU73" s="88">
        <f t="shared" ca="1" si="3094"/>
        <v>1.5068939175098162E-2</v>
      </c>
      <c r="KEV73" s="88">
        <f t="shared" ca="1" si="3094"/>
        <v>1.4025224973797417E-2</v>
      </c>
      <c r="KEW73" s="88">
        <f t="shared" ca="1" si="3094"/>
        <v>1.3355959853888814E-2</v>
      </c>
      <c r="KEX73" s="88">
        <f t="shared" ca="1" si="3094"/>
        <v>1.5600065022023924E-2</v>
      </c>
      <c r="KEY73" s="88">
        <f t="shared" ca="1" si="3094"/>
        <v>1.2171446792112522E-2</v>
      </c>
      <c r="KEZ73" s="88">
        <f t="shared" ca="1" si="3094"/>
        <v>1.3767529790895183E-2</v>
      </c>
      <c r="KFA73" s="88">
        <f t="shared" ca="1" si="3094"/>
        <v>1.5385062327398568E-2</v>
      </c>
      <c r="KFB73" s="88">
        <f ca="1">$C72+$B$1*($B$2-$C72)*$B$7+$B$3*($C72^0.5)*$B$7*_xlfn.NORM.S.INV(RAND())</f>
        <v>1.3456412481693773E-2</v>
      </c>
      <c r="KFC73" s="88">
        <f t="shared" ca="1" si="2938"/>
        <v>1.3069066141360048E-2</v>
      </c>
      <c r="KFD73" s="88">
        <f t="shared" ca="1" si="2938"/>
        <v>1.1925931893026478E-2</v>
      </c>
      <c r="KFE73" s="88">
        <f t="shared" ca="1" si="2938"/>
        <v>1.2907246057112751E-2</v>
      </c>
      <c r="KFF73" s="88">
        <f t="shared" ca="1" si="2938"/>
        <v>1.3998768789304441E-2</v>
      </c>
      <c r="KFG73" s="88">
        <f t="shared" ca="1" si="2938"/>
        <v>1.4400519147211443E-2</v>
      </c>
      <c r="KFH73" s="88">
        <f t="shared" ca="1" si="2938"/>
        <v>1.4264960864558213E-2</v>
      </c>
      <c r="KFI73" s="88">
        <f t="shared" ca="1" si="2938"/>
        <v>1.4912608033668163E-2</v>
      </c>
      <c r="KFJ73" s="88">
        <f t="shared" ca="1" si="2938"/>
        <v>1.3800928075129526E-2</v>
      </c>
      <c r="KFK73" s="88">
        <f t="shared" ca="1" si="2938"/>
        <v>1.3009466064055402E-2</v>
      </c>
      <c r="KFL73" s="88">
        <f t="shared" ca="1" si="2938"/>
        <v>1.205890395063893E-2</v>
      </c>
      <c r="KFM73" s="88">
        <f t="shared" ca="1" si="2938"/>
        <v>1.2937782818531581E-2</v>
      </c>
      <c r="KFN73" s="88">
        <f t="shared" ca="1" si="2938"/>
        <v>1.2332597654130443E-2</v>
      </c>
      <c r="KFO73" s="88">
        <f t="shared" ca="1" si="2938"/>
        <v>1.3108156560791577E-2</v>
      </c>
      <c r="KFP73" s="88">
        <f t="shared" ca="1" si="2938"/>
        <v>1.408708392696268E-2</v>
      </c>
      <c r="KFQ73" s="88">
        <f t="shared" ca="1" si="2938"/>
        <v>1.5610125235042824E-2</v>
      </c>
      <c r="KFR73" s="88">
        <f t="shared" ca="1" si="2626"/>
        <v>9.660294189385089E-3</v>
      </c>
      <c r="KFS73" s="88">
        <f t="shared" ca="1" si="2626"/>
        <v>1.3416713774541318E-2</v>
      </c>
      <c r="KFT73" s="88">
        <f t="shared" ca="1" si="2626"/>
        <v>1.2517681467638698E-2</v>
      </c>
      <c r="KFU73" s="88">
        <f t="shared" ca="1" si="2626"/>
        <v>1.074586454418593E-2</v>
      </c>
      <c r="KFV73" s="88">
        <f t="shared" ca="1" si="2626"/>
        <v>1.1948916487027107E-2</v>
      </c>
      <c r="KFW73" s="88">
        <f t="shared" ca="1" si="2626"/>
        <v>1.4688774742100182E-2</v>
      </c>
      <c r="KFX73" s="88">
        <f t="shared" ca="1" si="2626"/>
        <v>1.2262940035550309E-2</v>
      </c>
      <c r="KFY73" s="88">
        <f t="shared" ca="1" si="2626"/>
        <v>1.2283188995380771E-2</v>
      </c>
      <c r="KFZ73" s="88">
        <f t="shared" ca="1" si="2626"/>
        <v>1.2417701876680488E-2</v>
      </c>
      <c r="KGA73" s="88">
        <f t="shared" ca="1" si="2626"/>
        <v>1.4576623421536875E-2</v>
      </c>
      <c r="KGB73" s="88">
        <f t="shared" ca="1" si="2626"/>
        <v>1.4728467370452095E-2</v>
      </c>
      <c r="KGC73" s="88">
        <f t="shared" ca="1" si="2626"/>
        <v>1.5485006142851077E-2</v>
      </c>
      <c r="KGD73" s="88">
        <f t="shared" ca="1" si="2626"/>
        <v>1.3488487339375623E-2</v>
      </c>
      <c r="KGE73" s="88">
        <f t="shared" ca="1" si="2626"/>
        <v>1.3461572807207006E-2</v>
      </c>
      <c r="KGF73" s="88">
        <f t="shared" ca="1" si="2626"/>
        <v>1.5919524464763267E-2</v>
      </c>
      <c r="KGG73" s="88">
        <f t="shared" ca="1" si="2469"/>
        <v>1.1813514215107611E-2</v>
      </c>
      <c r="KGH73" s="88">
        <f t="shared" ca="1" si="2469"/>
        <v>1.1470016872066715E-2</v>
      </c>
      <c r="KGI73" s="88">
        <f t="shared" ca="1" si="2469"/>
        <v>1.4355295569722403E-2</v>
      </c>
      <c r="KGJ73" s="88">
        <f t="shared" ca="1" si="2469"/>
        <v>1.5250947334301383E-2</v>
      </c>
      <c r="KGK73" s="88">
        <f t="shared" ca="1" si="2469"/>
        <v>1.362019794967336E-2</v>
      </c>
      <c r="KGL73" s="88">
        <f t="shared" ca="1" si="2469"/>
        <v>1.4660972596247998E-2</v>
      </c>
      <c r="KGM73" s="88">
        <f t="shared" ca="1" si="2469"/>
        <v>1.3054866528657732E-2</v>
      </c>
      <c r="KGN73" s="88">
        <f t="shared" ca="1" si="2469"/>
        <v>1.1871642230887139E-2</v>
      </c>
      <c r="KGO73" s="88">
        <f t="shared" ca="1" si="2469"/>
        <v>1.5040645727430814E-2</v>
      </c>
      <c r="KGP73" s="88">
        <f t="shared" ca="1" si="2469"/>
        <v>1.4666316964296032E-2</v>
      </c>
      <c r="KGQ73" s="88">
        <f t="shared" ca="1" si="2469"/>
        <v>1.2676604288102956E-2</v>
      </c>
      <c r="KGR73" s="88">
        <f t="shared" ca="1" si="2469"/>
        <v>1.4081704941609128E-2</v>
      </c>
      <c r="KGS73" s="88">
        <f t="shared" ca="1" si="2469"/>
        <v>1.2466780406565963E-2</v>
      </c>
      <c r="KGT73" s="88">
        <f t="shared" ca="1" si="2469"/>
        <v>1.5347730423481708E-2</v>
      </c>
      <c r="KGU73" s="88">
        <f t="shared" ca="1" si="2469"/>
        <v>1.5456551484919418E-2</v>
      </c>
      <c r="KGV73" s="88">
        <f t="shared" ca="1" si="2469"/>
        <v>1.3949608480869662E-2</v>
      </c>
      <c r="KGW73" s="88">
        <f t="shared" ca="1" si="2783"/>
        <v>1.3381390527153801E-2</v>
      </c>
      <c r="KGX73" s="88">
        <f t="shared" ref="KGX73:KHM74" ca="1" si="3095">$C72+$B$1*($B$2-$C72)*$B$7+$B$3*($C72^0.5)*$B$7*_xlfn.NORM.S.INV(RAND())</f>
        <v>1.3390212984900115E-2</v>
      </c>
      <c r="KGY73" s="88">
        <f t="shared" ca="1" si="3095"/>
        <v>1.3970239022361958E-2</v>
      </c>
      <c r="KGZ73" s="88">
        <f t="shared" ca="1" si="3095"/>
        <v>1.1155409843714168E-2</v>
      </c>
      <c r="KHA73" s="88">
        <f t="shared" ca="1" si="3095"/>
        <v>1.0355116412371718E-2</v>
      </c>
      <c r="KHB73" s="88">
        <f t="shared" ca="1" si="3095"/>
        <v>1.3696808561662098E-2</v>
      </c>
      <c r="KHC73" s="88">
        <f t="shared" ca="1" si="3095"/>
        <v>1.297443638371751E-2</v>
      </c>
      <c r="KHD73" s="88">
        <f t="shared" ca="1" si="3095"/>
        <v>1.1156182511977301E-2</v>
      </c>
      <c r="KHE73" s="88">
        <f t="shared" ca="1" si="3095"/>
        <v>1.2750588332862954E-2</v>
      </c>
      <c r="KHF73" s="88">
        <f t="shared" ca="1" si="3095"/>
        <v>1.4570720481993073E-2</v>
      </c>
      <c r="KHG73" s="88">
        <f t="shared" ca="1" si="3095"/>
        <v>1.2051005247651377E-2</v>
      </c>
      <c r="KHH73" s="88">
        <f t="shared" ca="1" si="3095"/>
        <v>1.2412062430901701E-2</v>
      </c>
      <c r="KHI73" s="88">
        <f t="shared" ca="1" si="3095"/>
        <v>1.2236222015572845E-2</v>
      </c>
      <c r="KHJ73" s="88">
        <f t="shared" ca="1" si="3095"/>
        <v>1.5216686421751965E-2</v>
      </c>
      <c r="KHK73" s="88">
        <f t="shared" ca="1" si="3095"/>
        <v>1.3389904008257571E-2</v>
      </c>
      <c r="KHL73" s="88">
        <f t="shared" ca="1" si="3095"/>
        <v>1.3119794739573861E-2</v>
      </c>
      <c r="KHM73" s="88">
        <f t="shared" ca="1" si="3095"/>
        <v>1.2929484353729131E-2</v>
      </c>
      <c r="KHN73" s="88">
        <f ca="1">$C72+$B$1*($B$2-$C72)*$B$7+$B$3*($C72^0.5)*$B$7*_xlfn.NORM.S.INV(RAND())</f>
        <v>1.1850951353129534E-2</v>
      </c>
      <c r="KHO73" s="88">
        <f t="shared" ca="1" si="2939"/>
        <v>1.2996425174152547E-2</v>
      </c>
      <c r="KHP73" s="88">
        <f t="shared" ca="1" si="2939"/>
        <v>1.19745966566042E-2</v>
      </c>
      <c r="KHQ73" s="88">
        <f t="shared" ca="1" si="2939"/>
        <v>1.5549007808170406E-2</v>
      </c>
      <c r="KHR73" s="88">
        <f t="shared" ca="1" si="2939"/>
        <v>1.5063884161416602E-2</v>
      </c>
      <c r="KHS73" s="88">
        <f t="shared" ca="1" si="2939"/>
        <v>1.5107903395611338E-2</v>
      </c>
      <c r="KHT73" s="88">
        <f t="shared" ca="1" si="2939"/>
        <v>1.3494591159898187E-2</v>
      </c>
      <c r="KHU73" s="88">
        <f t="shared" ca="1" si="2939"/>
        <v>1.2790937149394641E-2</v>
      </c>
      <c r="KHV73" s="88">
        <f t="shared" ca="1" si="2939"/>
        <v>1.3041472828906367E-2</v>
      </c>
      <c r="KHW73" s="88">
        <f t="shared" ca="1" si="2939"/>
        <v>1.437931712978362E-2</v>
      </c>
      <c r="KHX73" s="88">
        <f t="shared" ca="1" si="2939"/>
        <v>1.3455392538769779E-2</v>
      </c>
      <c r="KHY73" s="88">
        <f t="shared" ca="1" si="2939"/>
        <v>1.3306179890950285E-2</v>
      </c>
      <c r="KHZ73" s="88">
        <f t="shared" ca="1" si="2939"/>
        <v>1.2422777984349093E-2</v>
      </c>
      <c r="KIA73" s="88">
        <f t="shared" ca="1" si="2939"/>
        <v>1.4447124248193374E-2</v>
      </c>
      <c r="KIB73" s="88">
        <f t="shared" ca="1" si="2939"/>
        <v>1.5450605498210097E-2</v>
      </c>
      <c r="KIC73" s="88">
        <f t="shared" ca="1" si="2939"/>
        <v>1.3049661696876227E-2</v>
      </c>
      <c r="KID73" s="88">
        <f t="shared" ca="1" si="2627"/>
        <v>1.3101395881195535E-2</v>
      </c>
      <c r="KIE73" s="88">
        <f t="shared" ca="1" si="2627"/>
        <v>1.2834260717100083E-2</v>
      </c>
      <c r="KIF73" s="88">
        <f t="shared" ca="1" si="2627"/>
        <v>1.3278081062174849E-2</v>
      </c>
      <c r="KIG73" s="88">
        <f t="shared" ca="1" si="2627"/>
        <v>1.2791798545236561E-2</v>
      </c>
      <c r="KIH73" s="88">
        <f t="shared" ca="1" si="2627"/>
        <v>1.3739834765191453E-2</v>
      </c>
      <c r="KII73" s="88">
        <f t="shared" ca="1" si="2627"/>
        <v>1.303524757080517E-2</v>
      </c>
      <c r="KIJ73" s="88">
        <f t="shared" ca="1" si="2627"/>
        <v>1.5218829928181953E-2</v>
      </c>
      <c r="KIK73" s="88">
        <f t="shared" ca="1" si="2627"/>
        <v>1.3242752042713973E-2</v>
      </c>
      <c r="KIL73" s="88">
        <f t="shared" ca="1" si="2627"/>
        <v>1.4169628442072608E-2</v>
      </c>
      <c r="KIM73" s="88">
        <f t="shared" ca="1" si="2627"/>
        <v>1.3420951496122846E-2</v>
      </c>
      <c r="KIN73" s="88">
        <f t="shared" ca="1" si="2627"/>
        <v>1.2310150215868535E-2</v>
      </c>
      <c r="KIO73" s="88">
        <f t="shared" ca="1" si="2627"/>
        <v>1.3039709887077502E-2</v>
      </c>
      <c r="KIP73" s="88">
        <f t="shared" ca="1" si="2627"/>
        <v>1.4754657041849297E-2</v>
      </c>
      <c r="KIQ73" s="88">
        <f t="shared" ca="1" si="2627"/>
        <v>1.3445345735565386E-2</v>
      </c>
      <c r="KIR73" s="88">
        <f t="shared" ca="1" si="2627"/>
        <v>1.3236059275069932E-2</v>
      </c>
      <c r="KIS73" s="88">
        <f t="shared" ca="1" si="2470"/>
        <v>1.3273461664998574E-2</v>
      </c>
      <c r="KIT73" s="88">
        <f t="shared" ca="1" si="2470"/>
        <v>1.3152918719091506E-2</v>
      </c>
      <c r="KIU73" s="88">
        <f t="shared" ca="1" si="2470"/>
        <v>1.2636818424575225E-2</v>
      </c>
      <c r="KIV73" s="88">
        <f t="shared" ca="1" si="2470"/>
        <v>1.2881670443251564E-2</v>
      </c>
      <c r="KIW73" s="88">
        <f t="shared" ca="1" si="2470"/>
        <v>1.1914413052259159E-2</v>
      </c>
      <c r="KIX73" s="88">
        <f t="shared" ca="1" si="2470"/>
        <v>1.4777540234343318E-2</v>
      </c>
      <c r="KIY73" s="88">
        <f t="shared" ca="1" si="2470"/>
        <v>1.2981463234092367E-2</v>
      </c>
      <c r="KIZ73" s="88">
        <f t="shared" ca="1" si="2470"/>
        <v>1.435546000032034E-2</v>
      </c>
      <c r="KJA73" s="88">
        <f t="shared" ca="1" si="2470"/>
        <v>1.1307988837806489E-2</v>
      </c>
      <c r="KJB73" s="88">
        <f t="shared" ca="1" si="2470"/>
        <v>1.1986147917127779E-2</v>
      </c>
      <c r="KJC73" s="88">
        <f t="shared" ca="1" si="2470"/>
        <v>1.3290269849564121E-2</v>
      </c>
      <c r="KJD73" s="88">
        <f t="shared" ca="1" si="2470"/>
        <v>1.4710381709355503E-2</v>
      </c>
      <c r="KJE73" s="88">
        <f t="shared" ca="1" si="2470"/>
        <v>1.5953404242556302E-2</v>
      </c>
      <c r="KJF73" s="88">
        <f t="shared" ca="1" si="2470"/>
        <v>1.227216143673384E-2</v>
      </c>
      <c r="KJG73" s="88">
        <f t="shared" ca="1" si="2470"/>
        <v>1.4702787861328864E-2</v>
      </c>
      <c r="KJH73" s="88">
        <f t="shared" ca="1" si="2470"/>
        <v>1.2924371108112825E-2</v>
      </c>
      <c r="KJI73" s="88">
        <f t="shared" ca="1" si="2784"/>
        <v>1.5805971642678066E-2</v>
      </c>
      <c r="KJJ73" s="88">
        <f t="shared" ref="KJJ73:KJY74" ca="1" si="3096">$C72+$B$1*($B$2-$C72)*$B$7+$B$3*($C72^0.5)*$B$7*_xlfn.NORM.S.INV(RAND())</f>
        <v>1.2037667240769993E-2</v>
      </c>
      <c r="KJK73" s="88">
        <f t="shared" ca="1" si="3096"/>
        <v>1.4516199559290547E-2</v>
      </c>
      <c r="KJL73" s="88">
        <f t="shared" ca="1" si="3096"/>
        <v>1.3285534853856775E-2</v>
      </c>
      <c r="KJM73" s="88">
        <f t="shared" ca="1" si="3096"/>
        <v>1.1861363528127816E-2</v>
      </c>
      <c r="KJN73" s="88">
        <f t="shared" ca="1" si="3096"/>
        <v>1.3419635866302291E-2</v>
      </c>
      <c r="KJO73" s="88">
        <f t="shared" ca="1" si="3096"/>
        <v>1.1885658726599852E-2</v>
      </c>
      <c r="KJP73" s="88">
        <f t="shared" ca="1" si="3096"/>
        <v>1.3580084940396227E-2</v>
      </c>
      <c r="KJQ73" s="88">
        <f t="shared" ca="1" si="3096"/>
        <v>1.1865698148991119E-2</v>
      </c>
      <c r="KJR73" s="88">
        <f t="shared" ca="1" si="3096"/>
        <v>1.4188411193608827E-2</v>
      </c>
      <c r="KJS73" s="88">
        <f t="shared" ca="1" si="3096"/>
        <v>1.3537689768264716E-2</v>
      </c>
      <c r="KJT73" s="88">
        <f t="shared" ca="1" si="3096"/>
        <v>1.4556980334360592E-2</v>
      </c>
      <c r="KJU73" s="88">
        <f t="shared" ca="1" si="3096"/>
        <v>1.3369476546439701E-2</v>
      </c>
      <c r="KJV73" s="88">
        <f t="shared" ca="1" si="3096"/>
        <v>1.3329853997965192E-2</v>
      </c>
      <c r="KJW73" s="88">
        <f t="shared" ca="1" si="3096"/>
        <v>1.1607117879498479E-2</v>
      </c>
      <c r="KJX73" s="88">
        <f t="shared" ca="1" si="3096"/>
        <v>1.526130658469692E-2</v>
      </c>
      <c r="KJY73" s="88">
        <f t="shared" ca="1" si="3096"/>
        <v>1.4371421381501881E-2</v>
      </c>
      <c r="KJZ73" s="88">
        <f ca="1">$C72+$B$1*($B$2-$C72)*$B$7+$B$3*($C72^0.5)*$B$7*_xlfn.NORM.S.INV(RAND())</f>
        <v>1.4145722609824289E-2</v>
      </c>
      <c r="KKA73" s="88">
        <f t="shared" ca="1" si="2940"/>
        <v>1.5535620673762482E-2</v>
      </c>
      <c r="KKB73" s="88">
        <f t="shared" ca="1" si="2940"/>
        <v>1.0929665984918449E-2</v>
      </c>
      <c r="KKC73" s="88">
        <f t="shared" ca="1" si="2940"/>
        <v>1.4338361879894306E-2</v>
      </c>
      <c r="KKD73" s="88">
        <f t="shared" ca="1" si="2940"/>
        <v>1.3180556599393687E-2</v>
      </c>
      <c r="KKE73" s="88">
        <f t="shared" ca="1" si="2940"/>
        <v>1.1062846549182577E-2</v>
      </c>
      <c r="KKF73" s="88">
        <f t="shared" ca="1" si="2940"/>
        <v>1.2027770783082665E-2</v>
      </c>
      <c r="KKG73" s="88">
        <f t="shared" ca="1" si="2940"/>
        <v>1.4164088375973265E-2</v>
      </c>
      <c r="KKH73" s="88">
        <f t="shared" ca="1" si="2940"/>
        <v>1.2406600916438876E-2</v>
      </c>
      <c r="KKI73" s="88">
        <f t="shared" ca="1" si="2940"/>
        <v>1.6938744050146934E-2</v>
      </c>
      <c r="KKJ73" s="88">
        <f t="shared" ca="1" si="2940"/>
        <v>1.3776833459624875E-2</v>
      </c>
      <c r="KKK73" s="88">
        <f t="shared" ca="1" si="2940"/>
        <v>1.2085193798613161E-2</v>
      </c>
      <c r="KKL73" s="88">
        <f t="shared" ca="1" si="2940"/>
        <v>1.5464166286866194E-2</v>
      </c>
      <c r="KKM73" s="88">
        <f t="shared" ca="1" si="2940"/>
        <v>1.2578721437868005E-2</v>
      </c>
      <c r="KKN73" s="88">
        <f t="shared" ca="1" si="2940"/>
        <v>1.3418990485646704E-2</v>
      </c>
      <c r="KKO73" s="88">
        <f t="shared" ca="1" si="2940"/>
        <v>1.3193884187299847E-2</v>
      </c>
      <c r="KKP73" s="88">
        <f t="shared" ca="1" si="2628"/>
        <v>1.4083361441967668E-2</v>
      </c>
      <c r="KKQ73" s="88">
        <f t="shared" ca="1" si="2628"/>
        <v>1.2736058588067331E-2</v>
      </c>
      <c r="KKR73" s="88">
        <f t="shared" ca="1" si="2628"/>
        <v>1.0440753516846113E-2</v>
      </c>
      <c r="KKS73" s="88">
        <f t="shared" ca="1" si="2628"/>
        <v>1.4430635592984048E-2</v>
      </c>
      <c r="KKT73" s="88">
        <f t="shared" ca="1" si="2628"/>
        <v>1.3928108360355476E-2</v>
      </c>
      <c r="KKU73" s="88">
        <f t="shared" ca="1" si="2628"/>
        <v>1.3813367517849397E-2</v>
      </c>
      <c r="KKV73" s="88">
        <f t="shared" ca="1" si="2628"/>
        <v>1.2046531132090635E-2</v>
      </c>
      <c r="KKW73" s="88">
        <f t="shared" ca="1" si="2628"/>
        <v>1.2995869058951148E-2</v>
      </c>
      <c r="KKX73" s="88">
        <f t="shared" ca="1" si="2628"/>
        <v>1.5250889110933839E-2</v>
      </c>
      <c r="KKY73" s="88">
        <f t="shared" ca="1" si="2628"/>
        <v>1.477947843322654E-2</v>
      </c>
      <c r="KKZ73" s="88">
        <f t="shared" ca="1" si="2628"/>
        <v>1.4902500161530441E-2</v>
      </c>
      <c r="KLA73" s="88">
        <f t="shared" ca="1" si="2628"/>
        <v>1.2010319104792782E-2</v>
      </c>
      <c r="KLB73" s="88">
        <f t="shared" ca="1" si="2628"/>
        <v>1.1972048684222395E-2</v>
      </c>
      <c r="KLC73" s="88">
        <f t="shared" ca="1" si="2628"/>
        <v>1.2337745896020522E-2</v>
      </c>
      <c r="KLD73" s="88">
        <f t="shared" ca="1" si="2628"/>
        <v>1.4011419332769575E-2</v>
      </c>
      <c r="KLE73" s="88">
        <f t="shared" ca="1" si="2471"/>
        <v>1.3926408071314914E-2</v>
      </c>
      <c r="KLF73" s="88">
        <f t="shared" ca="1" si="2471"/>
        <v>1.2947533878579809E-2</v>
      </c>
      <c r="KLG73" s="88">
        <f t="shared" ca="1" si="2471"/>
        <v>1.1574443744046051E-2</v>
      </c>
      <c r="KLH73" s="88">
        <f t="shared" ca="1" si="2471"/>
        <v>1.2661706082351273E-2</v>
      </c>
      <c r="KLI73" s="88">
        <f t="shared" ca="1" si="2471"/>
        <v>1.3498845075142355E-2</v>
      </c>
      <c r="KLJ73" s="88">
        <f t="shared" ca="1" si="2471"/>
        <v>1.4894082735861115E-2</v>
      </c>
      <c r="KLK73" s="88">
        <f t="shared" ca="1" si="2471"/>
        <v>1.5713405884851341E-2</v>
      </c>
      <c r="KLL73" s="88">
        <f t="shared" ca="1" si="2471"/>
        <v>1.5993169601060158E-2</v>
      </c>
      <c r="KLM73" s="88">
        <f t="shared" ca="1" si="2471"/>
        <v>1.2568217849319227E-2</v>
      </c>
      <c r="KLN73" s="88">
        <f t="shared" ca="1" si="2471"/>
        <v>1.3474814094927687E-2</v>
      </c>
      <c r="KLO73" s="88">
        <f t="shared" ca="1" si="2471"/>
        <v>1.3482148239263563E-2</v>
      </c>
      <c r="KLP73" s="88">
        <f t="shared" ca="1" si="2471"/>
        <v>1.1420779323529306E-2</v>
      </c>
      <c r="KLQ73" s="88">
        <f t="shared" ca="1" si="2471"/>
        <v>1.3283490014927736E-2</v>
      </c>
      <c r="KLR73" s="88">
        <f t="shared" ca="1" si="2471"/>
        <v>1.4468154478748909E-2</v>
      </c>
      <c r="KLS73" s="88">
        <f t="shared" ca="1" si="2471"/>
        <v>1.3014436383056018E-2</v>
      </c>
      <c r="KLT73" s="88">
        <f t="shared" ca="1" si="2471"/>
        <v>1.4754039643400463E-2</v>
      </c>
      <c r="KLU73" s="88">
        <f t="shared" ca="1" si="2785"/>
        <v>1.1672704822161647E-2</v>
      </c>
      <c r="KLV73" s="88">
        <f t="shared" ref="KLV73:KMK74" ca="1" si="3097">$C72+$B$1*($B$2-$C72)*$B$7+$B$3*($C72^0.5)*$B$7*_xlfn.NORM.S.INV(RAND())</f>
        <v>1.360023429398264E-2</v>
      </c>
      <c r="KLW73" s="88">
        <f t="shared" ca="1" si="3097"/>
        <v>1.5125859359460916E-2</v>
      </c>
      <c r="KLX73" s="88">
        <f t="shared" ca="1" si="3097"/>
        <v>1.232859333916519E-2</v>
      </c>
      <c r="KLY73" s="88">
        <f t="shared" ca="1" si="3097"/>
        <v>1.2869989766965205E-2</v>
      </c>
      <c r="KLZ73" s="88">
        <f t="shared" ca="1" si="3097"/>
        <v>1.4648676590334383E-2</v>
      </c>
      <c r="KMA73" s="88">
        <f t="shared" ca="1" si="3097"/>
        <v>1.2705598015114408E-2</v>
      </c>
      <c r="KMB73" s="88">
        <f t="shared" ca="1" si="3097"/>
        <v>1.3918693784588272E-2</v>
      </c>
      <c r="KMC73" s="88">
        <f t="shared" ca="1" si="3097"/>
        <v>1.3266385767148116E-2</v>
      </c>
      <c r="KMD73" s="88">
        <f t="shared" ca="1" si="3097"/>
        <v>1.5361432043804097E-2</v>
      </c>
      <c r="KME73" s="88">
        <f t="shared" ca="1" si="3097"/>
        <v>1.3208968764571439E-2</v>
      </c>
      <c r="KMF73" s="88">
        <f t="shared" ca="1" si="3097"/>
        <v>1.4555469273038362E-2</v>
      </c>
      <c r="KMG73" s="88">
        <f t="shared" ca="1" si="3097"/>
        <v>1.4481176230234354E-2</v>
      </c>
      <c r="KMH73" s="88">
        <f t="shared" ca="1" si="3097"/>
        <v>1.3317176845948823E-2</v>
      </c>
      <c r="KMI73" s="88">
        <f t="shared" ca="1" si="3097"/>
        <v>1.3653213413810952E-2</v>
      </c>
      <c r="KMJ73" s="88">
        <f t="shared" ca="1" si="3097"/>
        <v>1.2557108641662547E-2</v>
      </c>
      <c r="KMK73" s="88">
        <f t="shared" ca="1" si="3097"/>
        <v>1.2428922207630607E-2</v>
      </c>
      <c r="KML73" s="88">
        <f ca="1">$C72+$B$1*($B$2-$C72)*$B$7+$B$3*($C72^0.5)*$B$7*_xlfn.NORM.S.INV(RAND())</f>
        <v>1.434628798943517E-2</v>
      </c>
      <c r="KMM73" s="88">
        <f t="shared" ca="1" si="2941"/>
        <v>1.1548175621979895E-2</v>
      </c>
      <c r="KMN73" s="88">
        <f t="shared" ca="1" si="2941"/>
        <v>1.2646934138357897E-2</v>
      </c>
      <c r="KMO73" s="88">
        <f t="shared" ca="1" si="2941"/>
        <v>1.212405229030341E-2</v>
      </c>
      <c r="KMP73" s="88">
        <f t="shared" ca="1" si="2941"/>
        <v>1.3355041111250453E-2</v>
      </c>
      <c r="KMQ73" s="88">
        <f t="shared" ca="1" si="2941"/>
        <v>1.2151106897997904E-2</v>
      </c>
      <c r="KMR73" s="88">
        <f t="shared" ca="1" si="2941"/>
        <v>1.1221909524241193E-2</v>
      </c>
      <c r="KMS73" s="88">
        <f t="shared" ca="1" si="2941"/>
        <v>1.3486421799020236E-2</v>
      </c>
      <c r="KMT73" s="88">
        <f t="shared" ca="1" si="2941"/>
        <v>1.2606207846457752E-2</v>
      </c>
      <c r="KMU73" s="88">
        <f t="shared" ca="1" si="2941"/>
        <v>1.4819778607736362E-2</v>
      </c>
      <c r="KMV73" s="88">
        <f t="shared" ca="1" si="2941"/>
        <v>1.3597683811992606E-2</v>
      </c>
      <c r="KMW73" s="88">
        <f t="shared" ca="1" si="2941"/>
        <v>1.507977089052125E-2</v>
      </c>
      <c r="KMX73" s="88">
        <f t="shared" ca="1" si="2941"/>
        <v>1.3329880849091523E-2</v>
      </c>
      <c r="KMY73" s="88">
        <f t="shared" ca="1" si="2941"/>
        <v>1.2383720434682891E-2</v>
      </c>
      <c r="KMZ73" s="88">
        <f t="shared" ca="1" si="2941"/>
        <v>1.5196105527799642E-2</v>
      </c>
      <c r="KNA73" s="88">
        <f t="shared" ca="1" si="2941"/>
        <v>1.184911746873459E-2</v>
      </c>
      <c r="KNB73" s="88">
        <f t="shared" ca="1" si="2629"/>
        <v>1.3892672286573227E-2</v>
      </c>
      <c r="KNC73" s="88">
        <f t="shared" ca="1" si="2629"/>
        <v>1.3531057849992284E-2</v>
      </c>
      <c r="KND73" s="88">
        <f t="shared" ca="1" si="2629"/>
        <v>1.2921566757146214E-2</v>
      </c>
      <c r="KNE73" s="88">
        <f t="shared" ca="1" si="2629"/>
        <v>1.3079231257862711E-2</v>
      </c>
      <c r="KNF73" s="88">
        <f t="shared" ca="1" si="2629"/>
        <v>1.4871648408218094E-2</v>
      </c>
      <c r="KNG73" s="88">
        <f t="shared" ca="1" si="2629"/>
        <v>1.1239688242180591E-2</v>
      </c>
      <c r="KNH73" s="88">
        <f t="shared" ca="1" si="2629"/>
        <v>1.3817480313558964E-2</v>
      </c>
      <c r="KNI73" s="88">
        <f t="shared" ca="1" si="2629"/>
        <v>1.4128370144624649E-2</v>
      </c>
      <c r="KNJ73" s="88">
        <f t="shared" ca="1" si="2629"/>
        <v>1.4607152733651298E-2</v>
      </c>
      <c r="KNK73" s="88">
        <f t="shared" ca="1" si="2629"/>
        <v>1.3492482184147914E-2</v>
      </c>
      <c r="KNL73" s="88">
        <f t="shared" ca="1" si="2629"/>
        <v>1.2893349155037405E-2</v>
      </c>
      <c r="KNM73" s="88">
        <f t="shared" ca="1" si="2629"/>
        <v>1.4042169718616675E-2</v>
      </c>
      <c r="KNN73" s="88">
        <f t="shared" ca="1" si="2629"/>
        <v>1.3645785640205728E-2</v>
      </c>
      <c r="KNO73" s="88">
        <f t="shared" ca="1" si="2629"/>
        <v>1.3305920320322984E-2</v>
      </c>
      <c r="KNP73" s="88">
        <f t="shared" ca="1" si="2629"/>
        <v>1.4643019923969375E-2</v>
      </c>
      <c r="KNQ73" s="88">
        <f t="shared" ca="1" si="2472"/>
        <v>1.4746527566410003E-2</v>
      </c>
      <c r="KNR73" s="88">
        <f t="shared" ca="1" si="2472"/>
        <v>1.1008267199105378E-2</v>
      </c>
      <c r="KNS73" s="88">
        <f t="shared" ca="1" si="2472"/>
        <v>1.4043410362959148E-2</v>
      </c>
      <c r="KNT73" s="88">
        <f t="shared" ca="1" si="2472"/>
        <v>1.2033975285124142E-2</v>
      </c>
      <c r="KNU73" s="88">
        <f t="shared" ca="1" si="2472"/>
        <v>1.4238604387918052E-2</v>
      </c>
      <c r="KNV73" s="88">
        <f t="shared" ca="1" si="2472"/>
        <v>1.4045443949391077E-2</v>
      </c>
      <c r="KNW73" s="88">
        <f t="shared" ca="1" si="2472"/>
        <v>1.4011959821030661E-2</v>
      </c>
      <c r="KNX73" s="88">
        <f t="shared" ca="1" si="2472"/>
        <v>1.3591480536791418E-2</v>
      </c>
      <c r="KNY73" s="88">
        <f t="shared" ca="1" si="2472"/>
        <v>1.4687510766818216E-2</v>
      </c>
      <c r="KNZ73" s="88">
        <f t="shared" ca="1" si="2472"/>
        <v>1.6163075096436604E-2</v>
      </c>
      <c r="KOA73" s="88">
        <f t="shared" ca="1" si="2472"/>
        <v>1.2712093266484216E-2</v>
      </c>
      <c r="KOB73" s="88">
        <f t="shared" ca="1" si="2472"/>
        <v>1.3117026752563083E-2</v>
      </c>
      <c r="KOC73" s="88">
        <f t="shared" ca="1" si="2472"/>
        <v>1.467535973134554E-2</v>
      </c>
      <c r="KOD73" s="88">
        <f t="shared" ca="1" si="2472"/>
        <v>1.4532351381301326E-2</v>
      </c>
      <c r="KOE73" s="88">
        <f t="shared" ca="1" si="2472"/>
        <v>1.5883877648958548E-2</v>
      </c>
      <c r="KOF73" s="88">
        <f t="shared" ca="1" si="2472"/>
        <v>1.3753990187524524E-2</v>
      </c>
      <c r="KOG73" s="88">
        <f t="shared" ca="1" si="2786"/>
        <v>1.1938963003761139E-2</v>
      </c>
      <c r="KOH73" s="88">
        <f t="shared" ref="KOH73:KOW74" ca="1" si="3098">$C72+$B$1*($B$2-$C72)*$B$7+$B$3*($C72^0.5)*$B$7*_xlfn.NORM.S.INV(RAND())</f>
        <v>1.4478732940685649E-2</v>
      </c>
      <c r="KOI73" s="88">
        <f t="shared" ca="1" si="3098"/>
        <v>1.4256918007574946E-2</v>
      </c>
      <c r="KOJ73" s="88">
        <f t="shared" ca="1" si="3098"/>
        <v>1.5195921586009128E-2</v>
      </c>
      <c r="KOK73" s="88">
        <f t="shared" ca="1" si="3098"/>
        <v>1.5712455939897362E-2</v>
      </c>
      <c r="KOL73" s="88">
        <f t="shared" ca="1" si="3098"/>
        <v>1.3215587173949413E-2</v>
      </c>
      <c r="KOM73" s="88">
        <f t="shared" ca="1" si="3098"/>
        <v>1.2665198444543125E-2</v>
      </c>
      <c r="KON73" s="88">
        <f t="shared" ca="1" si="3098"/>
        <v>1.3555669270939869E-2</v>
      </c>
      <c r="KOO73" s="88">
        <f t="shared" ca="1" si="3098"/>
        <v>1.4191602459204996E-2</v>
      </c>
      <c r="KOP73" s="88">
        <f t="shared" ca="1" si="3098"/>
        <v>1.4514007337655691E-2</v>
      </c>
      <c r="KOQ73" s="88">
        <f t="shared" ca="1" si="3098"/>
        <v>1.4027076707107655E-2</v>
      </c>
      <c r="KOR73" s="88">
        <f t="shared" ca="1" si="3098"/>
        <v>1.2979163114893732E-2</v>
      </c>
      <c r="KOS73" s="88">
        <f t="shared" ca="1" si="3098"/>
        <v>1.3772135396417341E-2</v>
      </c>
      <c r="KOT73" s="88">
        <f t="shared" ca="1" si="3098"/>
        <v>1.4295646235807469E-2</v>
      </c>
      <c r="KOU73" s="88">
        <f t="shared" ca="1" si="3098"/>
        <v>1.2829833823303013E-2</v>
      </c>
      <c r="KOV73" s="88">
        <f t="shared" ca="1" si="3098"/>
        <v>1.4841157685530258E-2</v>
      </c>
      <c r="KOW73" s="88">
        <f t="shared" ca="1" si="3098"/>
        <v>1.1760601421383327E-2</v>
      </c>
      <c r="KOX73" s="88">
        <f ca="1">$C72+$B$1*($B$2-$C72)*$B$7+$B$3*($C72^0.5)*$B$7*_xlfn.NORM.S.INV(RAND())</f>
        <v>1.4945959984129941E-2</v>
      </c>
      <c r="KOY73" s="88">
        <f t="shared" ca="1" si="2942"/>
        <v>1.5092852834246473E-2</v>
      </c>
      <c r="KOZ73" s="88">
        <f t="shared" ca="1" si="2942"/>
        <v>1.4586311344932164E-2</v>
      </c>
      <c r="KPA73" s="88">
        <f t="shared" ca="1" si="2942"/>
        <v>1.3701245455774022E-2</v>
      </c>
      <c r="KPB73" s="88">
        <f t="shared" ca="1" si="2942"/>
        <v>1.3338554663980677E-2</v>
      </c>
      <c r="KPC73" s="88">
        <f t="shared" ca="1" si="2942"/>
        <v>1.4687167545010401E-2</v>
      </c>
      <c r="KPD73" s="88">
        <f t="shared" ca="1" si="2942"/>
        <v>1.4272859619120698E-2</v>
      </c>
      <c r="KPE73" s="88">
        <f t="shared" ca="1" si="2942"/>
        <v>1.1808543083627325E-2</v>
      </c>
      <c r="KPF73" s="88">
        <f t="shared" ca="1" si="2942"/>
        <v>1.5782959939419351E-2</v>
      </c>
      <c r="KPG73" s="88">
        <f t="shared" ca="1" si="2942"/>
        <v>1.5297332200525943E-2</v>
      </c>
      <c r="KPH73" s="88">
        <f t="shared" ca="1" si="2942"/>
        <v>1.4012598211730606E-2</v>
      </c>
      <c r="KPI73" s="88">
        <f t="shared" ca="1" si="2942"/>
        <v>1.1249375761978767E-2</v>
      </c>
      <c r="KPJ73" s="88">
        <f t="shared" ca="1" si="2942"/>
        <v>1.2725311067437709E-2</v>
      </c>
      <c r="KPK73" s="88">
        <f t="shared" ca="1" si="2942"/>
        <v>1.6097617729360997E-2</v>
      </c>
      <c r="KPL73" s="88">
        <f t="shared" ca="1" si="2942"/>
        <v>1.2120251418936755E-2</v>
      </c>
      <c r="KPM73" s="88">
        <f t="shared" ca="1" si="2942"/>
        <v>1.3374499487762637E-2</v>
      </c>
      <c r="KPN73" s="88">
        <f t="shared" ca="1" si="2630"/>
        <v>1.3674133542605521E-2</v>
      </c>
      <c r="KPO73" s="88">
        <f t="shared" ca="1" si="2630"/>
        <v>1.2746958594915418E-2</v>
      </c>
      <c r="KPP73" s="88">
        <f t="shared" ca="1" si="2630"/>
        <v>1.5347979025893823E-2</v>
      </c>
      <c r="KPQ73" s="88">
        <f t="shared" ca="1" si="2630"/>
        <v>1.306734675405701E-2</v>
      </c>
      <c r="KPR73" s="88">
        <f t="shared" ca="1" si="2630"/>
        <v>1.2202528033417542E-2</v>
      </c>
      <c r="KPS73" s="88">
        <f t="shared" ca="1" si="2630"/>
        <v>1.5361655348288808E-2</v>
      </c>
      <c r="KPT73" s="88">
        <f t="shared" ca="1" si="2630"/>
        <v>1.6684546777242154E-2</v>
      </c>
      <c r="KPU73" s="88">
        <f t="shared" ca="1" si="2630"/>
        <v>1.2337876922172763E-2</v>
      </c>
      <c r="KPV73" s="88">
        <f t="shared" ca="1" si="2630"/>
        <v>1.5083572093433854E-2</v>
      </c>
      <c r="KPW73" s="88">
        <f t="shared" ca="1" si="2630"/>
        <v>1.4357912068661854E-2</v>
      </c>
      <c r="KPX73" s="88">
        <f t="shared" ca="1" si="2630"/>
        <v>1.2032429730938363E-2</v>
      </c>
      <c r="KPY73" s="88">
        <f t="shared" ca="1" si="2630"/>
        <v>1.3609325354955461E-2</v>
      </c>
      <c r="KPZ73" s="88">
        <f t="shared" ca="1" si="2630"/>
        <v>1.4184313415379754E-2</v>
      </c>
      <c r="KQA73" s="88">
        <f t="shared" ca="1" si="2630"/>
        <v>1.1900367845601528E-2</v>
      </c>
      <c r="KQB73" s="88">
        <f t="shared" ca="1" si="2630"/>
        <v>1.2804660109239994E-2</v>
      </c>
      <c r="KQC73" s="88">
        <f t="shared" ca="1" si="2473"/>
        <v>1.2722015736603953E-2</v>
      </c>
      <c r="KQD73" s="88">
        <f t="shared" ca="1" si="2473"/>
        <v>1.4518254929150261E-2</v>
      </c>
      <c r="KQE73" s="88">
        <f t="shared" ca="1" si="2473"/>
        <v>1.4112885889974086E-2</v>
      </c>
      <c r="KQF73" s="88">
        <f t="shared" ca="1" si="2473"/>
        <v>1.4430280657286453E-2</v>
      </c>
      <c r="KQG73" s="88">
        <f t="shared" ca="1" si="2473"/>
        <v>1.4503464411021585E-2</v>
      </c>
      <c r="KQH73" s="88">
        <f t="shared" ca="1" si="2473"/>
        <v>1.2444010713100839E-2</v>
      </c>
      <c r="KQI73" s="88">
        <f t="shared" ca="1" si="2473"/>
        <v>1.1066172556257744E-2</v>
      </c>
      <c r="KQJ73" s="88">
        <f t="shared" ca="1" si="2473"/>
        <v>1.3481744879812197E-2</v>
      </c>
      <c r="KQK73" s="88">
        <f t="shared" ca="1" si="2473"/>
        <v>1.4114448524750248E-2</v>
      </c>
      <c r="KQL73" s="88">
        <f t="shared" ca="1" si="2473"/>
        <v>1.5234066631773437E-2</v>
      </c>
      <c r="KQM73" s="88">
        <f t="shared" ca="1" si="2473"/>
        <v>1.2202762134459335E-2</v>
      </c>
      <c r="KQN73" s="88">
        <f t="shared" ca="1" si="2473"/>
        <v>1.3778571222519414E-2</v>
      </c>
      <c r="KQO73" s="88">
        <f t="shared" ca="1" si="2473"/>
        <v>1.3409986358327042E-2</v>
      </c>
      <c r="KQP73" s="88">
        <f t="shared" ca="1" si="2473"/>
        <v>1.2912718805711871E-2</v>
      </c>
      <c r="KQQ73" s="88">
        <f t="shared" ca="1" si="2473"/>
        <v>1.3995123859257372E-2</v>
      </c>
      <c r="KQR73" s="88">
        <f t="shared" ca="1" si="2473"/>
        <v>1.4580161680179867E-2</v>
      </c>
      <c r="KQS73" s="88">
        <f t="shared" ca="1" si="2787"/>
        <v>1.5208552089478375E-2</v>
      </c>
      <c r="KQT73" s="88">
        <f t="shared" ref="KQT73:KRI74" ca="1" si="3099">$C72+$B$1*($B$2-$C72)*$B$7+$B$3*($C72^0.5)*$B$7*_xlfn.NORM.S.INV(RAND())</f>
        <v>1.3011075379865712E-2</v>
      </c>
      <c r="KQU73" s="88">
        <f t="shared" ca="1" si="3099"/>
        <v>1.3305782552963294E-2</v>
      </c>
      <c r="KQV73" s="88">
        <f t="shared" ca="1" si="3099"/>
        <v>1.2460285794108725E-2</v>
      </c>
      <c r="KQW73" s="88">
        <f t="shared" ca="1" si="3099"/>
        <v>1.5563585531211628E-2</v>
      </c>
      <c r="KQX73" s="88">
        <f t="shared" ca="1" si="3099"/>
        <v>1.3448578705219674E-2</v>
      </c>
      <c r="KQY73" s="88">
        <f t="shared" ca="1" si="3099"/>
        <v>1.5401093721260143E-2</v>
      </c>
      <c r="KQZ73" s="88">
        <f t="shared" ca="1" si="3099"/>
        <v>1.287343499254372E-2</v>
      </c>
      <c r="KRA73" s="88">
        <f t="shared" ca="1" si="3099"/>
        <v>1.4068449992708912E-2</v>
      </c>
      <c r="KRB73" s="88">
        <f t="shared" ca="1" si="3099"/>
        <v>1.3330857711185265E-2</v>
      </c>
      <c r="KRC73" s="88">
        <f t="shared" ca="1" si="3099"/>
        <v>1.2500006721518509E-2</v>
      </c>
      <c r="KRD73" s="88">
        <f t="shared" ca="1" si="3099"/>
        <v>1.3567481526751803E-2</v>
      </c>
      <c r="KRE73" s="88">
        <f t="shared" ca="1" si="3099"/>
        <v>1.3555044787675606E-2</v>
      </c>
      <c r="KRF73" s="88">
        <f t="shared" ca="1" si="3099"/>
        <v>1.5302493875678391E-2</v>
      </c>
      <c r="KRG73" s="88">
        <f t="shared" ca="1" si="3099"/>
        <v>1.3090153207655091E-2</v>
      </c>
      <c r="KRH73" s="88">
        <f t="shared" ca="1" si="3099"/>
        <v>1.2085356919126034E-2</v>
      </c>
      <c r="KRI73" s="88">
        <f t="shared" ca="1" si="3099"/>
        <v>1.2609902218185315E-2</v>
      </c>
      <c r="KRJ73" s="88">
        <f ca="1">$C72+$B$1*($B$2-$C72)*$B$7+$B$3*($C72^0.5)*$B$7*_xlfn.NORM.S.INV(RAND())</f>
        <v>1.5422877622302655E-2</v>
      </c>
      <c r="KRK73" s="88">
        <f t="shared" ca="1" si="2943"/>
        <v>1.2515400640557273E-2</v>
      </c>
      <c r="KRL73" s="88">
        <f t="shared" ca="1" si="2943"/>
        <v>1.3341008395203217E-2</v>
      </c>
      <c r="KRM73" s="88">
        <f t="shared" ca="1" si="2943"/>
        <v>1.422305138501836E-2</v>
      </c>
      <c r="KRN73" s="88">
        <f t="shared" ca="1" si="2943"/>
        <v>1.1792603897686254E-2</v>
      </c>
      <c r="KRO73" s="88">
        <f t="shared" ca="1" si="2943"/>
        <v>1.396701725493904E-2</v>
      </c>
      <c r="KRP73" s="88">
        <f t="shared" ca="1" si="2943"/>
        <v>1.2735107829816837E-2</v>
      </c>
      <c r="KRQ73" s="88">
        <f t="shared" ca="1" si="2943"/>
        <v>1.3322973199126335E-2</v>
      </c>
      <c r="KRR73" s="88">
        <f t="shared" ca="1" si="2943"/>
        <v>1.4016731517358437E-2</v>
      </c>
      <c r="KRS73" s="88">
        <f t="shared" ca="1" si="2943"/>
        <v>1.3529833241685352E-2</v>
      </c>
      <c r="KRT73" s="88">
        <f t="shared" ca="1" si="2943"/>
        <v>1.3589765207189325E-2</v>
      </c>
      <c r="KRU73" s="88">
        <f t="shared" ca="1" si="2943"/>
        <v>1.2124227010569356E-2</v>
      </c>
      <c r="KRV73" s="88">
        <f t="shared" ca="1" si="2943"/>
        <v>1.2042405436585019E-2</v>
      </c>
      <c r="KRW73" s="88">
        <f t="shared" ca="1" si="2943"/>
        <v>1.4309471650094279E-2</v>
      </c>
      <c r="KRX73" s="88">
        <f t="shared" ca="1" si="2943"/>
        <v>1.4611485948700343E-2</v>
      </c>
      <c r="KRY73" s="88">
        <f t="shared" ca="1" si="2943"/>
        <v>1.2020081539960484E-2</v>
      </c>
      <c r="KRZ73" s="88">
        <f t="shared" ca="1" si="2631"/>
        <v>1.3538548026636553E-2</v>
      </c>
      <c r="KSA73" s="88">
        <f t="shared" ca="1" si="2631"/>
        <v>1.2834200234046115E-2</v>
      </c>
      <c r="KSB73" s="88">
        <f t="shared" ca="1" si="2631"/>
        <v>1.4926733763745034E-2</v>
      </c>
      <c r="KSC73" s="88">
        <f t="shared" ca="1" si="2631"/>
        <v>1.2575310832922928E-2</v>
      </c>
      <c r="KSD73" s="88">
        <f t="shared" ca="1" si="2631"/>
        <v>1.3190841745701851E-2</v>
      </c>
      <c r="KSE73" s="88">
        <f t="shared" ca="1" si="2631"/>
        <v>1.1237081012912806E-2</v>
      </c>
      <c r="KSF73" s="88">
        <f t="shared" ca="1" si="2631"/>
        <v>1.4051740364650426E-2</v>
      </c>
      <c r="KSG73" s="88">
        <f t="shared" ca="1" si="2631"/>
        <v>1.28935121396519E-2</v>
      </c>
      <c r="KSH73" s="88">
        <f t="shared" ca="1" si="2631"/>
        <v>1.1572475493046646E-2</v>
      </c>
      <c r="KSI73" s="88">
        <f t="shared" ca="1" si="2631"/>
        <v>1.4259217267101618E-2</v>
      </c>
      <c r="KSJ73" s="88">
        <f t="shared" ca="1" si="2631"/>
        <v>1.2746140489689578E-2</v>
      </c>
      <c r="KSK73" s="88">
        <f t="shared" ca="1" si="2631"/>
        <v>1.1892762017237117E-2</v>
      </c>
      <c r="KSL73" s="88">
        <f t="shared" ca="1" si="2631"/>
        <v>1.5584799178850247E-2</v>
      </c>
      <c r="KSM73" s="88">
        <f t="shared" ca="1" si="2631"/>
        <v>1.2597051747712787E-2</v>
      </c>
      <c r="KSN73" s="88">
        <f t="shared" ca="1" si="2631"/>
        <v>1.6282072333686743E-2</v>
      </c>
      <c r="KSO73" s="88">
        <f t="shared" ca="1" si="2474"/>
        <v>1.252477283350305E-2</v>
      </c>
      <c r="KSP73" s="88">
        <f t="shared" ca="1" si="2474"/>
        <v>1.2580141680532312E-2</v>
      </c>
      <c r="KSQ73" s="88">
        <f t="shared" ca="1" si="2474"/>
        <v>1.3282310087093893E-2</v>
      </c>
      <c r="KSR73" s="88">
        <f t="shared" ca="1" si="2474"/>
        <v>1.2133276517896504E-2</v>
      </c>
      <c r="KSS73" s="88">
        <f t="shared" ca="1" si="2474"/>
        <v>1.2931081657164509E-2</v>
      </c>
      <c r="KST73" s="88">
        <f t="shared" ca="1" si="2474"/>
        <v>1.3992645824843422E-2</v>
      </c>
      <c r="KSU73" s="88">
        <f t="shared" ca="1" si="2474"/>
        <v>1.3112671333665173E-2</v>
      </c>
      <c r="KSV73" s="88">
        <f t="shared" ca="1" si="2474"/>
        <v>1.3346320271099147E-2</v>
      </c>
      <c r="KSW73" s="88">
        <f t="shared" ca="1" si="2474"/>
        <v>1.2029266546823538E-2</v>
      </c>
      <c r="KSX73" s="88">
        <f t="shared" ca="1" si="2474"/>
        <v>1.236387157463649E-2</v>
      </c>
      <c r="KSY73" s="88">
        <f t="shared" ca="1" si="2474"/>
        <v>1.2766192804059454E-2</v>
      </c>
      <c r="KSZ73" s="88">
        <f t="shared" ca="1" si="2474"/>
        <v>1.4355428978633154E-2</v>
      </c>
      <c r="KTA73" s="88">
        <f t="shared" ca="1" si="2474"/>
        <v>1.3498747973468174E-2</v>
      </c>
      <c r="KTB73" s="88">
        <f t="shared" ca="1" si="2474"/>
        <v>1.2650803605168221E-2</v>
      </c>
      <c r="KTC73" s="88">
        <f t="shared" ca="1" si="2474"/>
        <v>1.4477117119101516E-2</v>
      </c>
      <c r="KTD73" s="88">
        <f t="shared" ca="1" si="2474"/>
        <v>1.3313900074296678E-2</v>
      </c>
      <c r="KTE73" s="88">
        <f t="shared" ca="1" si="2788"/>
        <v>1.1924841094110638E-2</v>
      </c>
      <c r="KTF73" s="88">
        <f t="shared" ref="KTF73:KTU74" ca="1" si="3100">$C72+$B$1*($B$2-$C72)*$B$7+$B$3*($C72^0.5)*$B$7*_xlfn.NORM.S.INV(RAND())</f>
        <v>1.3696472022690214E-2</v>
      </c>
      <c r="KTG73" s="88">
        <f t="shared" ca="1" si="3100"/>
        <v>1.3500767885044682E-2</v>
      </c>
      <c r="KTH73" s="88">
        <f t="shared" ca="1" si="3100"/>
        <v>1.277224397932147E-2</v>
      </c>
      <c r="KTI73" s="88">
        <f t="shared" ca="1" si="3100"/>
        <v>1.3720228829135794E-2</v>
      </c>
      <c r="KTJ73" s="88">
        <f t="shared" ca="1" si="3100"/>
        <v>1.4641373297643498E-2</v>
      </c>
      <c r="KTK73" s="88">
        <f t="shared" ca="1" si="3100"/>
        <v>1.5481727146454429E-2</v>
      </c>
      <c r="KTL73" s="88">
        <f t="shared" ca="1" si="3100"/>
        <v>1.3292341915233864E-2</v>
      </c>
      <c r="KTM73" s="88">
        <f t="shared" ca="1" si="3100"/>
        <v>1.3644401559494125E-2</v>
      </c>
      <c r="KTN73" s="88">
        <f t="shared" ca="1" si="3100"/>
        <v>1.0951117768015821E-2</v>
      </c>
      <c r="KTO73" s="88">
        <f t="shared" ca="1" si="3100"/>
        <v>1.528969261229024E-2</v>
      </c>
      <c r="KTP73" s="88">
        <f t="shared" ca="1" si="3100"/>
        <v>1.4739106278294729E-2</v>
      </c>
      <c r="KTQ73" s="88">
        <f t="shared" ca="1" si="3100"/>
        <v>1.3350686901323634E-2</v>
      </c>
      <c r="KTR73" s="88">
        <f t="shared" ca="1" si="3100"/>
        <v>1.5358942515249403E-2</v>
      </c>
      <c r="KTS73" s="88">
        <f t="shared" ca="1" si="3100"/>
        <v>1.3704421409337827E-2</v>
      </c>
      <c r="KTT73" s="88">
        <f t="shared" ca="1" si="3100"/>
        <v>1.1278679773012938E-2</v>
      </c>
      <c r="KTU73" s="88">
        <f t="shared" ca="1" si="3100"/>
        <v>1.4372762925534901E-2</v>
      </c>
      <c r="KTV73" s="88">
        <f ca="1">$C72+$B$1*($B$2-$C72)*$B$7+$B$3*($C72^0.5)*$B$7*_xlfn.NORM.S.INV(RAND())</f>
        <v>1.1394230443317168E-2</v>
      </c>
      <c r="KTW73" s="88">
        <f t="shared" ca="1" si="2944"/>
        <v>1.4524492002436048E-2</v>
      </c>
      <c r="KTX73" s="88">
        <f t="shared" ca="1" si="2944"/>
        <v>1.4209922463386716E-2</v>
      </c>
      <c r="KTY73" s="88">
        <f t="shared" ca="1" si="2944"/>
        <v>1.1633556775784279E-2</v>
      </c>
      <c r="KTZ73" s="88">
        <f t="shared" ca="1" si="2944"/>
        <v>1.3784089435790816E-2</v>
      </c>
      <c r="KUA73" s="88">
        <f t="shared" ca="1" si="2944"/>
        <v>1.4053769865380653E-2</v>
      </c>
      <c r="KUB73" s="88">
        <f t="shared" ca="1" si="2944"/>
        <v>9.4248863557919883E-3</v>
      </c>
      <c r="KUC73" s="88">
        <f t="shared" ca="1" si="2944"/>
        <v>1.5122306467479736E-2</v>
      </c>
      <c r="KUD73" s="88">
        <f t="shared" ca="1" si="2944"/>
        <v>1.5471594341404941E-2</v>
      </c>
      <c r="KUE73" s="88">
        <f t="shared" ca="1" si="2944"/>
        <v>1.3646707328974734E-2</v>
      </c>
      <c r="KUF73" s="88">
        <f t="shared" ca="1" si="2944"/>
        <v>1.0790472757004481E-2</v>
      </c>
      <c r="KUG73" s="88">
        <f t="shared" ca="1" si="2944"/>
        <v>1.2292320688774278E-2</v>
      </c>
      <c r="KUH73" s="88">
        <f t="shared" ca="1" si="2944"/>
        <v>1.3228746419226375E-2</v>
      </c>
      <c r="KUI73" s="88">
        <f t="shared" ca="1" si="2944"/>
        <v>1.2391679615374129E-2</v>
      </c>
      <c r="KUJ73" s="88">
        <f t="shared" ca="1" si="2944"/>
        <v>1.2755228079666453E-2</v>
      </c>
      <c r="KUK73" s="88">
        <f t="shared" ca="1" si="2944"/>
        <v>1.361836018513082E-2</v>
      </c>
      <c r="KUL73" s="88">
        <f t="shared" ca="1" si="2632"/>
        <v>1.1634337691054483E-2</v>
      </c>
      <c r="KUM73" s="88">
        <f t="shared" ca="1" si="2632"/>
        <v>1.5738950968455158E-2</v>
      </c>
      <c r="KUN73" s="88">
        <f t="shared" ca="1" si="2632"/>
        <v>1.3810719550745986E-2</v>
      </c>
      <c r="KUO73" s="88">
        <f t="shared" ca="1" si="2632"/>
        <v>1.5169457813835377E-2</v>
      </c>
      <c r="KUP73" s="88">
        <f t="shared" ca="1" si="2632"/>
        <v>1.4624299900575972E-2</v>
      </c>
      <c r="KUQ73" s="88">
        <f t="shared" ca="1" si="2632"/>
        <v>1.2713399119428925E-2</v>
      </c>
      <c r="KUR73" s="88">
        <f t="shared" ca="1" si="2632"/>
        <v>1.2624772252534172E-2</v>
      </c>
      <c r="KUS73" s="88">
        <f t="shared" ca="1" si="2632"/>
        <v>1.5016040221856444E-2</v>
      </c>
      <c r="KUT73" s="88">
        <f t="shared" ca="1" si="2632"/>
        <v>1.3737050133233595E-2</v>
      </c>
      <c r="KUU73" s="88">
        <f t="shared" ca="1" si="2632"/>
        <v>1.4370986430048012E-2</v>
      </c>
      <c r="KUV73" s="88">
        <f t="shared" ca="1" si="2632"/>
        <v>1.3372462060191881E-2</v>
      </c>
      <c r="KUW73" s="88">
        <f t="shared" ca="1" si="2632"/>
        <v>1.0745047877088656E-2</v>
      </c>
      <c r="KUX73" s="88">
        <f t="shared" ca="1" si="2632"/>
        <v>1.4417999829163888E-2</v>
      </c>
      <c r="KUY73" s="88">
        <f t="shared" ca="1" si="2632"/>
        <v>1.4400514003263889E-2</v>
      </c>
      <c r="KUZ73" s="88">
        <f t="shared" ca="1" si="2632"/>
        <v>1.387626927214022E-2</v>
      </c>
      <c r="KVA73" s="88">
        <f t="shared" ca="1" si="2475"/>
        <v>1.3429856549191429E-2</v>
      </c>
      <c r="KVB73" s="88">
        <f t="shared" ca="1" si="2475"/>
        <v>1.3437995740037945E-2</v>
      </c>
      <c r="KVC73" s="88">
        <f t="shared" ca="1" si="2475"/>
        <v>1.3078369685482608E-2</v>
      </c>
      <c r="KVD73" s="88">
        <f t="shared" ca="1" si="2475"/>
        <v>1.1758118138131223E-2</v>
      </c>
      <c r="KVE73" s="88">
        <f t="shared" ca="1" si="2475"/>
        <v>1.681669394920976E-2</v>
      </c>
      <c r="KVF73" s="88">
        <f t="shared" ca="1" si="2475"/>
        <v>1.333557288056793E-2</v>
      </c>
      <c r="KVG73" s="88">
        <f t="shared" ca="1" si="2475"/>
        <v>1.5174393183235478E-2</v>
      </c>
      <c r="KVH73" s="88">
        <f t="shared" ca="1" si="2475"/>
        <v>1.4071366984760664E-2</v>
      </c>
      <c r="KVI73" s="88">
        <f t="shared" ca="1" si="2475"/>
        <v>1.4453250525277824E-2</v>
      </c>
      <c r="KVJ73" s="88">
        <f t="shared" ca="1" si="2475"/>
        <v>1.4013567687673147E-2</v>
      </c>
      <c r="KVK73" s="88">
        <f t="shared" ca="1" si="2475"/>
        <v>1.3409247095479093E-2</v>
      </c>
      <c r="KVL73" s="88">
        <f t="shared" ca="1" si="2475"/>
        <v>1.4551441783178909E-2</v>
      </c>
      <c r="KVM73" s="88">
        <f t="shared" ca="1" si="2475"/>
        <v>1.1483560914529808E-2</v>
      </c>
      <c r="KVN73" s="88">
        <f t="shared" ca="1" si="2475"/>
        <v>1.2279280988337837E-2</v>
      </c>
      <c r="KVO73" s="88">
        <f t="shared" ca="1" si="2475"/>
        <v>1.0572041952654923E-2</v>
      </c>
      <c r="KVP73" s="88">
        <f t="shared" ca="1" si="2475"/>
        <v>1.2152888798361966E-2</v>
      </c>
      <c r="KVQ73" s="88">
        <f t="shared" ca="1" si="2789"/>
        <v>1.3493922094083302E-2</v>
      </c>
      <c r="KVR73" s="88">
        <f t="shared" ref="KVR73:KWG74" ca="1" si="3101">$C72+$B$1*($B$2-$C72)*$B$7+$B$3*($C72^0.5)*$B$7*_xlfn.NORM.S.INV(RAND())</f>
        <v>1.2843487840471721E-2</v>
      </c>
      <c r="KVS73" s="88">
        <f t="shared" ca="1" si="3101"/>
        <v>1.3663536169420237E-2</v>
      </c>
      <c r="KVT73" s="88">
        <f t="shared" ca="1" si="3101"/>
        <v>1.282587217713041E-2</v>
      </c>
      <c r="KVU73" s="88">
        <f t="shared" ca="1" si="3101"/>
        <v>1.481139383589921E-2</v>
      </c>
      <c r="KVV73" s="88">
        <f t="shared" ca="1" si="3101"/>
        <v>1.3933601493210383E-2</v>
      </c>
      <c r="KVW73" s="88">
        <f t="shared" ca="1" si="3101"/>
        <v>1.4138418886831452E-2</v>
      </c>
      <c r="KVX73" s="88">
        <f t="shared" ca="1" si="3101"/>
        <v>1.2926280323070567E-2</v>
      </c>
      <c r="KVY73" s="88">
        <f t="shared" ca="1" si="3101"/>
        <v>1.2798944072416331E-2</v>
      </c>
      <c r="KVZ73" s="88">
        <f t="shared" ca="1" si="3101"/>
        <v>1.4357845554627787E-2</v>
      </c>
      <c r="KWA73" s="88">
        <f t="shared" ca="1" si="3101"/>
        <v>1.2482577340245531E-2</v>
      </c>
      <c r="KWB73" s="88">
        <f t="shared" ca="1" si="3101"/>
        <v>1.2961512752875638E-2</v>
      </c>
      <c r="KWC73" s="88">
        <f t="shared" ca="1" si="3101"/>
        <v>1.4759871527894958E-2</v>
      </c>
      <c r="KWD73" s="88">
        <f t="shared" ca="1" si="3101"/>
        <v>1.4224365046509381E-2</v>
      </c>
      <c r="KWE73" s="88">
        <f t="shared" ca="1" si="3101"/>
        <v>1.1700860781474379E-2</v>
      </c>
      <c r="KWF73" s="88">
        <f t="shared" ca="1" si="3101"/>
        <v>1.462567317119989E-2</v>
      </c>
      <c r="KWG73" s="88">
        <f t="shared" ca="1" si="3101"/>
        <v>1.377722049086081E-2</v>
      </c>
      <c r="KWH73" s="88">
        <f ca="1">$C72+$B$1*($B$2-$C72)*$B$7+$B$3*($C72^0.5)*$B$7*_xlfn.NORM.S.INV(RAND())</f>
        <v>1.378228792530792E-2</v>
      </c>
      <c r="KWI73" s="88">
        <f t="shared" ca="1" si="2945"/>
        <v>1.3824298867704343E-2</v>
      </c>
      <c r="KWJ73" s="88">
        <f t="shared" ca="1" si="2945"/>
        <v>1.0860621199524485E-2</v>
      </c>
      <c r="KWK73" s="88">
        <f t="shared" ca="1" si="2945"/>
        <v>1.3321295431988641E-2</v>
      </c>
      <c r="KWL73" s="88">
        <f t="shared" ca="1" si="2945"/>
        <v>1.3282807811280358E-2</v>
      </c>
      <c r="KWM73" s="88">
        <f t="shared" ca="1" si="2945"/>
        <v>1.3312666234538969E-2</v>
      </c>
      <c r="KWN73" s="88">
        <f t="shared" ca="1" si="2945"/>
        <v>1.3505289434559808E-2</v>
      </c>
      <c r="KWO73" s="88">
        <f t="shared" ca="1" si="2945"/>
        <v>1.4061692230199877E-2</v>
      </c>
      <c r="KWP73" s="88">
        <f t="shared" ca="1" si="2945"/>
        <v>1.4245211101476611E-2</v>
      </c>
      <c r="KWQ73" s="88">
        <f t="shared" ca="1" si="2945"/>
        <v>1.494633604868832E-2</v>
      </c>
      <c r="KWR73" s="88">
        <f t="shared" ca="1" si="2945"/>
        <v>1.0820099559215434E-2</v>
      </c>
      <c r="KWS73" s="88">
        <f t="shared" ca="1" si="2945"/>
        <v>1.3652397695308315E-2</v>
      </c>
      <c r="KWT73" s="88">
        <f t="shared" ca="1" si="2945"/>
        <v>1.1951472134197883E-2</v>
      </c>
      <c r="KWU73" s="88">
        <f t="shared" ca="1" si="2945"/>
        <v>1.4039406723948735E-2</v>
      </c>
      <c r="KWV73" s="88">
        <f t="shared" ca="1" si="2945"/>
        <v>1.4164278319428274E-2</v>
      </c>
      <c r="KWW73" s="88">
        <f t="shared" ca="1" si="2945"/>
        <v>1.3725914232435698E-2</v>
      </c>
      <c r="KWX73" s="88">
        <f t="shared" ca="1" si="2633"/>
        <v>1.2544951693136842E-2</v>
      </c>
      <c r="KWY73" s="88">
        <f t="shared" ca="1" si="2633"/>
        <v>1.4743476902607716E-2</v>
      </c>
      <c r="KWZ73" s="88">
        <f t="shared" ca="1" si="2633"/>
        <v>1.2390316995915468E-2</v>
      </c>
      <c r="KXA73" s="88">
        <f t="shared" ca="1" si="2633"/>
        <v>1.369727163886624E-2</v>
      </c>
      <c r="KXB73" s="88">
        <f t="shared" ca="1" si="2633"/>
        <v>1.2869935751782361E-2</v>
      </c>
      <c r="KXC73" s="88">
        <f t="shared" ca="1" si="2633"/>
        <v>1.5104336801877689E-2</v>
      </c>
      <c r="KXD73" s="88">
        <f t="shared" ca="1" si="2633"/>
        <v>1.2277027049845294E-2</v>
      </c>
      <c r="KXE73" s="88">
        <f t="shared" ca="1" si="2633"/>
        <v>1.5859329438361693E-2</v>
      </c>
      <c r="KXF73" s="88">
        <f t="shared" ca="1" si="2633"/>
        <v>1.2648462440831452E-2</v>
      </c>
      <c r="KXG73" s="88">
        <f t="shared" ca="1" si="2633"/>
        <v>1.2618448615990291E-2</v>
      </c>
      <c r="KXH73" s="88">
        <f t="shared" ca="1" si="2633"/>
        <v>1.1814674009861251E-2</v>
      </c>
      <c r="KXI73" s="88">
        <f t="shared" ca="1" si="2633"/>
        <v>1.4703467258821381E-2</v>
      </c>
      <c r="KXJ73" s="88">
        <f t="shared" ca="1" si="2633"/>
        <v>1.3896072393109714E-2</v>
      </c>
      <c r="KXK73" s="88">
        <f t="shared" ca="1" si="2633"/>
        <v>1.3247020054244187E-2</v>
      </c>
      <c r="KXL73" s="88">
        <f t="shared" ca="1" si="2633"/>
        <v>1.4105844225394498E-2</v>
      </c>
      <c r="KXM73" s="88">
        <f t="shared" ca="1" si="2476"/>
        <v>1.2677201138894211E-2</v>
      </c>
      <c r="KXN73" s="88">
        <f t="shared" ca="1" si="2476"/>
        <v>1.3055283657698109E-2</v>
      </c>
      <c r="KXO73" s="88">
        <f t="shared" ca="1" si="2476"/>
        <v>1.4385578592885567E-2</v>
      </c>
      <c r="KXP73" s="88">
        <f t="shared" ca="1" si="2476"/>
        <v>1.4256871887338547E-2</v>
      </c>
      <c r="KXQ73" s="88">
        <f t="shared" ca="1" si="2476"/>
        <v>1.3311316894283526E-2</v>
      </c>
      <c r="KXR73" s="88">
        <f t="shared" ca="1" si="2476"/>
        <v>1.5722462903913149E-2</v>
      </c>
      <c r="KXS73" s="88">
        <f t="shared" ca="1" si="2476"/>
        <v>1.3201524056849838E-2</v>
      </c>
      <c r="KXT73" s="88">
        <f t="shared" ca="1" si="2476"/>
        <v>1.3355542241335089E-2</v>
      </c>
      <c r="KXU73" s="88">
        <f t="shared" ca="1" si="2476"/>
        <v>1.464749353534907E-2</v>
      </c>
      <c r="KXV73" s="88">
        <f t="shared" ca="1" si="2476"/>
        <v>1.3527307109760526E-2</v>
      </c>
      <c r="KXW73" s="88">
        <f t="shared" ca="1" si="2476"/>
        <v>1.1565369853308177E-2</v>
      </c>
      <c r="KXX73" s="88">
        <f t="shared" ca="1" si="2476"/>
        <v>1.1499950870472189E-2</v>
      </c>
      <c r="KXY73" s="88">
        <f t="shared" ca="1" si="2476"/>
        <v>1.2596118454941138E-2</v>
      </c>
      <c r="KXZ73" s="88">
        <f t="shared" ca="1" si="2476"/>
        <v>1.4581482391248858E-2</v>
      </c>
      <c r="KYA73" s="88">
        <f t="shared" ca="1" si="2476"/>
        <v>1.1658628083404506E-2</v>
      </c>
      <c r="KYB73" s="88">
        <f t="shared" ca="1" si="2476"/>
        <v>1.3446379227343184E-2</v>
      </c>
      <c r="KYC73" s="88">
        <f t="shared" ca="1" si="2790"/>
        <v>1.3106099284765374E-2</v>
      </c>
      <c r="KYD73" s="88">
        <f t="shared" ref="KYD73:KYS74" ca="1" si="3102">$C72+$B$1*($B$2-$C72)*$B$7+$B$3*($C72^0.5)*$B$7*_xlfn.NORM.S.INV(RAND())</f>
        <v>1.3262703935014636E-2</v>
      </c>
      <c r="KYE73" s="88">
        <f t="shared" ca="1" si="3102"/>
        <v>1.448923507387162E-2</v>
      </c>
      <c r="KYF73" s="88">
        <f t="shared" ca="1" si="3102"/>
        <v>1.1255535517682037E-2</v>
      </c>
      <c r="KYG73" s="88">
        <f t="shared" ca="1" si="3102"/>
        <v>1.3177136118911624E-2</v>
      </c>
      <c r="KYH73" s="88">
        <f t="shared" ca="1" si="3102"/>
        <v>1.4296149589633721E-2</v>
      </c>
      <c r="KYI73" s="88">
        <f t="shared" ca="1" si="3102"/>
        <v>1.6506620907755853E-2</v>
      </c>
      <c r="KYJ73" s="88">
        <f t="shared" ca="1" si="3102"/>
        <v>1.5110939694754241E-2</v>
      </c>
      <c r="KYK73" s="88">
        <f t="shared" ca="1" si="3102"/>
        <v>1.3451025236362334E-2</v>
      </c>
      <c r="KYL73" s="88">
        <f t="shared" ca="1" si="3102"/>
        <v>1.1767312638445313E-2</v>
      </c>
      <c r="KYM73" s="88">
        <f t="shared" ca="1" si="3102"/>
        <v>1.2720319648439189E-2</v>
      </c>
      <c r="KYN73" s="88">
        <f t="shared" ca="1" si="3102"/>
        <v>1.2586598322383695E-2</v>
      </c>
      <c r="KYO73" s="88">
        <f t="shared" ca="1" si="3102"/>
        <v>1.3036326569102178E-2</v>
      </c>
      <c r="KYP73" s="88">
        <f t="shared" ca="1" si="3102"/>
        <v>1.328320957976388E-2</v>
      </c>
      <c r="KYQ73" s="88">
        <f t="shared" ca="1" si="3102"/>
        <v>1.2856565884863015E-2</v>
      </c>
      <c r="KYR73" s="88">
        <f t="shared" ca="1" si="3102"/>
        <v>1.3854366179378231E-2</v>
      </c>
      <c r="KYS73" s="88">
        <f t="shared" ca="1" si="3102"/>
        <v>1.5713516930561607E-2</v>
      </c>
      <c r="KYT73" s="88">
        <f ca="1">$C72+$B$1*($B$2-$C72)*$B$7+$B$3*($C72^0.5)*$B$7*_xlfn.NORM.S.INV(RAND())</f>
        <v>1.3384790367943782E-2</v>
      </c>
      <c r="KYU73" s="88">
        <f t="shared" ca="1" si="2946"/>
        <v>1.3577573262939785E-2</v>
      </c>
      <c r="KYV73" s="88">
        <f t="shared" ca="1" si="2946"/>
        <v>1.3395567461721828E-2</v>
      </c>
      <c r="KYW73" s="88">
        <f t="shared" ca="1" si="2946"/>
        <v>1.5626307348050386E-2</v>
      </c>
      <c r="KYX73" s="88">
        <f t="shared" ca="1" si="2946"/>
        <v>1.2698342809620669E-2</v>
      </c>
      <c r="KYY73" s="88">
        <f t="shared" ca="1" si="2946"/>
        <v>1.4123550068611665E-2</v>
      </c>
      <c r="KYZ73" s="88">
        <f t="shared" ca="1" si="2946"/>
        <v>1.3620596189246315E-2</v>
      </c>
      <c r="KZA73" s="88">
        <f t="shared" ca="1" si="2946"/>
        <v>1.3128044712177446E-2</v>
      </c>
      <c r="KZB73" s="88">
        <f t="shared" ca="1" si="2946"/>
        <v>1.4676410769372187E-2</v>
      </c>
      <c r="KZC73" s="88">
        <f t="shared" ca="1" si="2946"/>
        <v>1.2493924530280755E-2</v>
      </c>
      <c r="KZD73" s="88">
        <f t="shared" ca="1" si="2946"/>
        <v>1.3535425046161542E-2</v>
      </c>
      <c r="KZE73" s="88">
        <f t="shared" ca="1" si="2946"/>
        <v>1.0942340167575493E-2</v>
      </c>
      <c r="KZF73" s="88">
        <f t="shared" ca="1" si="2946"/>
        <v>1.059690399444017E-2</v>
      </c>
      <c r="KZG73" s="88">
        <f t="shared" ca="1" si="2946"/>
        <v>1.3587113847296732E-2</v>
      </c>
      <c r="KZH73" s="88">
        <f t="shared" ca="1" si="2946"/>
        <v>1.4245431348264561E-2</v>
      </c>
      <c r="KZI73" s="88">
        <f t="shared" ca="1" si="2946"/>
        <v>1.5106797896044868E-2</v>
      </c>
      <c r="KZJ73" s="88">
        <f t="shared" ca="1" si="2634"/>
        <v>1.3742596618098634E-2</v>
      </c>
      <c r="KZK73" s="88">
        <f t="shared" ca="1" si="2634"/>
        <v>1.2786280447216889E-2</v>
      </c>
      <c r="KZL73" s="88">
        <f t="shared" ca="1" si="2634"/>
        <v>1.5983123002494271E-2</v>
      </c>
      <c r="KZM73" s="88">
        <f t="shared" ca="1" si="2634"/>
        <v>1.350843845251128E-2</v>
      </c>
      <c r="KZN73" s="88">
        <f t="shared" ca="1" si="2634"/>
        <v>1.4988306501838916E-2</v>
      </c>
      <c r="KZO73" s="88">
        <f t="shared" ca="1" si="2634"/>
        <v>1.3938248801901707E-2</v>
      </c>
      <c r="KZP73" s="88">
        <f t="shared" ca="1" si="2634"/>
        <v>1.0173380120434554E-2</v>
      </c>
      <c r="KZQ73" s="88">
        <f t="shared" ca="1" si="2634"/>
        <v>1.1719245414683901E-2</v>
      </c>
      <c r="KZR73" s="88">
        <f t="shared" ca="1" si="2634"/>
        <v>1.4297980835106422E-2</v>
      </c>
      <c r="KZS73" s="88">
        <f t="shared" ca="1" si="2634"/>
        <v>1.3198367240782527E-2</v>
      </c>
      <c r="KZT73" s="88">
        <f t="shared" ca="1" si="2634"/>
        <v>1.6685244496896338E-2</v>
      </c>
      <c r="KZU73" s="88">
        <f t="shared" ca="1" si="2634"/>
        <v>1.6009567564123903E-2</v>
      </c>
      <c r="KZV73" s="88">
        <f t="shared" ca="1" si="2634"/>
        <v>1.4047669827781113E-2</v>
      </c>
      <c r="KZW73" s="88">
        <f t="shared" ca="1" si="2634"/>
        <v>1.0857212920700842E-2</v>
      </c>
      <c r="KZX73" s="88">
        <f t="shared" ca="1" si="2634"/>
        <v>1.3512367052407508E-2</v>
      </c>
      <c r="KZY73" s="88">
        <f t="shared" ca="1" si="2477"/>
        <v>1.3458617366434123E-2</v>
      </c>
      <c r="KZZ73" s="88">
        <f t="shared" ca="1" si="2477"/>
        <v>1.481980286957864E-2</v>
      </c>
      <c r="LAA73" s="88">
        <f t="shared" ca="1" si="2477"/>
        <v>1.5178242433109487E-2</v>
      </c>
      <c r="LAB73" s="88">
        <f t="shared" ca="1" si="2477"/>
        <v>1.3884723279005137E-2</v>
      </c>
      <c r="LAC73" s="88">
        <f t="shared" ca="1" si="2477"/>
        <v>1.3009672488893176E-2</v>
      </c>
      <c r="LAD73" s="88">
        <f t="shared" ca="1" si="2477"/>
        <v>1.4040723821273795E-2</v>
      </c>
      <c r="LAE73" s="88">
        <f t="shared" ca="1" si="2477"/>
        <v>1.4288914614101698E-2</v>
      </c>
      <c r="LAF73" s="88">
        <f t="shared" ca="1" si="2477"/>
        <v>1.5360648804673646E-2</v>
      </c>
      <c r="LAG73" s="88">
        <f t="shared" ca="1" si="2477"/>
        <v>1.3007113267367797E-2</v>
      </c>
      <c r="LAH73" s="88">
        <f t="shared" ca="1" si="2477"/>
        <v>1.4523025431430768E-2</v>
      </c>
      <c r="LAI73" s="88">
        <f t="shared" ca="1" si="2477"/>
        <v>1.5009320373199851E-2</v>
      </c>
      <c r="LAJ73" s="88">
        <f t="shared" ca="1" si="2477"/>
        <v>1.3890185958556856E-2</v>
      </c>
      <c r="LAK73" s="88">
        <f t="shared" ca="1" si="2477"/>
        <v>1.5169088462271461E-2</v>
      </c>
      <c r="LAL73" s="88">
        <f t="shared" ca="1" si="2477"/>
        <v>1.5211510821966319E-2</v>
      </c>
      <c r="LAM73" s="88">
        <f t="shared" ca="1" si="2477"/>
        <v>1.4536650050922691E-2</v>
      </c>
      <c r="LAN73" s="88">
        <f t="shared" ca="1" si="2477"/>
        <v>1.4698945941811202E-2</v>
      </c>
      <c r="LAO73" s="88">
        <f t="shared" ca="1" si="2791"/>
        <v>1.4590045692404062E-2</v>
      </c>
      <c r="LAP73" s="88">
        <f t="shared" ref="LAP73:LBE74" ca="1" si="3103">$C72+$B$1*($B$2-$C72)*$B$7+$B$3*($C72^0.5)*$B$7*_xlfn.NORM.S.INV(RAND())</f>
        <v>1.5530206387828951E-2</v>
      </c>
      <c r="LAQ73" s="88">
        <f t="shared" ca="1" si="3103"/>
        <v>1.0556589599137609E-2</v>
      </c>
      <c r="LAR73" s="88">
        <f t="shared" ca="1" si="3103"/>
        <v>1.3498283697444149E-2</v>
      </c>
      <c r="LAS73" s="88">
        <f t="shared" ca="1" si="3103"/>
        <v>1.2851395484529002E-2</v>
      </c>
      <c r="LAT73" s="88">
        <f t="shared" ca="1" si="3103"/>
        <v>1.2880674979938325E-2</v>
      </c>
      <c r="LAU73" s="88">
        <f t="shared" ca="1" si="3103"/>
        <v>1.3739579391327823E-2</v>
      </c>
      <c r="LAV73" s="88">
        <f t="shared" ca="1" si="3103"/>
        <v>1.2498851044238755E-2</v>
      </c>
      <c r="LAW73" s="88">
        <f t="shared" ca="1" si="3103"/>
        <v>1.4623874766360411E-2</v>
      </c>
      <c r="LAX73" s="88">
        <f t="shared" ca="1" si="3103"/>
        <v>1.1839345945586461E-2</v>
      </c>
      <c r="LAY73" s="88">
        <f t="shared" ca="1" si="3103"/>
        <v>1.3851900501657761E-2</v>
      </c>
      <c r="LAZ73" s="88">
        <f t="shared" ca="1" si="3103"/>
        <v>1.3467762986519404E-2</v>
      </c>
      <c r="LBA73" s="88">
        <f t="shared" ca="1" si="3103"/>
        <v>1.3890032927792699E-2</v>
      </c>
      <c r="LBB73" s="88">
        <f t="shared" ca="1" si="3103"/>
        <v>1.4906502542964037E-2</v>
      </c>
      <c r="LBC73" s="88">
        <f t="shared" ca="1" si="3103"/>
        <v>1.6417168680481573E-2</v>
      </c>
      <c r="LBD73" s="88">
        <f t="shared" ca="1" si="3103"/>
        <v>1.415180972808984E-2</v>
      </c>
      <c r="LBE73" s="88">
        <f t="shared" ca="1" si="3103"/>
        <v>1.2551792795753927E-2</v>
      </c>
      <c r="LBF73" s="88">
        <f ca="1">$C72+$B$1*($B$2-$C72)*$B$7+$B$3*($C72^0.5)*$B$7*_xlfn.NORM.S.INV(RAND())</f>
        <v>1.2454740956349923E-2</v>
      </c>
      <c r="LBG73" s="88">
        <f t="shared" ca="1" si="2947"/>
        <v>1.5969126432776554E-2</v>
      </c>
      <c r="LBH73" s="88">
        <f t="shared" ca="1" si="2947"/>
        <v>1.3622471087610239E-2</v>
      </c>
      <c r="LBI73" s="88">
        <f t="shared" ca="1" si="2947"/>
        <v>1.3082195684891202E-2</v>
      </c>
      <c r="LBJ73" s="88">
        <f t="shared" ca="1" si="2947"/>
        <v>1.1880840715565149E-2</v>
      </c>
      <c r="LBK73" s="88">
        <f t="shared" ca="1" si="2947"/>
        <v>1.3824445477833881E-2</v>
      </c>
      <c r="LBL73" s="88">
        <f t="shared" ca="1" si="2947"/>
        <v>1.4550283409902812E-2</v>
      </c>
      <c r="LBM73" s="88">
        <f t="shared" ca="1" si="2947"/>
        <v>1.4466112628846672E-2</v>
      </c>
      <c r="LBN73" s="88">
        <f t="shared" ca="1" si="2947"/>
        <v>1.2971843936120577E-2</v>
      </c>
      <c r="LBO73" s="88">
        <f t="shared" ca="1" si="2947"/>
        <v>1.5527561394508718E-2</v>
      </c>
      <c r="LBP73" s="88">
        <f t="shared" ca="1" si="2947"/>
        <v>1.5412081904381439E-2</v>
      </c>
      <c r="LBQ73" s="88">
        <f t="shared" ca="1" si="2947"/>
        <v>1.421241001446394E-2</v>
      </c>
      <c r="LBR73" s="88">
        <f t="shared" ca="1" si="2947"/>
        <v>1.1144457966886751E-2</v>
      </c>
      <c r="LBS73" s="88">
        <f t="shared" ca="1" si="2947"/>
        <v>1.491270387598943E-2</v>
      </c>
      <c r="LBT73" s="88">
        <f t="shared" ca="1" si="2947"/>
        <v>1.2747123780298153E-2</v>
      </c>
      <c r="LBU73" s="88">
        <f t="shared" ca="1" si="2947"/>
        <v>1.1818335511505936E-2</v>
      </c>
      <c r="LBV73" s="88">
        <f t="shared" ca="1" si="2635"/>
        <v>1.6105775662880347E-2</v>
      </c>
      <c r="LBW73" s="88">
        <f t="shared" ca="1" si="2635"/>
        <v>1.1776273309355847E-2</v>
      </c>
      <c r="LBX73" s="88">
        <f t="shared" ca="1" si="2635"/>
        <v>1.4601708031515741E-2</v>
      </c>
      <c r="LBY73" s="88">
        <f t="shared" ca="1" si="2635"/>
        <v>1.6287892332225187E-2</v>
      </c>
      <c r="LBZ73" s="88">
        <f t="shared" ca="1" si="2635"/>
        <v>1.3431087934874398E-2</v>
      </c>
      <c r="LCA73" s="88">
        <f t="shared" ca="1" si="2635"/>
        <v>1.2727709394789967E-2</v>
      </c>
      <c r="LCB73" s="88">
        <f t="shared" ca="1" si="2635"/>
        <v>1.2607738011788629E-2</v>
      </c>
      <c r="LCC73" s="88">
        <f t="shared" ca="1" si="2635"/>
        <v>1.6129749288796062E-2</v>
      </c>
      <c r="LCD73" s="88">
        <f t="shared" ca="1" si="2635"/>
        <v>1.2174064531983868E-2</v>
      </c>
      <c r="LCE73" s="88">
        <f t="shared" ca="1" si="2635"/>
        <v>1.3136939063861092E-2</v>
      </c>
      <c r="LCF73" s="88">
        <f t="shared" ca="1" si="2635"/>
        <v>1.2998517400678821E-2</v>
      </c>
      <c r="LCG73" s="88">
        <f t="shared" ca="1" si="2635"/>
        <v>1.3901432841298906E-2</v>
      </c>
      <c r="LCH73" s="88">
        <f t="shared" ca="1" si="2635"/>
        <v>1.3024433895336354E-2</v>
      </c>
      <c r="LCI73" s="88">
        <f t="shared" ca="1" si="2635"/>
        <v>1.3006010791456446E-2</v>
      </c>
      <c r="LCJ73" s="88">
        <f t="shared" ca="1" si="2635"/>
        <v>1.3154062317032172E-2</v>
      </c>
      <c r="LCK73" s="88">
        <f t="shared" ca="1" si="2478"/>
        <v>1.1866444378586465E-2</v>
      </c>
      <c r="LCL73" s="88">
        <f t="shared" ca="1" si="2478"/>
        <v>1.4859707113940687E-2</v>
      </c>
      <c r="LCM73" s="88">
        <f t="shared" ca="1" si="2478"/>
        <v>1.3596326374127462E-2</v>
      </c>
      <c r="LCN73" s="88">
        <f t="shared" ca="1" si="2478"/>
        <v>1.1476316413469904E-2</v>
      </c>
      <c r="LCO73" s="88">
        <f t="shared" ca="1" si="2478"/>
        <v>1.3476822287100369E-2</v>
      </c>
      <c r="LCP73" s="88">
        <f t="shared" ca="1" si="2478"/>
        <v>1.3622646607600236E-2</v>
      </c>
      <c r="LCQ73" s="88">
        <f t="shared" ca="1" si="2478"/>
        <v>1.4016361740307477E-2</v>
      </c>
      <c r="LCR73" s="88">
        <f t="shared" ca="1" si="2478"/>
        <v>1.2427205338643256E-2</v>
      </c>
      <c r="LCS73" s="88">
        <f t="shared" ca="1" si="2478"/>
        <v>1.0632681231788624E-2</v>
      </c>
      <c r="LCT73" s="88">
        <f t="shared" ca="1" si="2478"/>
        <v>1.4646812463796751E-2</v>
      </c>
      <c r="LCU73" s="88">
        <f t="shared" ca="1" si="2478"/>
        <v>1.4197076804059329E-2</v>
      </c>
      <c r="LCV73" s="88">
        <f t="shared" ca="1" si="2478"/>
        <v>1.2834241670051972E-2</v>
      </c>
      <c r="LCW73" s="88">
        <f t="shared" ca="1" si="2478"/>
        <v>1.5648461348861893E-2</v>
      </c>
      <c r="LCX73" s="88">
        <f t="shared" ca="1" si="2478"/>
        <v>1.5071653791904916E-2</v>
      </c>
      <c r="LCY73" s="88">
        <f t="shared" ca="1" si="2478"/>
        <v>1.4935140292226302E-2</v>
      </c>
      <c r="LCZ73" s="88">
        <f t="shared" ca="1" si="2478"/>
        <v>1.624528497631823E-2</v>
      </c>
      <c r="LDA73" s="88">
        <f t="shared" ca="1" si="2792"/>
        <v>1.2687834133825557E-2</v>
      </c>
      <c r="LDB73" s="88">
        <f t="shared" ref="LDB73:LDQ74" ca="1" si="3104">$C72+$B$1*($B$2-$C72)*$B$7+$B$3*($C72^0.5)*$B$7*_xlfn.NORM.S.INV(RAND())</f>
        <v>1.2605512303085207E-2</v>
      </c>
      <c r="LDC73" s="88">
        <f t="shared" ca="1" si="3104"/>
        <v>1.1979927515686186E-2</v>
      </c>
      <c r="LDD73" s="88">
        <f t="shared" ca="1" si="3104"/>
        <v>1.1484912833226642E-2</v>
      </c>
      <c r="LDE73" s="88">
        <f t="shared" ca="1" si="3104"/>
        <v>1.122904957499021E-2</v>
      </c>
      <c r="LDF73" s="88">
        <f t="shared" ca="1" si="3104"/>
        <v>1.4655869911631409E-2</v>
      </c>
      <c r="LDG73" s="88">
        <f t="shared" ca="1" si="3104"/>
        <v>1.3951579651348212E-2</v>
      </c>
      <c r="LDH73" s="88">
        <f t="shared" ca="1" si="3104"/>
        <v>1.4383746900649141E-2</v>
      </c>
      <c r="LDI73" s="88">
        <f t="shared" ca="1" si="3104"/>
        <v>1.439187245713338E-2</v>
      </c>
      <c r="LDJ73" s="88">
        <f t="shared" ca="1" si="3104"/>
        <v>1.4685768107930677E-2</v>
      </c>
      <c r="LDK73" s="88">
        <f t="shared" ca="1" si="3104"/>
        <v>1.4210215499859156E-2</v>
      </c>
      <c r="LDL73" s="88">
        <f t="shared" ca="1" si="3104"/>
        <v>1.1355777610573633E-2</v>
      </c>
      <c r="LDM73" s="88">
        <f t="shared" ca="1" si="3104"/>
        <v>1.1418677370501401E-2</v>
      </c>
      <c r="LDN73" s="88">
        <f t="shared" ca="1" si="3104"/>
        <v>1.5380926871703161E-2</v>
      </c>
      <c r="LDO73" s="88">
        <f t="shared" ca="1" si="3104"/>
        <v>1.313884021334346E-2</v>
      </c>
      <c r="LDP73" s="88">
        <f t="shared" ca="1" si="3104"/>
        <v>1.2868415093347262E-2</v>
      </c>
      <c r="LDQ73" s="88">
        <f t="shared" ca="1" si="3104"/>
        <v>1.4314011455400965E-2</v>
      </c>
      <c r="LDR73" s="88">
        <f ca="1">$C72+$B$1*($B$2-$C72)*$B$7+$B$3*($C72^0.5)*$B$7*_xlfn.NORM.S.INV(RAND())</f>
        <v>1.3083455000981091E-2</v>
      </c>
      <c r="LDS73" s="88">
        <f t="shared" ca="1" si="2948"/>
        <v>1.4748853109475275E-2</v>
      </c>
      <c r="LDT73" s="88">
        <f t="shared" ca="1" si="2948"/>
        <v>1.3718542679056372E-2</v>
      </c>
      <c r="LDU73" s="88">
        <f t="shared" ca="1" si="2948"/>
        <v>1.5481332685477956E-2</v>
      </c>
      <c r="LDV73" s="88">
        <f t="shared" ca="1" si="2948"/>
        <v>1.2369883822152388E-2</v>
      </c>
      <c r="LDW73" s="88">
        <f t="shared" ca="1" si="2948"/>
        <v>1.3860372526468415E-2</v>
      </c>
      <c r="LDX73" s="88">
        <f t="shared" ca="1" si="2948"/>
        <v>1.3687031200926946E-2</v>
      </c>
      <c r="LDY73" s="88">
        <f t="shared" ca="1" si="2948"/>
        <v>1.4912088347931139E-2</v>
      </c>
      <c r="LDZ73" s="88">
        <f t="shared" ca="1" si="2948"/>
        <v>1.4939259252968668E-2</v>
      </c>
      <c r="LEA73" s="88">
        <f t="shared" ca="1" si="2948"/>
        <v>1.5118310206941312E-2</v>
      </c>
      <c r="LEB73" s="88">
        <f t="shared" ca="1" si="2948"/>
        <v>1.3617736825305453E-2</v>
      </c>
      <c r="LEC73" s="88">
        <f t="shared" ca="1" si="2948"/>
        <v>1.6398851545182194E-2</v>
      </c>
      <c r="LED73" s="88">
        <f t="shared" ca="1" si="2948"/>
        <v>1.3766925063926218E-2</v>
      </c>
      <c r="LEE73" s="88">
        <f t="shared" ca="1" si="2948"/>
        <v>1.4147105220166741E-2</v>
      </c>
      <c r="LEF73" s="88">
        <f t="shared" ca="1" si="2948"/>
        <v>1.4244258854662196E-2</v>
      </c>
      <c r="LEG73" s="88">
        <f t="shared" ca="1" si="2948"/>
        <v>1.1178058034324763E-2</v>
      </c>
      <c r="LEH73" s="88">
        <f t="shared" ca="1" si="2636"/>
        <v>1.3251093740824244E-2</v>
      </c>
      <c r="LEI73" s="88">
        <f t="shared" ca="1" si="2636"/>
        <v>1.2969523378943951E-2</v>
      </c>
      <c r="LEJ73" s="88">
        <f t="shared" ca="1" si="2636"/>
        <v>1.2843719714909788E-2</v>
      </c>
      <c r="LEK73" s="88">
        <f t="shared" ca="1" si="2636"/>
        <v>1.2546532948525559E-2</v>
      </c>
      <c r="LEL73" s="88">
        <f t="shared" ca="1" si="2636"/>
        <v>1.3978472571692361E-2</v>
      </c>
      <c r="LEM73" s="88">
        <f t="shared" ca="1" si="2636"/>
        <v>1.4996938872781156E-2</v>
      </c>
      <c r="LEN73" s="88">
        <f t="shared" ca="1" si="2636"/>
        <v>1.1053138735242253E-2</v>
      </c>
      <c r="LEO73" s="88">
        <f t="shared" ca="1" si="2636"/>
        <v>1.300360390270198E-2</v>
      </c>
      <c r="LEP73" s="88">
        <f t="shared" ca="1" si="2636"/>
        <v>1.2463099428278545E-2</v>
      </c>
      <c r="LEQ73" s="88">
        <f t="shared" ca="1" si="2636"/>
        <v>1.2962409835537465E-2</v>
      </c>
      <c r="LER73" s="88">
        <f t="shared" ca="1" si="2636"/>
        <v>1.3387436817291288E-2</v>
      </c>
      <c r="LES73" s="88">
        <f t="shared" ca="1" si="2636"/>
        <v>1.4095014365453948E-2</v>
      </c>
      <c r="LET73" s="88">
        <f t="shared" ca="1" si="2636"/>
        <v>1.5008336234861539E-2</v>
      </c>
      <c r="LEU73" s="88">
        <f t="shared" ca="1" si="2636"/>
        <v>1.3862749326422043E-2</v>
      </c>
      <c r="LEV73" s="88">
        <f t="shared" ca="1" si="2636"/>
        <v>1.5291020692279955E-2</v>
      </c>
      <c r="LEW73" s="88">
        <f t="shared" ca="1" si="2479"/>
        <v>1.5188806916116227E-2</v>
      </c>
      <c r="LEX73" s="88">
        <f t="shared" ca="1" si="2479"/>
        <v>1.3776706388794477E-2</v>
      </c>
      <c r="LEY73" s="88">
        <f t="shared" ca="1" si="2479"/>
        <v>1.4399318601137317E-2</v>
      </c>
      <c r="LEZ73" s="88">
        <f t="shared" ca="1" si="2479"/>
        <v>1.1993503871911072E-2</v>
      </c>
      <c r="LFA73" s="88">
        <f t="shared" ca="1" si="2479"/>
        <v>1.3080522624679949E-2</v>
      </c>
      <c r="LFB73" s="88">
        <f t="shared" ca="1" si="2479"/>
        <v>1.1934990111136936E-2</v>
      </c>
      <c r="LFC73" s="88">
        <f t="shared" ca="1" si="2479"/>
        <v>1.3149544598094727E-2</v>
      </c>
      <c r="LFD73" s="88">
        <f t="shared" ca="1" si="2479"/>
        <v>1.286091464048811E-2</v>
      </c>
      <c r="LFE73" s="88">
        <f t="shared" ca="1" si="2479"/>
        <v>1.5499312548393908E-2</v>
      </c>
      <c r="LFF73" s="88">
        <f t="shared" ca="1" si="2479"/>
        <v>1.1223551800151587E-2</v>
      </c>
      <c r="LFG73" s="88">
        <f t="shared" ca="1" si="2479"/>
        <v>1.1849214078963955E-2</v>
      </c>
      <c r="LFH73" s="88">
        <f t="shared" ca="1" si="2479"/>
        <v>1.2447664594971805E-2</v>
      </c>
      <c r="LFI73" s="88">
        <f t="shared" ca="1" si="2479"/>
        <v>1.3894768301552649E-2</v>
      </c>
      <c r="LFJ73" s="88">
        <f t="shared" ca="1" si="2479"/>
        <v>1.5748147161012842E-2</v>
      </c>
      <c r="LFK73" s="88">
        <f t="shared" ca="1" si="2479"/>
        <v>1.5697371746252298E-2</v>
      </c>
      <c r="LFL73" s="88">
        <f t="shared" ca="1" si="2479"/>
        <v>1.417596716994325E-2</v>
      </c>
      <c r="LFM73" s="88">
        <f t="shared" ca="1" si="2793"/>
        <v>1.3159826053718873E-2</v>
      </c>
      <c r="LFN73" s="88">
        <f t="shared" ref="LFN73:LGC74" ca="1" si="3105">$C72+$B$1*($B$2-$C72)*$B$7+$B$3*($C72^0.5)*$B$7*_xlfn.NORM.S.INV(RAND())</f>
        <v>1.2720690733443361E-2</v>
      </c>
      <c r="LFO73" s="88">
        <f t="shared" ca="1" si="3105"/>
        <v>1.5758264088924282E-2</v>
      </c>
      <c r="LFP73" s="88">
        <f t="shared" ca="1" si="3105"/>
        <v>1.0983512705378156E-2</v>
      </c>
      <c r="LFQ73" s="88">
        <f t="shared" ca="1" si="3105"/>
        <v>1.5403816897661205E-2</v>
      </c>
      <c r="LFR73" s="88">
        <f t="shared" ca="1" si="3105"/>
        <v>1.5465075489358378E-2</v>
      </c>
      <c r="LFS73" s="88">
        <f t="shared" ca="1" si="3105"/>
        <v>1.4924684267295072E-2</v>
      </c>
      <c r="LFT73" s="88">
        <f t="shared" ca="1" si="3105"/>
        <v>1.5592548648254385E-2</v>
      </c>
      <c r="LFU73" s="88">
        <f t="shared" ca="1" si="3105"/>
        <v>1.425840742367491E-2</v>
      </c>
      <c r="LFV73" s="88">
        <f t="shared" ca="1" si="3105"/>
        <v>1.3017121415196887E-2</v>
      </c>
      <c r="LFW73" s="88">
        <f t="shared" ca="1" si="3105"/>
        <v>1.371834286319052E-2</v>
      </c>
      <c r="LFX73" s="88">
        <f t="shared" ca="1" si="3105"/>
        <v>1.3167925508348926E-2</v>
      </c>
      <c r="LFY73" s="88">
        <f t="shared" ca="1" si="3105"/>
        <v>1.2697654434954757E-2</v>
      </c>
      <c r="LFZ73" s="88">
        <f t="shared" ca="1" si="3105"/>
        <v>1.4110037097367264E-2</v>
      </c>
      <c r="LGA73" s="88">
        <f t="shared" ca="1" si="3105"/>
        <v>1.0811585084315917E-2</v>
      </c>
      <c r="LGB73" s="88">
        <f t="shared" ca="1" si="3105"/>
        <v>1.3604832112879628E-2</v>
      </c>
      <c r="LGC73" s="88">
        <f t="shared" ca="1" si="3105"/>
        <v>1.3750775093542961E-2</v>
      </c>
      <c r="LGD73" s="88">
        <f ca="1">$C72+$B$1*($B$2-$C72)*$B$7+$B$3*($C72^0.5)*$B$7*_xlfn.NORM.S.INV(RAND())</f>
        <v>1.4554803267919955E-2</v>
      </c>
      <c r="LGE73" s="88">
        <f t="shared" ca="1" si="2949"/>
        <v>1.3991470807832822E-2</v>
      </c>
      <c r="LGF73" s="88">
        <f t="shared" ca="1" si="2949"/>
        <v>1.2730495454371188E-2</v>
      </c>
      <c r="LGG73" s="88">
        <f t="shared" ca="1" si="2949"/>
        <v>1.3394486438261145E-2</v>
      </c>
      <c r="LGH73" s="88">
        <f t="shared" ca="1" si="2949"/>
        <v>1.5824580176469715E-2</v>
      </c>
      <c r="LGI73" s="88">
        <f t="shared" ca="1" si="2949"/>
        <v>1.2763401879810149E-2</v>
      </c>
      <c r="LGJ73" s="88">
        <f t="shared" ca="1" si="2949"/>
        <v>1.4423615676813687E-2</v>
      </c>
      <c r="LGK73" s="88">
        <f t="shared" ca="1" si="2949"/>
        <v>1.2675812803000234E-2</v>
      </c>
      <c r="LGL73" s="88">
        <f t="shared" ca="1" si="2949"/>
        <v>1.4304697344135222E-2</v>
      </c>
      <c r="LGM73" s="88">
        <f t="shared" ca="1" si="2949"/>
        <v>1.4469269129481949E-2</v>
      </c>
      <c r="LGN73" s="88">
        <f t="shared" ca="1" si="2949"/>
        <v>1.3591229429004585E-2</v>
      </c>
      <c r="LGO73" s="88">
        <f t="shared" ca="1" si="2949"/>
        <v>1.4292479415835856E-2</v>
      </c>
      <c r="LGP73" s="88">
        <f t="shared" ca="1" si="2949"/>
        <v>1.2156606734776114E-2</v>
      </c>
      <c r="LGQ73" s="88">
        <f t="shared" ca="1" si="2949"/>
        <v>1.5874785871914189E-2</v>
      </c>
      <c r="LGR73" s="88">
        <f t="shared" ca="1" si="2949"/>
        <v>1.2391624982488605E-2</v>
      </c>
      <c r="LGS73" s="88">
        <f t="shared" ca="1" si="2949"/>
        <v>1.2906392208761301E-2</v>
      </c>
      <c r="LGT73" s="88">
        <f t="shared" ca="1" si="2637"/>
        <v>1.3983714865543768E-2</v>
      </c>
      <c r="LGU73" s="88">
        <f t="shared" ca="1" si="2637"/>
        <v>1.2650251388240866E-2</v>
      </c>
      <c r="LGV73" s="88">
        <f t="shared" ca="1" si="2637"/>
        <v>1.5966337949453919E-2</v>
      </c>
      <c r="LGW73" s="88">
        <f t="shared" ca="1" si="2637"/>
        <v>1.0959807466355068E-2</v>
      </c>
      <c r="LGX73" s="88">
        <f t="shared" ca="1" si="2637"/>
        <v>1.4748345812426403E-2</v>
      </c>
      <c r="LGY73" s="88">
        <f t="shared" ca="1" si="2637"/>
        <v>1.4181706340038999E-2</v>
      </c>
      <c r="LGZ73" s="88">
        <f t="shared" ca="1" si="2637"/>
        <v>1.6126220404913742E-2</v>
      </c>
      <c r="LHA73" s="88">
        <f t="shared" ca="1" si="2637"/>
        <v>1.453922525581417E-2</v>
      </c>
      <c r="LHB73" s="88">
        <f t="shared" ca="1" si="2637"/>
        <v>1.381283188973753E-2</v>
      </c>
      <c r="LHC73" s="88">
        <f t="shared" ca="1" si="2637"/>
        <v>1.3742891489567373E-2</v>
      </c>
      <c r="LHD73" s="88">
        <f t="shared" ca="1" si="2637"/>
        <v>1.3127230171462983E-2</v>
      </c>
      <c r="LHE73" s="88">
        <f t="shared" ca="1" si="2637"/>
        <v>1.2238691121069968E-2</v>
      </c>
      <c r="LHF73" s="88">
        <f t="shared" ca="1" si="2637"/>
        <v>1.3889286943259707E-2</v>
      </c>
      <c r="LHG73" s="88">
        <f t="shared" ca="1" si="2637"/>
        <v>1.532239931616532E-2</v>
      </c>
      <c r="LHH73" s="88">
        <f t="shared" ca="1" si="2637"/>
        <v>1.4066471980139751E-2</v>
      </c>
      <c r="LHI73" s="88">
        <f t="shared" ca="1" si="2480"/>
        <v>1.1385557301051166E-2</v>
      </c>
      <c r="LHJ73" s="88">
        <f t="shared" ca="1" si="2480"/>
        <v>1.1721570671792882E-2</v>
      </c>
      <c r="LHK73" s="88">
        <f t="shared" ca="1" si="2480"/>
        <v>1.3681765261247432E-2</v>
      </c>
      <c r="LHL73" s="88">
        <f t="shared" ca="1" si="2480"/>
        <v>1.3825481122853485E-2</v>
      </c>
      <c r="LHM73" s="88">
        <f t="shared" ca="1" si="2480"/>
        <v>1.1457881492638796E-2</v>
      </c>
      <c r="LHN73" s="88">
        <f t="shared" ca="1" si="2480"/>
        <v>1.1874383234305556E-2</v>
      </c>
      <c r="LHO73" s="88">
        <f t="shared" ca="1" si="2480"/>
        <v>1.4499795077709573E-2</v>
      </c>
      <c r="LHP73" s="88">
        <f t="shared" ca="1" si="2480"/>
        <v>1.3583967355330809E-2</v>
      </c>
      <c r="LHQ73" s="88">
        <f t="shared" ca="1" si="2480"/>
        <v>1.5060667803879121E-2</v>
      </c>
      <c r="LHR73" s="88">
        <f t="shared" ca="1" si="2480"/>
        <v>1.4875020508758E-2</v>
      </c>
      <c r="LHS73" s="88">
        <f t="shared" ca="1" si="2480"/>
        <v>1.2488825698638985E-2</v>
      </c>
      <c r="LHT73" s="88">
        <f t="shared" ca="1" si="2480"/>
        <v>1.5676842687192209E-2</v>
      </c>
      <c r="LHU73" s="88">
        <f t="shared" ca="1" si="2480"/>
        <v>1.2264497728916307E-2</v>
      </c>
      <c r="LHV73" s="88">
        <f t="shared" ca="1" si="2480"/>
        <v>1.6062829588767452E-2</v>
      </c>
      <c r="LHW73" s="88">
        <f t="shared" ca="1" si="2480"/>
        <v>1.4444110386156183E-2</v>
      </c>
      <c r="LHX73" s="88">
        <f t="shared" ca="1" si="2480"/>
        <v>1.2155825911996945E-2</v>
      </c>
      <c r="LHY73" s="88">
        <f t="shared" ca="1" si="2794"/>
        <v>1.3362697557377512E-2</v>
      </c>
      <c r="LHZ73" s="88">
        <f t="shared" ref="LHZ73:LIO74" ca="1" si="3106">$C72+$B$1*($B$2-$C72)*$B$7+$B$3*($C72^0.5)*$B$7*_xlfn.NORM.S.INV(RAND())</f>
        <v>1.5755327961007721E-2</v>
      </c>
      <c r="LIA73" s="88">
        <f t="shared" ca="1" si="3106"/>
        <v>1.2099731564636201E-2</v>
      </c>
      <c r="LIB73" s="88">
        <f t="shared" ca="1" si="3106"/>
        <v>1.4647729615356446E-2</v>
      </c>
      <c r="LIC73" s="88">
        <f t="shared" ca="1" si="3106"/>
        <v>1.4007730097723159E-2</v>
      </c>
      <c r="LID73" s="88">
        <f t="shared" ca="1" si="3106"/>
        <v>1.518807743092177E-2</v>
      </c>
      <c r="LIE73" s="88">
        <f t="shared" ca="1" si="3106"/>
        <v>1.2516306500974281E-2</v>
      </c>
      <c r="LIF73" s="88">
        <f t="shared" ca="1" si="3106"/>
        <v>1.3700677188828404E-2</v>
      </c>
      <c r="LIG73" s="88">
        <f t="shared" ca="1" si="3106"/>
        <v>1.1169045336160074E-2</v>
      </c>
      <c r="LIH73" s="88">
        <f t="shared" ca="1" si="3106"/>
        <v>1.3258818489805929E-2</v>
      </c>
      <c r="LII73" s="88">
        <f t="shared" ca="1" si="3106"/>
        <v>1.3128877806859162E-2</v>
      </c>
      <c r="LIJ73" s="88">
        <f t="shared" ca="1" si="3106"/>
        <v>1.3252086163402378E-2</v>
      </c>
      <c r="LIK73" s="88">
        <f t="shared" ca="1" si="3106"/>
        <v>1.4651840738432724E-2</v>
      </c>
      <c r="LIL73" s="88">
        <f t="shared" ca="1" si="3106"/>
        <v>1.2509292831865203E-2</v>
      </c>
      <c r="LIM73" s="88">
        <f t="shared" ca="1" si="3106"/>
        <v>1.5261590825266425E-2</v>
      </c>
      <c r="LIN73" s="88">
        <f t="shared" ca="1" si="3106"/>
        <v>1.445929512743944E-2</v>
      </c>
      <c r="LIO73" s="88">
        <f t="shared" ca="1" si="3106"/>
        <v>1.3897198610246407E-2</v>
      </c>
      <c r="LIP73" s="88">
        <f ca="1">$C72+$B$1*($B$2-$C72)*$B$7+$B$3*($C72^0.5)*$B$7*_xlfn.NORM.S.INV(RAND())</f>
        <v>1.3576475815279869E-2</v>
      </c>
      <c r="LIQ73" s="88">
        <f t="shared" ca="1" si="2950"/>
        <v>1.298303404539866E-2</v>
      </c>
      <c r="LIR73" s="88">
        <f t="shared" ca="1" si="2950"/>
        <v>1.3461136147638057E-2</v>
      </c>
      <c r="LIS73" s="88">
        <f t="shared" ca="1" si="2950"/>
        <v>1.3977995453231881E-2</v>
      </c>
      <c r="LIT73" s="88">
        <f t="shared" ca="1" si="2950"/>
        <v>1.4250771473396939E-2</v>
      </c>
      <c r="LIU73" s="88">
        <f t="shared" ca="1" si="2950"/>
        <v>1.1319466326868028E-2</v>
      </c>
      <c r="LIV73" s="88">
        <f t="shared" ca="1" si="2950"/>
        <v>1.5147580626871545E-2</v>
      </c>
      <c r="LIW73" s="88">
        <f t="shared" ca="1" si="2950"/>
        <v>1.2346234691824897E-2</v>
      </c>
      <c r="LIX73" s="88">
        <f t="shared" ca="1" si="2950"/>
        <v>1.3172016572344965E-2</v>
      </c>
      <c r="LIY73" s="88">
        <f t="shared" ca="1" si="2950"/>
        <v>1.462100349206049E-2</v>
      </c>
      <c r="LIZ73" s="88">
        <f t="shared" ca="1" si="2950"/>
        <v>1.4577393517150195E-2</v>
      </c>
      <c r="LJA73" s="88">
        <f t="shared" ca="1" si="2950"/>
        <v>1.4309259176161401E-2</v>
      </c>
      <c r="LJB73" s="88">
        <f t="shared" ca="1" si="2950"/>
        <v>1.3571011224145344E-2</v>
      </c>
      <c r="LJC73" s="88">
        <f t="shared" ca="1" si="2950"/>
        <v>1.397384664594092E-2</v>
      </c>
      <c r="LJD73" s="88">
        <f t="shared" ca="1" si="2950"/>
        <v>1.2161065214054611E-2</v>
      </c>
      <c r="LJE73" s="88">
        <f t="shared" ca="1" si="2950"/>
        <v>1.3268312033891935E-2</v>
      </c>
      <c r="LJF73" s="88">
        <f t="shared" ca="1" si="2638"/>
        <v>1.3673751297424088E-2</v>
      </c>
      <c r="LJG73" s="88">
        <f t="shared" ca="1" si="2638"/>
        <v>1.2307231308326186E-2</v>
      </c>
      <c r="LJH73" s="88">
        <f t="shared" ca="1" si="2638"/>
        <v>1.3095090648170668E-2</v>
      </c>
      <c r="LJI73" s="88">
        <f t="shared" ca="1" si="2638"/>
        <v>1.0797439658066489E-2</v>
      </c>
      <c r="LJJ73" s="88">
        <f t="shared" ca="1" si="2638"/>
        <v>1.4285930221707453E-2</v>
      </c>
      <c r="LJK73" s="88">
        <f t="shared" ca="1" si="2638"/>
        <v>1.2770435874016205E-2</v>
      </c>
      <c r="LJL73" s="88">
        <f t="shared" ca="1" si="2638"/>
        <v>1.3712327002344619E-2</v>
      </c>
      <c r="LJM73" s="88">
        <f t="shared" ca="1" si="2638"/>
        <v>1.3598680154157636E-2</v>
      </c>
      <c r="LJN73" s="88">
        <f t="shared" ca="1" si="2638"/>
        <v>1.2866425692123188E-2</v>
      </c>
      <c r="LJO73" s="88">
        <f t="shared" ca="1" si="2638"/>
        <v>1.3865129046649549E-2</v>
      </c>
      <c r="LJP73" s="88">
        <f t="shared" ca="1" si="2638"/>
        <v>1.3361159325640056E-2</v>
      </c>
      <c r="LJQ73" s="88">
        <f t="shared" ca="1" si="2638"/>
        <v>1.3200556775111928E-2</v>
      </c>
      <c r="LJR73" s="88">
        <f t="shared" ca="1" si="2638"/>
        <v>1.250572499765229E-2</v>
      </c>
      <c r="LJS73" s="88">
        <f t="shared" ca="1" si="2638"/>
        <v>1.4045100880804596E-2</v>
      </c>
      <c r="LJT73" s="88">
        <f t="shared" ca="1" si="2638"/>
        <v>1.1898429009949234E-2</v>
      </c>
      <c r="LJU73" s="88">
        <f t="shared" ca="1" si="2481"/>
        <v>1.3343100001311363E-2</v>
      </c>
      <c r="LJV73" s="88">
        <f t="shared" ca="1" si="2481"/>
        <v>1.2666107849151672E-2</v>
      </c>
      <c r="LJW73" s="88">
        <f t="shared" ca="1" si="2481"/>
        <v>1.4474365744792368E-2</v>
      </c>
      <c r="LJX73" s="88">
        <f t="shared" ca="1" si="2481"/>
        <v>1.366726684479266E-2</v>
      </c>
      <c r="LJY73" s="88">
        <f t="shared" ca="1" si="2481"/>
        <v>1.3544836931879738E-2</v>
      </c>
      <c r="LJZ73" s="88">
        <f t="shared" ca="1" si="2481"/>
        <v>1.3226317050352279E-2</v>
      </c>
      <c r="LKA73" s="88">
        <f t="shared" ca="1" si="2481"/>
        <v>1.401334073909608E-2</v>
      </c>
      <c r="LKB73" s="88">
        <f t="shared" ca="1" si="2481"/>
        <v>1.4600778512424221E-2</v>
      </c>
      <c r="LKC73" s="88">
        <f t="shared" ca="1" si="2481"/>
        <v>1.3092861819949475E-2</v>
      </c>
      <c r="LKD73" s="88">
        <f t="shared" ca="1" si="2481"/>
        <v>1.3688765301635764E-2</v>
      </c>
      <c r="LKE73" s="88">
        <f t="shared" ca="1" si="2481"/>
        <v>1.3010730582957011E-2</v>
      </c>
      <c r="LKF73" s="88">
        <f t="shared" ca="1" si="2481"/>
        <v>1.3481925533399358E-2</v>
      </c>
      <c r="LKG73" s="88">
        <f t="shared" ca="1" si="2481"/>
        <v>1.4638158151753806E-2</v>
      </c>
      <c r="LKH73" s="88">
        <f t="shared" ca="1" si="2481"/>
        <v>1.5154133524444727E-2</v>
      </c>
      <c r="LKI73" s="88">
        <f t="shared" ca="1" si="2481"/>
        <v>1.472937060299963E-2</v>
      </c>
      <c r="LKJ73" s="88">
        <f t="shared" ca="1" si="2481"/>
        <v>1.3485525917340636E-2</v>
      </c>
      <c r="LKK73" s="88">
        <f t="shared" ca="1" si="2795"/>
        <v>1.3303478765764371E-2</v>
      </c>
      <c r="LKL73" s="88">
        <f t="shared" ref="LKL73:LLA74" ca="1" si="3107">$C72+$B$1*($B$2-$C72)*$B$7+$B$3*($C72^0.5)*$B$7*_xlfn.NORM.S.INV(RAND())</f>
        <v>1.2587282347523545E-2</v>
      </c>
      <c r="LKM73" s="88">
        <f t="shared" ca="1" si="3107"/>
        <v>1.4158193870767185E-2</v>
      </c>
      <c r="LKN73" s="88">
        <f t="shared" ca="1" si="3107"/>
        <v>1.3829307929941357E-2</v>
      </c>
      <c r="LKO73" s="88">
        <f t="shared" ca="1" si="3107"/>
        <v>1.3952199869052639E-2</v>
      </c>
      <c r="LKP73" s="88">
        <f t="shared" ca="1" si="3107"/>
        <v>1.5614872583510062E-2</v>
      </c>
      <c r="LKQ73" s="88">
        <f t="shared" ca="1" si="3107"/>
        <v>1.2511012369498592E-2</v>
      </c>
      <c r="LKR73" s="88">
        <f t="shared" ca="1" si="3107"/>
        <v>1.512687026741627E-2</v>
      </c>
      <c r="LKS73" s="88">
        <f t="shared" ca="1" si="3107"/>
        <v>1.3516956894063686E-2</v>
      </c>
      <c r="LKT73" s="88">
        <f t="shared" ca="1" si="3107"/>
        <v>1.2815468256908134E-2</v>
      </c>
      <c r="LKU73" s="88">
        <f t="shared" ca="1" si="3107"/>
        <v>1.3629584712579013E-2</v>
      </c>
      <c r="LKV73" s="88">
        <f t="shared" ca="1" si="3107"/>
        <v>1.2523775230558204E-2</v>
      </c>
      <c r="LKW73" s="88">
        <f t="shared" ca="1" si="3107"/>
        <v>1.4309453442333423E-2</v>
      </c>
      <c r="LKX73" s="88">
        <f t="shared" ca="1" si="3107"/>
        <v>1.378640985752606E-2</v>
      </c>
      <c r="LKY73" s="88">
        <f t="shared" ca="1" si="3107"/>
        <v>1.1181430049974116E-2</v>
      </c>
      <c r="LKZ73" s="88">
        <f t="shared" ca="1" si="3107"/>
        <v>1.3874892051238819E-2</v>
      </c>
      <c r="LLA73" s="88">
        <f t="shared" ca="1" si="3107"/>
        <v>1.1805259927242325E-2</v>
      </c>
      <c r="LLB73" s="88">
        <f ca="1">$C72+$B$1*($B$2-$C72)*$B$7+$B$3*($C72^0.5)*$B$7*_xlfn.NORM.S.INV(RAND())</f>
        <v>1.4509886443363653E-2</v>
      </c>
      <c r="LLC73" s="88">
        <f t="shared" ca="1" si="2951"/>
        <v>1.2813262730565328E-2</v>
      </c>
      <c r="LLD73" s="88">
        <f t="shared" ca="1" si="2951"/>
        <v>1.4579209957493199E-2</v>
      </c>
      <c r="LLE73" s="88">
        <f t="shared" ca="1" si="2951"/>
        <v>1.3014443366272055E-2</v>
      </c>
      <c r="LLF73" s="88">
        <f t="shared" ca="1" si="2951"/>
        <v>1.2959179510603339E-2</v>
      </c>
      <c r="LLG73" s="88">
        <f t="shared" ca="1" si="2951"/>
        <v>1.3856191592563162E-2</v>
      </c>
      <c r="LLH73" s="88">
        <f t="shared" ca="1" si="2951"/>
        <v>1.1659282044991913E-2</v>
      </c>
      <c r="LLI73" s="88">
        <f t="shared" ca="1" si="2951"/>
        <v>1.0960319127249043E-2</v>
      </c>
      <c r="LLJ73" s="88">
        <f t="shared" ca="1" si="2951"/>
        <v>1.5737823939048105E-2</v>
      </c>
      <c r="LLK73" s="88">
        <f t="shared" ca="1" si="2951"/>
        <v>1.4631805039666965E-2</v>
      </c>
      <c r="LLL73" s="88">
        <f t="shared" ca="1" si="2951"/>
        <v>1.2762222991917104E-2</v>
      </c>
      <c r="LLM73" s="88">
        <f t="shared" ca="1" si="2951"/>
        <v>1.3741765778747129E-2</v>
      </c>
      <c r="LLN73" s="88">
        <f t="shared" ca="1" si="2951"/>
        <v>1.0302844069440176E-2</v>
      </c>
      <c r="LLO73" s="88">
        <f t="shared" ca="1" si="2951"/>
        <v>1.3728994547006504E-2</v>
      </c>
      <c r="LLP73" s="88">
        <f t="shared" ca="1" si="2951"/>
        <v>1.3452671532505863E-2</v>
      </c>
      <c r="LLQ73" s="88">
        <f t="shared" ca="1" si="2951"/>
        <v>1.3207346102961265E-2</v>
      </c>
      <c r="LLR73" s="88">
        <f t="shared" ca="1" si="2639"/>
        <v>1.4691528287349353E-2</v>
      </c>
      <c r="LLS73" s="88">
        <f t="shared" ca="1" si="2639"/>
        <v>1.2186487700692583E-2</v>
      </c>
      <c r="LLT73" s="88">
        <f t="shared" ca="1" si="2639"/>
        <v>1.3633307519912997E-2</v>
      </c>
      <c r="LLU73" s="88">
        <f t="shared" ca="1" si="2639"/>
        <v>1.522218943098453E-2</v>
      </c>
      <c r="LLV73" s="88">
        <f t="shared" ca="1" si="2639"/>
        <v>1.5061626857071044E-2</v>
      </c>
      <c r="LLW73" s="88">
        <f t="shared" ca="1" si="2639"/>
        <v>1.3772432983976221E-2</v>
      </c>
      <c r="LLX73" s="88">
        <f t="shared" ca="1" si="2639"/>
        <v>1.2163578405820717E-2</v>
      </c>
      <c r="LLY73" s="88">
        <f t="shared" ca="1" si="2639"/>
        <v>1.2740656491322402E-2</v>
      </c>
      <c r="LLZ73" s="88">
        <f t="shared" ca="1" si="2639"/>
        <v>1.3225256878211165E-2</v>
      </c>
      <c r="LMA73" s="88">
        <f t="shared" ca="1" si="2639"/>
        <v>1.3237038245449226E-2</v>
      </c>
      <c r="LMB73" s="88">
        <f t="shared" ca="1" si="2639"/>
        <v>1.3217692341057446E-2</v>
      </c>
      <c r="LMC73" s="88">
        <f t="shared" ca="1" si="2639"/>
        <v>1.156661716714695E-2</v>
      </c>
      <c r="LMD73" s="88">
        <f t="shared" ca="1" si="2639"/>
        <v>1.4290034040513475E-2</v>
      </c>
      <c r="LME73" s="88">
        <f t="shared" ca="1" si="2639"/>
        <v>1.3431853115176851E-2</v>
      </c>
      <c r="LMF73" s="88">
        <f t="shared" ca="1" si="2639"/>
        <v>1.4290267469897255E-2</v>
      </c>
      <c r="LMG73" s="88">
        <f t="shared" ca="1" si="2482"/>
        <v>1.3786278786475682E-2</v>
      </c>
      <c r="LMH73" s="88">
        <f t="shared" ca="1" si="2482"/>
        <v>1.2868910482819072E-2</v>
      </c>
      <c r="LMI73" s="88">
        <f t="shared" ca="1" si="2482"/>
        <v>1.2810752632128138E-2</v>
      </c>
      <c r="LMJ73" s="88">
        <f t="shared" ca="1" si="2482"/>
        <v>1.2677100904288094E-2</v>
      </c>
      <c r="LMK73" s="88">
        <f t="shared" ca="1" si="2482"/>
        <v>1.4234732153647182E-2</v>
      </c>
      <c r="LML73" s="88">
        <f t="shared" ca="1" si="2482"/>
        <v>1.5348535682816069E-2</v>
      </c>
      <c r="LMM73" s="88">
        <f t="shared" ca="1" si="2482"/>
        <v>1.2751005684320126E-2</v>
      </c>
      <c r="LMN73" s="88">
        <f t="shared" ca="1" si="2482"/>
        <v>1.3631697784166813E-2</v>
      </c>
      <c r="LMO73" s="88">
        <f t="shared" ca="1" si="2482"/>
        <v>1.261214572073642E-2</v>
      </c>
      <c r="LMP73" s="88">
        <f t="shared" ca="1" si="2482"/>
        <v>1.5016585831342492E-2</v>
      </c>
      <c r="LMQ73" s="88">
        <f t="shared" ca="1" si="2482"/>
        <v>1.1529416248388822E-2</v>
      </c>
      <c r="LMR73" s="88">
        <f t="shared" ca="1" si="2482"/>
        <v>1.5441341823813926E-2</v>
      </c>
      <c r="LMS73" s="88">
        <f t="shared" ca="1" si="2482"/>
        <v>1.3353468562133824E-2</v>
      </c>
      <c r="LMT73" s="88">
        <f t="shared" ca="1" si="2482"/>
        <v>1.2888533110353028E-2</v>
      </c>
      <c r="LMU73" s="88">
        <f t="shared" ca="1" si="2482"/>
        <v>1.3740607383345213E-2</v>
      </c>
      <c r="LMV73" s="88">
        <f t="shared" ca="1" si="2482"/>
        <v>1.2225709619265699E-2</v>
      </c>
      <c r="LMW73" s="88">
        <f t="shared" ca="1" si="2796"/>
        <v>1.4496433278886204E-2</v>
      </c>
      <c r="LMX73" s="88">
        <f t="shared" ref="LMX73:LNM74" ca="1" si="3108">$C72+$B$1*($B$2-$C72)*$B$7+$B$3*($C72^0.5)*$B$7*_xlfn.NORM.S.INV(RAND())</f>
        <v>1.1797744648678178E-2</v>
      </c>
      <c r="LMY73" s="88">
        <f t="shared" ca="1" si="3108"/>
        <v>1.2379619872104017E-2</v>
      </c>
      <c r="LMZ73" s="88">
        <f t="shared" ca="1" si="3108"/>
        <v>1.3790897722718784E-2</v>
      </c>
      <c r="LNA73" s="88">
        <f t="shared" ca="1" si="3108"/>
        <v>1.1213842136558929E-2</v>
      </c>
      <c r="LNB73" s="88">
        <f t="shared" ca="1" si="3108"/>
        <v>1.6447918966990334E-2</v>
      </c>
      <c r="LNC73" s="88">
        <f t="shared" ca="1" si="3108"/>
        <v>1.2011195275711182E-2</v>
      </c>
      <c r="LND73" s="88">
        <f t="shared" ca="1" si="3108"/>
        <v>1.3059253677747414E-2</v>
      </c>
      <c r="LNE73" s="88">
        <f t="shared" ca="1" si="3108"/>
        <v>1.1520980304371776E-2</v>
      </c>
      <c r="LNF73" s="88">
        <f t="shared" ca="1" si="3108"/>
        <v>1.4459677429414204E-2</v>
      </c>
      <c r="LNG73" s="88">
        <f t="shared" ca="1" si="3108"/>
        <v>1.1984952767444875E-2</v>
      </c>
      <c r="LNH73" s="88">
        <f t="shared" ca="1" si="3108"/>
        <v>1.4267199980359911E-2</v>
      </c>
      <c r="LNI73" s="88">
        <f t="shared" ca="1" si="3108"/>
        <v>1.1931908222552525E-2</v>
      </c>
      <c r="LNJ73" s="88">
        <f t="shared" ca="1" si="3108"/>
        <v>1.3418895934025232E-2</v>
      </c>
      <c r="LNK73" s="88">
        <f t="shared" ca="1" si="3108"/>
        <v>1.3825136966303416E-2</v>
      </c>
      <c r="LNL73" s="88">
        <f t="shared" ca="1" si="3108"/>
        <v>1.357844557563496E-2</v>
      </c>
      <c r="LNM73" s="88">
        <f t="shared" ca="1" si="3108"/>
        <v>1.1771970353924613E-2</v>
      </c>
      <c r="LNN73" s="88">
        <f ca="1">$C72+$B$1*($B$2-$C72)*$B$7+$B$3*($C72^0.5)*$B$7*_xlfn.NORM.S.INV(RAND())</f>
        <v>1.342950968279821E-2</v>
      </c>
      <c r="LNO73" s="88">
        <f t="shared" ca="1" si="2952"/>
        <v>1.228970255891765E-2</v>
      </c>
      <c r="LNP73" s="88">
        <f t="shared" ca="1" si="2952"/>
        <v>1.5425912757163963E-2</v>
      </c>
      <c r="LNQ73" s="88">
        <f t="shared" ca="1" si="2952"/>
        <v>1.2397280135833225E-2</v>
      </c>
      <c r="LNR73" s="88">
        <f t="shared" ca="1" si="2952"/>
        <v>1.5624953216125033E-2</v>
      </c>
      <c r="LNS73" s="88">
        <f t="shared" ca="1" si="2952"/>
        <v>1.2539458306638943E-2</v>
      </c>
      <c r="LNT73" s="88">
        <f t="shared" ca="1" si="2952"/>
        <v>1.3785574737877962E-2</v>
      </c>
      <c r="LNU73" s="88">
        <f t="shared" ca="1" si="2952"/>
        <v>1.483796782589876E-2</v>
      </c>
      <c r="LNV73" s="88">
        <f t="shared" ca="1" si="2952"/>
        <v>1.4787784919117841E-2</v>
      </c>
      <c r="LNW73" s="88">
        <f t="shared" ca="1" si="2952"/>
        <v>1.1478215855750748E-2</v>
      </c>
      <c r="LNX73" s="88">
        <f t="shared" ca="1" si="2952"/>
        <v>1.2630971982296763E-2</v>
      </c>
      <c r="LNY73" s="88">
        <f t="shared" ca="1" si="2952"/>
        <v>1.4636006436322454E-2</v>
      </c>
      <c r="LNZ73" s="88">
        <f t="shared" ca="1" si="2952"/>
        <v>1.3409850625229366E-2</v>
      </c>
      <c r="LOA73" s="88">
        <f t="shared" ca="1" si="2952"/>
        <v>1.4171256515804575E-2</v>
      </c>
      <c r="LOB73" s="88">
        <f t="shared" ca="1" si="2952"/>
        <v>1.0292181306238657E-2</v>
      </c>
      <c r="LOC73" s="88">
        <f t="shared" ca="1" si="2952"/>
        <v>1.2703107158868063E-2</v>
      </c>
      <c r="LOD73" s="88">
        <f t="shared" ca="1" si="2640"/>
        <v>1.4067941725715663E-2</v>
      </c>
      <c r="LOE73" s="88">
        <f t="shared" ca="1" si="2640"/>
        <v>1.4985697742564754E-2</v>
      </c>
      <c r="LOF73" s="88">
        <f t="shared" ca="1" si="2640"/>
        <v>1.3259828606130052E-2</v>
      </c>
      <c r="LOG73" s="88">
        <f t="shared" ca="1" si="2640"/>
        <v>1.2554505946195523E-2</v>
      </c>
      <c r="LOH73" s="88">
        <f t="shared" ca="1" si="2640"/>
        <v>1.3910053673736648E-2</v>
      </c>
      <c r="LOI73" s="88">
        <f t="shared" ca="1" si="2640"/>
        <v>1.329392785864573E-2</v>
      </c>
      <c r="LOJ73" s="88">
        <f t="shared" ca="1" si="2640"/>
        <v>1.2938309874094528E-2</v>
      </c>
      <c r="LOK73" s="88">
        <f t="shared" ca="1" si="2640"/>
        <v>1.315120024244771E-2</v>
      </c>
      <c r="LOL73" s="88">
        <f t="shared" ca="1" si="2640"/>
        <v>1.343160351994107E-2</v>
      </c>
      <c r="LOM73" s="88">
        <f t="shared" ca="1" si="2640"/>
        <v>1.6724610101926642E-2</v>
      </c>
      <c r="LON73" s="88">
        <f t="shared" ca="1" si="2640"/>
        <v>1.2942349771836949E-2</v>
      </c>
      <c r="LOO73" s="88">
        <f t="shared" ca="1" si="2640"/>
        <v>1.2612062243280457E-2</v>
      </c>
      <c r="LOP73" s="88">
        <f t="shared" ca="1" si="2640"/>
        <v>1.346772332188006E-2</v>
      </c>
      <c r="LOQ73" s="88">
        <f t="shared" ca="1" si="2640"/>
        <v>1.5540038086192014E-2</v>
      </c>
      <c r="LOR73" s="88">
        <f t="shared" ca="1" si="2640"/>
        <v>1.4277241186582695E-2</v>
      </c>
      <c r="LOS73" s="88">
        <f t="shared" ca="1" si="2483"/>
        <v>1.2855063628472076E-2</v>
      </c>
      <c r="LOT73" s="88">
        <f t="shared" ca="1" si="2483"/>
        <v>1.2800534557304412E-2</v>
      </c>
      <c r="LOU73" s="88">
        <f t="shared" ca="1" si="2483"/>
        <v>1.3783987784933976E-2</v>
      </c>
      <c r="LOV73" s="88">
        <f t="shared" ca="1" si="2483"/>
        <v>1.2387058713730607E-2</v>
      </c>
      <c r="LOW73" s="88">
        <f t="shared" ca="1" si="2483"/>
        <v>1.3146988385395787E-2</v>
      </c>
      <c r="LOX73" s="88">
        <f t="shared" ca="1" si="2483"/>
        <v>1.2500137131164451E-2</v>
      </c>
      <c r="LOY73" s="88">
        <f t="shared" ca="1" si="2483"/>
        <v>1.4683526365023868E-2</v>
      </c>
      <c r="LOZ73" s="88">
        <f t="shared" ca="1" si="2483"/>
        <v>1.2834782303816031E-2</v>
      </c>
      <c r="LPA73" s="88">
        <f t="shared" ca="1" si="2483"/>
        <v>1.1042758191581185E-2</v>
      </c>
      <c r="LPB73" s="88">
        <f t="shared" ca="1" si="2483"/>
        <v>1.2687359128977529E-2</v>
      </c>
      <c r="LPC73" s="88">
        <f t="shared" ca="1" si="2483"/>
        <v>1.3367127026248369E-2</v>
      </c>
      <c r="LPD73" s="88">
        <f t="shared" ca="1" si="2483"/>
        <v>1.3104598673456772E-2</v>
      </c>
      <c r="LPE73" s="88">
        <f t="shared" ca="1" si="2483"/>
        <v>1.3688777614228032E-2</v>
      </c>
      <c r="LPF73" s="88">
        <f t="shared" ca="1" si="2483"/>
        <v>1.402649730231465E-2</v>
      </c>
      <c r="LPG73" s="88">
        <f t="shared" ca="1" si="2483"/>
        <v>1.2821263094602462E-2</v>
      </c>
      <c r="LPH73" s="88">
        <f t="shared" ca="1" si="2483"/>
        <v>1.2559169320286834E-2</v>
      </c>
      <c r="LPI73" s="88">
        <f t="shared" ca="1" si="2797"/>
        <v>1.3924745050602741E-2</v>
      </c>
      <c r="LPJ73" s="88">
        <f t="shared" ref="LPJ73:LPY74" ca="1" si="3109">$C72+$B$1*($B$2-$C72)*$B$7+$B$3*($C72^0.5)*$B$7*_xlfn.NORM.S.INV(RAND())</f>
        <v>1.2355213072087083E-2</v>
      </c>
      <c r="LPK73" s="88">
        <f t="shared" ca="1" si="3109"/>
        <v>1.6326566506121735E-2</v>
      </c>
      <c r="LPL73" s="88">
        <f t="shared" ca="1" si="3109"/>
        <v>1.5054656516994832E-2</v>
      </c>
      <c r="LPM73" s="88">
        <f t="shared" ca="1" si="3109"/>
        <v>1.1827651267220808E-2</v>
      </c>
      <c r="LPN73" s="88">
        <f t="shared" ca="1" si="3109"/>
        <v>1.2684010035000231E-2</v>
      </c>
      <c r="LPO73" s="88">
        <f t="shared" ca="1" si="3109"/>
        <v>1.2871216978496008E-2</v>
      </c>
      <c r="LPP73" s="88">
        <f t="shared" ca="1" si="3109"/>
        <v>1.3466716958541732E-2</v>
      </c>
      <c r="LPQ73" s="88">
        <f t="shared" ca="1" si="3109"/>
        <v>1.412467694511094E-2</v>
      </c>
      <c r="LPR73" s="88">
        <f t="shared" ca="1" si="3109"/>
        <v>1.3314408507189322E-2</v>
      </c>
      <c r="LPS73" s="88">
        <f t="shared" ca="1" si="3109"/>
        <v>1.4703730038149497E-2</v>
      </c>
      <c r="LPT73" s="88">
        <f t="shared" ca="1" si="3109"/>
        <v>1.5738914277655152E-2</v>
      </c>
      <c r="LPU73" s="88">
        <f t="shared" ca="1" si="3109"/>
        <v>1.2897964339082911E-2</v>
      </c>
      <c r="LPV73" s="88">
        <f t="shared" ca="1" si="3109"/>
        <v>1.2123293421070845E-2</v>
      </c>
      <c r="LPW73" s="88">
        <f t="shared" ca="1" si="3109"/>
        <v>1.317309772720998E-2</v>
      </c>
      <c r="LPX73" s="88">
        <f t="shared" ca="1" si="3109"/>
        <v>1.0837073167388335E-2</v>
      </c>
      <c r="LPY73" s="88">
        <f t="shared" ca="1" si="3109"/>
        <v>1.2152832023633257E-2</v>
      </c>
      <c r="LPZ73" s="88">
        <f ca="1">$C72+$B$1*($B$2-$C72)*$B$7+$B$3*($C72^0.5)*$B$7*_xlfn.NORM.S.INV(RAND())</f>
        <v>1.3028854554772411E-2</v>
      </c>
      <c r="LQA73" s="88">
        <f t="shared" ca="1" si="2953"/>
        <v>1.2611059571042508E-2</v>
      </c>
      <c r="LQB73" s="88">
        <f t="shared" ca="1" si="2953"/>
        <v>1.2037877405317397E-2</v>
      </c>
      <c r="LQC73" s="88">
        <f t="shared" ca="1" si="2953"/>
        <v>1.5251017696571747E-2</v>
      </c>
      <c r="LQD73" s="88">
        <f t="shared" ca="1" si="2953"/>
        <v>1.2731091799698469E-2</v>
      </c>
      <c r="LQE73" s="88">
        <f t="shared" ca="1" si="2953"/>
        <v>1.1684964792957636E-2</v>
      </c>
      <c r="LQF73" s="88">
        <f t="shared" ca="1" si="2953"/>
        <v>1.2070302908472209E-2</v>
      </c>
      <c r="LQG73" s="88">
        <f t="shared" ca="1" si="2953"/>
        <v>1.3786462780971219E-2</v>
      </c>
      <c r="LQH73" s="88">
        <f t="shared" ca="1" si="2953"/>
        <v>1.5235580901166088E-2</v>
      </c>
      <c r="LQI73" s="88">
        <f t="shared" ca="1" si="2953"/>
        <v>1.58173759212487E-2</v>
      </c>
      <c r="LQJ73" s="88">
        <f t="shared" ca="1" si="2953"/>
        <v>1.303355576553639E-2</v>
      </c>
      <c r="LQK73" s="88">
        <f t="shared" ca="1" si="2953"/>
        <v>1.2410042676336202E-2</v>
      </c>
      <c r="LQL73" s="88">
        <f t="shared" ca="1" si="2953"/>
        <v>1.4625069763630981E-2</v>
      </c>
      <c r="LQM73" s="88">
        <f t="shared" ca="1" si="2953"/>
        <v>1.542933835470647E-2</v>
      </c>
      <c r="LQN73" s="88">
        <f t="shared" ca="1" si="2953"/>
        <v>1.284240626656633E-2</v>
      </c>
      <c r="LQO73" s="88">
        <f t="shared" ca="1" si="2953"/>
        <v>1.2129340101363087E-2</v>
      </c>
      <c r="LQP73" s="88">
        <f t="shared" ca="1" si="2641"/>
        <v>1.4329938291756161E-2</v>
      </c>
      <c r="LQQ73" s="88">
        <f t="shared" ca="1" si="2641"/>
        <v>1.4167443518771198E-2</v>
      </c>
      <c r="LQR73" s="88">
        <f t="shared" ca="1" si="2641"/>
        <v>1.4173084387510141E-2</v>
      </c>
      <c r="LQS73" s="88">
        <f t="shared" ca="1" si="2641"/>
        <v>1.307312920618902E-2</v>
      </c>
      <c r="LQT73" s="88">
        <f t="shared" ca="1" si="2641"/>
        <v>1.1528799566066781E-2</v>
      </c>
      <c r="LQU73" s="88">
        <f t="shared" ca="1" si="2641"/>
        <v>1.1621135131312053E-2</v>
      </c>
      <c r="LQV73" s="88">
        <f t="shared" ca="1" si="2641"/>
        <v>1.2771420868357978E-2</v>
      </c>
      <c r="LQW73" s="88">
        <f t="shared" ca="1" si="2641"/>
        <v>1.5543542567974423E-2</v>
      </c>
      <c r="LQX73" s="88">
        <f t="shared" ca="1" si="2641"/>
        <v>1.3589752831551357E-2</v>
      </c>
      <c r="LQY73" s="88">
        <f t="shared" ca="1" si="2641"/>
        <v>1.3800186937097612E-2</v>
      </c>
      <c r="LQZ73" s="88">
        <f t="shared" ca="1" si="2641"/>
        <v>1.3240998299673254E-2</v>
      </c>
      <c r="LRA73" s="88">
        <f t="shared" ca="1" si="2641"/>
        <v>1.3441609731360497E-2</v>
      </c>
      <c r="LRB73" s="88">
        <f t="shared" ca="1" si="2641"/>
        <v>1.3823938275689946E-2</v>
      </c>
      <c r="LRC73" s="88">
        <f t="shared" ca="1" si="2641"/>
        <v>1.4450812775755344E-2</v>
      </c>
      <c r="LRD73" s="88">
        <f t="shared" ca="1" si="2641"/>
        <v>1.3442977901722898E-2</v>
      </c>
      <c r="LRE73" s="88">
        <f t="shared" ca="1" si="2484"/>
        <v>1.4278749844404012E-2</v>
      </c>
      <c r="LRF73" s="88">
        <f t="shared" ca="1" si="2484"/>
        <v>1.5678951623046614E-2</v>
      </c>
      <c r="LRG73" s="88">
        <f t="shared" ca="1" si="2484"/>
        <v>1.2625344477085132E-2</v>
      </c>
      <c r="LRH73" s="88">
        <f t="shared" ca="1" si="2484"/>
        <v>1.3810760503824886E-2</v>
      </c>
      <c r="LRI73" s="88">
        <f t="shared" ca="1" si="2484"/>
        <v>1.177153296105115E-2</v>
      </c>
      <c r="LRJ73" s="88">
        <f t="shared" ca="1" si="2484"/>
        <v>1.3348778346203275E-2</v>
      </c>
      <c r="LRK73" s="88">
        <f t="shared" ca="1" si="2484"/>
        <v>1.4642166487371804E-2</v>
      </c>
      <c r="LRL73" s="88">
        <f t="shared" ca="1" si="2484"/>
        <v>1.4090043749086041E-2</v>
      </c>
      <c r="LRM73" s="88">
        <f t="shared" ca="1" si="2484"/>
        <v>1.4304049318357777E-2</v>
      </c>
      <c r="LRN73" s="88">
        <f t="shared" ca="1" si="2484"/>
        <v>1.3173033439816373E-2</v>
      </c>
      <c r="LRO73" s="88">
        <f t="shared" ca="1" si="2484"/>
        <v>1.3235212505518715E-2</v>
      </c>
      <c r="LRP73" s="88">
        <f t="shared" ca="1" si="2484"/>
        <v>1.4017690582329146E-2</v>
      </c>
      <c r="LRQ73" s="88">
        <f t="shared" ca="1" si="2484"/>
        <v>1.4894278840562637E-2</v>
      </c>
      <c r="LRR73" s="88">
        <f t="shared" ca="1" si="2484"/>
        <v>1.1941910426574795E-2</v>
      </c>
      <c r="LRS73" s="88">
        <f t="shared" ca="1" si="2484"/>
        <v>1.2576631325359704E-2</v>
      </c>
      <c r="LRT73" s="88">
        <f t="shared" ca="1" si="2484"/>
        <v>1.4166742390553185E-2</v>
      </c>
      <c r="LRU73" s="88">
        <f t="shared" ca="1" si="2798"/>
        <v>1.2365026566344233E-2</v>
      </c>
      <c r="LRV73" s="88">
        <f t="shared" ref="LRV73:LSK74" ca="1" si="3110">$C72+$B$1*($B$2-$C72)*$B$7+$B$3*($C72^0.5)*$B$7*_xlfn.NORM.S.INV(RAND())</f>
        <v>1.2141738322138142E-2</v>
      </c>
      <c r="LRW73" s="88">
        <f t="shared" ca="1" si="3110"/>
        <v>1.3879390791261581E-2</v>
      </c>
      <c r="LRX73" s="88">
        <f t="shared" ca="1" si="3110"/>
        <v>1.3858643831377665E-2</v>
      </c>
      <c r="LRY73" s="88">
        <f t="shared" ca="1" si="3110"/>
        <v>1.2509586969543912E-2</v>
      </c>
      <c r="LRZ73" s="88">
        <f t="shared" ca="1" si="3110"/>
        <v>1.4402158474023999E-2</v>
      </c>
      <c r="LSA73" s="88">
        <f t="shared" ca="1" si="3110"/>
        <v>1.3795086276657417E-2</v>
      </c>
      <c r="LSB73" s="88">
        <f t="shared" ca="1" si="3110"/>
        <v>1.5560606301451688E-2</v>
      </c>
      <c r="LSC73" s="88">
        <f t="shared" ca="1" si="3110"/>
        <v>1.5197753137226509E-2</v>
      </c>
      <c r="LSD73" s="88">
        <f t="shared" ca="1" si="3110"/>
        <v>1.1052082063668381E-2</v>
      </c>
      <c r="LSE73" s="88">
        <f t="shared" ca="1" si="3110"/>
        <v>1.2973096635063892E-2</v>
      </c>
      <c r="LSF73" s="88">
        <f t="shared" ca="1" si="3110"/>
        <v>1.366748001419555E-2</v>
      </c>
      <c r="LSG73" s="88">
        <f t="shared" ca="1" si="3110"/>
        <v>1.3261009296517247E-2</v>
      </c>
      <c r="LSH73" s="88">
        <f t="shared" ca="1" si="3110"/>
        <v>1.5566870039734329E-2</v>
      </c>
      <c r="LSI73" s="88">
        <f t="shared" ca="1" si="3110"/>
        <v>1.4721788083838536E-2</v>
      </c>
      <c r="LSJ73" s="88">
        <f t="shared" ca="1" si="3110"/>
        <v>1.3875606971156508E-2</v>
      </c>
      <c r="LSK73" s="88">
        <f t="shared" ca="1" si="3110"/>
        <v>1.3523458981757828E-2</v>
      </c>
      <c r="LSL73" s="88">
        <f ca="1">$C72+$B$1*($B$2-$C72)*$B$7+$B$3*($C72^0.5)*$B$7*_xlfn.NORM.S.INV(RAND())</f>
        <v>1.1983356961484256E-2</v>
      </c>
      <c r="LSM73" s="88">
        <f t="shared" ca="1" si="2954"/>
        <v>1.2337967847557514E-2</v>
      </c>
      <c r="LSN73" s="88">
        <f t="shared" ca="1" si="2954"/>
        <v>1.3158668507530495E-2</v>
      </c>
      <c r="LSO73" s="88">
        <f t="shared" ca="1" si="2954"/>
        <v>1.606655948044447E-2</v>
      </c>
      <c r="LSP73" s="88">
        <f t="shared" ca="1" si="2954"/>
        <v>1.2107713437198821E-2</v>
      </c>
      <c r="LSQ73" s="88">
        <f t="shared" ca="1" si="2954"/>
        <v>1.4662840100799017E-2</v>
      </c>
      <c r="LSR73" s="88">
        <f t="shared" ca="1" si="2954"/>
        <v>1.3193499127441702E-2</v>
      </c>
      <c r="LSS73" s="88">
        <f t="shared" ca="1" si="2954"/>
        <v>1.2084955447566327E-2</v>
      </c>
      <c r="LST73" s="88">
        <f t="shared" ca="1" si="2954"/>
        <v>1.227875741118504E-2</v>
      </c>
      <c r="LSU73" s="88">
        <f t="shared" ca="1" si="2954"/>
        <v>1.4296652150272916E-2</v>
      </c>
      <c r="LSV73" s="88">
        <f t="shared" ca="1" si="2954"/>
        <v>1.3517628228094301E-2</v>
      </c>
      <c r="LSW73" s="88">
        <f t="shared" ca="1" si="2954"/>
        <v>1.5173726007062283E-2</v>
      </c>
      <c r="LSX73" s="88">
        <f t="shared" ca="1" si="2954"/>
        <v>1.200681759654644E-2</v>
      </c>
      <c r="LSY73" s="88">
        <f t="shared" ca="1" si="2954"/>
        <v>1.5652315838816114E-2</v>
      </c>
      <c r="LSZ73" s="88">
        <f t="shared" ca="1" si="2954"/>
        <v>1.3475347871164925E-2</v>
      </c>
      <c r="LTA73" s="88">
        <f t="shared" ca="1" si="2954"/>
        <v>1.2979288136355276E-2</v>
      </c>
      <c r="LTB73" s="88">
        <f t="shared" ca="1" si="2642"/>
        <v>1.2069847739951544E-2</v>
      </c>
      <c r="LTC73" s="88">
        <f t="shared" ca="1" si="2642"/>
        <v>1.5445787759355456E-2</v>
      </c>
      <c r="LTD73" s="88">
        <f t="shared" ca="1" si="2642"/>
        <v>1.4377136080694809E-2</v>
      </c>
      <c r="LTE73" s="88">
        <f t="shared" ca="1" si="2642"/>
        <v>1.2832662085423652E-2</v>
      </c>
      <c r="LTF73" s="88">
        <f t="shared" ca="1" si="2642"/>
        <v>1.3075626800189269E-2</v>
      </c>
      <c r="LTG73" s="88">
        <f t="shared" ca="1" si="2642"/>
        <v>1.2781725855065882E-2</v>
      </c>
      <c r="LTH73" s="88">
        <f t="shared" ca="1" si="2642"/>
        <v>1.5169801074422288E-2</v>
      </c>
      <c r="LTI73" s="88">
        <f t="shared" ca="1" si="2642"/>
        <v>1.3609719794135527E-2</v>
      </c>
      <c r="LTJ73" s="88">
        <f t="shared" ca="1" si="2642"/>
        <v>1.3463674183449126E-2</v>
      </c>
      <c r="LTK73" s="88">
        <f t="shared" ca="1" si="2642"/>
        <v>1.3994451188654448E-2</v>
      </c>
      <c r="LTL73" s="88">
        <f t="shared" ca="1" si="2642"/>
        <v>1.4093371483116592E-2</v>
      </c>
      <c r="LTM73" s="88">
        <f t="shared" ca="1" si="2642"/>
        <v>1.3159806895679712E-2</v>
      </c>
      <c r="LTN73" s="88">
        <f t="shared" ca="1" si="2642"/>
        <v>1.4338694760069723E-2</v>
      </c>
      <c r="LTO73" s="88">
        <f t="shared" ca="1" si="2642"/>
        <v>1.4766273751633245E-2</v>
      </c>
      <c r="LTP73" s="88">
        <f t="shared" ca="1" si="2642"/>
        <v>1.3631993405200406E-2</v>
      </c>
      <c r="LTQ73" s="88">
        <f t="shared" ca="1" si="2485"/>
        <v>1.6360625989743402E-2</v>
      </c>
      <c r="LTR73" s="88">
        <f t="shared" ca="1" si="2485"/>
        <v>1.3321100333873938E-2</v>
      </c>
      <c r="LTS73" s="88">
        <f t="shared" ca="1" si="2485"/>
        <v>1.2750419005101283E-2</v>
      </c>
      <c r="LTT73" s="88">
        <f t="shared" ca="1" si="2485"/>
        <v>1.5240672642836338E-2</v>
      </c>
      <c r="LTU73" s="88">
        <f t="shared" ca="1" si="2485"/>
        <v>1.5168181334824097E-2</v>
      </c>
      <c r="LTV73" s="88">
        <f t="shared" ca="1" si="2485"/>
        <v>1.3356793234214157E-2</v>
      </c>
      <c r="LTW73" s="88">
        <f t="shared" ca="1" si="2485"/>
        <v>1.1325514725483727E-2</v>
      </c>
      <c r="LTX73" s="88">
        <f t="shared" ca="1" si="2485"/>
        <v>1.2488905697929551E-2</v>
      </c>
      <c r="LTY73" s="88">
        <f t="shared" ca="1" si="2485"/>
        <v>1.4446233505961007E-2</v>
      </c>
      <c r="LTZ73" s="88">
        <f t="shared" ca="1" si="2485"/>
        <v>1.4301090435182131E-2</v>
      </c>
      <c r="LUA73" s="88">
        <f t="shared" ca="1" si="2485"/>
        <v>1.267052753904712E-2</v>
      </c>
      <c r="LUB73" s="88">
        <f t="shared" ca="1" si="2485"/>
        <v>1.3823025531297082E-2</v>
      </c>
      <c r="LUC73" s="88">
        <f t="shared" ca="1" si="2485"/>
        <v>1.3556330325751235E-2</v>
      </c>
      <c r="LUD73" s="88">
        <f t="shared" ca="1" si="2485"/>
        <v>1.1712931137513467E-2</v>
      </c>
      <c r="LUE73" s="88">
        <f t="shared" ca="1" si="2485"/>
        <v>1.2432444529316704E-2</v>
      </c>
      <c r="LUF73" s="88">
        <f t="shared" ca="1" si="2485"/>
        <v>1.2286297147867286E-2</v>
      </c>
      <c r="LUG73" s="88">
        <f t="shared" ca="1" si="2799"/>
        <v>1.2970059985776779E-2</v>
      </c>
      <c r="LUH73" s="88">
        <f t="shared" ref="LUH73:LUW74" ca="1" si="3111">$C72+$B$1*($B$2-$C72)*$B$7+$B$3*($C72^0.5)*$B$7*_xlfn.NORM.S.INV(RAND())</f>
        <v>1.3575055493227508E-2</v>
      </c>
      <c r="LUI73" s="88">
        <f t="shared" ca="1" si="3111"/>
        <v>1.4418066908909266E-2</v>
      </c>
      <c r="LUJ73" s="88">
        <f t="shared" ca="1" si="3111"/>
        <v>1.0612718811035444E-2</v>
      </c>
      <c r="LUK73" s="88">
        <f t="shared" ca="1" si="3111"/>
        <v>1.5856790115563006E-2</v>
      </c>
      <c r="LUL73" s="88">
        <f t="shared" ca="1" si="3111"/>
        <v>1.4491816975223776E-2</v>
      </c>
      <c r="LUM73" s="88">
        <f t="shared" ca="1" si="3111"/>
        <v>1.6769054707504717E-2</v>
      </c>
      <c r="LUN73" s="88">
        <f t="shared" ca="1" si="3111"/>
        <v>1.1685337465707376E-2</v>
      </c>
      <c r="LUO73" s="88">
        <f t="shared" ca="1" si="3111"/>
        <v>1.1464487315705726E-2</v>
      </c>
      <c r="LUP73" s="88">
        <f t="shared" ca="1" si="3111"/>
        <v>1.3336253249324623E-2</v>
      </c>
      <c r="LUQ73" s="88">
        <f t="shared" ca="1" si="3111"/>
        <v>1.4369352727504637E-2</v>
      </c>
      <c r="LUR73" s="88">
        <f t="shared" ca="1" si="3111"/>
        <v>1.3465488896740558E-2</v>
      </c>
      <c r="LUS73" s="88">
        <f t="shared" ca="1" si="3111"/>
        <v>1.1392571234636693E-2</v>
      </c>
      <c r="LUT73" s="88">
        <f t="shared" ca="1" si="3111"/>
        <v>1.5372164689281488E-2</v>
      </c>
      <c r="LUU73" s="88">
        <f t="shared" ca="1" si="3111"/>
        <v>1.1061119738318822E-2</v>
      </c>
      <c r="LUV73" s="88">
        <f t="shared" ca="1" si="3111"/>
        <v>1.466574414048552E-2</v>
      </c>
      <c r="LUW73" s="88">
        <f t="shared" ca="1" si="3111"/>
        <v>1.4021411131898923E-2</v>
      </c>
      <c r="LUX73" s="88">
        <f ca="1">$C72+$B$1*($B$2-$C72)*$B$7+$B$3*($C72^0.5)*$B$7*_xlfn.NORM.S.INV(RAND())</f>
        <v>1.4482018615032937E-2</v>
      </c>
      <c r="LUY73" s="88">
        <f t="shared" ca="1" si="2955"/>
        <v>1.2798515342487981E-2</v>
      </c>
      <c r="LUZ73" s="88">
        <f t="shared" ca="1" si="2955"/>
        <v>1.3772063532877457E-2</v>
      </c>
      <c r="LVA73" s="88">
        <f t="shared" ca="1" si="2955"/>
        <v>1.3792753427459574E-2</v>
      </c>
      <c r="LVB73" s="88">
        <f t="shared" ca="1" si="2955"/>
        <v>1.4447064746412641E-2</v>
      </c>
      <c r="LVC73" s="88">
        <f t="shared" ca="1" si="2955"/>
        <v>1.4767873123084738E-2</v>
      </c>
      <c r="LVD73" s="88">
        <f t="shared" ca="1" si="2955"/>
        <v>1.4548893152426325E-2</v>
      </c>
      <c r="LVE73" s="88">
        <f t="shared" ca="1" si="2955"/>
        <v>1.2882133548059217E-2</v>
      </c>
      <c r="LVF73" s="88">
        <f t="shared" ca="1" si="2955"/>
        <v>1.3839972638498971E-2</v>
      </c>
      <c r="LVG73" s="88">
        <f t="shared" ca="1" si="2955"/>
        <v>1.3936493013456787E-2</v>
      </c>
      <c r="LVH73" s="88">
        <f t="shared" ca="1" si="2955"/>
        <v>1.4220174786821404E-2</v>
      </c>
      <c r="LVI73" s="88">
        <f t="shared" ca="1" si="2955"/>
        <v>1.2074299639100101E-2</v>
      </c>
      <c r="LVJ73" s="88">
        <f t="shared" ca="1" si="2955"/>
        <v>1.3463043931655771E-2</v>
      </c>
      <c r="LVK73" s="88">
        <f t="shared" ca="1" si="2955"/>
        <v>1.1778795987305073E-2</v>
      </c>
      <c r="LVL73" s="88">
        <f t="shared" ca="1" si="2955"/>
        <v>1.3117991263872517E-2</v>
      </c>
      <c r="LVM73" s="88">
        <f t="shared" ca="1" si="2955"/>
        <v>1.1052478208489529E-2</v>
      </c>
      <c r="LVN73" s="88">
        <f t="shared" ca="1" si="2643"/>
        <v>1.3470710925142673E-2</v>
      </c>
      <c r="LVO73" s="88">
        <f t="shared" ca="1" si="2643"/>
        <v>1.5450546559155101E-2</v>
      </c>
      <c r="LVP73" s="88">
        <f t="shared" ca="1" si="2643"/>
        <v>1.2625476108731057E-2</v>
      </c>
      <c r="LVQ73" s="88">
        <f t="shared" ca="1" si="2643"/>
        <v>1.316234387136719E-2</v>
      </c>
      <c r="LVR73" s="88">
        <f t="shared" ca="1" si="2643"/>
        <v>1.2080649003068124E-2</v>
      </c>
      <c r="LVS73" s="88">
        <f t="shared" ca="1" si="2643"/>
        <v>1.325129595974507E-2</v>
      </c>
      <c r="LVT73" s="88">
        <f t="shared" ca="1" si="2643"/>
        <v>1.2176393814735616E-2</v>
      </c>
      <c r="LVU73" s="88">
        <f t="shared" ca="1" si="2643"/>
        <v>1.5331682749592524E-2</v>
      </c>
      <c r="LVV73" s="88">
        <f t="shared" ca="1" si="2643"/>
        <v>1.4612501917435215E-2</v>
      </c>
      <c r="LVW73" s="88">
        <f t="shared" ca="1" si="2643"/>
        <v>1.4073072701374322E-2</v>
      </c>
      <c r="LVX73" s="88">
        <f t="shared" ca="1" si="2643"/>
        <v>1.5150275600136206E-2</v>
      </c>
      <c r="LVY73" s="88">
        <f t="shared" ca="1" si="2643"/>
        <v>1.5774306789212333E-2</v>
      </c>
      <c r="LVZ73" s="88">
        <f t="shared" ca="1" si="2643"/>
        <v>1.1886139897133146E-2</v>
      </c>
      <c r="LWA73" s="88">
        <f t="shared" ca="1" si="2643"/>
        <v>1.5325471689822932E-2</v>
      </c>
      <c r="LWB73" s="88">
        <f t="shared" ca="1" si="2643"/>
        <v>1.3969903687240036E-2</v>
      </c>
      <c r="LWC73" s="88">
        <f t="shared" ca="1" si="2486"/>
        <v>1.4723368313144228E-2</v>
      </c>
      <c r="LWD73" s="88">
        <f t="shared" ca="1" si="2486"/>
        <v>1.3144152321485057E-2</v>
      </c>
      <c r="LWE73" s="88">
        <f t="shared" ca="1" si="2486"/>
        <v>1.4637385228237531E-2</v>
      </c>
      <c r="LWF73" s="88">
        <f t="shared" ca="1" si="2486"/>
        <v>1.246039942431146E-2</v>
      </c>
      <c r="LWG73" s="88">
        <f t="shared" ca="1" si="2486"/>
        <v>1.4598068716382476E-2</v>
      </c>
      <c r="LWH73" s="88">
        <f t="shared" ca="1" si="2486"/>
        <v>1.3617190368562227E-2</v>
      </c>
      <c r="LWI73" s="88">
        <f t="shared" ca="1" si="2486"/>
        <v>1.5551314188052789E-2</v>
      </c>
      <c r="LWJ73" s="88">
        <f t="shared" ca="1" si="2486"/>
        <v>1.3946255090539175E-2</v>
      </c>
      <c r="LWK73" s="88">
        <f t="shared" ca="1" si="2486"/>
        <v>1.4292195801959976E-2</v>
      </c>
      <c r="LWL73" s="88">
        <f t="shared" ca="1" si="2486"/>
        <v>1.4331987474413188E-2</v>
      </c>
      <c r="LWM73" s="88">
        <f t="shared" ca="1" si="2486"/>
        <v>1.5067067559135634E-2</v>
      </c>
      <c r="LWN73" s="88">
        <f t="shared" ca="1" si="2486"/>
        <v>1.295220706841098E-2</v>
      </c>
      <c r="LWO73" s="88">
        <f t="shared" ca="1" si="2486"/>
        <v>1.4225226041446309E-2</v>
      </c>
      <c r="LWP73" s="88">
        <f t="shared" ca="1" si="2486"/>
        <v>1.294142248093022E-2</v>
      </c>
      <c r="LWQ73" s="88">
        <f t="shared" ca="1" si="2486"/>
        <v>1.2277453358769059E-2</v>
      </c>
      <c r="LWR73" s="88">
        <f t="shared" ca="1" si="2486"/>
        <v>1.4276439140437124E-2</v>
      </c>
      <c r="LWS73" s="88">
        <f t="shared" ca="1" si="2800"/>
        <v>1.2887965925733328E-2</v>
      </c>
      <c r="LWT73" s="88">
        <f t="shared" ref="LWT73:LXI74" ca="1" si="3112">$C72+$B$1*($B$2-$C72)*$B$7+$B$3*($C72^0.5)*$B$7*_xlfn.NORM.S.INV(RAND())</f>
        <v>1.422130849083413E-2</v>
      </c>
      <c r="LWU73" s="88">
        <f t="shared" ca="1" si="3112"/>
        <v>1.1152445013228898E-2</v>
      </c>
      <c r="LWV73" s="88">
        <f t="shared" ca="1" si="3112"/>
        <v>1.2561277778137701E-2</v>
      </c>
      <c r="LWW73" s="88">
        <f t="shared" ca="1" si="3112"/>
        <v>1.2441649539347418E-2</v>
      </c>
      <c r="LWX73" s="88">
        <f t="shared" ca="1" si="3112"/>
        <v>1.4035012155387907E-2</v>
      </c>
      <c r="LWY73" s="88">
        <f t="shared" ca="1" si="3112"/>
        <v>1.6664001637974764E-2</v>
      </c>
      <c r="LWZ73" s="88">
        <f t="shared" ca="1" si="3112"/>
        <v>1.1296301331358559E-2</v>
      </c>
      <c r="LXA73" s="88">
        <f t="shared" ca="1" si="3112"/>
        <v>1.46659622442935E-2</v>
      </c>
      <c r="LXB73" s="88">
        <f t="shared" ca="1" si="3112"/>
        <v>1.3794669202138236E-2</v>
      </c>
      <c r="LXC73" s="88">
        <f t="shared" ca="1" si="3112"/>
        <v>1.3049810013873602E-2</v>
      </c>
      <c r="LXD73" s="88">
        <f t="shared" ca="1" si="3112"/>
        <v>1.2343930943682311E-2</v>
      </c>
      <c r="LXE73" s="88">
        <f t="shared" ca="1" si="3112"/>
        <v>1.4906992553757355E-2</v>
      </c>
      <c r="LXF73" s="88">
        <f t="shared" ca="1" si="3112"/>
        <v>1.4440012247906423E-2</v>
      </c>
      <c r="LXG73" s="88">
        <f t="shared" ca="1" si="3112"/>
        <v>1.2176943758474496E-2</v>
      </c>
      <c r="LXH73" s="88">
        <f t="shared" ca="1" si="3112"/>
        <v>1.4936903698599159E-2</v>
      </c>
      <c r="LXI73" s="88">
        <f t="shared" ca="1" si="3112"/>
        <v>1.1355186192647686E-2</v>
      </c>
      <c r="LXJ73" s="88">
        <f ca="1">$C72+$B$1*($B$2-$C72)*$B$7+$B$3*($C72^0.5)*$B$7*_xlfn.NORM.S.INV(RAND())</f>
        <v>1.3080222674300783E-2</v>
      </c>
      <c r="LXK73" s="88">
        <f t="shared" ca="1" si="2956"/>
        <v>1.3010188511225724E-2</v>
      </c>
      <c r="LXL73" s="88">
        <f t="shared" ca="1" si="2956"/>
        <v>1.3313017522092465E-2</v>
      </c>
      <c r="LXM73" s="88">
        <f t="shared" ca="1" si="2956"/>
        <v>1.430049530689044E-2</v>
      </c>
      <c r="LXN73" s="88">
        <f t="shared" ca="1" si="2956"/>
        <v>1.3349741519073796E-2</v>
      </c>
      <c r="LXO73" s="88">
        <f t="shared" ca="1" si="2956"/>
        <v>1.3345076699869961E-2</v>
      </c>
      <c r="LXP73" s="88">
        <f t="shared" ca="1" si="2956"/>
        <v>1.2636136224718023E-2</v>
      </c>
      <c r="LXQ73" s="88">
        <f t="shared" ca="1" si="2956"/>
        <v>1.1924974763576731E-2</v>
      </c>
      <c r="LXR73" s="88">
        <f t="shared" ca="1" si="2956"/>
        <v>1.4661053504869953E-2</v>
      </c>
      <c r="LXS73" s="88">
        <f t="shared" ca="1" si="2956"/>
        <v>1.3725864118211896E-2</v>
      </c>
      <c r="LXT73" s="88">
        <f t="shared" ca="1" si="2956"/>
        <v>1.5824867152543227E-2</v>
      </c>
      <c r="LXU73" s="88">
        <f t="shared" ca="1" si="2956"/>
        <v>1.3459194409476599E-2</v>
      </c>
      <c r="LXV73" s="88">
        <f t="shared" ca="1" si="2956"/>
        <v>1.3722767065541755E-2</v>
      </c>
      <c r="LXW73" s="88">
        <f t="shared" ca="1" si="2956"/>
        <v>1.5350916400053623E-2</v>
      </c>
      <c r="LXX73" s="88">
        <f t="shared" ca="1" si="2956"/>
        <v>1.3831638482949981E-2</v>
      </c>
      <c r="LXY73" s="88">
        <f t="shared" ca="1" si="2956"/>
        <v>1.4761356615494752E-2</v>
      </c>
      <c r="LXZ73" s="88">
        <f t="shared" ca="1" si="2644"/>
        <v>1.3505406406193276E-2</v>
      </c>
      <c r="LYA73" s="88">
        <f t="shared" ca="1" si="2644"/>
        <v>1.228245143255232E-2</v>
      </c>
      <c r="LYB73" s="88">
        <f t="shared" ca="1" si="2644"/>
        <v>1.5344941603602637E-2</v>
      </c>
      <c r="LYC73" s="88">
        <f t="shared" ca="1" si="2644"/>
        <v>1.3199614143072106E-2</v>
      </c>
      <c r="LYD73" s="88">
        <f t="shared" ca="1" si="2644"/>
        <v>1.402179929100409E-2</v>
      </c>
      <c r="LYE73" s="88">
        <f t="shared" ca="1" si="2644"/>
        <v>1.3905298363267621E-2</v>
      </c>
      <c r="LYF73" s="88">
        <f t="shared" ca="1" si="2644"/>
        <v>1.1546360599544689E-2</v>
      </c>
      <c r="LYG73" s="88">
        <f t="shared" ca="1" si="2644"/>
        <v>1.3479029255104592E-2</v>
      </c>
      <c r="LYH73" s="88">
        <f t="shared" ca="1" si="2644"/>
        <v>1.3814353984416867E-2</v>
      </c>
      <c r="LYI73" s="88">
        <f t="shared" ca="1" si="2644"/>
        <v>1.3387504581381946E-2</v>
      </c>
      <c r="LYJ73" s="88">
        <f t="shared" ca="1" si="2644"/>
        <v>1.3048508904782066E-2</v>
      </c>
      <c r="LYK73" s="88">
        <f t="shared" ca="1" si="2644"/>
        <v>1.2547038497127789E-2</v>
      </c>
      <c r="LYL73" s="88">
        <f t="shared" ca="1" si="2644"/>
        <v>1.2329899552783323E-2</v>
      </c>
      <c r="LYM73" s="88">
        <f t="shared" ca="1" si="2644"/>
        <v>1.3977769823348026E-2</v>
      </c>
      <c r="LYN73" s="88">
        <f t="shared" ca="1" si="2644"/>
        <v>1.4325934348510117E-2</v>
      </c>
      <c r="LYO73" s="88">
        <f t="shared" ca="1" si="2487"/>
        <v>1.2668522033261482E-2</v>
      </c>
      <c r="LYP73" s="88">
        <f t="shared" ca="1" si="2487"/>
        <v>1.3928634693684917E-2</v>
      </c>
      <c r="LYQ73" s="88">
        <f t="shared" ca="1" si="2487"/>
        <v>1.3960505812101435E-2</v>
      </c>
      <c r="LYR73" s="88">
        <f t="shared" ca="1" si="2487"/>
        <v>1.2840926275531215E-2</v>
      </c>
      <c r="LYS73" s="88">
        <f t="shared" ca="1" si="2487"/>
        <v>1.2433813522119648E-2</v>
      </c>
      <c r="LYT73" s="88">
        <f t="shared" ca="1" si="2487"/>
        <v>1.2617155837723727E-2</v>
      </c>
      <c r="LYU73" s="88">
        <f t="shared" ca="1" si="2487"/>
        <v>1.3823774828747101E-2</v>
      </c>
      <c r="LYV73" s="88">
        <f t="shared" ca="1" si="2487"/>
        <v>1.125199833260589E-2</v>
      </c>
      <c r="LYW73" s="88">
        <f t="shared" ca="1" si="2487"/>
        <v>1.477671156840399E-2</v>
      </c>
      <c r="LYX73" s="88">
        <f t="shared" ca="1" si="2487"/>
        <v>1.5518377612477902E-2</v>
      </c>
      <c r="LYY73" s="88">
        <f t="shared" ca="1" si="2487"/>
        <v>1.2027458644600706E-2</v>
      </c>
      <c r="LYZ73" s="88">
        <f t="shared" ca="1" si="2487"/>
        <v>1.3711816632938311E-2</v>
      </c>
      <c r="LZA73" s="88">
        <f t="shared" ca="1" si="2487"/>
        <v>1.2298709758909492E-2</v>
      </c>
      <c r="LZB73" s="88">
        <f t="shared" ca="1" si="2487"/>
        <v>1.215216686952326E-2</v>
      </c>
      <c r="LZC73" s="88">
        <f t="shared" ca="1" si="2487"/>
        <v>1.4280089506178614E-2</v>
      </c>
      <c r="LZD73" s="88">
        <f t="shared" ca="1" si="2487"/>
        <v>1.4176999948921788E-2</v>
      </c>
      <c r="LZE73" s="88">
        <f t="shared" ca="1" si="2801"/>
        <v>1.6133734871844569E-2</v>
      </c>
      <c r="LZF73" s="88">
        <f t="shared" ref="LZF73:LZU74" ca="1" si="3113">$C72+$B$1*($B$2-$C72)*$B$7+$B$3*($C72^0.5)*$B$7*_xlfn.NORM.S.INV(RAND())</f>
        <v>1.3054130849674005E-2</v>
      </c>
      <c r="LZG73" s="88">
        <f t="shared" ca="1" si="3113"/>
        <v>1.3992361547858325E-2</v>
      </c>
      <c r="LZH73" s="88">
        <f t="shared" ca="1" si="3113"/>
        <v>9.9033779833801634E-3</v>
      </c>
      <c r="LZI73" s="88">
        <f t="shared" ca="1" si="3113"/>
        <v>1.4310446363778468E-2</v>
      </c>
      <c r="LZJ73" s="88">
        <f t="shared" ca="1" si="3113"/>
        <v>1.2458843851247195E-2</v>
      </c>
      <c r="LZK73" s="88">
        <f t="shared" ca="1" si="3113"/>
        <v>1.4282458505055842E-2</v>
      </c>
      <c r="LZL73" s="88">
        <f t="shared" ca="1" si="3113"/>
        <v>1.5374105435786999E-2</v>
      </c>
      <c r="LZM73" s="88">
        <f t="shared" ca="1" si="3113"/>
        <v>1.2674313780034873E-2</v>
      </c>
      <c r="LZN73" s="88">
        <f t="shared" ca="1" si="3113"/>
        <v>1.4349664733837591E-2</v>
      </c>
      <c r="LZO73" s="88">
        <f t="shared" ca="1" si="3113"/>
        <v>1.2361921615685327E-2</v>
      </c>
      <c r="LZP73" s="88">
        <f t="shared" ca="1" si="3113"/>
        <v>1.3700829665868608E-2</v>
      </c>
      <c r="LZQ73" s="88">
        <f t="shared" ca="1" si="3113"/>
        <v>1.3890676351845552E-2</v>
      </c>
      <c r="LZR73" s="88">
        <f t="shared" ca="1" si="3113"/>
        <v>1.3343019270028008E-2</v>
      </c>
      <c r="LZS73" s="88">
        <f t="shared" ca="1" si="3113"/>
        <v>1.3409953075433308E-2</v>
      </c>
      <c r="LZT73" s="88">
        <f t="shared" ca="1" si="3113"/>
        <v>1.2735259507302201E-2</v>
      </c>
      <c r="LZU73" s="88">
        <f t="shared" ca="1" si="3113"/>
        <v>1.3677391960259718E-2</v>
      </c>
      <c r="LZV73" s="88">
        <f ca="1">$C72+$B$1*($B$2-$C72)*$B$7+$B$3*($C72^0.5)*$B$7*_xlfn.NORM.S.INV(RAND())</f>
        <v>1.4512904866788067E-2</v>
      </c>
      <c r="LZW73" s="88">
        <f t="shared" ca="1" si="2957"/>
        <v>1.4129432847103603E-2</v>
      </c>
      <c r="LZX73" s="88">
        <f t="shared" ca="1" si="2957"/>
        <v>1.359995013668568E-2</v>
      </c>
      <c r="LZY73" s="88">
        <f t="shared" ca="1" si="2957"/>
        <v>1.3549208079446404E-2</v>
      </c>
      <c r="LZZ73" s="88">
        <f t="shared" ca="1" si="2957"/>
        <v>1.1865136798583866E-2</v>
      </c>
      <c r="MAA73" s="88">
        <f t="shared" ca="1" si="2957"/>
        <v>1.3260476423699052E-2</v>
      </c>
      <c r="MAB73" s="88">
        <f t="shared" ca="1" si="2957"/>
        <v>1.354951204912835E-2</v>
      </c>
      <c r="MAC73" s="88">
        <f t="shared" ca="1" si="2957"/>
        <v>1.3806753501947277E-2</v>
      </c>
      <c r="MAD73" s="88">
        <f t="shared" ca="1" si="2957"/>
        <v>1.482133754204645E-2</v>
      </c>
      <c r="MAE73" s="88">
        <f t="shared" ca="1" si="2957"/>
        <v>1.3724462784535688E-2</v>
      </c>
      <c r="MAF73" s="88">
        <f t="shared" ca="1" si="2957"/>
        <v>1.4561490092701712E-2</v>
      </c>
      <c r="MAG73" s="88">
        <f t="shared" ca="1" si="2957"/>
        <v>1.6204775662199394E-2</v>
      </c>
      <c r="MAH73" s="88">
        <f t="shared" ca="1" si="2957"/>
        <v>1.4375056310638895E-2</v>
      </c>
      <c r="MAI73" s="88">
        <f t="shared" ca="1" si="2957"/>
        <v>1.3418320163315518E-2</v>
      </c>
      <c r="MAJ73" s="88">
        <f t="shared" ca="1" si="2957"/>
        <v>1.2553474799104965E-2</v>
      </c>
      <c r="MAK73" s="88">
        <f t="shared" ca="1" si="2957"/>
        <v>1.3048840220547878E-2</v>
      </c>
      <c r="MAL73" s="88">
        <f t="shared" ca="1" si="2645"/>
        <v>1.3195100706291671E-2</v>
      </c>
      <c r="MAM73" s="88">
        <f t="shared" ca="1" si="2645"/>
        <v>1.2361648805436163E-2</v>
      </c>
      <c r="MAN73" s="88">
        <f t="shared" ca="1" si="2645"/>
        <v>1.3163530321566561E-2</v>
      </c>
      <c r="MAO73" s="88">
        <f t="shared" ca="1" si="2645"/>
        <v>1.5542235174836341E-2</v>
      </c>
      <c r="MAP73" s="88">
        <f t="shared" ca="1" si="2645"/>
        <v>1.5339291488360572E-2</v>
      </c>
      <c r="MAQ73" s="88">
        <f t="shared" ca="1" si="2645"/>
        <v>1.5904022296855287E-2</v>
      </c>
      <c r="MAR73" s="88">
        <f t="shared" ca="1" si="2645"/>
        <v>1.3886134888475328E-2</v>
      </c>
      <c r="MAS73" s="88">
        <f t="shared" ca="1" si="2645"/>
        <v>1.3148568614772156E-2</v>
      </c>
      <c r="MAT73" s="88">
        <f t="shared" ca="1" si="2645"/>
        <v>1.416598023157384E-2</v>
      </c>
      <c r="MAU73" s="88">
        <f t="shared" ca="1" si="2645"/>
        <v>1.4189956293772741E-2</v>
      </c>
      <c r="MAV73" s="88">
        <f t="shared" ca="1" si="2645"/>
        <v>1.150388743257702E-2</v>
      </c>
      <c r="MAW73" s="88">
        <f t="shared" ca="1" si="2645"/>
        <v>1.4040021684996521E-2</v>
      </c>
      <c r="MAX73" s="88">
        <f t="shared" ca="1" si="2645"/>
        <v>1.3127924013003563E-2</v>
      </c>
      <c r="MAY73" s="88">
        <f t="shared" ca="1" si="2645"/>
        <v>1.3703058779928071E-2</v>
      </c>
      <c r="MAZ73" s="88">
        <f t="shared" ca="1" si="2645"/>
        <v>1.3455888363579355E-2</v>
      </c>
      <c r="MBA73" s="88">
        <f t="shared" ca="1" si="2488"/>
        <v>1.2910825876283597E-2</v>
      </c>
      <c r="MBB73" s="88">
        <f t="shared" ca="1" si="2488"/>
        <v>1.4599422127724975E-2</v>
      </c>
      <c r="MBC73" s="88">
        <f t="shared" ca="1" si="2488"/>
        <v>1.3917973234652782E-2</v>
      </c>
      <c r="MBD73" s="88">
        <f t="shared" ca="1" si="2488"/>
        <v>1.323417328019553E-2</v>
      </c>
      <c r="MBE73" s="88">
        <f t="shared" ca="1" si="2488"/>
        <v>1.4530212001580877E-2</v>
      </c>
      <c r="MBF73" s="88">
        <f t="shared" ca="1" si="2488"/>
        <v>1.2673049337971651E-2</v>
      </c>
      <c r="MBG73" s="88">
        <f t="shared" ca="1" si="2488"/>
        <v>1.4371789664499852E-2</v>
      </c>
      <c r="MBH73" s="88">
        <f t="shared" ca="1" si="2488"/>
        <v>1.2541294242821976E-2</v>
      </c>
      <c r="MBI73" s="88">
        <f t="shared" ca="1" si="2488"/>
        <v>1.5272578014520977E-2</v>
      </c>
      <c r="MBJ73" s="88">
        <f t="shared" ca="1" si="2488"/>
        <v>1.3362199570553282E-2</v>
      </c>
      <c r="MBK73" s="88">
        <f t="shared" ca="1" si="2488"/>
        <v>1.4827811663628924E-2</v>
      </c>
      <c r="MBL73" s="88">
        <f t="shared" ca="1" si="2488"/>
        <v>1.2631878259784415E-2</v>
      </c>
      <c r="MBM73" s="88">
        <f t="shared" ca="1" si="2488"/>
        <v>1.3794040765236089E-2</v>
      </c>
      <c r="MBN73" s="88">
        <f t="shared" ca="1" si="2488"/>
        <v>1.4831889451075277E-2</v>
      </c>
      <c r="MBO73" s="88">
        <f t="shared" ca="1" si="2488"/>
        <v>1.4094349012293575E-2</v>
      </c>
      <c r="MBP73" s="88">
        <f t="shared" ca="1" si="2488"/>
        <v>1.3476213214294101E-2</v>
      </c>
      <c r="MBQ73" s="88">
        <f t="shared" ca="1" si="2802"/>
        <v>1.2284956017773246E-2</v>
      </c>
      <c r="MBR73" s="88">
        <f t="shared" ref="MBR73:MCG74" ca="1" si="3114">$C72+$B$1*($B$2-$C72)*$B$7+$B$3*($C72^0.5)*$B$7*_xlfn.NORM.S.INV(RAND())</f>
        <v>1.2924846828592358E-2</v>
      </c>
      <c r="MBS73" s="88">
        <f t="shared" ca="1" si="3114"/>
        <v>1.2603627864006609E-2</v>
      </c>
      <c r="MBT73" s="88">
        <f t="shared" ca="1" si="3114"/>
        <v>1.245149028249742E-2</v>
      </c>
      <c r="MBU73" s="88">
        <f t="shared" ca="1" si="3114"/>
        <v>1.2048238108964413E-2</v>
      </c>
      <c r="MBV73" s="88">
        <f t="shared" ca="1" si="3114"/>
        <v>1.2547559793233529E-2</v>
      </c>
      <c r="MBW73" s="88">
        <f t="shared" ca="1" si="3114"/>
        <v>1.4737236210920115E-2</v>
      </c>
      <c r="MBX73" s="88">
        <f t="shared" ca="1" si="3114"/>
        <v>1.3784536196674546E-2</v>
      </c>
      <c r="MBY73" s="88">
        <f t="shared" ca="1" si="3114"/>
        <v>1.1716656189979755E-2</v>
      </c>
      <c r="MBZ73" s="88">
        <f t="shared" ca="1" si="3114"/>
        <v>1.4897711428436079E-2</v>
      </c>
      <c r="MCA73" s="88">
        <f t="shared" ca="1" si="3114"/>
        <v>1.4431650162113532E-2</v>
      </c>
      <c r="MCB73" s="88">
        <f t="shared" ca="1" si="3114"/>
        <v>1.3598078595094052E-2</v>
      </c>
      <c r="MCC73" s="88">
        <f t="shared" ca="1" si="3114"/>
        <v>1.2658658389917822E-2</v>
      </c>
      <c r="MCD73" s="88">
        <f t="shared" ca="1" si="3114"/>
        <v>1.2158697012362074E-2</v>
      </c>
      <c r="MCE73" s="88">
        <f t="shared" ca="1" si="3114"/>
        <v>1.1046529179727973E-2</v>
      </c>
      <c r="MCF73" s="88">
        <f t="shared" ca="1" si="3114"/>
        <v>1.2247492014888764E-2</v>
      </c>
      <c r="MCG73" s="88">
        <f t="shared" ca="1" si="3114"/>
        <v>1.1435608353075869E-2</v>
      </c>
      <c r="MCH73" s="88">
        <f ca="1">$C72+$B$1*($B$2-$C72)*$B$7+$B$3*($C72^0.5)*$B$7*_xlfn.NORM.S.INV(RAND())</f>
        <v>1.3363464400591312E-2</v>
      </c>
      <c r="MCI73" s="88">
        <f t="shared" ca="1" si="2958"/>
        <v>1.3089799075928422E-2</v>
      </c>
      <c r="MCJ73" s="88">
        <f t="shared" ca="1" si="2958"/>
        <v>1.3921066067875541E-2</v>
      </c>
      <c r="MCK73" s="88">
        <f t="shared" ca="1" si="2958"/>
        <v>1.4701907124317983E-2</v>
      </c>
      <c r="MCL73" s="88">
        <f t="shared" ca="1" si="2958"/>
        <v>1.385332339333762E-2</v>
      </c>
      <c r="MCM73" s="88">
        <f t="shared" ca="1" si="2958"/>
        <v>1.6354603583897176E-2</v>
      </c>
      <c r="MCN73" s="88">
        <f t="shared" ca="1" si="2958"/>
        <v>1.4398544912228785E-2</v>
      </c>
      <c r="MCO73" s="88">
        <f t="shared" ca="1" si="2958"/>
        <v>1.6077730153059133E-2</v>
      </c>
      <c r="MCP73" s="88">
        <f t="shared" ca="1" si="2958"/>
        <v>1.3580832554421409E-2</v>
      </c>
      <c r="MCQ73" s="88">
        <f t="shared" ca="1" si="2958"/>
        <v>1.4002064838788967E-2</v>
      </c>
      <c r="MCR73" s="88">
        <f t="shared" ca="1" si="2958"/>
        <v>1.383880845123598E-2</v>
      </c>
      <c r="MCS73" s="88">
        <f t="shared" ca="1" si="2958"/>
        <v>1.1921162135133655E-2</v>
      </c>
      <c r="MCT73" s="88">
        <f t="shared" ca="1" si="2958"/>
        <v>1.3638852772052047E-2</v>
      </c>
      <c r="MCU73" s="88">
        <f t="shared" ca="1" si="2958"/>
        <v>1.380516976878025E-2</v>
      </c>
      <c r="MCV73" s="88">
        <f t="shared" ca="1" si="2958"/>
        <v>1.272370353661397E-2</v>
      </c>
      <c r="MCW73" s="88">
        <f t="shared" ca="1" si="2958"/>
        <v>1.2629449907434309E-2</v>
      </c>
      <c r="MCX73" s="88">
        <f t="shared" ca="1" si="2646"/>
        <v>1.5246274795427934E-2</v>
      </c>
      <c r="MCY73" s="88">
        <f t="shared" ca="1" si="2646"/>
        <v>1.4242767505703016E-2</v>
      </c>
      <c r="MCZ73" s="88">
        <f t="shared" ca="1" si="2646"/>
        <v>1.0934203824616445E-2</v>
      </c>
      <c r="MDA73" s="88">
        <f t="shared" ca="1" si="2646"/>
        <v>1.5751047514704426E-2</v>
      </c>
      <c r="MDB73" s="88">
        <f t="shared" ca="1" si="2646"/>
        <v>1.4199248758569465E-2</v>
      </c>
      <c r="MDC73" s="88">
        <f t="shared" ca="1" si="2646"/>
        <v>1.6183692891445074E-2</v>
      </c>
      <c r="MDD73" s="88">
        <f t="shared" ca="1" si="2646"/>
        <v>1.2206550151084536E-2</v>
      </c>
      <c r="MDE73" s="88">
        <f t="shared" ca="1" si="2646"/>
        <v>1.4761072218633122E-2</v>
      </c>
      <c r="MDF73" s="88">
        <f t="shared" ca="1" si="2646"/>
        <v>1.2825052216847811E-2</v>
      </c>
      <c r="MDG73" s="88">
        <f t="shared" ca="1" si="2646"/>
        <v>1.0783498917647991E-2</v>
      </c>
      <c r="MDH73" s="88">
        <f t="shared" ca="1" si="2646"/>
        <v>1.304995106085057E-2</v>
      </c>
      <c r="MDI73" s="88">
        <f t="shared" ca="1" si="2646"/>
        <v>1.3155734476478423E-2</v>
      </c>
      <c r="MDJ73" s="88">
        <f t="shared" ca="1" si="2646"/>
        <v>1.2197079188371646E-2</v>
      </c>
      <c r="MDK73" s="88">
        <f t="shared" ca="1" si="2646"/>
        <v>1.4316765049772945E-2</v>
      </c>
      <c r="MDL73" s="88">
        <f t="shared" ca="1" si="2646"/>
        <v>1.1828167534140429E-2</v>
      </c>
      <c r="MDM73" s="88">
        <f t="shared" ca="1" si="2489"/>
        <v>1.2962306824894271E-2</v>
      </c>
      <c r="MDN73" s="88">
        <f t="shared" ca="1" si="2489"/>
        <v>1.3726338589446789E-2</v>
      </c>
      <c r="MDO73" s="88">
        <f t="shared" ca="1" si="2489"/>
        <v>1.4233058481858544E-2</v>
      </c>
      <c r="MDP73" s="88">
        <f t="shared" ca="1" si="2489"/>
        <v>1.254599227958538E-2</v>
      </c>
      <c r="MDQ73" s="88">
        <f t="shared" ca="1" si="2489"/>
        <v>1.433551239952028E-2</v>
      </c>
      <c r="MDR73" s="88">
        <f t="shared" ca="1" si="2489"/>
        <v>1.3121770685042788E-2</v>
      </c>
      <c r="MDS73" s="88">
        <f t="shared" ca="1" si="2489"/>
        <v>1.4875676096607943E-2</v>
      </c>
      <c r="MDT73" s="88">
        <f t="shared" ca="1" si="2489"/>
        <v>1.2182203331141993E-2</v>
      </c>
      <c r="MDU73" s="88">
        <f t="shared" ca="1" si="2489"/>
        <v>1.3613777620796491E-2</v>
      </c>
      <c r="MDV73" s="88">
        <f t="shared" ca="1" si="2489"/>
        <v>1.2661058841092528E-2</v>
      </c>
      <c r="MDW73" s="88">
        <f t="shared" ca="1" si="2489"/>
        <v>1.3972306113721175E-2</v>
      </c>
      <c r="MDX73" s="88">
        <f t="shared" ca="1" si="2489"/>
        <v>1.1965210188147796E-2</v>
      </c>
      <c r="MDY73" s="88">
        <f t="shared" ca="1" si="2489"/>
        <v>1.4025875918220344E-2</v>
      </c>
      <c r="MDZ73" s="88">
        <f t="shared" ca="1" si="2489"/>
        <v>1.3030524597260564E-2</v>
      </c>
      <c r="MEA73" s="88">
        <f t="shared" ca="1" si="2489"/>
        <v>1.3636323891231053E-2</v>
      </c>
      <c r="MEB73" s="88">
        <f t="shared" ca="1" si="2489"/>
        <v>1.369049177206501E-2</v>
      </c>
      <c r="MEC73" s="88">
        <f t="shared" ca="1" si="2803"/>
        <v>1.4523791694958137E-2</v>
      </c>
      <c r="MED73" s="88">
        <f t="shared" ref="MED73:MES74" ca="1" si="3115">$C72+$B$1*($B$2-$C72)*$B$7+$B$3*($C72^0.5)*$B$7*_xlfn.NORM.S.INV(RAND())</f>
        <v>1.2724914058228853E-2</v>
      </c>
      <c r="MEE73" s="88">
        <f t="shared" ca="1" si="3115"/>
        <v>1.4307063014273522E-2</v>
      </c>
      <c r="MEF73" s="88">
        <f t="shared" ca="1" si="3115"/>
        <v>1.2369412675793817E-2</v>
      </c>
      <c r="MEG73" s="88">
        <f t="shared" ca="1" si="3115"/>
        <v>1.155021817877234E-2</v>
      </c>
      <c r="MEH73" s="88">
        <f t="shared" ca="1" si="3115"/>
        <v>1.2534274666366887E-2</v>
      </c>
      <c r="MEI73" s="88">
        <f t="shared" ca="1" si="3115"/>
        <v>1.3595309717351041E-2</v>
      </c>
      <c r="MEJ73" s="88">
        <f t="shared" ca="1" si="3115"/>
        <v>1.2861074790267685E-2</v>
      </c>
      <c r="MEK73" s="88">
        <f t="shared" ca="1" si="3115"/>
        <v>1.4729659486688423E-2</v>
      </c>
      <c r="MEL73" s="88">
        <f t="shared" ca="1" si="3115"/>
        <v>1.1794483188648855E-2</v>
      </c>
      <c r="MEM73" s="88">
        <f t="shared" ca="1" si="3115"/>
        <v>1.574430581734906E-2</v>
      </c>
      <c r="MEN73" s="88">
        <f t="shared" ca="1" si="3115"/>
        <v>1.3585763851406248E-2</v>
      </c>
      <c r="MEO73" s="88">
        <f t="shared" ca="1" si="3115"/>
        <v>1.2529023542159387E-2</v>
      </c>
      <c r="MEP73" s="88">
        <f t="shared" ca="1" si="3115"/>
        <v>1.4479121029577675E-2</v>
      </c>
      <c r="MEQ73" s="88">
        <f t="shared" ca="1" si="3115"/>
        <v>1.4889016597502367E-2</v>
      </c>
      <c r="MER73" s="88">
        <f t="shared" ca="1" si="3115"/>
        <v>1.1593825223306022E-2</v>
      </c>
      <c r="MES73" s="88">
        <f t="shared" ca="1" si="3115"/>
        <v>1.2323119216719743E-2</v>
      </c>
      <c r="MET73" s="88">
        <f ca="1">$C72+$B$1*($B$2-$C72)*$B$7+$B$3*($C72^0.5)*$B$7*_xlfn.NORM.S.INV(RAND())</f>
        <v>1.4139819826507222E-2</v>
      </c>
      <c r="MEU73" s="88">
        <f t="shared" ca="1" si="2959"/>
        <v>1.5057915057330758E-2</v>
      </c>
      <c r="MEV73" s="88">
        <f t="shared" ca="1" si="2959"/>
        <v>1.429371528977252E-2</v>
      </c>
      <c r="MEW73" s="88">
        <f t="shared" ca="1" si="2959"/>
        <v>1.3868880112195375E-2</v>
      </c>
      <c r="MEX73" s="88">
        <f t="shared" ca="1" si="2959"/>
        <v>1.5799042265979633E-2</v>
      </c>
      <c r="MEY73" s="88">
        <f t="shared" ca="1" si="2959"/>
        <v>1.1974617286274448E-2</v>
      </c>
      <c r="MEZ73" s="88">
        <f t="shared" ca="1" si="2959"/>
        <v>1.2588421440782122E-2</v>
      </c>
      <c r="MFA73" s="88">
        <f t="shared" ca="1" si="2959"/>
        <v>1.5165997169656876E-2</v>
      </c>
      <c r="MFB73" s="88">
        <f t="shared" ca="1" si="2959"/>
        <v>1.4286260155247081E-2</v>
      </c>
      <c r="MFC73" s="88">
        <f t="shared" ca="1" si="2959"/>
        <v>1.4626902592946349E-2</v>
      </c>
      <c r="MFD73" s="88">
        <f t="shared" ca="1" si="2959"/>
        <v>1.3855124967873817E-2</v>
      </c>
      <c r="MFE73" s="88">
        <f t="shared" ca="1" si="2959"/>
        <v>1.642110442894552E-2</v>
      </c>
      <c r="MFF73" s="88">
        <f t="shared" ca="1" si="2959"/>
        <v>1.2431211219095416E-2</v>
      </c>
      <c r="MFG73" s="88">
        <f t="shared" ca="1" si="2959"/>
        <v>1.4264503184115717E-2</v>
      </c>
      <c r="MFH73" s="88">
        <f t="shared" ca="1" si="2959"/>
        <v>1.4459552558898092E-2</v>
      </c>
      <c r="MFI73" s="88">
        <f t="shared" ca="1" si="2959"/>
        <v>1.3733769468427736E-2</v>
      </c>
      <c r="MFJ73" s="88">
        <f t="shared" ca="1" si="2647"/>
        <v>1.5320922933817779E-2</v>
      </c>
      <c r="MFK73" s="88">
        <f t="shared" ca="1" si="2647"/>
        <v>1.3441647831518754E-2</v>
      </c>
      <c r="MFL73" s="88">
        <f t="shared" ca="1" si="2647"/>
        <v>1.3680152402621723E-2</v>
      </c>
      <c r="MFM73" s="88">
        <f t="shared" ca="1" si="2647"/>
        <v>1.2795600968088463E-2</v>
      </c>
      <c r="MFN73" s="88">
        <f t="shared" ca="1" si="2647"/>
        <v>1.3527101591179171E-2</v>
      </c>
      <c r="MFO73" s="88">
        <f t="shared" ca="1" si="2647"/>
        <v>1.1538703900942361E-2</v>
      </c>
      <c r="MFP73" s="88">
        <f t="shared" ca="1" si="2647"/>
        <v>1.2516098473166719E-2</v>
      </c>
      <c r="MFQ73" s="88">
        <f t="shared" ca="1" si="2647"/>
        <v>1.2772730196797567E-2</v>
      </c>
      <c r="MFR73" s="88">
        <f t="shared" ca="1" si="2647"/>
        <v>1.2770533567252117E-2</v>
      </c>
      <c r="MFS73" s="88">
        <f t="shared" ca="1" si="2647"/>
        <v>1.3008134788401467E-2</v>
      </c>
      <c r="MFT73" s="88">
        <f t="shared" ca="1" si="2647"/>
        <v>1.2951540906935224E-2</v>
      </c>
      <c r="MFU73" s="88">
        <f t="shared" ca="1" si="2647"/>
        <v>1.4349562597981945E-2</v>
      </c>
      <c r="MFV73" s="88">
        <f t="shared" ca="1" si="2647"/>
        <v>1.2683681125164204E-2</v>
      </c>
      <c r="MFW73" s="88">
        <f t="shared" ca="1" si="2647"/>
        <v>1.4571191569675698E-2</v>
      </c>
      <c r="MFX73" s="88">
        <f t="shared" ca="1" si="2647"/>
        <v>1.4879641383936201E-2</v>
      </c>
      <c r="MFY73" s="88">
        <f t="shared" ca="1" si="2490"/>
        <v>1.3071630041905404E-2</v>
      </c>
      <c r="MFZ73" s="88">
        <f t="shared" ca="1" si="2490"/>
        <v>1.4300551668026405E-2</v>
      </c>
      <c r="MGA73" s="88">
        <f t="shared" ca="1" si="2490"/>
        <v>1.3603662811928824E-2</v>
      </c>
      <c r="MGB73" s="88">
        <f t="shared" ca="1" si="2490"/>
        <v>1.2192326680409293E-2</v>
      </c>
      <c r="MGC73" s="88">
        <f t="shared" ca="1" si="2490"/>
        <v>1.379022315891224E-2</v>
      </c>
      <c r="MGD73" s="88">
        <f t="shared" ca="1" si="2490"/>
        <v>1.5801276779416128E-2</v>
      </c>
      <c r="MGE73" s="88">
        <f t="shared" ca="1" si="2490"/>
        <v>1.3399929465834022E-2</v>
      </c>
      <c r="MGF73" s="88">
        <f t="shared" ca="1" si="2490"/>
        <v>1.1398615183364161E-2</v>
      </c>
      <c r="MGG73" s="88">
        <f t="shared" ca="1" si="2490"/>
        <v>1.4627485511049903E-2</v>
      </c>
      <c r="MGH73" s="88">
        <f t="shared" ca="1" si="2490"/>
        <v>1.4842570661511028E-2</v>
      </c>
      <c r="MGI73" s="88">
        <f t="shared" ca="1" si="2490"/>
        <v>1.3019796639131397E-2</v>
      </c>
      <c r="MGJ73" s="88">
        <f t="shared" ca="1" si="2490"/>
        <v>1.116076201863575E-2</v>
      </c>
      <c r="MGK73" s="88">
        <f t="shared" ca="1" si="2490"/>
        <v>1.3248474288001291E-2</v>
      </c>
      <c r="MGL73" s="88">
        <f t="shared" ca="1" si="2490"/>
        <v>1.3130957604157221E-2</v>
      </c>
      <c r="MGM73" s="88">
        <f t="shared" ca="1" si="2490"/>
        <v>1.6546670272461463E-2</v>
      </c>
      <c r="MGN73" s="88">
        <f t="shared" ca="1" si="2490"/>
        <v>1.338058784671564E-2</v>
      </c>
      <c r="MGO73" s="88">
        <f t="shared" ca="1" si="2804"/>
        <v>1.2410258145011699E-2</v>
      </c>
      <c r="MGP73" s="88">
        <f t="shared" ref="MGP73:MHE74" ca="1" si="3116">$C72+$B$1*($B$2-$C72)*$B$7+$B$3*($C72^0.5)*$B$7*_xlfn.NORM.S.INV(RAND())</f>
        <v>1.2967372323671886E-2</v>
      </c>
      <c r="MGQ73" s="88">
        <f t="shared" ca="1" si="3116"/>
        <v>1.0864800105569365E-2</v>
      </c>
      <c r="MGR73" s="88">
        <f t="shared" ca="1" si="3116"/>
        <v>1.2481365701735582E-2</v>
      </c>
      <c r="MGS73" s="88">
        <f t="shared" ca="1" si="3116"/>
        <v>1.3275282290250493E-2</v>
      </c>
      <c r="MGT73" s="88">
        <f t="shared" ca="1" si="3116"/>
        <v>1.2072695866774228E-2</v>
      </c>
      <c r="MGU73" s="88">
        <f t="shared" ca="1" si="3116"/>
        <v>1.3623373586847082E-2</v>
      </c>
      <c r="MGV73" s="88">
        <f t="shared" ca="1" si="3116"/>
        <v>1.4980395437017442E-2</v>
      </c>
      <c r="MGW73" s="88">
        <f t="shared" ca="1" si="3116"/>
        <v>1.3269195997052808E-2</v>
      </c>
      <c r="MGX73" s="88">
        <f t="shared" ca="1" si="3116"/>
        <v>1.1065889335807624E-2</v>
      </c>
      <c r="MGY73" s="88">
        <f t="shared" ca="1" si="3116"/>
        <v>1.2817336806500521E-2</v>
      </c>
      <c r="MGZ73" s="88">
        <f t="shared" ca="1" si="3116"/>
        <v>1.3608502596213028E-2</v>
      </c>
      <c r="MHA73" s="88">
        <f t="shared" ca="1" si="3116"/>
        <v>1.3525247660723834E-2</v>
      </c>
      <c r="MHB73" s="88">
        <f t="shared" ca="1" si="3116"/>
        <v>1.4468465369020108E-2</v>
      </c>
      <c r="MHC73" s="88">
        <f t="shared" ca="1" si="3116"/>
        <v>1.34096909258806E-2</v>
      </c>
      <c r="MHD73" s="88">
        <f t="shared" ca="1" si="3116"/>
        <v>1.3350710526743614E-2</v>
      </c>
      <c r="MHE73" s="88">
        <f t="shared" ca="1" si="3116"/>
        <v>1.2543809066904025E-2</v>
      </c>
      <c r="MHF73" s="88">
        <f ca="1">$C72+$B$1*($B$2-$C72)*$B$7+$B$3*($C72^0.5)*$B$7*_xlfn.NORM.S.INV(RAND())</f>
        <v>1.3433867275586235E-2</v>
      </c>
      <c r="MHG73" s="88">
        <f t="shared" ca="1" si="2960"/>
        <v>1.4261876815701596E-2</v>
      </c>
      <c r="MHH73" s="88">
        <f t="shared" ca="1" si="2960"/>
        <v>1.3585936257755862E-2</v>
      </c>
      <c r="MHI73" s="88">
        <f t="shared" ca="1" si="2960"/>
        <v>1.1242838347388559E-2</v>
      </c>
      <c r="MHJ73" s="88">
        <f t="shared" ca="1" si="2960"/>
        <v>1.238889413796836E-2</v>
      </c>
      <c r="MHK73" s="88">
        <f t="shared" ca="1" si="2960"/>
        <v>1.2867326157736973E-2</v>
      </c>
      <c r="MHL73" s="88">
        <f t="shared" ca="1" si="2960"/>
        <v>1.3059469296759212E-2</v>
      </c>
      <c r="MHM73" s="88">
        <f t="shared" ca="1" si="2960"/>
        <v>1.3345811684501201E-2</v>
      </c>
      <c r="MHN73" s="88">
        <f t="shared" ca="1" si="2960"/>
        <v>1.2800693281404337E-2</v>
      </c>
      <c r="MHO73" s="88">
        <f t="shared" ca="1" si="2960"/>
        <v>1.4426419217951182E-2</v>
      </c>
      <c r="MHP73" s="88">
        <f t="shared" ca="1" si="2960"/>
        <v>1.2932445115034198E-2</v>
      </c>
      <c r="MHQ73" s="88">
        <f t="shared" ca="1" si="2960"/>
        <v>1.4716941689266988E-2</v>
      </c>
      <c r="MHR73" s="88">
        <f t="shared" ca="1" si="2960"/>
        <v>1.1373945607403072E-2</v>
      </c>
      <c r="MHS73" s="88">
        <f t="shared" ca="1" si="2960"/>
        <v>1.3555147414444297E-2</v>
      </c>
      <c r="MHT73" s="88">
        <f t="shared" ca="1" si="2960"/>
        <v>1.2828364359550714E-2</v>
      </c>
      <c r="MHU73" s="88">
        <f t="shared" ca="1" si="2960"/>
        <v>1.0599191312411289E-2</v>
      </c>
      <c r="MHV73" s="88">
        <f t="shared" ca="1" si="2648"/>
        <v>1.235301628174724E-2</v>
      </c>
      <c r="MHW73" s="88">
        <f t="shared" ca="1" si="2648"/>
        <v>1.4046633969734003E-2</v>
      </c>
      <c r="MHX73" s="88">
        <f t="shared" ca="1" si="2648"/>
        <v>1.3151670079172001E-2</v>
      </c>
      <c r="MHY73" s="88">
        <f t="shared" ca="1" si="2648"/>
        <v>1.5482106450678136E-2</v>
      </c>
      <c r="MHZ73" s="88">
        <f t="shared" ca="1" si="2648"/>
        <v>1.440315892202809E-2</v>
      </c>
      <c r="MIA73" s="88">
        <f t="shared" ca="1" si="2648"/>
        <v>1.4666087318244021E-2</v>
      </c>
      <c r="MIB73" s="88">
        <f t="shared" ca="1" si="2648"/>
        <v>1.3248953517659144E-2</v>
      </c>
      <c r="MIC73" s="88">
        <f t="shared" ca="1" si="2648"/>
        <v>1.4691652370499214E-2</v>
      </c>
      <c r="MID73" s="88">
        <f t="shared" ca="1" si="2648"/>
        <v>1.3001875575843362E-2</v>
      </c>
      <c r="MIE73" s="88">
        <f t="shared" ca="1" si="2648"/>
        <v>1.1129890451021916E-2</v>
      </c>
      <c r="MIF73" s="88">
        <f t="shared" ca="1" si="2648"/>
        <v>1.2489046017859891E-2</v>
      </c>
      <c r="MIG73" s="88">
        <f t="shared" ca="1" si="2648"/>
        <v>1.378492993056663E-2</v>
      </c>
      <c r="MIH73" s="88">
        <f t="shared" ca="1" si="2648"/>
        <v>1.2963949130190349E-2</v>
      </c>
      <c r="MII73" s="88">
        <f t="shared" ca="1" si="2648"/>
        <v>1.2906980354418689E-2</v>
      </c>
      <c r="MIJ73" s="88">
        <f t="shared" ca="1" si="2648"/>
        <v>1.2252451906239008E-2</v>
      </c>
      <c r="MIK73" s="88">
        <f t="shared" ca="1" si="2491"/>
        <v>1.4624945964741842E-2</v>
      </c>
      <c r="MIL73" s="88">
        <f t="shared" ca="1" si="2491"/>
        <v>1.5238663446978428E-2</v>
      </c>
      <c r="MIM73" s="88">
        <f t="shared" ca="1" si="2491"/>
        <v>1.2771518675091692E-2</v>
      </c>
      <c r="MIN73" s="88">
        <f t="shared" ca="1" si="2491"/>
        <v>1.3191685821398787E-2</v>
      </c>
      <c r="MIO73" s="88">
        <f t="shared" ca="1" si="2491"/>
        <v>1.2102378637775019E-2</v>
      </c>
      <c r="MIP73" s="88">
        <f t="shared" ca="1" si="2491"/>
        <v>1.3659580527609952E-2</v>
      </c>
      <c r="MIQ73" s="88">
        <f t="shared" ca="1" si="2491"/>
        <v>1.0280758792127529E-2</v>
      </c>
      <c r="MIR73" s="88">
        <f t="shared" ca="1" si="2491"/>
        <v>1.3890703917857973E-2</v>
      </c>
      <c r="MIS73" s="88">
        <f t="shared" ca="1" si="2491"/>
        <v>1.1908261148012326E-2</v>
      </c>
      <c r="MIT73" s="88">
        <f t="shared" ca="1" si="2491"/>
        <v>1.357729515549232E-2</v>
      </c>
      <c r="MIU73" s="88">
        <f t="shared" ca="1" si="2491"/>
        <v>1.1655424058832912E-2</v>
      </c>
      <c r="MIV73" s="88">
        <f t="shared" ca="1" si="2491"/>
        <v>1.3236134020450756E-2</v>
      </c>
      <c r="MIW73" s="88">
        <f t="shared" ca="1" si="2491"/>
        <v>1.3956649534244341E-2</v>
      </c>
      <c r="MIX73" s="88">
        <f t="shared" ca="1" si="2491"/>
        <v>1.3648667882867628E-2</v>
      </c>
      <c r="MIY73" s="88">
        <f t="shared" ca="1" si="2491"/>
        <v>1.3273175189708365E-2</v>
      </c>
      <c r="MIZ73" s="88">
        <f t="shared" ca="1" si="2491"/>
        <v>1.5511974780298383E-2</v>
      </c>
      <c r="MJA73" s="88">
        <f t="shared" ca="1" si="2805"/>
        <v>1.4097154070898493E-2</v>
      </c>
      <c r="MJB73" s="88">
        <f t="shared" ref="MJB73:MJQ74" ca="1" si="3117">$C72+$B$1*($B$2-$C72)*$B$7+$B$3*($C72^0.5)*$B$7*_xlfn.NORM.S.INV(RAND())</f>
        <v>1.3519483306971893E-2</v>
      </c>
      <c r="MJC73" s="88">
        <f t="shared" ca="1" si="3117"/>
        <v>1.4047358938408442E-2</v>
      </c>
      <c r="MJD73" s="88">
        <f t="shared" ca="1" si="3117"/>
        <v>1.2689790508292945E-2</v>
      </c>
      <c r="MJE73" s="88">
        <f t="shared" ca="1" si="3117"/>
        <v>1.2571518430070471E-2</v>
      </c>
      <c r="MJF73" s="88">
        <f t="shared" ca="1" si="3117"/>
        <v>1.3388115072414932E-2</v>
      </c>
      <c r="MJG73" s="88">
        <f t="shared" ca="1" si="3117"/>
        <v>1.2701409501192137E-2</v>
      </c>
      <c r="MJH73" s="88">
        <f t="shared" ca="1" si="3117"/>
        <v>1.2542015820349642E-2</v>
      </c>
      <c r="MJI73" s="88">
        <f t="shared" ca="1" si="3117"/>
        <v>1.3990059154033322E-2</v>
      </c>
      <c r="MJJ73" s="88">
        <f t="shared" ca="1" si="3117"/>
        <v>1.32104889147883E-2</v>
      </c>
      <c r="MJK73" s="88">
        <f t="shared" ca="1" si="3117"/>
        <v>1.3524597223969563E-2</v>
      </c>
      <c r="MJL73" s="88">
        <f t="shared" ca="1" si="3117"/>
        <v>1.3866933227816007E-2</v>
      </c>
      <c r="MJM73" s="88">
        <f t="shared" ca="1" si="3117"/>
        <v>1.3124516731333006E-2</v>
      </c>
      <c r="MJN73" s="88">
        <f t="shared" ca="1" si="3117"/>
        <v>1.5407623828473235E-2</v>
      </c>
      <c r="MJO73" s="88">
        <f t="shared" ca="1" si="3117"/>
        <v>1.1655930153984643E-2</v>
      </c>
      <c r="MJP73" s="88">
        <f t="shared" ca="1" si="3117"/>
        <v>1.3290219933860163E-2</v>
      </c>
      <c r="MJQ73" s="88">
        <f t="shared" ca="1" si="3117"/>
        <v>1.2968885370657678E-2</v>
      </c>
      <c r="MJR73" s="88">
        <f ca="1">$C72+$B$1*($B$2-$C72)*$B$7+$B$3*($C72^0.5)*$B$7*_xlfn.NORM.S.INV(RAND())</f>
        <v>1.1935011356926867E-2</v>
      </c>
      <c r="MJS73" s="88">
        <f t="shared" ca="1" si="2961"/>
        <v>1.3697467909651699E-2</v>
      </c>
      <c r="MJT73" s="88">
        <f t="shared" ca="1" si="2961"/>
        <v>1.2990845859126569E-2</v>
      </c>
      <c r="MJU73" s="88">
        <f t="shared" ca="1" si="2961"/>
        <v>1.5306396353318968E-2</v>
      </c>
      <c r="MJV73" s="88">
        <f t="shared" ca="1" si="2961"/>
        <v>1.2013999133314862E-2</v>
      </c>
      <c r="MJW73" s="88">
        <f t="shared" ca="1" si="2961"/>
        <v>1.3156333414742623E-2</v>
      </c>
      <c r="MJX73" s="88">
        <f t="shared" ca="1" si="2961"/>
        <v>1.6006650332561552E-2</v>
      </c>
      <c r="MJY73" s="88">
        <f t="shared" ca="1" si="2961"/>
        <v>1.2489033341255614E-2</v>
      </c>
      <c r="MJZ73" s="88">
        <f t="shared" ca="1" si="2961"/>
        <v>1.081110182532807E-2</v>
      </c>
      <c r="MKA73" s="88">
        <f t="shared" ca="1" si="2961"/>
        <v>1.1029824301714878E-2</v>
      </c>
      <c r="MKB73" s="88">
        <f t="shared" ca="1" si="2961"/>
        <v>1.4175719469080748E-2</v>
      </c>
      <c r="MKC73" s="88">
        <f t="shared" ca="1" si="2961"/>
        <v>1.2172831636627699E-2</v>
      </c>
      <c r="MKD73" s="88">
        <f t="shared" ca="1" si="2961"/>
        <v>1.3758919325706659E-2</v>
      </c>
      <c r="MKE73" s="88">
        <f t="shared" ca="1" si="2961"/>
        <v>1.4912968306395966E-2</v>
      </c>
      <c r="MKF73" s="88">
        <f t="shared" ca="1" si="2961"/>
        <v>1.403746116937251E-2</v>
      </c>
      <c r="MKG73" s="88">
        <f t="shared" ca="1" si="2961"/>
        <v>1.4280332954528033E-2</v>
      </c>
      <c r="MKH73" s="88">
        <f t="shared" ca="1" si="2649"/>
        <v>1.2731388930602402E-2</v>
      </c>
      <c r="MKI73" s="88">
        <f t="shared" ca="1" si="2649"/>
        <v>1.2558031329519029E-2</v>
      </c>
      <c r="MKJ73" s="88">
        <f t="shared" ca="1" si="2649"/>
        <v>1.1085646549146127E-2</v>
      </c>
      <c r="MKK73" s="88">
        <f t="shared" ca="1" si="2649"/>
        <v>1.4041888276428648E-2</v>
      </c>
      <c r="MKL73" s="88">
        <f t="shared" ca="1" si="2649"/>
        <v>1.4137204561741869E-2</v>
      </c>
      <c r="MKM73" s="88">
        <f t="shared" ca="1" si="2649"/>
        <v>1.4369285397640343E-2</v>
      </c>
      <c r="MKN73" s="88">
        <f t="shared" ca="1" si="2649"/>
        <v>1.5638184608480779E-2</v>
      </c>
      <c r="MKO73" s="88">
        <f t="shared" ca="1" si="2649"/>
        <v>1.5461990038399435E-2</v>
      </c>
      <c r="MKP73" s="88">
        <f t="shared" ca="1" si="2649"/>
        <v>1.4654749909224907E-2</v>
      </c>
      <c r="MKQ73" s="88">
        <f t="shared" ca="1" si="2649"/>
        <v>1.199293691758925E-2</v>
      </c>
      <c r="MKR73" s="88">
        <f t="shared" ca="1" si="2649"/>
        <v>1.1948656898099506E-2</v>
      </c>
      <c r="MKS73" s="88">
        <f t="shared" ca="1" si="2649"/>
        <v>1.3305014349195374E-2</v>
      </c>
      <c r="MKT73" s="88">
        <f t="shared" ca="1" si="2649"/>
        <v>1.3582536873365967E-2</v>
      </c>
      <c r="MKU73" s="88">
        <f t="shared" ca="1" si="2649"/>
        <v>1.2986234007234155E-2</v>
      </c>
      <c r="MKV73" s="88">
        <f t="shared" ca="1" si="2649"/>
        <v>1.364092388850938E-2</v>
      </c>
      <c r="MKW73" s="88">
        <f t="shared" ca="1" si="2492"/>
        <v>1.3837794619283363E-2</v>
      </c>
      <c r="MKX73" s="88">
        <f t="shared" ca="1" si="2492"/>
        <v>1.3676008374485869E-2</v>
      </c>
      <c r="MKY73" s="88">
        <f t="shared" ca="1" si="2492"/>
        <v>1.3900126678243106E-2</v>
      </c>
      <c r="MKZ73" s="88">
        <f t="shared" ca="1" si="2492"/>
        <v>1.5355298960888823E-2</v>
      </c>
      <c r="MLA73" s="88">
        <f t="shared" ca="1" si="2492"/>
        <v>1.357665384607905E-2</v>
      </c>
      <c r="MLB73" s="88">
        <f t="shared" ca="1" si="2492"/>
        <v>1.3798633209696846E-2</v>
      </c>
      <c r="MLC73" s="88">
        <f t="shared" ca="1" si="2492"/>
        <v>1.3126240915046392E-2</v>
      </c>
      <c r="MLD73" s="88">
        <f t="shared" ca="1" si="2492"/>
        <v>1.2188416458310453E-2</v>
      </c>
      <c r="MLE73" s="88">
        <f t="shared" ca="1" si="2492"/>
        <v>1.3443095481141195E-2</v>
      </c>
      <c r="MLF73" s="88">
        <f t="shared" ca="1" si="2492"/>
        <v>1.0640192440402381E-2</v>
      </c>
      <c r="MLG73" s="88">
        <f t="shared" ca="1" si="2492"/>
        <v>1.2823089080988406E-2</v>
      </c>
      <c r="MLH73" s="88">
        <f t="shared" ca="1" si="2492"/>
        <v>1.4283181603687285E-2</v>
      </c>
      <c r="MLI73" s="88">
        <f t="shared" ca="1" si="2492"/>
        <v>1.2501033441739402E-2</v>
      </c>
      <c r="MLJ73" s="88">
        <f t="shared" ca="1" si="2492"/>
        <v>1.2529121289116216E-2</v>
      </c>
      <c r="MLK73" s="88">
        <f t="shared" ca="1" si="2492"/>
        <v>1.3333740302558041E-2</v>
      </c>
      <c r="MLL73" s="88">
        <f t="shared" ca="1" si="2492"/>
        <v>1.3825484957169086E-2</v>
      </c>
      <c r="MLM73" s="88">
        <f t="shared" ca="1" si="2806"/>
        <v>1.4075009776990747E-2</v>
      </c>
      <c r="MLN73" s="88">
        <f t="shared" ref="MLN73:MMC74" ca="1" si="3118">$C72+$B$1*($B$2-$C72)*$B$7+$B$3*($C72^0.5)*$B$7*_xlfn.NORM.S.INV(RAND())</f>
        <v>1.295402155528819E-2</v>
      </c>
      <c r="MLO73" s="88">
        <f t="shared" ca="1" si="3118"/>
        <v>1.5408239690653774E-2</v>
      </c>
      <c r="MLP73" s="88">
        <f t="shared" ca="1" si="3118"/>
        <v>1.1750185588237752E-2</v>
      </c>
      <c r="MLQ73" s="88">
        <f t="shared" ca="1" si="3118"/>
        <v>1.3857196428244607E-2</v>
      </c>
      <c r="MLR73" s="88">
        <f t="shared" ca="1" si="3118"/>
        <v>1.3953724349842361E-2</v>
      </c>
      <c r="MLS73" s="88">
        <f t="shared" ca="1" si="3118"/>
        <v>1.5438959605582414E-2</v>
      </c>
      <c r="MLT73" s="88">
        <f t="shared" ca="1" si="3118"/>
        <v>1.3118797941193546E-2</v>
      </c>
      <c r="MLU73" s="88">
        <f t="shared" ca="1" si="3118"/>
        <v>1.1420524931130646E-2</v>
      </c>
      <c r="MLV73" s="88">
        <f t="shared" ca="1" si="3118"/>
        <v>1.3601500234872202E-2</v>
      </c>
      <c r="MLW73" s="88">
        <f t="shared" ca="1" si="3118"/>
        <v>1.2886885610448392E-2</v>
      </c>
      <c r="MLX73" s="88">
        <f t="shared" ca="1" si="3118"/>
        <v>1.3067236604699916E-2</v>
      </c>
      <c r="MLY73" s="88">
        <f t="shared" ca="1" si="3118"/>
        <v>1.4276807556660543E-2</v>
      </c>
      <c r="MLZ73" s="88">
        <f t="shared" ca="1" si="3118"/>
        <v>1.4936335387764971E-2</v>
      </c>
      <c r="MMA73" s="88">
        <f t="shared" ca="1" si="3118"/>
        <v>1.3843386857081006E-2</v>
      </c>
      <c r="MMB73" s="88">
        <f t="shared" ca="1" si="3118"/>
        <v>1.3560296743134912E-2</v>
      </c>
      <c r="MMC73" s="88">
        <f t="shared" ca="1" si="3118"/>
        <v>1.5438522666687906E-2</v>
      </c>
      <c r="MMD73" s="88">
        <f ca="1">$C72+$B$1*($B$2-$C72)*$B$7+$B$3*($C72^0.5)*$B$7*_xlfn.NORM.S.INV(RAND())</f>
        <v>1.4120350485766195E-2</v>
      </c>
      <c r="MME73" s="88">
        <f t="shared" ca="1" si="2962"/>
        <v>1.4600615926968092E-2</v>
      </c>
      <c r="MMF73" s="88">
        <f t="shared" ca="1" si="2962"/>
        <v>1.2592537137472187E-2</v>
      </c>
      <c r="MMG73" s="88">
        <f t="shared" ca="1" si="2962"/>
        <v>1.3005144694346438E-2</v>
      </c>
      <c r="MMH73" s="88">
        <f t="shared" ca="1" si="2962"/>
        <v>1.3366235619507583E-2</v>
      </c>
      <c r="MMI73" s="88">
        <f t="shared" ca="1" si="2962"/>
        <v>1.0530211580587168E-2</v>
      </c>
      <c r="MMJ73" s="88">
        <f t="shared" ca="1" si="2962"/>
        <v>1.3428429394813363E-2</v>
      </c>
      <c r="MMK73" s="88">
        <f t="shared" ca="1" si="2962"/>
        <v>1.4749080606569308E-2</v>
      </c>
      <c r="MML73" s="88">
        <f t="shared" ca="1" si="2962"/>
        <v>1.4377961550757349E-2</v>
      </c>
      <c r="MMM73" s="88">
        <f t="shared" ca="1" si="2962"/>
        <v>1.5317480150694956E-2</v>
      </c>
      <c r="MMN73" s="88">
        <f t="shared" ca="1" si="2962"/>
        <v>1.2492890139905991E-2</v>
      </c>
      <c r="MMO73" s="88">
        <f t="shared" ca="1" si="2962"/>
        <v>1.4432134857136444E-2</v>
      </c>
      <c r="MMP73" s="88">
        <f t="shared" ca="1" si="2962"/>
        <v>1.4389769762539289E-2</v>
      </c>
      <c r="MMQ73" s="88">
        <f t="shared" ca="1" si="2962"/>
        <v>1.4637531021235321E-2</v>
      </c>
      <c r="MMR73" s="88">
        <f t="shared" ca="1" si="2962"/>
        <v>1.4646759088434873E-2</v>
      </c>
      <c r="MMS73" s="88">
        <f t="shared" ca="1" si="2962"/>
        <v>1.4077625117936202E-2</v>
      </c>
      <c r="MMT73" s="88">
        <f t="shared" ca="1" si="2650"/>
        <v>1.29013961774308E-2</v>
      </c>
      <c r="MMU73" s="88">
        <f t="shared" ca="1" si="2650"/>
        <v>1.1673264017396812E-2</v>
      </c>
      <c r="MMV73" s="88">
        <f t="shared" ca="1" si="2650"/>
        <v>1.4959336413296224E-2</v>
      </c>
      <c r="MMW73" s="88">
        <f t="shared" ca="1" si="2650"/>
        <v>1.5605282730640551E-2</v>
      </c>
      <c r="MMX73" s="88">
        <f t="shared" ca="1" si="2650"/>
        <v>1.1430405825519343E-2</v>
      </c>
      <c r="MMY73" s="88">
        <f t="shared" ca="1" si="2650"/>
        <v>1.3594570236642298E-2</v>
      </c>
      <c r="MMZ73" s="88">
        <f t="shared" ca="1" si="2650"/>
        <v>1.4225112173475885E-2</v>
      </c>
      <c r="MNA73" s="88">
        <f t="shared" ca="1" si="2650"/>
        <v>1.3320658562120294E-2</v>
      </c>
      <c r="MNB73" s="88">
        <f t="shared" ca="1" si="2650"/>
        <v>1.4102607629033544E-2</v>
      </c>
      <c r="MNC73" s="88">
        <f t="shared" ca="1" si="2650"/>
        <v>1.4706479949176093E-2</v>
      </c>
      <c r="MND73" s="88">
        <f t="shared" ca="1" si="2650"/>
        <v>1.3827277861926982E-2</v>
      </c>
      <c r="MNE73" s="88">
        <f t="shared" ca="1" si="2650"/>
        <v>1.4668865981990525E-2</v>
      </c>
      <c r="MNF73" s="88">
        <f t="shared" ca="1" si="2650"/>
        <v>1.4102085810359528E-2</v>
      </c>
      <c r="MNG73" s="88">
        <f t="shared" ca="1" si="2650"/>
        <v>1.1645337018492005E-2</v>
      </c>
      <c r="MNH73" s="88">
        <f t="shared" ca="1" si="2650"/>
        <v>1.5379216968051952E-2</v>
      </c>
      <c r="MNI73" s="88">
        <f t="shared" ca="1" si="2493"/>
        <v>1.5863491035245952E-2</v>
      </c>
      <c r="MNJ73" s="88">
        <f t="shared" ca="1" si="2493"/>
        <v>1.4806002266610314E-2</v>
      </c>
      <c r="MNK73" s="88">
        <f t="shared" ca="1" si="2493"/>
        <v>1.3379761367840108E-2</v>
      </c>
      <c r="MNL73" s="88">
        <f t="shared" ca="1" si="2493"/>
        <v>1.4529161630482252E-2</v>
      </c>
      <c r="MNM73" s="88">
        <f t="shared" ca="1" si="2493"/>
        <v>1.3571017706097494E-2</v>
      </c>
      <c r="MNN73" s="88">
        <f t="shared" ca="1" si="2493"/>
        <v>1.01136924860164E-2</v>
      </c>
      <c r="MNO73" s="88">
        <f t="shared" ca="1" si="2493"/>
        <v>1.4428481436813514E-2</v>
      </c>
      <c r="MNP73" s="88">
        <f t="shared" ca="1" si="2493"/>
        <v>1.1340468976058653E-2</v>
      </c>
      <c r="MNQ73" s="88">
        <f t="shared" ca="1" si="2493"/>
        <v>1.4590008793479978E-2</v>
      </c>
      <c r="MNR73" s="88">
        <f t="shared" ca="1" si="2493"/>
        <v>1.2644044932959874E-2</v>
      </c>
      <c r="MNS73" s="88">
        <f t="shared" ca="1" si="2493"/>
        <v>1.4599484413144903E-2</v>
      </c>
      <c r="MNT73" s="88">
        <f t="shared" ca="1" si="2493"/>
        <v>1.2559396549864588E-2</v>
      </c>
      <c r="MNU73" s="88">
        <f t="shared" ca="1" si="2493"/>
        <v>1.4156784347988097E-2</v>
      </c>
      <c r="MNV73" s="88">
        <f t="shared" ca="1" si="2493"/>
        <v>1.301761076818256E-2</v>
      </c>
      <c r="MNW73" s="88">
        <f t="shared" ca="1" si="2493"/>
        <v>1.3295614933254133E-2</v>
      </c>
      <c r="MNX73" s="88">
        <f t="shared" ca="1" si="2493"/>
        <v>1.2382065952798515E-2</v>
      </c>
      <c r="MNY73" s="88">
        <f t="shared" ca="1" si="2807"/>
        <v>1.4443282046509704E-2</v>
      </c>
      <c r="MNZ73" s="88">
        <f t="shared" ref="MNZ73:MOO74" ca="1" si="3119">$C72+$B$1*($B$2-$C72)*$B$7+$B$3*($C72^0.5)*$B$7*_xlfn.NORM.S.INV(RAND())</f>
        <v>1.4647705928129964E-2</v>
      </c>
      <c r="MOA73" s="88">
        <f t="shared" ca="1" si="3119"/>
        <v>1.3355714438864767E-2</v>
      </c>
      <c r="MOB73" s="88">
        <f t="shared" ca="1" si="3119"/>
        <v>1.3286744380034465E-2</v>
      </c>
      <c r="MOC73" s="88">
        <f t="shared" ca="1" si="3119"/>
        <v>1.3864435760215309E-2</v>
      </c>
      <c r="MOD73" s="88">
        <f t="shared" ca="1" si="3119"/>
        <v>1.5948679832070517E-2</v>
      </c>
      <c r="MOE73" s="88">
        <f t="shared" ca="1" si="3119"/>
        <v>1.3532006661478451E-2</v>
      </c>
      <c r="MOF73" s="88">
        <f t="shared" ca="1" si="3119"/>
        <v>1.2992894002947029E-2</v>
      </c>
      <c r="MOG73" s="88">
        <f t="shared" ca="1" si="3119"/>
        <v>1.4102282851149905E-2</v>
      </c>
      <c r="MOH73" s="88">
        <f t="shared" ca="1" si="3119"/>
        <v>1.2168894891936418E-2</v>
      </c>
      <c r="MOI73" s="88">
        <f t="shared" ca="1" si="3119"/>
        <v>1.4302360329266224E-2</v>
      </c>
      <c r="MOJ73" s="88">
        <f t="shared" ca="1" si="3119"/>
        <v>1.4134050735747311E-2</v>
      </c>
      <c r="MOK73" s="88">
        <f t="shared" ca="1" si="3119"/>
        <v>1.4147625282085165E-2</v>
      </c>
      <c r="MOL73" s="88">
        <f t="shared" ca="1" si="3119"/>
        <v>1.2578359804616152E-2</v>
      </c>
      <c r="MOM73" s="88">
        <f t="shared" ca="1" si="3119"/>
        <v>1.3305817193564403E-2</v>
      </c>
      <c r="MON73" s="88">
        <f t="shared" ca="1" si="3119"/>
        <v>1.4150062366706156E-2</v>
      </c>
      <c r="MOO73" s="88">
        <f t="shared" ca="1" si="3119"/>
        <v>1.3758264759874982E-2</v>
      </c>
      <c r="MOP73" s="88">
        <f ca="1">$C72+$B$1*($B$2-$C72)*$B$7+$B$3*($C72^0.5)*$B$7*_xlfn.NORM.S.INV(RAND())</f>
        <v>1.5706194340357731E-2</v>
      </c>
      <c r="MOQ73" s="88">
        <f t="shared" ca="1" si="2963"/>
        <v>1.4653659565229149E-2</v>
      </c>
      <c r="MOR73" s="88">
        <f t="shared" ca="1" si="2963"/>
        <v>1.1615177366268612E-2</v>
      </c>
      <c r="MOS73" s="88">
        <f t="shared" ca="1" si="2963"/>
        <v>1.204834239102808E-2</v>
      </c>
      <c r="MOT73" s="88">
        <f t="shared" ca="1" si="2963"/>
        <v>1.1433925513520817E-2</v>
      </c>
      <c r="MOU73" s="88">
        <f t="shared" ca="1" si="2963"/>
        <v>1.4869922887946157E-2</v>
      </c>
      <c r="MOV73" s="88">
        <f t="shared" ca="1" si="2963"/>
        <v>1.5554818167582004E-2</v>
      </c>
      <c r="MOW73" s="88">
        <f t="shared" ca="1" si="2963"/>
        <v>1.1884460067057297E-2</v>
      </c>
      <c r="MOX73" s="88">
        <f t="shared" ca="1" si="2963"/>
        <v>1.2955950228185228E-2</v>
      </c>
      <c r="MOY73" s="88">
        <f t="shared" ca="1" si="2963"/>
        <v>1.3684447359439491E-2</v>
      </c>
      <c r="MOZ73" s="88">
        <f t="shared" ca="1" si="2963"/>
        <v>1.1690038991764384E-2</v>
      </c>
      <c r="MPA73" s="88">
        <f t="shared" ca="1" si="2963"/>
        <v>1.3909218544070413E-2</v>
      </c>
      <c r="MPB73" s="88">
        <f t="shared" ca="1" si="2963"/>
        <v>1.129662880067191E-2</v>
      </c>
      <c r="MPC73" s="88">
        <f t="shared" ca="1" si="2963"/>
        <v>1.4080987261743864E-2</v>
      </c>
      <c r="MPD73" s="88">
        <f t="shared" ca="1" si="2963"/>
        <v>1.2724993847055737E-2</v>
      </c>
      <c r="MPE73" s="88">
        <f t="shared" ca="1" si="2963"/>
        <v>1.3093805888688456E-2</v>
      </c>
      <c r="MPF73" s="88">
        <f t="shared" ca="1" si="2651"/>
        <v>1.2191689998660923E-2</v>
      </c>
      <c r="MPG73" s="88">
        <f t="shared" ca="1" si="2651"/>
        <v>1.5316836552580362E-2</v>
      </c>
      <c r="MPH73" s="88">
        <f t="shared" ca="1" si="2651"/>
        <v>1.3351560608635836E-2</v>
      </c>
      <c r="MPI73" s="88">
        <f t="shared" ca="1" si="2651"/>
        <v>1.2929770041160565E-2</v>
      </c>
      <c r="MPJ73" s="88">
        <f t="shared" ca="1" si="2651"/>
        <v>1.5127999402833568E-2</v>
      </c>
      <c r="MPK73" s="88">
        <f t="shared" ca="1" si="2651"/>
        <v>1.3486574393010388E-2</v>
      </c>
      <c r="MPL73" s="88">
        <f t="shared" ca="1" si="2651"/>
        <v>1.3928372878617012E-2</v>
      </c>
      <c r="MPM73" s="88">
        <f t="shared" ca="1" si="2651"/>
        <v>1.2101889163334482E-2</v>
      </c>
      <c r="MPN73" s="88">
        <f t="shared" ca="1" si="2651"/>
        <v>1.3436723473676979E-2</v>
      </c>
      <c r="MPO73" s="88">
        <f t="shared" ca="1" si="2651"/>
        <v>1.2002869672280545E-2</v>
      </c>
      <c r="MPP73" s="88">
        <f t="shared" ca="1" si="2651"/>
        <v>1.258059801709091E-2</v>
      </c>
      <c r="MPQ73" s="88">
        <f t="shared" ca="1" si="2651"/>
        <v>1.4522047496815998E-2</v>
      </c>
      <c r="MPR73" s="88">
        <f t="shared" ca="1" si="2651"/>
        <v>1.6742490061979642E-2</v>
      </c>
      <c r="MPS73" s="88">
        <f t="shared" ca="1" si="2651"/>
        <v>1.2404988680601652E-2</v>
      </c>
      <c r="MPT73" s="88">
        <f t="shared" ca="1" si="2651"/>
        <v>1.2045189556232355E-2</v>
      </c>
      <c r="MPU73" s="88">
        <f t="shared" ca="1" si="2494"/>
        <v>1.6356276623378279E-2</v>
      </c>
      <c r="MPV73" s="88">
        <f t="shared" ca="1" si="2494"/>
        <v>1.2122840589962196E-2</v>
      </c>
      <c r="MPW73" s="88">
        <f t="shared" ca="1" si="2494"/>
        <v>1.4739475870432893E-2</v>
      </c>
      <c r="MPX73" s="88">
        <f t="shared" ca="1" si="2494"/>
        <v>1.3256076600655963E-2</v>
      </c>
      <c r="MPY73" s="88">
        <f t="shared" ca="1" si="2494"/>
        <v>1.4091472596151348E-2</v>
      </c>
      <c r="MPZ73" s="88">
        <f t="shared" ca="1" si="2494"/>
        <v>1.5142653863612366E-2</v>
      </c>
      <c r="MQA73" s="88">
        <f t="shared" ca="1" si="2494"/>
        <v>1.4921943120406383E-2</v>
      </c>
      <c r="MQB73" s="88">
        <f t="shared" ca="1" si="2494"/>
        <v>1.2672397137020409E-2</v>
      </c>
      <c r="MQC73" s="88">
        <f t="shared" ca="1" si="2494"/>
        <v>1.334490874330334E-2</v>
      </c>
      <c r="MQD73" s="88">
        <f t="shared" ca="1" si="2494"/>
        <v>1.3992225924718384E-2</v>
      </c>
      <c r="MQE73" s="88">
        <f t="shared" ca="1" si="2494"/>
        <v>1.4238297412249471E-2</v>
      </c>
      <c r="MQF73" s="88">
        <f t="shared" ca="1" si="2494"/>
        <v>1.4832745753595226E-2</v>
      </c>
      <c r="MQG73" s="88">
        <f t="shared" ca="1" si="2494"/>
        <v>1.4825268820592723E-2</v>
      </c>
      <c r="MQH73" s="88">
        <f t="shared" ca="1" si="2494"/>
        <v>1.6126011551174314E-2</v>
      </c>
      <c r="MQI73" s="88">
        <f t="shared" ca="1" si="2494"/>
        <v>1.4431316775726294E-2</v>
      </c>
      <c r="MQJ73" s="88">
        <f t="shared" ca="1" si="2494"/>
        <v>1.3592053487462235E-2</v>
      </c>
      <c r="MQK73" s="88">
        <f t="shared" ca="1" si="2808"/>
        <v>1.4663521162982255E-2</v>
      </c>
      <c r="MQL73" s="88">
        <f t="shared" ref="MQL73:MRA74" ca="1" si="3120">$C72+$B$1*($B$2-$C72)*$B$7+$B$3*($C72^0.5)*$B$7*_xlfn.NORM.S.INV(RAND())</f>
        <v>1.3117468851340682E-2</v>
      </c>
      <c r="MQM73" s="88">
        <f t="shared" ca="1" si="3120"/>
        <v>1.3787254175856044E-2</v>
      </c>
      <c r="MQN73" s="88">
        <f t="shared" ca="1" si="3120"/>
        <v>1.3899518233847875E-2</v>
      </c>
      <c r="MQO73" s="88">
        <f t="shared" ca="1" si="3120"/>
        <v>1.6880913925673816E-2</v>
      </c>
      <c r="MQP73" s="88">
        <f t="shared" ca="1" si="3120"/>
        <v>1.3440454412779889E-2</v>
      </c>
      <c r="MQQ73" s="88">
        <f t="shared" ca="1" si="3120"/>
        <v>1.3330007827775473E-2</v>
      </c>
      <c r="MQR73" s="88">
        <f t="shared" ca="1" si="3120"/>
        <v>1.5048738933228355E-2</v>
      </c>
      <c r="MQS73" s="88">
        <f t="shared" ca="1" si="3120"/>
        <v>1.3764171165804964E-2</v>
      </c>
      <c r="MQT73" s="88">
        <f t="shared" ca="1" si="3120"/>
        <v>1.4527362098520041E-2</v>
      </c>
      <c r="MQU73" s="88">
        <f t="shared" ca="1" si="3120"/>
        <v>1.3085824645555822E-2</v>
      </c>
      <c r="MQV73" s="88">
        <f t="shared" ca="1" si="3120"/>
        <v>1.3423733385664495E-2</v>
      </c>
      <c r="MQW73" s="88">
        <f t="shared" ca="1" si="3120"/>
        <v>1.2992112175478805E-2</v>
      </c>
      <c r="MQX73" s="88">
        <f t="shared" ca="1" si="3120"/>
        <v>1.22007582026946E-2</v>
      </c>
      <c r="MQY73" s="88">
        <f t="shared" ca="1" si="3120"/>
        <v>1.4609462116509131E-2</v>
      </c>
      <c r="MQZ73" s="88">
        <f t="shared" ca="1" si="3120"/>
        <v>1.2964950554843594E-2</v>
      </c>
      <c r="MRA73" s="88">
        <f t="shared" ca="1" si="3120"/>
        <v>1.405398437115136E-2</v>
      </c>
      <c r="MRB73" s="88">
        <f ca="1">$C72+$B$1*($B$2-$C72)*$B$7+$B$3*($C72^0.5)*$B$7*_xlfn.NORM.S.INV(RAND())</f>
        <v>1.4349112189948643E-2</v>
      </c>
      <c r="MRC73" s="88">
        <f t="shared" ca="1" si="2964"/>
        <v>1.5205266673042327E-2</v>
      </c>
      <c r="MRD73" s="88">
        <f t="shared" ca="1" si="2964"/>
        <v>1.2353830290129609E-2</v>
      </c>
      <c r="MRE73" s="88">
        <f t="shared" ca="1" si="2964"/>
        <v>1.5644854768026063E-2</v>
      </c>
      <c r="MRF73" s="88">
        <f t="shared" ca="1" si="2964"/>
        <v>1.2265600835640883E-2</v>
      </c>
      <c r="MRG73" s="88">
        <f t="shared" ca="1" si="2964"/>
        <v>1.1243467572724524E-2</v>
      </c>
      <c r="MRH73" s="88">
        <f t="shared" ca="1" si="2964"/>
        <v>1.4518038984375748E-2</v>
      </c>
      <c r="MRI73" s="88">
        <f t="shared" ca="1" si="2964"/>
        <v>1.277551686045073E-2</v>
      </c>
      <c r="MRJ73" s="88">
        <f t="shared" ca="1" si="2964"/>
        <v>1.4521337443203922E-2</v>
      </c>
      <c r="MRK73" s="88">
        <f t="shared" ca="1" si="2964"/>
        <v>1.4269254909741649E-2</v>
      </c>
      <c r="MRL73" s="88">
        <f t="shared" ca="1" si="2964"/>
        <v>1.4884463023185692E-2</v>
      </c>
      <c r="MRM73" s="88">
        <f t="shared" ca="1" si="2964"/>
        <v>1.5674922286541448E-2</v>
      </c>
      <c r="MRN73" s="88">
        <f t="shared" ca="1" si="2964"/>
        <v>1.6304762924279105E-2</v>
      </c>
      <c r="MRO73" s="88">
        <f t="shared" ca="1" si="2964"/>
        <v>1.1034803453437079E-2</v>
      </c>
      <c r="MRP73" s="88">
        <f t="shared" ca="1" si="2964"/>
        <v>1.1610949807281305E-2</v>
      </c>
      <c r="MRQ73" s="88">
        <f t="shared" ca="1" si="2964"/>
        <v>1.4430342812880819E-2</v>
      </c>
      <c r="MRR73" s="88">
        <f t="shared" ca="1" si="2652"/>
        <v>1.3185335296370419E-2</v>
      </c>
      <c r="MRS73" s="88">
        <f t="shared" ca="1" si="2652"/>
        <v>1.1884855309015637E-2</v>
      </c>
      <c r="MRT73" s="88">
        <f t="shared" ca="1" si="2652"/>
        <v>1.3965551256635643E-2</v>
      </c>
      <c r="MRU73" s="88">
        <f t="shared" ca="1" si="2652"/>
        <v>1.3687275362746214E-2</v>
      </c>
      <c r="MRV73" s="88">
        <f t="shared" ca="1" si="2652"/>
        <v>1.3523748056464587E-2</v>
      </c>
      <c r="MRW73" s="88">
        <f t="shared" ca="1" si="2652"/>
        <v>1.4151361878219627E-2</v>
      </c>
      <c r="MRX73" s="88">
        <f t="shared" ca="1" si="2652"/>
        <v>1.243018219246477E-2</v>
      </c>
      <c r="MRY73" s="88">
        <f t="shared" ca="1" si="2652"/>
        <v>1.5235953335246579E-2</v>
      </c>
      <c r="MRZ73" s="88">
        <f t="shared" ca="1" si="2652"/>
        <v>1.3397932983200784E-2</v>
      </c>
      <c r="MSA73" s="88">
        <f t="shared" ca="1" si="2652"/>
        <v>1.1349014554663946E-2</v>
      </c>
      <c r="MSB73" s="88">
        <f t="shared" ca="1" si="2652"/>
        <v>1.333067690680095E-2</v>
      </c>
      <c r="MSC73" s="88">
        <f t="shared" ca="1" si="2652"/>
        <v>1.3864288869211053E-2</v>
      </c>
      <c r="MSD73" s="88">
        <f t="shared" ca="1" si="2652"/>
        <v>1.2327064446035051E-2</v>
      </c>
      <c r="MSE73" s="88">
        <f t="shared" ca="1" si="2652"/>
        <v>1.1144272122731873E-2</v>
      </c>
      <c r="MSF73" s="88">
        <f t="shared" ca="1" si="2652"/>
        <v>1.3080580672316367E-2</v>
      </c>
      <c r="MSG73" s="88">
        <f t="shared" ca="1" si="2495"/>
        <v>1.3516107222863531E-2</v>
      </c>
      <c r="MSH73" s="88">
        <f t="shared" ca="1" si="2495"/>
        <v>1.3695944692847602E-2</v>
      </c>
      <c r="MSI73" s="88">
        <f t="shared" ca="1" si="2495"/>
        <v>1.3922927730826328E-2</v>
      </c>
      <c r="MSJ73" s="88">
        <f t="shared" ca="1" si="2495"/>
        <v>1.0894936714933631E-2</v>
      </c>
      <c r="MSK73" s="88">
        <f t="shared" ca="1" si="2495"/>
        <v>1.225114461862346E-2</v>
      </c>
      <c r="MSL73" s="88">
        <f t="shared" ca="1" si="2495"/>
        <v>1.5829871797325819E-2</v>
      </c>
      <c r="MSM73" s="88">
        <f t="shared" ca="1" si="2495"/>
        <v>1.5511142042231165E-2</v>
      </c>
      <c r="MSN73" s="88">
        <f t="shared" ca="1" si="2495"/>
        <v>1.4276579865863325E-2</v>
      </c>
      <c r="MSO73" s="88">
        <f t="shared" ca="1" si="2495"/>
        <v>1.3081548196549693E-2</v>
      </c>
      <c r="MSP73" s="88">
        <f t="shared" ca="1" si="2495"/>
        <v>1.4821820974375319E-2</v>
      </c>
      <c r="MSQ73" s="88">
        <f t="shared" ca="1" si="2495"/>
        <v>1.3572382029621761E-2</v>
      </c>
      <c r="MSR73" s="88">
        <f t="shared" ca="1" si="2495"/>
        <v>1.1555813412844007E-2</v>
      </c>
      <c r="MSS73" s="88">
        <f t="shared" ca="1" si="2495"/>
        <v>1.1407214052846365E-2</v>
      </c>
      <c r="MST73" s="88">
        <f t="shared" ca="1" si="2495"/>
        <v>1.2549874886930098E-2</v>
      </c>
      <c r="MSU73" s="88">
        <f t="shared" ca="1" si="2495"/>
        <v>1.270342239234213E-2</v>
      </c>
      <c r="MSV73" s="88">
        <f t="shared" ca="1" si="2495"/>
        <v>1.5482862851535559E-2</v>
      </c>
      <c r="MSW73" s="88">
        <f t="shared" ca="1" si="2809"/>
        <v>1.335529567378763E-2</v>
      </c>
      <c r="MSX73" s="88">
        <f t="shared" ref="MSX73:MTM74" ca="1" si="3121">$C72+$B$1*($B$2-$C72)*$B$7+$B$3*($C72^0.5)*$B$7*_xlfn.NORM.S.INV(RAND())</f>
        <v>1.2395272299855429E-2</v>
      </c>
      <c r="MSY73" s="88">
        <f t="shared" ca="1" si="3121"/>
        <v>1.4676581594287643E-2</v>
      </c>
      <c r="MSZ73" s="88">
        <f t="shared" ca="1" si="3121"/>
        <v>1.2750634293363112E-2</v>
      </c>
      <c r="MTA73" s="88">
        <f t="shared" ca="1" si="3121"/>
        <v>1.4247715293012657E-2</v>
      </c>
      <c r="MTB73" s="88">
        <f t="shared" ca="1" si="3121"/>
        <v>1.213230750313337E-2</v>
      </c>
      <c r="MTC73" s="88">
        <f t="shared" ca="1" si="3121"/>
        <v>1.4720512154209218E-2</v>
      </c>
      <c r="MTD73" s="88">
        <f t="shared" ca="1" si="3121"/>
        <v>1.6073498393951717E-2</v>
      </c>
      <c r="MTE73" s="88">
        <f t="shared" ca="1" si="3121"/>
        <v>1.2462800633433422E-2</v>
      </c>
      <c r="MTF73" s="88">
        <f t="shared" ca="1" si="3121"/>
        <v>1.3684988601864342E-2</v>
      </c>
      <c r="MTG73" s="88">
        <f t="shared" ca="1" si="3121"/>
        <v>1.2480496244649491E-2</v>
      </c>
      <c r="MTH73" s="88">
        <f t="shared" ca="1" si="3121"/>
        <v>1.3927062033583331E-2</v>
      </c>
      <c r="MTI73" s="88">
        <f t="shared" ca="1" si="3121"/>
        <v>1.2868183189939356E-2</v>
      </c>
      <c r="MTJ73" s="88">
        <f t="shared" ca="1" si="3121"/>
        <v>1.3569176034101552E-2</v>
      </c>
      <c r="MTK73" s="88">
        <f t="shared" ca="1" si="3121"/>
        <v>1.3497711557858286E-2</v>
      </c>
      <c r="MTL73" s="88">
        <f t="shared" ca="1" si="3121"/>
        <v>1.4962353584479856E-2</v>
      </c>
      <c r="MTM73" s="88">
        <f t="shared" ca="1" si="3121"/>
        <v>1.3293223465390899E-2</v>
      </c>
      <c r="MTN73" s="88">
        <f ca="1">$C72+$B$1*($B$2-$C72)*$B$7+$B$3*($C72^0.5)*$B$7*_xlfn.NORM.S.INV(RAND())</f>
        <v>1.3505225430540837E-2</v>
      </c>
      <c r="MTO73" s="88">
        <f t="shared" ca="1" si="2965"/>
        <v>1.428134089443023E-2</v>
      </c>
      <c r="MTP73" s="88">
        <f t="shared" ca="1" si="2965"/>
        <v>1.3350926014005586E-2</v>
      </c>
      <c r="MTQ73" s="88">
        <f t="shared" ca="1" si="2965"/>
        <v>1.3054815651992841E-2</v>
      </c>
      <c r="MTR73" s="88">
        <f t="shared" ca="1" si="2965"/>
        <v>1.4896495524032775E-2</v>
      </c>
      <c r="MTS73" s="88">
        <f t="shared" ca="1" si="2965"/>
        <v>1.3987630505989843E-2</v>
      </c>
      <c r="MTT73" s="88">
        <f t="shared" ca="1" si="2965"/>
        <v>1.128929704259668E-2</v>
      </c>
      <c r="MTU73" s="88">
        <f t="shared" ca="1" si="2965"/>
        <v>1.4096287353857559E-2</v>
      </c>
      <c r="MTV73" s="88">
        <f t="shared" ca="1" si="2965"/>
        <v>1.4127373175284227E-2</v>
      </c>
      <c r="MTW73" s="88">
        <f t="shared" ca="1" si="2965"/>
        <v>1.3875648756314175E-2</v>
      </c>
      <c r="MTX73" s="88">
        <f t="shared" ca="1" si="2965"/>
        <v>1.2920993436398416E-2</v>
      </c>
      <c r="MTY73" s="88">
        <f t="shared" ca="1" si="2965"/>
        <v>1.3927669553455136E-2</v>
      </c>
      <c r="MTZ73" s="88">
        <f t="shared" ca="1" si="2965"/>
        <v>1.3734421097975392E-2</v>
      </c>
      <c r="MUA73" s="88">
        <f t="shared" ca="1" si="2965"/>
        <v>1.1483669762358937E-2</v>
      </c>
      <c r="MUB73" s="88">
        <f t="shared" ca="1" si="2965"/>
        <v>1.0384428532100042E-2</v>
      </c>
      <c r="MUC73" s="88">
        <f t="shared" ca="1" si="2965"/>
        <v>1.2695307669122068E-2</v>
      </c>
      <c r="MUD73" s="88">
        <f t="shared" ca="1" si="2653"/>
        <v>1.4423239389699208E-2</v>
      </c>
      <c r="MUE73" s="88">
        <f t="shared" ca="1" si="2653"/>
        <v>1.2178007604266837E-2</v>
      </c>
      <c r="MUF73" s="88">
        <f t="shared" ca="1" si="2653"/>
        <v>1.1888942029683609E-2</v>
      </c>
      <c r="MUG73" s="88">
        <f t="shared" ca="1" si="2653"/>
        <v>1.3324594358511077E-2</v>
      </c>
      <c r="MUH73" s="88">
        <f t="shared" ca="1" si="2653"/>
        <v>1.0178450359693518E-2</v>
      </c>
      <c r="MUI73" s="88">
        <f t="shared" ca="1" si="2653"/>
        <v>1.4018765554232504E-2</v>
      </c>
      <c r="MUJ73" s="88">
        <f t="shared" ca="1" si="2653"/>
        <v>1.257466304646852E-2</v>
      </c>
      <c r="MUK73" s="88">
        <f t="shared" ca="1" si="2653"/>
        <v>1.3059189496971069E-2</v>
      </c>
      <c r="MUL73" s="88">
        <f t="shared" ca="1" si="2653"/>
        <v>1.5196352109755798E-2</v>
      </c>
      <c r="MUM73" s="88">
        <f t="shared" ca="1" si="2653"/>
        <v>1.3034490165605584E-2</v>
      </c>
      <c r="MUN73" s="88">
        <f t="shared" ca="1" si="2653"/>
        <v>1.0756881289686807E-2</v>
      </c>
      <c r="MUO73" s="88">
        <f t="shared" ca="1" si="2653"/>
        <v>1.2099819137444097E-2</v>
      </c>
      <c r="MUP73" s="88">
        <f t="shared" ca="1" si="2653"/>
        <v>1.5112622057748881E-2</v>
      </c>
      <c r="MUQ73" s="88">
        <f t="shared" ca="1" si="2653"/>
        <v>1.5134584165484462E-2</v>
      </c>
      <c r="MUR73" s="88">
        <f t="shared" ca="1" si="2653"/>
        <v>1.3160333832295052E-2</v>
      </c>
      <c r="MUS73" s="88">
        <f t="shared" ca="1" si="2496"/>
        <v>1.4340801951849169E-2</v>
      </c>
      <c r="MUT73" s="88">
        <f t="shared" ca="1" si="2496"/>
        <v>1.1728888090145356E-2</v>
      </c>
      <c r="MUU73" s="88">
        <f t="shared" ca="1" si="2496"/>
        <v>1.2024973377194707E-2</v>
      </c>
      <c r="MUV73" s="88">
        <f t="shared" ca="1" si="2496"/>
        <v>1.2497964233223037E-2</v>
      </c>
      <c r="MUW73" s="88">
        <f t="shared" ca="1" si="2496"/>
        <v>1.29281077886631E-2</v>
      </c>
      <c r="MUX73" s="88">
        <f t="shared" ca="1" si="2496"/>
        <v>1.2929026208691324E-2</v>
      </c>
      <c r="MUY73" s="88">
        <f t="shared" ca="1" si="2496"/>
        <v>1.5179529169198602E-2</v>
      </c>
      <c r="MUZ73" s="88">
        <f t="shared" ca="1" si="2496"/>
        <v>1.4776593078028831E-2</v>
      </c>
      <c r="MVA73" s="88">
        <f t="shared" ca="1" si="2496"/>
        <v>1.3095943423473954E-2</v>
      </c>
      <c r="MVB73" s="88">
        <f t="shared" ca="1" si="2496"/>
        <v>1.6329854607704603E-2</v>
      </c>
      <c r="MVC73" s="88">
        <f t="shared" ca="1" si="2496"/>
        <v>1.4304401630781534E-2</v>
      </c>
      <c r="MVD73" s="88">
        <f t="shared" ca="1" si="2496"/>
        <v>1.574667097212875E-2</v>
      </c>
      <c r="MVE73" s="88">
        <f t="shared" ca="1" si="2496"/>
        <v>1.3085900661167113E-2</v>
      </c>
      <c r="MVF73" s="88">
        <f t="shared" ca="1" si="2496"/>
        <v>1.3799740319736499E-2</v>
      </c>
      <c r="MVG73" s="88">
        <f t="shared" ca="1" si="2496"/>
        <v>1.3169351896359186E-2</v>
      </c>
      <c r="MVH73" s="88">
        <f t="shared" ca="1" si="2496"/>
        <v>1.4443931588566147E-2</v>
      </c>
      <c r="MVI73" s="88">
        <f t="shared" ca="1" si="2810"/>
        <v>1.4326367245271688E-2</v>
      </c>
      <c r="MVJ73" s="88">
        <f t="shared" ref="MVJ73:MVY74" ca="1" si="3122">$C72+$B$1*($B$2-$C72)*$B$7+$B$3*($C72^0.5)*$B$7*_xlfn.NORM.S.INV(RAND())</f>
        <v>1.168835933813059E-2</v>
      </c>
      <c r="MVK73" s="88">
        <f t="shared" ca="1" si="3122"/>
        <v>1.3023170887364637E-2</v>
      </c>
      <c r="MVL73" s="88">
        <f t="shared" ca="1" si="3122"/>
        <v>1.5196557310410617E-2</v>
      </c>
      <c r="MVM73" s="88">
        <f t="shared" ca="1" si="3122"/>
        <v>1.1788449768537023E-2</v>
      </c>
      <c r="MVN73" s="88">
        <f t="shared" ca="1" si="3122"/>
        <v>1.2272076735475245E-2</v>
      </c>
      <c r="MVO73" s="88">
        <f t="shared" ca="1" si="3122"/>
        <v>1.2972244682675955E-2</v>
      </c>
      <c r="MVP73" s="88">
        <f t="shared" ca="1" si="3122"/>
        <v>1.4405614799214301E-2</v>
      </c>
      <c r="MVQ73" s="88">
        <f t="shared" ca="1" si="3122"/>
        <v>1.1657866442227889E-2</v>
      </c>
      <c r="MVR73" s="88">
        <f t="shared" ca="1" si="3122"/>
        <v>1.4473214063361094E-2</v>
      </c>
      <c r="MVS73" s="88">
        <f t="shared" ca="1" si="3122"/>
        <v>1.1609054382797001E-2</v>
      </c>
      <c r="MVT73" s="88">
        <f t="shared" ca="1" si="3122"/>
        <v>1.5987302713475138E-2</v>
      </c>
      <c r="MVU73" s="88">
        <f t="shared" ca="1" si="3122"/>
        <v>1.2941274694472368E-2</v>
      </c>
      <c r="MVV73" s="88">
        <f t="shared" ca="1" si="3122"/>
        <v>1.43371248752917E-2</v>
      </c>
      <c r="MVW73" s="88">
        <f t="shared" ca="1" si="3122"/>
        <v>1.1777069604842195E-2</v>
      </c>
      <c r="MVX73" s="88">
        <f t="shared" ca="1" si="3122"/>
        <v>1.30749715636996E-2</v>
      </c>
      <c r="MVY73" s="88">
        <f t="shared" ca="1" si="3122"/>
        <v>1.3092748650556173E-2</v>
      </c>
      <c r="MVZ73" s="88">
        <f ca="1">$C72+$B$1*($B$2-$C72)*$B$7+$B$3*($C72^0.5)*$B$7*_xlfn.NORM.S.INV(RAND())</f>
        <v>1.2453248919850403E-2</v>
      </c>
      <c r="MWA73" s="88">
        <f t="shared" ca="1" si="2966"/>
        <v>1.2862757741155995E-2</v>
      </c>
      <c r="MWB73" s="88">
        <f t="shared" ca="1" si="2966"/>
        <v>1.3655613213110982E-2</v>
      </c>
      <c r="MWC73" s="88">
        <f t="shared" ca="1" si="2966"/>
        <v>1.4652304551403712E-2</v>
      </c>
      <c r="MWD73" s="88">
        <f t="shared" ca="1" si="2966"/>
        <v>1.2545525620259875E-2</v>
      </c>
      <c r="MWE73" s="88">
        <f t="shared" ca="1" si="2966"/>
        <v>1.5257807490772154E-2</v>
      </c>
      <c r="MWF73" s="88">
        <f t="shared" ca="1" si="2966"/>
        <v>1.3192837288834731E-2</v>
      </c>
      <c r="MWG73" s="88">
        <f t="shared" ca="1" si="2966"/>
        <v>1.1709280635237337E-2</v>
      </c>
      <c r="MWH73" s="88">
        <f t="shared" ca="1" si="2966"/>
        <v>1.2091652393010145E-2</v>
      </c>
      <c r="MWI73" s="88">
        <f t="shared" ca="1" si="2966"/>
        <v>1.3373690129740509E-2</v>
      </c>
      <c r="MWJ73" s="88">
        <f t="shared" ca="1" si="2966"/>
        <v>1.1947288064655098E-2</v>
      </c>
      <c r="MWK73" s="88">
        <f t="shared" ca="1" si="2966"/>
        <v>1.2834794774195996E-2</v>
      </c>
      <c r="MWL73" s="88">
        <f t="shared" ca="1" si="2966"/>
        <v>1.4198342918942236E-2</v>
      </c>
      <c r="MWM73" s="88">
        <f t="shared" ca="1" si="2966"/>
        <v>1.2494589105751219E-2</v>
      </c>
      <c r="MWN73" s="88">
        <f t="shared" ca="1" si="2966"/>
        <v>1.4346635538647262E-2</v>
      </c>
      <c r="MWO73" s="88">
        <f t="shared" ca="1" si="2966"/>
        <v>1.434654710895209E-2</v>
      </c>
      <c r="MWP73" s="88">
        <f t="shared" ca="1" si="2654"/>
        <v>1.4968962258610935E-2</v>
      </c>
      <c r="MWQ73" s="88">
        <f t="shared" ca="1" si="2654"/>
        <v>1.5518487558755092E-2</v>
      </c>
      <c r="MWR73" s="88">
        <f t="shared" ca="1" si="2654"/>
        <v>1.1327991326549427E-2</v>
      </c>
      <c r="MWS73" s="88">
        <f t="shared" ca="1" si="2654"/>
        <v>1.2799508863688761E-2</v>
      </c>
      <c r="MWT73" s="88">
        <f t="shared" ca="1" si="2654"/>
        <v>1.1485410681286645E-2</v>
      </c>
      <c r="MWU73" s="88">
        <f t="shared" ca="1" si="2654"/>
        <v>1.5058130283602207E-2</v>
      </c>
      <c r="MWV73" s="88">
        <f t="shared" ca="1" si="2654"/>
        <v>1.2480704955684508E-2</v>
      </c>
      <c r="MWW73" s="88">
        <f t="shared" ca="1" si="2654"/>
        <v>1.4171113843551641E-2</v>
      </c>
      <c r="MWX73" s="88">
        <f t="shared" ca="1" si="2654"/>
        <v>1.3366591748690206E-2</v>
      </c>
      <c r="MWY73" s="88">
        <f t="shared" ca="1" si="2654"/>
        <v>1.2765663288781899E-2</v>
      </c>
      <c r="MWZ73" s="88">
        <f t="shared" ca="1" si="2654"/>
        <v>1.633793328976773E-2</v>
      </c>
      <c r="MXA73" s="88">
        <f t="shared" ca="1" si="2654"/>
        <v>1.3384638562817202E-2</v>
      </c>
      <c r="MXB73" s="88">
        <f t="shared" ca="1" si="2654"/>
        <v>1.2546410146118831E-2</v>
      </c>
      <c r="MXC73" s="88">
        <f t="shared" ca="1" si="2654"/>
        <v>1.2167595263619589E-2</v>
      </c>
      <c r="MXD73" s="88">
        <f t="shared" ca="1" si="2654"/>
        <v>1.2834509319951705E-2</v>
      </c>
      <c r="MXE73" s="88">
        <f t="shared" ca="1" si="2497"/>
        <v>1.2571760335526653E-2</v>
      </c>
      <c r="MXF73" s="88">
        <f t="shared" ca="1" si="2497"/>
        <v>1.5444980976098718E-2</v>
      </c>
      <c r="MXG73" s="88">
        <f t="shared" ca="1" si="2497"/>
        <v>1.2445674265394615E-2</v>
      </c>
      <c r="MXH73" s="88">
        <f t="shared" ca="1" si="2497"/>
        <v>1.3658536713431957E-2</v>
      </c>
      <c r="MXI73" s="88">
        <f t="shared" ca="1" si="2497"/>
        <v>1.4169541724250926E-2</v>
      </c>
      <c r="MXJ73" s="88">
        <f t="shared" ca="1" si="2497"/>
        <v>1.4585596167707866E-2</v>
      </c>
      <c r="MXK73" s="88">
        <f t="shared" ca="1" si="2497"/>
        <v>1.3840723652650697E-2</v>
      </c>
      <c r="MXL73" s="88">
        <f t="shared" ca="1" si="2497"/>
        <v>1.606975959183431E-2</v>
      </c>
      <c r="MXM73" s="88">
        <f t="shared" ca="1" si="2497"/>
        <v>1.1442820258823688E-2</v>
      </c>
      <c r="MXN73" s="88">
        <f t="shared" ca="1" si="2497"/>
        <v>1.52608812804538E-2</v>
      </c>
      <c r="MXO73" s="88">
        <f t="shared" ca="1" si="2497"/>
        <v>1.3403755166362691E-2</v>
      </c>
      <c r="MXP73" s="88">
        <f t="shared" ca="1" si="2497"/>
        <v>1.3526346380544545E-2</v>
      </c>
      <c r="MXQ73" s="88">
        <f t="shared" ca="1" si="2497"/>
        <v>1.3022261453436402E-2</v>
      </c>
      <c r="MXR73" s="88">
        <f t="shared" ca="1" si="2497"/>
        <v>1.5176884057805679E-2</v>
      </c>
      <c r="MXS73" s="88">
        <f t="shared" ca="1" si="2497"/>
        <v>1.2007712618114365E-2</v>
      </c>
      <c r="MXT73" s="88">
        <f t="shared" ca="1" si="2497"/>
        <v>1.5229053776362196E-2</v>
      </c>
      <c r="MXU73" s="88">
        <f t="shared" ca="1" si="2811"/>
        <v>1.3009188755538418E-2</v>
      </c>
      <c r="MXV73" s="88">
        <f t="shared" ref="MXV73:MYK74" ca="1" si="3123">$C72+$B$1*($B$2-$C72)*$B$7+$B$3*($C72^0.5)*$B$7*_xlfn.NORM.S.INV(RAND())</f>
        <v>1.3077460830357358E-2</v>
      </c>
      <c r="MXW73" s="88">
        <f t="shared" ca="1" si="3123"/>
        <v>1.340208843713548E-2</v>
      </c>
      <c r="MXX73" s="88">
        <f t="shared" ca="1" si="3123"/>
        <v>1.3676129293733134E-2</v>
      </c>
      <c r="MXY73" s="88">
        <f t="shared" ca="1" si="3123"/>
        <v>1.3766238967705253E-2</v>
      </c>
      <c r="MXZ73" s="88">
        <f t="shared" ca="1" si="3123"/>
        <v>1.1335154611503005E-2</v>
      </c>
      <c r="MYA73" s="88">
        <f t="shared" ca="1" si="3123"/>
        <v>1.3865346368447457E-2</v>
      </c>
      <c r="MYB73" s="88">
        <f t="shared" ca="1" si="3123"/>
        <v>1.4763973604506569E-2</v>
      </c>
      <c r="MYC73" s="88">
        <f t="shared" ca="1" si="3123"/>
        <v>1.3016490849388369E-2</v>
      </c>
      <c r="MYD73" s="88">
        <f t="shared" ca="1" si="3123"/>
        <v>1.2354440163794663E-2</v>
      </c>
      <c r="MYE73" s="88">
        <f t="shared" ca="1" si="3123"/>
        <v>1.1849173695611172E-2</v>
      </c>
      <c r="MYF73" s="88">
        <f t="shared" ca="1" si="3123"/>
        <v>1.5723629055536398E-2</v>
      </c>
      <c r="MYG73" s="88">
        <f t="shared" ca="1" si="3123"/>
        <v>1.3982827896714385E-2</v>
      </c>
      <c r="MYH73" s="88">
        <f t="shared" ca="1" si="3123"/>
        <v>1.3196694539623199E-2</v>
      </c>
      <c r="MYI73" s="88">
        <f t="shared" ca="1" si="3123"/>
        <v>1.3707752297726415E-2</v>
      </c>
      <c r="MYJ73" s="88">
        <f t="shared" ca="1" si="3123"/>
        <v>1.2255766396364345E-2</v>
      </c>
      <c r="MYK73" s="88">
        <f t="shared" ca="1" si="3123"/>
        <v>1.3432062211324784E-2</v>
      </c>
      <c r="MYL73" s="88">
        <f ca="1">$C72+$B$1*($B$2-$C72)*$B$7+$B$3*($C72^0.5)*$B$7*_xlfn.NORM.S.INV(RAND())</f>
        <v>1.2798147993939316E-2</v>
      </c>
      <c r="MYM73" s="88">
        <f t="shared" ca="1" si="2967"/>
        <v>1.3583672184877115E-2</v>
      </c>
      <c r="MYN73" s="88">
        <f t="shared" ca="1" si="2967"/>
        <v>1.4254581202702017E-2</v>
      </c>
      <c r="MYO73" s="88">
        <f t="shared" ca="1" si="2967"/>
        <v>1.4101163251662984E-2</v>
      </c>
      <c r="MYP73" s="88">
        <f t="shared" ca="1" si="2967"/>
        <v>1.3957642913650538E-2</v>
      </c>
      <c r="MYQ73" s="88">
        <f t="shared" ca="1" si="2967"/>
        <v>1.3142453837441559E-2</v>
      </c>
      <c r="MYR73" s="88">
        <f t="shared" ca="1" si="2967"/>
        <v>1.2828058424849537E-2</v>
      </c>
      <c r="MYS73" s="88">
        <f t="shared" ca="1" si="2967"/>
        <v>1.351511446183727E-2</v>
      </c>
      <c r="MYT73" s="88">
        <f t="shared" ca="1" si="2967"/>
        <v>1.5533235218069126E-2</v>
      </c>
      <c r="MYU73" s="88">
        <f t="shared" ca="1" si="2967"/>
        <v>1.5377431141732524E-2</v>
      </c>
      <c r="MYV73" s="88">
        <f t="shared" ca="1" si="2967"/>
        <v>1.3493555284605574E-2</v>
      </c>
      <c r="MYW73" s="88">
        <f t="shared" ca="1" si="2967"/>
        <v>1.4670761306286638E-2</v>
      </c>
      <c r="MYX73" s="88">
        <f t="shared" ca="1" si="2967"/>
        <v>1.3505079345436221E-2</v>
      </c>
      <c r="MYY73" s="88">
        <f t="shared" ca="1" si="2967"/>
        <v>1.2818001999091843E-2</v>
      </c>
      <c r="MYZ73" s="88">
        <f t="shared" ca="1" si="2967"/>
        <v>1.3154384024039917E-2</v>
      </c>
      <c r="MZA73" s="88">
        <f t="shared" ca="1" si="2967"/>
        <v>1.3297993996221436E-2</v>
      </c>
      <c r="MZB73" s="88">
        <f t="shared" ca="1" si="2655"/>
        <v>1.2922171233812755E-2</v>
      </c>
      <c r="MZC73" s="88">
        <f t="shared" ca="1" si="2655"/>
        <v>1.2481347359181208E-2</v>
      </c>
      <c r="MZD73" s="88">
        <f t="shared" ca="1" si="2655"/>
        <v>1.2299818514474439E-2</v>
      </c>
      <c r="MZE73" s="88">
        <f t="shared" ca="1" si="2655"/>
        <v>1.548656117999174E-2</v>
      </c>
      <c r="MZF73" s="88">
        <f t="shared" ca="1" si="2655"/>
        <v>1.3895849020057716E-2</v>
      </c>
      <c r="MZG73" s="88">
        <f t="shared" ca="1" si="2655"/>
        <v>1.5227463788656271E-2</v>
      </c>
      <c r="MZH73" s="88">
        <f t="shared" ca="1" si="2655"/>
        <v>1.1623427111733335E-2</v>
      </c>
      <c r="MZI73" s="88">
        <f t="shared" ca="1" si="2655"/>
        <v>1.1868473622299184E-2</v>
      </c>
      <c r="MZJ73" s="88">
        <f t="shared" ca="1" si="2655"/>
        <v>1.5320285087856995E-2</v>
      </c>
      <c r="MZK73" s="88">
        <f t="shared" ca="1" si="2655"/>
        <v>1.595048987846838E-2</v>
      </c>
      <c r="MZL73" s="88">
        <f t="shared" ca="1" si="2655"/>
        <v>1.3992165719361722E-2</v>
      </c>
      <c r="MZM73" s="88">
        <f t="shared" ca="1" si="2655"/>
        <v>1.3850086301018142E-2</v>
      </c>
      <c r="MZN73" s="88">
        <f t="shared" ca="1" si="2655"/>
        <v>1.3171618898362379E-2</v>
      </c>
      <c r="MZO73" s="88">
        <f t="shared" ca="1" si="2655"/>
        <v>1.3757081239331384E-2</v>
      </c>
      <c r="MZP73" s="88">
        <f t="shared" ca="1" si="2655"/>
        <v>1.3594755081404014E-2</v>
      </c>
      <c r="MZQ73" s="88">
        <f t="shared" ca="1" si="2498"/>
        <v>1.2848073213870491E-2</v>
      </c>
      <c r="MZR73" s="88">
        <f t="shared" ca="1" si="2498"/>
        <v>1.1694060090670528E-2</v>
      </c>
      <c r="MZS73" s="88">
        <f t="shared" ca="1" si="2498"/>
        <v>1.5141598073587068E-2</v>
      </c>
      <c r="MZT73" s="88">
        <f t="shared" ca="1" si="2498"/>
        <v>1.4099528364514089E-2</v>
      </c>
      <c r="MZU73" s="88">
        <f t="shared" ca="1" si="2498"/>
        <v>1.3873615035860631E-2</v>
      </c>
      <c r="MZV73" s="88">
        <f t="shared" ca="1" si="2498"/>
        <v>1.3524004858316873E-2</v>
      </c>
      <c r="MZW73" s="88">
        <f t="shared" ca="1" si="2498"/>
        <v>1.3873114698038291E-2</v>
      </c>
      <c r="MZX73" s="88">
        <f t="shared" ca="1" si="2498"/>
        <v>1.2922791272624657E-2</v>
      </c>
      <c r="MZY73" s="88">
        <f t="shared" ca="1" si="2498"/>
        <v>1.459645657091947E-2</v>
      </c>
      <c r="MZZ73" s="88">
        <f t="shared" ca="1" si="2498"/>
        <v>1.3136592490829631E-2</v>
      </c>
      <c r="NAA73" s="88">
        <f t="shared" ca="1" si="2498"/>
        <v>1.4047997864905366E-2</v>
      </c>
      <c r="NAB73" s="88">
        <f t="shared" ca="1" si="2498"/>
        <v>1.3161181529652325E-2</v>
      </c>
      <c r="NAC73" s="88">
        <f t="shared" ca="1" si="2498"/>
        <v>1.2719223985044799E-2</v>
      </c>
      <c r="NAD73" s="88">
        <f t="shared" ca="1" si="2498"/>
        <v>1.3577290004616327E-2</v>
      </c>
      <c r="NAE73" s="88">
        <f t="shared" ca="1" si="2498"/>
        <v>1.4205477798044701E-2</v>
      </c>
      <c r="NAF73" s="88">
        <f t="shared" ca="1" si="2498"/>
        <v>1.4505014295903293E-2</v>
      </c>
      <c r="NAG73" s="88">
        <f t="shared" ca="1" si="2812"/>
        <v>1.5617633879624986E-2</v>
      </c>
      <c r="NAH73" s="88">
        <f t="shared" ref="NAH73:NAW74" ca="1" si="3124">$C72+$B$1*($B$2-$C72)*$B$7+$B$3*($C72^0.5)*$B$7*_xlfn.NORM.S.INV(RAND())</f>
        <v>1.4661228513634449E-2</v>
      </c>
      <c r="NAI73" s="88">
        <f t="shared" ca="1" si="3124"/>
        <v>1.3450261336247295E-2</v>
      </c>
      <c r="NAJ73" s="88">
        <f t="shared" ca="1" si="3124"/>
        <v>1.4121345395278552E-2</v>
      </c>
      <c r="NAK73" s="88">
        <f t="shared" ca="1" si="3124"/>
        <v>1.4478942753897907E-2</v>
      </c>
      <c r="NAL73" s="88">
        <f t="shared" ca="1" si="3124"/>
        <v>1.5227631333921347E-2</v>
      </c>
      <c r="NAM73" s="88">
        <f t="shared" ca="1" si="3124"/>
        <v>1.3377628905028156E-2</v>
      </c>
      <c r="NAN73" s="88">
        <f t="shared" ca="1" si="3124"/>
        <v>1.4694302792489114E-2</v>
      </c>
      <c r="NAO73" s="88">
        <f t="shared" ca="1" si="3124"/>
        <v>1.3799434533591505E-2</v>
      </c>
      <c r="NAP73" s="88">
        <f t="shared" ca="1" si="3124"/>
        <v>1.3549165258243278E-2</v>
      </c>
      <c r="NAQ73" s="88">
        <f t="shared" ca="1" si="3124"/>
        <v>1.3345070089845232E-2</v>
      </c>
      <c r="NAR73" s="88">
        <f t="shared" ca="1" si="3124"/>
        <v>1.1068103953068079E-2</v>
      </c>
      <c r="NAS73" s="88">
        <f t="shared" ca="1" si="3124"/>
        <v>1.2370094513777512E-2</v>
      </c>
      <c r="NAT73" s="88">
        <f t="shared" ca="1" si="3124"/>
        <v>1.5410319940591126E-2</v>
      </c>
      <c r="NAU73" s="88">
        <f t="shared" ca="1" si="3124"/>
        <v>1.3128804966814683E-2</v>
      </c>
      <c r="NAV73" s="88">
        <f t="shared" ca="1" si="3124"/>
        <v>1.3669905820241735E-2</v>
      </c>
      <c r="NAW73" s="88">
        <f t="shared" ca="1" si="3124"/>
        <v>1.0932419817275009E-2</v>
      </c>
      <c r="NAX73" s="88">
        <f ca="1">$C72+$B$1*($B$2-$C72)*$B$7+$B$3*($C72^0.5)*$B$7*_xlfn.NORM.S.INV(RAND())</f>
        <v>1.2599533691322044E-2</v>
      </c>
      <c r="NAY73" s="88">
        <f t="shared" ca="1" si="2968"/>
        <v>1.2327540452078614E-2</v>
      </c>
      <c r="NAZ73" s="88">
        <f t="shared" ca="1" si="2968"/>
        <v>1.3839490370093499E-2</v>
      </c>
      <c r="NBA73" s="88">
        <f t="shared" ca="1" si="2968"/>
        <v>1.451071086243165E-2</v>
      </c>
      <c r="NBB73" s="88">
        <f t="shared" ca="1" si="2968"/>
        <v>1.5756825093034416E-2</v>
      </c>
      <c r="NBC73" s="88">
        <f t="shared" ca="1" si="2968"/>
        <v>1.3701964118768409E-2</v>
      </c>
      <c r="NBD73" s="88">
        <f t="shared" ca="1" si="2968"/>
        <v>1.3334384468351232E-2</v>
      </c>
      <c r="NBE73" s="88">
        <f t="shared" ca="1" si="2968"/>
        <v>1.4175776530043161E-2</v>
      </c>
      <c r="NBF73" s="88">
        <f t="shared" ca="1" si="2968"/>
        <v>1.2244886574211947E-2</v>
      </c>
      <c r="NBG73" s="88">
        <f t="shared" ca="1" si="2968"/>
        <v>1.3496948205132595E-2</v>
      </c>
      <c r="NBH73" s="88">
        <f t="shared" ca="1" si="2968"/>
        <v>1.0652862934120485E-2</v>
      </c>
      <c r="NBI73" s="88">
        <f t="shared" ca="1" si="2968"/>
        <v>1.404137066043743E-2</v>
      </c>
      <c r="NBJ73" s="88">
        <f t="shared" ca="1" si="2968"/>
        <v>1.5449954486748858E-2</v>
      </c>
      <c r="NBK73" s="88">
        <f t="shared" ca="1" si="2968"/>
        <v>1.4126920924173258E-2</v>
      </c>
      <c r="NBL73" s="88">
        <f t="shared" ca="1" si="2968"/>
        <v>1.2483684360160351E-2</v>
      </c>
      <c r="NBM73" s="88">
        <f t="shared" ca="1" si="2968"/>
        <v>1.2676807578409457E-2</v>
      </c>
      <c r="NBN73" s="88">
        <f t="shared" ca="1" si="2656"/>
        <v>1.6293351932455419E-2</v>
      </c>
      <c r="NBO73" s="88">
        <f t="shared" ca="1" si="2656"/>
        <v>1.4311684607667206E-2</v>
      </c>
      <c r="NBP73" s="88">
        <f t="shared" ca="1" si="2656"/>
        <v>1.5172732902974996E-2</v>
      </c>
      <c r="NBQ73" s="88">
        <f t="shared" ca="1" si="2656"/>
        <v>1.10584406398217E-2</v>
      </c>
      <c r="NBR73" s="88">
        <f t="shared" ca="1" si="2656"/>
        <v>1.2334897902325967E-2</v>
      </c>
      <c r="NBS73" s="88">
        <f t="shared" ca="1" si="2656"/>
        <v>1.359939251682284E-2</v>
      </c>
      <c r="NBT73" s="88">
        <f t="shared" ca="1" si="2656"/>
        <v>1.3794739203733138E-2</v>
      </c>
      <c r="NBU73" s="88">
        <f t="shared" ca="1" si="2656"/>
        <v>1.3880505770460301E-2</v>
      </c>
      <c r="NBV73" s="88">
        <f t="shared" ca="1" si="2656"/>
        <v>1.2412622012364805E-2</v>
      </c>
      <c r="NBW73" s="88">
        <f t="shared" ca="1" si="2656"/>
        <v>1.3080812266101792E-2</v>
      </c>
      <c r="NBX73" s="88">
        <f t="shared" ca="1" si="2656"/>
        <v>1.3308020902395273E-2</v>
      </c>
      <c r="NBY73" s="88">
        <f t="shared" ca="1" si="2656"/>
        <v>1.3811165207497233E-2</v>
      </c>
      <c r="NBZ73" s="88">
        <f t="shared" ca="1" si="2656"/>
        <v>1.4205742986691467E-2</v>
      </c>
      <c r="NCA73" s="88">
        <f t="shared" ca="1" si="2656"/>
        <v>1.3888386636818267E-2</v>
      </c>
      <c r="NCB73" s="88">
        <f t="shared" ca="1" si="2656"/>
        <v>1.2187374715017827E-2</v>
      </c>
      <c r="NCC73" s="88">
        <f t="shared" ca="1" si="2499"/>
        <v>1.3853082092890804E-2</v>
      </c>
      <c r="NCD73" s="88">
        <f t="shared" ca="1" si="2499"/>
        <v>1.3809013125035303E-2</v>
      </c>
      <c r="NCE73" s="88">
        <f t="shared" ca="1" si="2499"/>
        <v>1.257199757394767E-2</v>
      </c>
      <c r="NCF73" s="88">
        <f t="shared" ca="1" si="2499"/>
        <v>1.3240973236566323E-2</v>
      </c>
      <c r="NCG73" s="88">
        <f t="shared" ca="1" si="2499"/>
        <v>1.0236631254930375E-2</v>
      </c>
      <c r="NCH73" s="88">
        <f t="shared" ca="1" si="2499"/>
        <v>1.2267986404712813E-2</v>
      </c>
      <c r="NCI73" s="88">
        <f t="shared" ca="1" si="2499"/>
        <v>1.1533694784539745E-2</v>
      </c>
      <c r="NCJ73" s="88">
        <f t="shared" ca="1" si="2499"/>
        <v>1.4467202465602727E-2</v>
      </c>
      <c r="NCK73" s="88">
        <f t="shared" ca="1" si="2499"/>
        <v>1.504340670992959E-2</v>
      </c>
      <c r="NCL73" s="88">
        <f t="shared" ca="1" si="2499"/>
        <v>1.3699710567183748E-2</v>
      </c>
      <c r="NCM73" s="88">
        <f t="shared" ca="1" si="2499"/>
        <v>1.5924982397277861E-2</v>
      </c>
      <c r="NCN73" s="88">
        <f t="shared" ca="1" si="2499"/>
        <v>1.4177828389740453E-2</v>
      </c>
      <c r="NCO73" s="88">
        <f t="shared" ca="1" si="2499"/>
        <v>1.264989347328287E-2</v>
      </c>
      <c r="NCP73" s="88">
        <f t="shared" ca="1" si="2499"/>
        <v>1.2565323308501034E-2</v>
      </c>
      <c r="NCQ73" s="88">
        <f t="shared" ca="1" si="2499"/>
        <v>1.3590068993086613E-2</v>
      </c>
      <c r="NCR73" s="88">
        <f t="shared" ca="1" si="2499"/>
        <v>1.2535975928638796E-2</v>
      </c>
      <c r="NCS73" s="88">
        <f t="shared" ca="1" si="2813"/>
        <v>1.3171447670471017E-2</v>
      </c>
      <c r="NCT73" s="88">
        <f t="shared" ref="NCT73:NDI74" ca="1" si="3125">$C72+$B$1*($B$2-$C72)*$B$7+$B$3*($C72^0.5)*$B$7*_xlfn.NORM.S.INV(RAND())</f>
        <v>1.366769493132829E-2</v>
      </c>
      <c r="NCU73" s="88">
        <f t="shared" ca="1" si="3125"/>
        <v>1.3278360718568704E-2</v>
      </c>
      <c r="NCV73" s="88">
        <f t="shared" ca="1" si="3125"/>
        <v>1.1917302628442504E-2</v>
      </c>
      <c r="NCW73" s="88">
        <f t="shared" ca="1" si="3125"/>
        <v>1.3742788249403316E-2</v>
      </c>
      <c r="NCX73" s="88">
        <f t="shared" ca="1" si="3125"/>
        <v>1.1599388721748698E-2</v>
      </c>
      <c r="NCY73" s="88">
        <f t="shared" ca="1" si="3125"/>
        <v>1.1550343855425764E-2</v>
      </c>
      <c r="NCZ73" s="88">
        <f t="shared" ca="1" si="3125"/>
        <v>1.327545887326948E-2</v>
      </c>
      <c r="NDA73" s="88">
        <f t="shared" ca="1" si="3125"/>
        <v>1.4837868542441407E-2</v>
      </c>
      <c r="NDB73" s="88">
        <f t="shared" ca="1" si="3125"/>
        <v>1.4732761756716386E-2</v>
      </c>
      <c r="NDC73" s="88">
        <f t="shared" ca="1" si="3125"/>
        <v>1.3158253220911456E-2</v>
      </c>
      <c r="NDD73" s="88">
        <f t="shared" ca="1" si="3125"/>
        <v>1.3981860137912201E-2</v>
      </c>
      <c r="NDE73" s="88">
        <f t="shared" ca="1" si="3125"/>
        <v>1.1490393563955108E-2</v>
      </c>
      <c r="NDF73" s="88">
        <f t="shared" ca="1" si="3125"/>
        <v>1.6882099702318146E-2</v>
      </c>
      <c r="NDG73" s="88">
        <f t="shared" ca="1" si="3125"/>
        <v>1.3771669397501339E-2</v>
      </c>
      <c r="NDH73" s="88">
        <f t="shared" ca="1" si="3125"/>
        <v>1.4077055020921192E-2</v>
      </c>
      <c r="NDI73" s="88">
        <f t="shared" ca="1" si="3125"/>
        <v>1.3477228993818476E-2</v>
      </c>
      <c r="NDJ73" s="88">
        <f ca="1">$C72+$B$1*($B$2-$C72)*$B$7+$B$3*($C72^0.5)*$B$7*_xlfn.NORM.S.INV(RAND())</f>
        <v>1.6052308977589622E-2</v>
      </c>
      <c r="NDK73" s="88">
        <f t="shared" ca="1" si="2969"/>
        <v>1.2623793765637261E-2</v>
      </c>
      <c r="NDL73" s="88">
        <f t="shared" ca="1" si="2969"/>
        <v>1.2506646219238356E-2</v>
      </c>
      <c r="NDM73" s="88">
        <f t="shared" ca="1" si="2969"/>
        <v>1.3293663914997197E-2</v>
      </c>
      <c r="NDN73" s="88">
        <f t="shared" ca="1" si="2969"/>
        <v>1.2952505795078792E-2</v>
      </c>
      <c r="NDO73" s="88">
        <f t="shared" ca="1" si="2969"/>
        <v>1.3065307447403784E-2</v>
      </c>
      <c r="NDP73" s="88">
        <f t="shared" ca="1" si="2969"/>
        <v>1.4190299878966849E-2</v>
      </c>
      <c r="NDQ73" s="88">
        <f t="shared" ca="1" si="2969"/>
        <v>1.2885253416900264E-2</v>
      </c>
      <c r="NDR73" s="88">
        <f t="shared" ca="1" si="2969"/>
        <v>1.3402438023917945E-2</v>
      </c>
      <c r="NDS73" s="88">
        <f t="shared" ca="1" si="2969"/>
        <v>1.3280401124878952E-2</v>
      </c>
      <c r="NDT73" s="88">
        <f t="shared" ca="1" si="2969"/>
        <v>1.4626714480351591E-2</v>
      </c>
      <c r="NDU73" s="88">
        <f t="shared" ca="1" si="2969"/>
        <v>1.3094968557645989E-2</v>
      </c>
      <c r="NDV73" s="88">
        <f t="shared" ca="1" si="2969"/>
        <v>1.4469073065934063E-2</v>
      </c>
      <c r="NDW73" s="88">
        <f t="shared" ca="1" si="2969"/>
        <v>1.457851231364652E-2</v>
      </c>
      <c r="NDX73" s="88">
        <f t="shared" ca="1" si="2969"/>
        <v>1.3974019245147918E-2</v>
      </c>
      <c r="NDY73" s="88">
        <f t="shared" ca="1" si="2969"/>
        <v>1.3423779717346727E-2</v>
      </c>
      <c r="NDZ73" s="88">
        <f t="shared" ca="1" si="2657"/>
        <v>1.326197213955083E-2</v>
      </c>
      <c r="NEA73" s="88">
        <f t="shared" ca="1" si="2657"/>
        <v>1.276908667968572E-2</v>
      </c>
      <c r="NEB73" s="88">
        <f t="shared" ca="1" si="2657"/>
        <v>1.3761022754909296E-2</v>
      </c>
      <c r="NEC73" s="88">
        <f t="shared" ca="1" si="2657"/>
        <v>1.2796944463858057E-2</v>
      </c>
      <c r="NED73" s="88">
        <f t="shared" ca="1" si="2657"/>
        <v>1.2269142968263425E-2</v>
      </c>
      <c r="NEE73" s="88">
        <f t="shared" ca="1" si="2657"/>
        <v>1.2696295175607629E-2</v>
      </c>
      <c r="NEF73" s="88">
        <f t="shared" ca="1" si="2657"/>
        <v>1.1304124856464561E-2</v>
      </c>
      <c r="NEG73" s="88">
        <f t="shared" ca="1" si="2657"/>
        <v>1.3582635837125968E-2</v>
      </c>
      <c r="NEH73" s="88">
        <f t="shared" ca="1" si="2657"/>
        <v>1.4749596576478905E-2</v>
      </c>
      <c r="NEI73" s="88">
        <f t="shared" ca="1" si="2657"/>
        <v>1.1727176042888565E-2</v>
      </c>
      <c r="NEJ73" s="88">
        <f t="shared" ca="1" si="2657"/>
        <v>1.4290691169415767E-2</v>
      </c>
      <c r="NEK73" s="88">
        <f t="shared" ca="1" si="2657"/>
        <v>1.3143655974494571E-2</v>
      </c>
      <c r="NEL73" s="88">
        <f t="shared" ca="1" si="2657"/>
        <v>1.4169919949178201E-2</v>
      </c>
      <c r="NEM73" s="88">
        <f t="shared" ca="1" si="2657"/>
        <v>1.3824399090574428E-2</v>
      </c>
      <c r="NEN73" s="88">
        <f t="shared" ca="1" si="2657"/>
        <v>1.3795690734723759E-2</v>
      </c>
      <c r="NEO73" s="88">
        <f t="shared" ca="1" si="2500"/>
        <v>1.3858340171988559E-2</v>
      </c>
      <c r="NEP73" s="88">
        <f t="shared" ca="1" si="2500"/>
        <v>1.4417689964634734E-2</v>
      </c>
      <c r="NEQ73" s="88">
        <f t="shared" ca="1" si="2500"/>
        <v>1.4738574879751533E-2</v>
      </c>
      <c r="NER73" s="88">
        <f t="shared" ca="1" si="2500"/>
        <v>1.1647692632123299E-2</v>
      </c>
      <c r="NES73" s="88">
        <f t="shared" ca="1" si="2500"/>
        <v>1.3894260449793146E-2</v>
      </c>
      <c r="NET73" s="88">
        <f t="shared" ca="1" si="2500"/>
        <v>1.2636639141491435E-2</v>
      </c>
      <c r="NEU73" s="88">
        <f t="shared" ca="1" si="2500"/>
        <v>1.417660612021362E-2</v>
      </c>
      <c r="NEV73" s="88">
        <f t="shared" ca="1" si="2500"/>
        <v>1.5048525300900102E-2</v>
      </c>
      <c r="NEW73" s="88">
        <f t="shared" ca="1" si="2500"/>
        <v>1.3848950385170474E-2</v>
      </c>
      <c r="NEX73" s="88">
        <f t="shared" ca="1" si="2500"/>
        <v>1.3183915708813965E-2</v>
      </c>
      <c r="NEY73" s="88">
        <f t="shared" ca="1" si="2500"/>
        <v>1.3744083382820479E-2</v>
      </c>
      <c r="NEZ73" s="88">
        <f t="shared" ca="1" si="2500"/>
        <v>1.316212359107841E-2</v>
      </c>
      <c r="NFA73" s="88">
        <f t="shared" ca="1" si="2500"/>
        <v>1.4328378674052931E-2</v>
      </c>
      <c r="NFB73" s="88">
        <f t="shared" ca="1" si="2500"/>
        <v>1.4706495938419733E-2</v>
      </c>
      <c r="NFC73" s="88">
        <f t="shared" ca="1" si="2500"/>
        <v>1.4311944942357118E-2</v>
      </c>
      <c r="NFD73" s="88">
        <f t="shared" ca="1" si="2500"/>
        <v>1.5532322582637814E-2</v>
      </c>
      <c r="NFE73" s="88">
        <f t="shared" ca="1" si="2814"/>
        <v>1.2097818690709663E-2</v>
      </c>
      <c r="NFF73" s="88">
        <f t="shared" ref="NFF73:NFU74" ca="1" si="3126">$C72+$B$1*($B$2-$C72)*$B$7+$B$3*($C72^0.5)*$B$7*_xlfn.NORM.S.INV(RAND())</f>
        <v>1.4228374644762872E-2</v>
      </c>
      <c r="NFG73" s="88">
        <f t="shared" ca="1" si="3126"/>
        <v>1.2200022650378672E-2</v>
      </c>
      <c r="NFH73" s="88">
        <f t="shared" ca="1" si="3126"/>
        <v>1.3903547723051111E-2</v>
      </c>
      <c r="NFI73" s="88">
        <f t="shared" ca="1" si="3126"/>
        <v>1.4094178439561365E-2</v>
      </c>
      <c r="NFJ73" s="88">
        <f t="shared" ca="1" si="3126"/>
        <v>1.168496202381549E-2</v>
      </c>
      <c r="NFK73" s="88">
        <f t="shared" ca="1" si="3126"/>
        <v>1.224260094794704E-2</v>
      </c>
      <c r="NFL73" s="88">
        <f t="shared" ca="1" si="3126"/>
        <v>1.253320721893097E-2</v>
      </c>
      <c r="NFM73" s="88">
        <f t="shared" ca="1" si="3126"/>
        <v>1.30616980993364E-2</v>
      </c>
      <c r="NFN73" s="88">
        <f t="shared" ca="1" si="3126"/>
        <v>1.4405841551903867E-2</v>
      </c>
      <c r="NFO73" s="88">
        <f t="shared" ca="1" si="3126"/>
        <v>1.5189182887224397E-2</v>
      </c>
      <c r="NFP73" s="88">
        <f t="shared" ca="1" si="3126"/>
        <v>1.4521168888483852E-2</v>
      </c>
      <c r="NFQ73" s="88">
        <f t="shared" ca="1" si="3126"/>
        <v>1.2990644296557184E-2</v>
      </c>
      <c r="NFR73" s="88">
        <f t="shared" ca="1" si="3126"/>
        <v>1.14437977774801E-2</v>
      </c>
      <c r="NFS73" s="88">
        <f t="shared" ca="1" si="3126"/>
        <v>1.4063028473710645E-2</v>
      </c>
      <c r="NFT73" s="88">
        <f t="shared" ca="1" si="3126"/>
        <v>1.3121910125177704E-2</v>
      </c>
      <c r="NFU73" s="88">
        <f t="shared" ca="1" si="3126"/>
        <v>1.3858736261943954E-2</v>
      </c>
      <c r="NFV73" s="88">
        <f ca="1">$C72+$B$1*($B$2-$C72)*$B$7+$B$3*($C72^0.5)*$B$7*_xlfn.NORM.S.INV(RAND())</f>
        <v>1.5549564866029132E-2</v>
      </c>
      <c r="NFW73" s="88">
        <f t="shared" ca="1" si="2970"/>
        <v>1.1918826582694076E-2</v>
      </c>
      <c r="NFX73" s="88">
        <f t="shared" ca="1" si="2970"/>
        <v>1.6597858135808156E-2</v>
      </c>
      <c r="NFY73" s="88">
        <f t="shared" ca="1" si="2970"/>
        <v>1.3385943170319345E-2</v>
      </c>
      <c r="NFZ73" s="88">
        <f t="shared" ca="1" si="2970"/>
        <v>1.3280877330688098E-2</v>
      </c>
      <c r="NGA73" s="88">
        <f t="shared" ca="1" si="2970"/>
        <v>1.4498580134415887E-2</v>
      </c>
      <c r="NGB73" s="88">
        <f t="shared" ca="1" si="2970"/>
        <v>1.319199799229839E-2</v>
      </c>
      <c r="NGC73" s="88">
        <f t="shared" ca="1" si="2970"/>
        <v>1.3016480022768699E-2</v>
      </c>
      <c r="NGD73" s="88">
        <f t="shared" ca="1" si="2970"/>
        <v>1.5278582226178681E-2</v>
      </c>
      <c r="NGE73" s="88">
        <f t="shared" ca="1" si="2970"/>
        <v>1.2198899394684222E-2</v>
      </c>
      <c r="NGF73" s="88">
        <f t="shared" ca="1" si="2970"/>
        <v>1.2465455945726837E-2</v>
      </c>
      <c r="NGG73" s="88">
        <f t="shared" ca="1" si="2970"/>
        <v>1.3579098053465955E-2</v>
      </c>
      <c r="NGH73" s="88">
        <f t="shared" ca="1" si="2970"/>
        <v>1.3802073602519669E-2</v>
      </c>
      <c r="NGI73" s="88">
        <f t="shared" ca="1" si="2970"/>
        <v>1.3478645755106525E-2</v>
      </c>
      <c r="NGJ73" s="88">
        <f t="shared" ca="1" si="2970"/>
        <v>1.3722783845376006E-2</v>
      </c>
      <c r="NGK73" s="88">
        <f t="shared" ca="1" si="2970"/>
        <v>1.3184650828064821E-2</v>
      </c>
      <c r="NGL73" s="88">
        <f t="shared" ca="1" si="2658"/>
        <v>1.3512290633806391E-2</v>
      </c>
      <c r="NGM73" s="88">
        <f t="shared" ca="1" si="2658"/>
        <v>1.3947396326053053E-2</v>
      </c>
      <c r="NGN73" s="88">
        <f t="shared" ca="1" si="2658"/>
        <v>1.2737233754037723E-2</v>
      </c>
      <c r="NGO73" s="88">
        <f t="shared" ca="1" si="2658"/>
        <v>1.6586732594102729E-2</v>
      </c>
      <c r="NGP73" s="88">
        <f t="shared" ca="1" si="2658"/>
        <v>1.3144351524523612E-2</v>
      </c>
      <c r="NGQ73" s="88">
        <f t="shared" ca="1" si="2658"/>
        <v>1.3495549454398606E-2</v>
      </c>
      <c r="NGR73" s="88">
        <f t="shared" ca="1" si="2658"/>
        <v>1.3263153469303159E-2</v>
      </c>
      <c r="NGS73" s="88">
        <f t="shared" ca="1" si="2658"/>
        <v>1.4388665175626191E-2</v>
      </c>
      <c r="NGT73" s="88">
        <f t="shared" ca="1" si="2658"/>
        <v>1.496640520408646E-2</v>
      </c>
      <c r="NGU73" s="88">
        <f t="shared" ca="1" si="2658"/>
        <v>1.3081613857702993E-2</v>
      </c>
      <c r="NGV73" s="88">
        <f t="shared" ca="1" si="2658"/>
        <v>1.2663429037212522E-2</v>
      </c>
      <c r="NGW73" s="88">
        <f t="shared" ca="1" si="2658"/>
        <v>1.4033509560703228E-2</v>
      </c>
      <c r="NGX73" s="88">
        <f t="shared" ca="1" si="2658"/>
        <v>1.4041010617409349E-2</v>
      </c>
      <c r="NGY73" s="88">
        <f t="shared" ca="1" si="2658"/>
        <v>1.4614571053988546E-2</v>
      </c>
      <c r="NGZ73" s="88">
        <f t="shared" ca="1" si="2658"/>
        <v>1.4333961891267311E-2</v>
      </c>
      <c r="NHA73" s="88">
        <f t="shared" ca="1" si="2501"/>
        <v>1.3468579228241876E-2</v>
      </c>
      <c r="NHB73" s="88">
        <f t="shared" ca="1" si="2501"/>
        <v>1.3950203717161632E-2</v>
      </c>
      <c r="NHC73" s="88">
        <f t="shared" ca="1" si="2501"/>
        <v>1.2699068408012229E-2</v>
      </c>
      <c r="NHD73" s="88">
        <f t="shared" ca="1" si="2501"/>
        <v>1.4537581886800943E-2</v>
      </c>
      <c r="NHE73" s="88">
        <f t="shared" ca="1" si="2501"/>
        <v>1.1704697419584437E-2</v>
      </c>
      <c r="NHF73" s="88">
        <f t="shared" ca="1" si="2501"/>
        <v>1.4966668090442633E-2</v>
      </c>
      <c r="NHG73" s="88">
        <f t="shared" ca="1" si="2501"/>
        <v>1.2787559470500349E-2</v>
      </c>
      <c r="NHH73" s="88">
        <f t="shared" ca="1" si="2501"/>
        <v>1.4876123022140581E-2</v>
      </c>
      <c r="NHI73" s="88">
        <f t="shared" ca="1" si="2501"/>
        <v>1.4510189092197652E-2</v>
      </c>
      <c r="NHJ73" s="88">
        <f t="shared" ca="1" si="2501"/>
        <v>1.2942912357055376E-2</v>
      </c>
      <c r="NHK73" s="88">
        <f t="shared" ca="1" si="2501"/>
        <v>1.1992754909440385E-2</v>
      </c>
      <c r="NHL73" s="88">
        <f t="shared" ca="1" si="2501"/>
        <v>1.7314009046174146E-2</v>
      </c>
      <c r="NHM73" s="88">
        <f t="shared" ca="1" si="2501"/>
        <v>1.3229368065716689E-2</v>
      </c>
      <c r="NHN73" s="88">
        <f t="shared" ca="1" si="2501"/>
        <v>1.2884207314755232E-2</v>
      </c>
      <c r="NHO73" s="88">
        <f t="shared" ca="1" si="2501"/>
        <v>1.2354888168448045E-2</v>
      </c>
      <c r="NHP73" s="88">
        <f t="shared" ca="1" si="2501"/>
        <v>1.2921801828931278E-2</v>
      </c>
      <c r="NHQ73" s="88">
        <f t="shared" ca="1" si="2815"/>
        <v>1.2616803776208446E-2</v>
      </c>
      <c r="NHR73" s="88">
        <f t="shared" ref="NHR73:NIG74" ca="1" si="3127">$C72+$B$1*($B$2-$C72)*$B$7+$B$3*($C72^0.5)*$B$7*_xlfn.NORM.S.INV(RAND())</f>
        <v>1.3638868549123464E-2</v>
      </c>
      <c r="NHS73" s="88">
        <f t="shared" ca="1" si="3127"/>
        <v>1.2839496822454303E-2</v>
      </c>
      <c r="NHT73" s="88">
        <f t="shared" ca="1" si="3127"/>
        <v>1.327375446103571E-2</v>
      </c>
      <c r="NHU73" s="88">
        <f t="shared" ca="1" si="3127"/>
        <v>1.2338422496624394E-2</v>
      </c>
      <c r="NHV73" s="88">
        <f t="shared" ca="1" si="3127"/>
        <v>1.4218138582515461E-2</v>
      </c>
      <c r="NHW73" s="88">
        <f t="shared" ca="1" si="3127"/>
        <v>1.2174660440011031E-2</v>
      </c>
      <c r="NHX73" s="88">
        <f t="shared" ca="1" si="3127"/>
        <v>1.2066774757504005E-2</v>
      </c>
      <c r="NHY73" s="88">
        <f t="shared" ca="1" si="3127"/>
        <v>1.1873726402530649E-2</v>
      </c>
      <c r="NHZ73" s="88">
        <f t="shared" ca="1" si="3127"/>
        <v>1.6623252512195423E-2</v>
      </c>
      <c r="NIA73" s="88">
        <f t="shared" ca="1" si="3127"/>
        <v>1.2473455065797452E-2</v>
      </c>
      <c r="NIB73" s="88">
        <f t="shared" ca="1" si="3127"/>
        <v>1.4168572758068775E-2</v>
      </c>
      <c r="NIC73" s="88">
        <f t="shared" ca="1" si="3127"/>
        <v>1.4070015373129881E-2</v>
      </c>
      <c r="NID73" s="88">
        <f t="shared" ca="1" si="3127"/>
        <v>1.1442484218760936E-2</v>
      </c>
      <c r="NIE73" s="88">
        <f t="shared" ca="1" si="3127"/>
        <v>1.4087483196149681E-2</v>
      </c>
      <c r="NIF73" s="88">
        <f t="shared" ca="1" si="3127"/>
        <v>1.2578125299274219E-2</v>
      </c>
      <c r="NIG73" s="88">
        <f t="shared" ca="1" si="3127"/>
        <v>1.1523486520580196E-2</v>
      </c>
      <c r="NIH73" s="88">
        <f ca="1">$C72+$B$1*($B$2-$C72)*$B$7+$B$3*($C72^0.5)*$B$7*_xlfn.NORM.S.INV(RAND())</f>
        <v>1.3232741122825714E-2</v>
      </c>
      <c r="NII73" s="88">
        <f t="shared" ca="1" si="2971"/>
        <v>1.4330392671977792E-2</v>
      </c>
      <c r="NIJ73" s="88">
        <f t="shared" ca="1" si="2971"/>
        <v>1.3250257779601871E-2</v>
      </c>
      <c r="NIK73" s="88">
        <f t="shared" ca="1" si="2971"/>
        <v>1.3615702113204666E-2</v>
      </c>
      <c r="NIL73" s="88">
        <f t="shared" ca="1" si="2971"/>
        <v>1.362113679200796E-2</v>
      </c>
      <c r="NIM73" s="88">
        <f t="shared" ca="1" si="2971"/>
        <v>1.2257084172367125E-2</v>
      </c>
      <c r="NIN73" s="88">
        <f t="shared" ca="1" si="2971"/>
        <v>1.2481938815135157E-2</v>
      </c>
      <c r="NIO73" s="88">
        <f t="shared" ca="1" si="2971"/>
        <v>1.2895194502723414E-2</v>
      </c>
      <c r="NIP73" s="88">
        <f t="shared" ca="1" si="2971"/>
        <v>1.3291218563767278E-2</v>
      </c>
      <c r="NIQ73" s="88">
        <f t="shared" ca="1" si="2971"/>
        <v>1.2664492108744962E-2</v>
      </c>
      <c r="NIR73" s="88">
        <f t="shared" ca="1" si="2971"/>
        <v>1.3143961477848702E-2</v>
      </c>
      <c r="NIS73" s="88">
        <f t="shared" ca="1" si="2971"/>
        <v>1.4261327824344515E-2</v>
      </c>
      <c r="NIT73" s="88">
        <f t="shared" ca="1" si="2971"/>
        <v>1.4904868086519739E-2</v>
      </c>
      <c r="NIU73" s="88">
        <f t="shared" ca="1" si="2971"/>
        <v>1.3164904523433977E-2</v>
      </c>
      <c r="NIV73" s="88">
        <f t="shared" ca="1" si="2971"/>
        <v>1.2939641211110721E-2</v>
      </c>
      <c r="NIW73" s="88">
        <f t="shared" ca="1" si="2971"/>
        <v>1.3040815015898068E-2</v>
      </c>
      <c r="NIX73" s="88">
        <f t="shared" ca="1" si="2659"/>
        <v>1.4147300580783626E-2</v>
      </c>
      <c r="NIY73" s="88">
        <f t="shared" ca="1" si="2659"/>
        <v>1.1347410616272804E-2</v>
      </c>
      <c r="NIZ73" s="88">
        <f t="shared" ca="1" si="2659"/>
        <v>1.5185326587460083E-2</v>
      </c>
      <c r="NJA73" s="88">
        <f t="shared" ca="1" si="2659"/>
        <v>1.283046281327185E-2</v>
      </c>
      <c r="NJB73" s="88">
        <f t="shared" ca="1" si="2659"/>
        <v>1.2334315432398688E-2</v>
      </c>
      <c r="NJC73" s="88">
        <f t="shared" ca="1" si="2659"/>
        <v>1.3644152709347192E-2</v>
      </c>
      <c r="NJD73" s="88">
        <f t="shared" ca="1" si="2659"/>
        <v>1.3899493816278523E-2</v>
      </c>
      <c r="NJE73" s="88">
        <f t="shared" ca="1" si="2659"/>
        <v>1.2519844927499102E-2</v>
      </c>
      <c r="NJF73" s="88">
        <f t="shared" ca="1" si="2659"/>
        <v>1.3211245521745123E-2</v>
      </c>
      <c r="NJG73" s="88">
        <f t="shared" ca="1" si="2659"/>
        <v>1.3129860080955185E-2</v>
      </c>
      <c r="NJH73" s="88">
        <f t="shared" ca="1" si="2659"/>
        <v>1.1237648788369959E-2</v>
      </c>
      <c r="NJI73" s="88">
        <f t="shared" ca="1" si="2659"/>
        <v>1.3941430710050077E-2</v>
      </c>
      <c r="NJJ73" s="88">
        <f t="shared" ca="1" si="2659"/>
        <v>1.3455623911680868E-2</v>
      </c>
      <c r="NJK73" s="88">
        <f t="shared" ca="1" si="2659"/>
        <v>1.2923089145836475E-2</v>
      </c>
      <c r="NJL73" s="88">
        <f t="shared" ca="1" si="2659"/>
        <v>1.2439288386316664E-2</v>
      </c>
      <c r="NJM73" s="88">
        <f t="shared" ca="1" si="2502"/>
        <v>1.4408206886021431E-2</v>
      </c>
      <c r="NJN73" s="88">
        <f t="shared" ca="1" si="2502"/>
        <v>1.2803268520828442E-2</v>
      </c>
      <c r="NJO73" s="88">
        <f t="shared" ca="1" si="2502"/>
        <v>1.3907599179700501E-2</v>
      </c>
      <c r="NJP73" s="88">
        <f t="shared" ca="1" si="2502"/>
        <v>1.3588067507074227E-2</v>
      </c>
      <c r="NJQ73" s="88">
        <f t="shared" ca="1" si="2502"/>
        <v>1.3747886871354564E-2</v>
      </c>
      <c r="NJR73" s="88">
        <f t="shared" ca="1" si="2502"/>
        <v>1.3939269947829146E-2</v>
      </c>
      <c r="NJS73" s="88">
        <f t="shared" ca="1" si="2502"/>
        <v>1.3300812381960866E-2</v>
      </c>
      <c r="NJT73" s="88">
        <f t="shared" ca="1" si="2502"/>
        <v>1.4095640046030531E-2</v>
      </c>
      <c r="NJU73" s="88">
        <f t="shared" ca="1" si="2502"/>
        <v>1.2495256800631521E-2</v>
      </c>
      <c r="NJV73" s="88">
        <f t="shared" ca="1" si="2502"/>
        <v>1.7229202770189533E-2</v>
      </c>
      <c r="NJW73" s="88">
        <f t="shared" ca="1" si="2502"/>
        <v>1.4036892116229605E-2</v>
      </c>
      <c r="NJX73" s="88">
        <f t="shared" ca="1" si="2502"/>
        <v>1.4211520676319315E-2</v>
      </c>
      <c r="NJY73" s="88">
        <f t="shared" ca="1" si="2502"/>
        <v>1.3488656611933717E-2</v>
      </c>
      <c r="NJZ73" s="88">
        <f t="shared" ca="1" si="2502"/>
        <v>1.2331929314391981E-2</v>
      </c>
      <c r="NKA73" s="88">
        <f t="shared" ca="1" si="2502"/>
        <v>1.1852694339013981E-2</v>
      </c>
      <c r="NKB73" s="88">
        <f t="shared" ca="1" si="2502"/>
        <v>1.271908579348021E-2</v>
      </c>
      <c r="NKC73" s="88">
        <f t="shared" ca="1" si="2816"/>
        <v>1.3206033366859349E-2</v>
      </c>
      <c r="NKD73" s="88">
        <f t="shared" ref="NKD73:NKS74" ca="1" si="3128">$C72+$B$1*($B$2-$C72)*$B$7+$B$3*($C72^0.5)*$B$7*_xlfn.NORM.S.INV(RAND())</f>
        <v>1.3520719106090779E-2</v>
      </c>
      <c r="NKE73" s="88">
        <f t="shared" ca="1" si="3128"/>
        <v>1.4079035016492002E-2</v>
      </c>
      <c r="NKF73" s="88">
        <f t="shared" ca="1" si="3128"/>
        <v>1.0631892848924733E-2</v>
      </c>
      <c r="NKG73" s="88">
        <f t="shared" ca="1" si="3128"/>
        <v>1.2512189303109374E-2</v>
      </c>
      <c r="NKH73" s="88">
        <f t="shared" ca="1" si="3128"/>
        <v>1.1095243512587028E-2</v>
      </c>
      <c r="NKI73" s="88">
        <f t="shared" ca="1" si="3128"/>
        <v>1.3178131365487874E-2</v>
      </c>
      <c r="NKJ73" s="88">
        <f t="shared" ca="1" si="3128"/>
        <v>1.2876214232083653E-2</v>
      </c>
      <c r="NKK73" s="88">
        <f t="shared" ca="1" si="3128"/>
        <v>1.495019799213178E-2</v>
      </c>
      <c r="NKL73" s="88">
        <f t="shared" ca="1" si="3128"/>
        <v>1.4958368516258261E-2</v>
      </c>
      <c r="NKM73" s="88">
        <f t="shared" ca="1" si="3128"/>
        <v>1.5553273348320063E-2</v>
      </c>
      <c r="NKN73" s="88">
        <f t="shared" ca="1" si="3128"/>
        <v>1.4240602454629107E-2</v>
      </c>
      <c r="NKO73" s="88">
        <f t="shared" ca="1" si="3128"/>
        <v>1.2471171731381113E-2</v>
      </c>
      <c r="NKP73" s="88">
        <f t="shared" ca="1" si="3128"/>
        <v>1.1771058689751262E-2</v>
      </c>
      <c r="NKQ73" s="88">
        <f t="shared" ca="1" si="3128"/>
        <v>1.1694387255790924E-2</v>
      </c>
      <c r="NKR73" s="88">
        <f t="shared" ca="1" si="3128"/>
        <v>1.4574771751950384E-2</v>
      </c>
      <c r="NKS73" s="88">
        <f t="shared" ca="1" si="3128"/>
        <v>1.256466431473034E-2</v>
      </c>
      <c r="NKT73" s="88">
        <f ca="1">$C72+$B$1*($B$2-$C72)*$B$7+$B$3*($C72^0.5)*$B$7*_xlfn.NORM.S.INV(RAND())</f>
        <v>1.5786912778475465E-2</v>
      </c>
      <c r="NKU73" s="88">
        <f t="shared" ca="1" si="2972"/>
        <v>1.4114065473411888E-2</v>
      </c>
      <c r="NKV73" s="88">
        <f t="shared" ca="1" si="2972"/>
        <v>1.3759536948090317E-2</v>
      </c>
      <c r="NKW73" s="88">
        <f t="shared" ca="1" si="2972"/>
        <v>1.4555307234648502E-2</v>
      </c>
      <c r="NKX73" s="88">
        <f t="shared" ca="1" si="2972"/>
        <v>1.412353806515879E-2</v>
      </c>
      <c r="NKY73" s="88">
        <f t="shared" ca="1" si="2972"/>
        <v>1.3687947829338781E-2</v>
      </c>
      <c r="NKZ73" s="88">
        <f t="shared" ca="1" si="2972"/>
        <v>1.2821720055723386E-2</v>
      </c>
      <c r="NLA73" s="88">
        <f t="shared" ca="1" si="2972"/>
        <v>1.0772965291859241E-2</v>
      </c>
      <c r="NLB73" s="88">
        <f t="shared" ca="1" si="2972"/>
        <v>1.3745439768656574E-2</v>
      </c>
      <c r="NLC73" s="88">
        <f t="shared" ca="1" si="2972"/>
        <v>1.349564212777944E-2</v>
      </c>
      <c r="NLD73" s="88">
        <f t="shared" ca="1" si="2972"/>
        <v>1.4253270747845319E-2</v>
      </c>
      <c r="NLE73" s="88">
        <f t="shared" ca="1" si="2972"/>
        <v>1.6479449477232965E-2</v>
      </c>
      <c r="NLF73" s="88">
        <f t="shared" ca="1" si="2972"/>
        <v>1.4558335367021833E-2</v>
      </c>
      <c r="NLG73" s="88">
        <f t="shared" ca="1" si="2972"/>
        <v>1.2033128204398032E-2</v>
      </c>
      <c r="NLH73" s="88">
        <f t="shared" ca="1" si="2972"/>
        <v>1.2491667597937722E-2</v>
      </c>
      <c r="NLI73" s="88">
        <f t="shared" ca="1" si="2972"/>
        <v>1.2570084587263976E-2</v>
      </c>
      <c r="NLJ73" s="88">
        <f t="shared" ca="1" si="2660"/>
        <v>1.3719557138703816E-2</v>
      </c>
      <c r="NLK73" s="88">
        <f t="shared" ca="1" si="2660"/>
        <v>1.2677646713236077E-2</v>
      </c>
      <c r="NLL73" s="88">
        <f t="shared" ca="1" si="2660"/>
        <v>1.4792466897343259E-2</v>
      </c>
      <c r="NLM73" s="88">
        <f t="shared" ca="1" si="2660"/>
        <v>1.4165576113774735E-2</v>
      </c>
      <c r="NLN73" s="88">
        <f t="shared" ca="1" si="2660"/>
        <v>1.3334589966286734E-2</v>
      </c>
      <c r="NLO73" s="88">
        <f t="shared" ca="1" si="2660"/>
        <v>1.5273440262582936E-2</v>
      </c>
      <c r="NLP73" s="88">
        <f t="shared" ca="1" si="2660"/>
        <v>1.185120370053527E-2</v>
      </c>
      <c r="NLQ73" s="88">
        <f t="shared" ca="1" si="2660"/>
        <v>1.5663028263418331E-2</v>
      </c>
      <c r="NLR73" s="88">
        <f t="shared" ca="1" si="2660"/>
        <v>1.2606812012103246E-2</v>
      </c>
      <c r="NLS73" s="88">
        <f t="shared" ca="1" si="2660"/>
        <v>1.2575557954960501E-2</v>
      </c>
      <c r="NLT73" s="88">
        <f t="shared" ca="1" si="2660"/>
        <v>1.4568488932480556E-2</v>
      </c>
      <c r="NLU73" s="88">
        <f t="shared" ca="1" si="2660"/>
        <v>1.3854689562594173E-2</v>
      </c>
      <c r="NLV73" s="88">
        <f t="shared" ca="1" si="2660"/>
        <v>1.4447960464351262E-2</v>
      </c>
      <c r="NLW73" s="88">
        <f t="shared" ca="1" si="2660"/>
        <v>1.5303252503117419E-2</v>
      </c>
      <c r="NLX73" s="88">
        <f t="shared" ca="1" si="2660"/>
        <v>1.3192898256731613E-2</v>
      </c>
      <c r="NLY73" s="88">
        <f t="shared" ca="1" si="2503"/>
        <v>1.4651039889650316E-2</v>
      </c>
      <c r="NLZ73" s="88">
        <f t="shared" ca="1" si="2503"/>
        <v>9.6790332701445145E-3</v>
      </c>
      <c r="NMA73" s="88">
        <f t="shared" ca="1" si="2503"/>
        <v>1.3413036271480674E-2</v>
      </c>
      <c r="NMB73" s="88">
        <f t="shared" ca="1" si="2503"/>
        <v>1.2985741334421907E-2</v>
      </c>
      <c r="NMC73" s="88">
        <f t="shared" ca="1" si="2503"/>
        <v>1.3088868560944994E-2</v>
      </c>
      <c r="NMD73" s="88">
        <f t="shared" ca="1" si="2503"/>
        <v>1.2217768853126761E-2</v>
      </c>
      <c r="NME73" s="88">
        <f t="shared" ca="1" si="2503"/>
        <v>1.3527630255869951E-2</v>
      </c>
      <c r="NMF73" s="88">
        <f t="shared" ca="1" si="2503"/>
        <v>1.2160882686275925E-2</v>
      </c>
      <c r="NMG73" s="88">
        <f t="shared" ca="1" si="2503"/>
        <v>1.4184204273459853E-2</v>
      </c>
      <c r="NMH73" s="88">
        <f t="shared" ca="1" si="2503"/>
        <v>1.3432938701528388E-2</v>
      </c>
      <c r="NMI73" s="88">
        <f t="shared" ca="1" si="2503"/>
        <v>1.4456066636797138E-2</v>
      </c>
      <c r="NMJ73" s="88">
        <f t="shared" ca="1" si="2503"/>
        <v>1.3742678756860601E-2</v>
      </c>
      <c r="NMK73" s="88">
        <f t="shared" ca="1" si="2503"/>
        <v>1.5185111547677779E-2</v>
      </c>
      <c r="NML73" s="88">
        <f t="shared" ca="1" si="2503"/>
        <v>1.1060971556330654E-2</v>
      </c>
      <c r="NMM73" s="88">
        <f t="shared" ca="1" si="2503"/>
        <v>1.2558227952411821E-2</v>
      </c>
      <c r="NMN73" s="88">
        <f t="shared" ca="1" si="2503"/>
        <v>1.5046315490378265E-2</v>
      </c>
      <c r="NMO73" s="88">
        <f t="shared" ca="1" si="2817"/>
        <v>1.3023726493543901E-2</v>
      </c>
      <c r="NMP73" s="88">
        <f t="shared" ref="NMP73:NNE74" ca="1" si="3129">$C72+$B$1*($B$2-$C72)*$B$7+$B$3*($C72^0.5)*$B$7*_xlfn.NORM.S.INV(RAND())</f>
        <v>1.4004812802458915E-2</v>
      </c>
      <c r="NMQ73" s="88">
        <f t="shared" ca="1" si="3129"/>
        <v>1.2473564845447292E-2</v>
      </c>
      <c r="NMR73" s="88">
        <f t="shared" ca="1" si="3129"/>
        <v>1.3235875914349894E-2</v>
      </c>
      <c r="NMS73" s="88">
        <f t="shared" ca="1" si="3129"/>
        <v>1.3894015211394236E-2</v>
      </c>
      <c r="NMT73" s="88">
        <f t="shared" ca="1" si="3129"/>
        <v>1.3140522462846107E-2</v>
      </c>
      <c r="NMU73" s="88">
        <f t="shared" ca="1" si="3129"/>
        <v>1.2742394458091088E-2</v>
      </c>
      <c r="NMV73" s="88">
        <f t="shared" ca="1" si="3129"/>
        <v>1.1678917147694059E-2</v>
      </c>
      <c r="NMW73" s="88">
        <f t="shared" ca="1" si="3129"/>
        <v>1.4892052033603474E-2</v>
      </c>
      <c r="NMX73" s="88">
        <f t="shared" ca="1" si="3129"/>
        <v>1.3586528174060506E-2</v>
      </c>
      <c r="NMY73" s="88">
        <f t="shared" ca="1" si="3129"/>
        <v>1.4412128956947941E-2</v>
      </c>
      <c r="NMZ73" s="88">
        <f t="shared" ca="1" si="3129"/>
        <v>1.3819962992884264E-2</v>
      </c>
      <c r="NNA73" s="88">
        <f t="shared" ca="1" si="3129"/>
        <v>1.4994049452661053E-2</v>
      </c>
      <c r="NNB73" s="88">
        <f t="shared" ca="1" si="3129"/>
        <v>1.3360669005569328E-2</v>
      </c>
      <c r="NNC73" s="88">
        <f t="shared" ca="1" si="3129"/>
        <v>1.3776507681272934E-2</v>
      </c>
      <c r="NND73" s="88">
        <f t="shared" ca="1" si="3129"/>
        <v>1.498436657085238E-2</v>
      </c>
      <c r="NNE73" s="88">
        <f t="shared" ca="1" si="3129"/>
        <v>1.299264938837889E-2</v>
      </c>
      <c r="NNF73" s="88">
        <f ca="1">$C72+$B$1*($B$2-$C72)*$B$7+$B$3*($C72^0.5)*$B$7*_xlfn.NORM.S.INV(RAND())</f>
        <v>1.4873771766006594E-2</v>
      </c>
      <c r="NNG73" s="88">
        <f t="shared" ca="1" si="2973"/>
        <v>1.3156931676955507E-2</v>
      </c>
      <c r="NNH73" s="88">
        <f t="shared" ca="1" si="2973"/>
        <v>1.0578480605204967E-2</v>
      </c>
      <c r="NNI73" s="88">
        <f t="shared" ca="1" si="2973"/>
        <v>1.2631622268237394E-2</v>
      </c>
      <c r="NNJ73" s="88">
        <f t="shared" ca="1" si="2973"/>
        <v>1.4846522555747222E-2</v>
      </c>
      <c r="NNK73" s="88">
        <f t="shared" ca="1" si="2973"/>
        <v>1.3407614847034803E-2</v>
      </c>
      <c r="NNL73" s="88">
        <f t="shared" ca="1" si="2973"/>
        <v>1.218589147790756E-2</v>
      </c>
      <c r="NNM73" s="88">
        <f t="shared" ca="1" si="2973"/>
        <v>1.1614471924235464E-2</v>
      </c>
      <c r="NNN73" s="88">
        <f t="shared" ca="1" si="2973"/>
        <v>1.2913927020924669E-2</v>
      </c>
      <c r="NNO73" s="88">
        <f t="shared" ca="1" si="2973"/>
        <v>1.3476685571987666E-2</v>
      </c>
      <c r="NNP73" s="88">
        <f t="shared" ca="1" si="2973"/>
        <v>1.3488000949954788E-2</v>
      </c>
      <c r="NNQ73" s="88">
        <f t="shared" ca="1" si="2973"/>
        <v>1.3946551400047684E-2</v>
      </c>
      <c r="NNR73" s="88">
        <f t="shared" ca="1" si="2973"/>
        <v>1.1460815350230755E-2</v>
      </c>
      <c r="NNS73" s="88">
        <f t="shared" ca="1" si="2973"/>
        <v>1.056223467525438E-2</v>
      </c>
      <c r="NNT73" s="88">
        <f t="shared" ca="1" si="2973"/>
        <v>1.3047152024514612E-2</v>
      </c>
      <c r="NNU73" s="88">
        <f t="shared" ca="1" si="2973"/>
        <v>1.5719068436378748E-2</v>
      </c>
      <c r="NNV73" s="88">
        <f t="shared" ca="1" si="2661"/>
        <v>1.3344524299426621E-2</v>
      </c>
      <c r="NNW73" s="88">
        <f t="shared" ca="1" si="2661"/>
        <v>1.3340539188417582E-2</v>
      </c>
      <c r="NNX73" s="88">
        <f t="shared" ca="1" si="2661"/>
        <v>1.5671539910892793E-2</v>
      </c>
      <c r="NNY73" s="88">
        <f t="shared" ca="1" si="2661"/>
        <v>1.6230782700364359E-2</v>
      </c>
      <c r="NNZ73" s="88">
        <f t="shared" ca="1" si="2661"/>
        <v>1.2610914797695685E-2</v>
      </c>
      <c r="NOA73" s="88">
        <f t="shared" ca="1" si="2661"/>
        <v>1.55015179856986E-2</v>
      </c>
      <c r="NOB73" s="88">
        <f t="shared" ca="1" si="2661"/>
        <v>1.3530532513506917E-2</v>
      </c>
      <c r="NOC73" s="88">
        <f t="shared" ca="1" si="2661"/>
        <v>1.4567531088475659E-2</v>
      </c>
      <c r="NOD73" s="88">
        <f t="shared" ca="1" si="2661"/>
        <v>1.449612145964501E-2</v>
      </c>
      <c r="NOE73" s="88">
        <f t="shared" ca="1" si="2661"/>
        <v>1.2648303649178492E-2</v>
      </c>
      <c r="NOF73" s="88">
        <f t="shared" ca="1" si="2661"/>
        <v>1.3017442369748311E-2</v>
      </c>
      <c r="NOG73" s="88">
        <f t="shared" ca="1" si="2661"/>
        <v>1.5944809769991863E-2</v>
      </c>
      <c r="NOH73" s="88">
        <f t="shared" ca="1" si="2661"/>
        <v>1.4003633628674706E-2</v>
      </c>
      <c r="NOI73" s="88">
        <f t="shared" ca="1" si="2661"/>
        <v>1.3798772900482009E-2</v>
      </c>
      <c r="NOJ73" s="88">
        <f t="shared" ca="1" si="2661"/>
        <v>1.5656287042390041E-2</v>
      </c>
      <c r="NOK73" s="88">
        <f t="shared" ca="1" si="2504"/>
        <v>1.1332290357752293E-2</v>
      </c>
      <c r="NOL73" s="88">
        <f t="shared" ca="1" si="2504"/>
        <v>1.5314499860661201E-2</v>
      </c>
      <c r="NOM73" s="88">
        <f t="shared" ca="1" si="2504"/>
        <v>1.5628321610881249E-2</v>
      </c>
      <c r="NON73" s="88">
        <f t="shared" ca="1" si="2504"/>
        <v>1.4424790552919295E-2</v>
      </c>
      <c r="NOO73" s="88">
        <f t="shared" ca="1" si="2504"/>
        <v>1.1112194981512228E-2</v>
      </c>
      <c r="NOP73" s="88">
        <f t="shared" ca="1" si="2504"/>
        <v>1.2579581464452282E-2</v>
      </c>
      <c r="NOQ73" s="88">
        <f t="shared" ca="1" si="2504"/>
        <v>1.519794674288194E-2</v>
      </c>
      <c r="NOR73" s="88">
        <f t="shared" ca="1" si="2504"/>
        <v>1.3227396303253518E-2</v>
      </c>
      <c r="NOS73" s="88">
        <f t="shared" ca="1" si="2504"/>
        <v>1.5129977438615706E-2</v>
      </c>
      <c r="NOT73" s="88">
        <f t="shared" ca="1" si="2504"/>
        <v>1.6211293028584994E-2</v>
      </c>
      <c r="NOU73" s="88">
        <f t="shared" ca="1" si="2504"/>
        <v>1.2739591890286032E-2</v>
      </c>
      <c r="NOV73" s="88">
        <f t="shared" ca="1" si="2504"/>
        <v>1.4634064316963199E-2</v>
      </c>
      <c r="NOW73" s="88">
        <f t="shared" ca="1" si="2504"/>
        <v>1.573779495269937E-2</v>
      </c>
      <c r="NOX73" s="88">
        <f t="shared" ca="1" si="2504"/>
        <v>1.2773808884404263E-2</v>
      </c>
      <c r="NOY73" s="88">
        <f t="shared" ca="1" si="2504"/>
        <v>1.4333223356985092E-2</v>
      </c>
      <c r="NOZ73" s="88">
        <f t="shared" ca="1" si="2504"/>
        <v>1.1934999710431802E-2</v>
      </c>
      <c r="NPA73" s="88">
        <f t="shared" ca="1" si="2818"/>
        <v>1.2720254481203778E-2</v>
      </c>
      <c r="NPB73" s="88">
        <f t="shared" ref="NPB73:NPQ74" ca="1" si="3130">$C72+$B$1*($B$2-$C72)*$B$7+$B$3*($C72^0.5)*$B$7*_xlfn.NORM.S.INV(RAND())</f>
        <v>1.4467671945621183E-2</v>
      </c>
      <c r="NPC73" s="88">
        <f t="shared" ca="1" si="3130"/>
        <v>1.0931227893396537E-2</v>
      </c>
      <c r="NPD73" s="88">
        <f t="shared" ca="1" si="3130"/>
        <v>1.2416257590905257E-2</v>
      </c>
      <c r="NPE73" s="88">
        <f t="shared" ca="1" si="3130"/>
        <v>1.3840431230645494E-2</v>
      </c>
      <c r="NPF73" s="88">
        <f t="shared" ca="1" si="3130"/>
        <v>1.3730551172529571E-2</v>
      </c>
      <c r="NPG73" s="88">
        <f t="shared" ca="1" si="3130"/>
        <v>1.2954396797822959E-2</v>
      </c>
      <c r="NPH73" s="88">
        <f t="shared" ca="1" si="3130"/>
        <v>1.3574832674748266E-2</v>
      </c>
      <c r="NPI73" s="88">
        <f t="shared" ca="1" si="3130"/>
        <v>1.3302792369144037E-2</v>
      </c>
      <c r="NPJ73" s="88">
        <f t="shared" ca="1" si="3130"/>
        <v>1.2995300896287752E-2</v>
      </c>
      <c r="NPK73" s="88">
        <f t="shared" ca="1" si="3130"/>
        <v>1.3241396163431059E-2</v>
      </c>
      <c r="NPL73" s="88">
        <f t="shared" ca="1" si="3130"/>
        <v>1.3161136969613902E-2</v>
      </c>
      <c r="NPM73" s="88">
        <f t="shared" ca="1" si="3130"/>
        <v>1.3910782890569223E-2</v>
      </c>
      <c r="NPN73" s="88">
        <f t="shared" ca="1" si="3130"/>
        <v>1.2933172317421578E-2</v>
      </c>
      <c r="NPO73" s="88">
        <f t="shared" ca="1" si="3130"/>
        <v>1.3849050933394828E-2</v>
      </c>
      <c r="NPP73" s="88">
        <f t="shared" ca="1" si="3130"/>
        <v>1.4017823039833569E-2</v>
      </c>
      <c r="NPQ73" s="88">
        <f t="shared" ca="1" si="3130"/>
        <v>1.2936088669431063E-2</v>
      </c>
      <c r="NPR73" s="88">
        <f ca="1">$C72+$B$1*($B$2-$C72)*$B$7+$B$3*($C72^0.5)*$B$7*_xlfn.NORM.S.INV(RAND())</f>
        <v>1.41232320175625E-2</v>
      </c>
      <c r="NPS73" s="88">
        <f t="shared" ca="1" si="2974"/>
        <v>1.4770086338773459E-2</v>
      </c>
      <c r="NPT73" s="88">
        <f t="shared" ca="1" si="2974"/>
        <v>1.3699974317308666E-2</v>
      </c>
      <c r="NPU73" s="88">
        <f t="shared" ca="1" si="2974"/>
        <v>1.2391561776759269E-2</v>
      </c>
      <c r="NPV73" s="88">
        <f t="shared" ca="1" si="2974"/>
        <v>1.2558523409374068E-2</v>
      </c>
      <c r="NPW73" s="88">
        <f t="shared" ca="1" si="2974"/>
        <v>1.571866464029786E-2</v>
      </c>
      <c r="NPX73" s="88">
        <f t="shared" ca="1" si="2974"/>
        <v>1.4389879612596926E-2</v>
      </c>
      <c r="NPY73" s="88">
        <f t="shared" ca="1" si="2974"/>
        <v>1.2349213197002839E-2</v>
      </c>
      <c r="NPZ73" s="88">
        <f t="shared" ca="1" si="2974"/>
        <v>1.4304397247216612E-2</v>
      </c>
      <c r="NQA73" s="88">
        <f t="shared" ca="1" si="2974"/>
        <v>1.5414463478477089E-2</v>
      </c>
      <c r="NQB73" s="88">
        <f t="shared" ca="1" si="2974"/>
        <v>1.3395198440057425E-2</v>
      </c>
      <c r="NQC73" s="88">
        <f t="shared" ca="1" si="2974"/>
        <v>1.2203110434409074E-2</v>
      </c>
      <c r="NQD73" s="88">
        <f t="shared" ca="1" si="2974"/>
        <v>1.2546271342439854E-2</v>
      </c>
      <c r="NQE73" s="88">
        <f t="shared" ca="1" si="2974"/>
        <v>1.1675148169941058E-2</v>
      </c>
      <c r="NQF73" s="88">
        <f t="shared" ca="1" si="2974"/>
        <v>1.170695887722171E-2</v>
      </c>
      <c r="NQG73" s="88">
        <f t="shared" ca="1" si="2974"/>
        <v>1.3964791679572122E-2</v>
      </c>
      <c r="NQH73" s="88">
        <f t="shared" ca="1" si="2662"/>
        <v>1.2952195330885869E-2</v>
      </c>
      <c r="NQI73" s="88">
        <f t="shared" ca="1" si="2662"/>
        <v>1.7004766285755354E-2</v>
      </c>
      <c r="NQJ73" s="88">
        <f t="shared" ca="1" si="2662"/>
        <v>1.3747903899397331E-2</v>
      </c>
      <c r="NQK73" s="88">
        <f t="shared" ca="1" si="2662"/>
        <v>1.3247087167356418E-2</v>
      </c>
      <c r="NQL73" s="88">
        <f t="shared" ca="1" si="2662"/>
        <v>1.174447475849014E-2</v>
      </c>
      <c r="NQM73" s="88">
        <f t="shared" ca="1" si="2662"/>
        <v>1.6049586585039056E-2</v>
      </c>
      <c r="NQN73" s="88">
        <f t="shared" ca="1" si="2662"/>
        <v>1.3015028824627855E-2</v>
      </c>
      <c r="NQO73" s="88">
        <f t="shared" ca="1" si="2662"/>
        <v>1.3847508312842562E-2</v>
      </c>
      <c r="NQP73" s="88">
        <f t="shared" ca="1" si="2662"/>
        <v>1.2234171664218325E-2</v>
      </c>
      <c r="NQQ73" s="88">
        <f t="shared" ca="1" si="2662"/>
        <v>1.30487906383364E-2</v>
      </c>
      <c r="NQR73" s="88">
        <f t="shared" ca="1" si="2662"/>
        <v>1.4198596509984222E-2</v>
      </c>
      <c r="NQS73" s="88">
        <f t="shared" ca="1" si="2662"/>
        <v>1.3736579688466265E-2</v>
      </c>
      <c r="NQT73" s="88">
        <f t="shared" ca="1" si="2662"/>
        <v>1.275698370438221E-2</v>
      </c>
      <c r="NQU73" s="88">
        <f t="shared" ca="1" si="2662"/>
        <v>1.3359894504276699E-2</v>
      </c>
      <c r="NQV73" s="88">
        <f t="shared" ca="1" si="2662"/>
        <v>1.3278970610976574E-2</v>
      </c>
      <c r="NQW73" s="88">
        <f t="shared" ca="1" si="2505"/>
        <v>1.2850074801249705E-2</v>
      </c>
      <c r="NQX73" s="88">
        <f t="shared" ca="1" si="2505"/>
        <v>1.3098379196417136E-2</v>
      </c>
      <c r="NQY73" s="88">
        <f t="shared" ca="1" si="2505"/>
        <v>1.3355526069500044E-2</v>
      </c>
      <c r="NQZ73" s="88">
        <f t="shared" ca="1" si="2505"/>
        <v>1.399730005551281E-2</v>
      </c>
      <c r="NRA73" s="88">
        <f t="shared" ca="1" si="2505"/>
        <v>1.5711908444695027E-2</v>
      </c>
      <c r="NRB73" s="88">
        <f t="shared" ca="1" si="2505"/>
        <v>1.5001999795007007E-2</v>
      </c>
      <c r="NRC73" s="88">
        <f t="shared" ca="1" si="2505"/>
        <v>1.2639729580812019E-2</v>
      </c>
      <c r="NRD73" s="88">
        <f t="shared" ca="1" si="2505"/>
        <v>1.6714766743633442E-2</v>
      </c>
      <c r="NRE73" s="88">
        <f t="shared" ca="1" si="2505"/>
        <v>1.1571847311300208E-2</v>
      </c>
      <c r="NRF73" s="88">
        <f t="shared" ca="1" si="2505"/>
        <v>1.4629726926627029E-2</v>
      </c>
      <c r="NRG73" s="88">
        <f t="shared" ca="1" si="2505"/>
        <v>1.1104524264179816E-2</v>
      </c>
      <c r="NRH73" s="88">
        <f t="shared" ca="1" si="2505"/>
        <v>1.2773198515949255E-2</v>
      </c>
      <c r="NRI73" s="88">
        <f t="shared" ca="1" si="2505"/>
        <v>1.1921145186453489E-2</v>
      </c>
      <c r="NRJ73" s="88">
        <f t="shared" ca="1" si="2505"/>
        <v>1.4583511178222975E-2</v>
      </c>
      <c r="NRK73" s="88">
        <f t="shared" ca="1" si="2505"/>
        <v>1.4305357727363858E-2</v>
      </c>
      <c r="NRL73" s="88">
        <f t="shared" ca="1" si="2505"/>
        <v>1.3114217027522411E-2</v>
      </c>
      <c r="NRM73" s="88">
        <f t="shared" ca="1" si="2819"/>
        <v>1.3978147982552723E-2</v>
      </c>
      <c r="NRN73" s="88">
        <f t="shared" ref="NRN73:NSC74" ca="1" si="3131">$C72+$B$1*($B$2-$C72)*$B$7+$B$3*($C72^0.5)*$B$7*_xlfn.NORM.S.INV(RAND())</f>
        <v>1.2105945636299891E-2</v>
      </c>
      <c r="NRO73" s="88">
        <f t="shared" ca="1" si="3131"/>
        <v>1.3193516548913407E-2</v>
      </c>
      <c r="NRP73" s="88">
        <f t="shared" ca="1" si="3131"/>
        <v>1.2831099551428471E-2</v>
      </c>
      <c r="NRQ73" s="88">
        <f t="shared" ca="1" si="3131"/>
        <v>1.3138065226554266E-2</v>
      </c>
      <c r="NRR73" s="88">
        <f t="shared" ca="1" si="3131"/>
        <v>1.2990792147993096E-2</v>
      </c>
      <c r="NRS73" s="88">
        <f t="shared" ca="1" si="3131"/>
        <v>1.265025984555742E-2</v>
      </c>
      <c r="NRT73" s="88">
        <f t="shared" ca="1" si="3131"/>
        <v>1.3860500790759074E-2</v>
      </c>
      <c r="NRU73" s="88">
        <f t="shared" ca="1" si="3131"/>
        <v>1.2517400158744505E-2</v>
      </c>
      <c r="NRV73" s="88">
        <f t="shared" ca="1" si="3131"/>
        <v>1.2259876926628714E-2</v>
      </c>
      <c r="NRW73" s="88">
        <f t="shared" ca="1" si="3131"/>
        <v>1.2710954768857806E-2</v>
      </c>
      <c r="NRX73" s="88">
        <f t="shared" ca="1" si="3131"/>
        <v>1.1845405887788141E-2</v>
      </c>
      <c r="NRY73" s="88">
        <f t="shared" ca="1" si="3131"/>
        <v>1.3535836162630082E-2</v>
      </c>
      <c r="NRZ73" s="88">
        <f t="shared" ca="1" si="3131"/>
        <v>1.3296700632419266E-2</v>
      </c>
      <c r="NSA73" s="88">
        <f t="shared" ca="1" si="3131"/>
        <v>1.4760559054707786E-2</v>
      </c>
      <c r="NSB73" s="88">
        <f t="shared" ca="1" si="3131"/>
        <v>1.2891620431909822E-2</v>
      </c>
      <c r="NSC73" s="88">
        <f t="shared" ca="1" si="3131"/>
        <v>1.6622956670757673E-2</v>
      </c>
      <c r="NSD73" s="88">
        <f ca="1">$C72+$B$1*($B$2-$C72)*$B$7+$B$3*($C72^0.5)*$B$7*_xlfn.NORM.S.INV(RAND())</f>
        <v>1.5352653067864201E-2</v>
      </c>
      <c r="NSE73" s="88">
        <f t="shared" ca="1" si="2975"/>
        <v>1.4784173459010367E-2</v>
      </c>
      <c r="NSF73" s="88">
        <f t="shared" ca="1" si="2975"/>
        <v>1.3640996430680227E-2</v>
      </c>
      <c r="NSG73" s="88">
        <f t="shared" ca="1" si="2975"/>
        <v>1.2971887458994278E-2</v>
      </c>
      <c r="NSH73" s="88">
        <f t="shared" ca="1" si="2975"/>
        <v>1.3014782697840652E-2</v>
      </c>
      <c r="NSI73" s="88">
        <f t="shared" ca="1" si="2975"/>
        <v>1.5733592723677657E-2</v>
      </c>
      <c r="NSJ73" s="88">
        <f t="shared" ca="1" si="2975"/>
        <v>1.3879267754852025E-2</v>
      </c>
      <c r="NSK73" s="88">
        <f t="shared" ca="1" si="2975"/>
        <v>1.3590142179996476E-2</v>
      </c>
      <c r="NSL73" s="88">
        <f t="shared" ca="1" si="2975"/>
        <v>1.5041330944768793E-2</v>
      </c>
      <c r="NSM73" s="88">
        <f t="shared" ca="1" si="2975"/>
        <v>1.1483820195676385E-2</v>
      </c>
      <c r="NSN73" s="88">
        <f t="shared" ca="1" si="2975"/>
        <v>1.3967389147442976E-2</v>
      </c>
      <c r="NSO73" s="88">
        <f t="shared" ca="1" si="2975"/>
        <v>1.3651809790517198E-2</v>
      </c>
      <c r="NSP73" s="88">
        <f t="shared" ca="1" si="2975"/>
        <v>1.2608428619452293E-2</v>
      </c>
      <c r="NSQ73" s="88">
        <f t="shared" ca="1" si="2975"/>
        <v>1.4980023664658339E-2</v>
      </c>
      <c r="NSR73" s="88">
        <f t="shared" ca="1" si="2975"/>
        <v>1.3367456507445839E-2</v>
      </c>
      <c r="NSS73" s="88">
        <f t="shared" ca="1" si="2975"/>
        <v>1.270741696571436E-2</v>
      </c>
      <c r="NST73" s="88">
        <f t="shared" ca="1" si="2663"/>
        <v>1.2310759839518652E-2</v>
      </c>
      <c r="NSU73" s="88">
        <f t="shared" ca="1" si="2663"/>
        <v>1.3885121268895474E-2</v>
      </c>
      <c r="NSV73" s="88">
        <f t="shared" ca="1" si="2663"/>
        <v>1.3127167918656674E-2</v>
      </c>
      <c r="NSW73" s="88">
        <f t="shared" ca="1" si="2663"/>
        <v>1.4823336779520229E-2</v>
      </c>
      <c r="NSX73" s="88">
        <f t="shared" ca="1" si="2663"/>
        <v>1.2239237283101206E-2</v>
      </c>
      <c r="NSY73" s="88">
        <f t="shared" ca="1" si="2663"/>
        <v>1.5464835632986713E-2</v>
      </c>
      <c r="NSZ73" s="88">
        <f t="shared" ca="1" si="2663"/>
        <v>1.3347682469308919E-2</v>
      </c>
      <c r="NTA73" s="88">
        <f t="shared" ca="1" si="2663"/>
        <v>1.1921203576276298E-2</v>
      </c>
      <c r="NTB73" s="88">
        <f t="shared" ca="1" si="2663"/>
        <v>1.4350779694374675E-2</v>
      </c>
      <c r="NTC73" s="88">
        <f t="shared" ca="1" si="2663"/>
        <v>1.3350008681496698E-2</v>
      </c>
      <c r="NTD73" s="88">
        <f t="shared" ca="1" si="2663"/>
        <v>1.4147654967378159E-2</v>
      </c>
      <c r="NTE73" s="88">
        <f t="shared" ca="1" si="2663"/>
        <v>1.2149122840293786E-2</v>
      </c>
      <c r="NTF73" s="88">
        <f t="shared" ca="1" si="2663"/>
        <v>1.1883067048534209E-2</v>
      </c>
      <c r="NTG73" s="88">
        <f t="shared" ca="1" si="2663"/>
        <v>1.4493152366929472E-2</v>
      </c>
      <c r="NTH73" s="88">
        <f t="shared" ca="1" si="2663"/>
        <v>1.5895607590807211E-2</v>
      </c>
      <c r="NTI73" s="88">
        <f t="shared" ca="1" si="2506"/>
        <v>1.4292644839248844E-2</v>
      </c>
      <c r="NTJ73" s="88">
        <f t="shared" ca="1" si="2506"/>
        <v>1.4865694393121586E-2</v>
      </c>
      <c r="NTK73" s="88">
        <f t="shared" ca="1" si="2506"/>
        <v>1.4190192593187208E-2</v>
      </c>
      <c r="NTL73" s="88">
        <f t="shared" ca="1" si="2506"/>
        <v>1.5750491997644379E-2</v>
      </c>
      <c r="NTM73" s="88">
        <f t="shared" ca="1" si="2506"/>
        <v>1.2471826829300151E-2</v>
      </c>
      <c r="NTN73" s="88">
        <f t="shared" ca="1" si="2506"/>
        <v>1.3374727722696156E-2</v>
      </c>
      <c r="NTO73" s="88">
        <f t="shared" ca="1" si="2506"/>
        <v>1.304929755704394E-2</v>
      </c>
      <c r="NTP73" s="88">
        <f t="shared" ca="1" si="2506"/>
        <v>1.3770848546503534E-2</v>
      </c>
      <c r="NTQ73" s="88">
        <f t="shared" ca="1" si="2506"/>
        <v>1.2722156128259367E-2</v>
      </c>
      <c r="NTR73" s="88">
        <f t="shared" ca="1" si="2506"/>
        <v>1.4581842732046048E-2</v>
      </c>
    </row>
    <row r="74" spans="1:10002" x14ac:dyDescent="0.3">
      <c r="A74" s="89">
        <f t="shared" ca="1" si="315"/>
        <v>8.5535558250177026E-3</v>
      </c>
      <c r="B74" s="88">
        <f t="shared" si="157"/>
        <v>4.9999999999999991</v>
      </c>
      <c r="C74" s="88">
        <f t="shared" ca="1" si="2664"/>
        <v>1.3755050695917082E-2</v>
      </c>
      <c r="D74" s="88">
        <f t="shared" ca="1" si="2664"/>
        <v>1.2108460451903722E-2</v>
      </c>
      <c r="E74" s="88">
        <f t="shared" ca="1" si="2664"/>
        <v>1.239154340759778E-2</v>
      </c>
      <c r="F74" s="88">
        <f t="shared" ca="1" si="2664"/>
        <v>1.3207990520457921E-2</v>
      </c>
      <c r="G74" s="88">
        <f t="shared" ca="1" si="2664"/>
        <v>1.4823527661084556E-2</v>
      </c>
      <c r="H74" s="88">
        <f t="shared" ca="1" si="2664"/>
        <v>1.3782591865160815E-2</v>
      </c>
      <c r="I74" s="88">
        <f t="shared" ca="1" si="2664"/>
        <v>1.4112074892281114E-2</v>
      </c>
      <c r="J74" s="88">
        <f t="shared" ca="1" si="2664"/>
        <v>1.3262878671271879E-2</v>
      </c>
      <c r="K74" s="88">
        <f t="shared" ca="1" si="2664"/>
        <v>1.2988100107342698E-2</v>
      </c>
      <c r="L74" s="88">
        <f t="shared" ca="1" si="2664"/>
        <v>1.025747111693936E-2</v>
      </c>
      <c r="M74" s="88">
        <f t="shared" ca="1" si="2664"/>
        <v>1.2789075975355849E-2</v>
      </c>
      <c r="N74" s="88">
        <f t="shared" ca="1" si="2664"/>
        <v>1.3729359740846166E-2</v>
      </c>
      <c r="O74" s="88">
        <f t="shared" ca="1" si="2664"/>
        <v>1.2898550974204252E-2</v>
      </c>
      <c r="P74" s="88">
        <f t="shared" ca="1" si="2664"/>
        <v>1.2293325763563071E-2</v>
      </c>
      <c r="Q74" s="88">
        <f t="shared" ca="1" si="2664"/>
        <v>1.3381668702291891E-2</v>
      </c>
      <c r="R74" s="88">
        <f t="shared" ca="1" si="2664"/>
        <v>1.3795187117771958E-2</v>
      </c>
      <c r="S74" s="88">
        <f t="shared" ca="1" si="2507"/>
        <v>1.342548441218098E-2</v>
      </c>
      <c r="T74" s="88">
        <f t="shared" ca="1" si="2507"/>
        <v>1.3279330908217672E-2</v>
      </c>
      <c r="U74" s="88">
        <f t="shared" ca="1" si="2507"/>
        <v>1.5480495265011102E-2</v>
      </c>
      <c r="V74" s="88">
        <f t="shared" ca="1" si="2507"/>
        <v>1.3528345653608068E-2</v>
      </c>
      <c r="W74" s="88">
        <f t="shared" ca="1" si="2507"/>
        <v>1.5499617202320515E-2</v>
      </c>
      <c r="X74" s="88">
        <f t="shared" ca="1" si="2507"/>
        <v>1.1579325832993256E-2</v>
      </c>
      <c r="Y74" s="88">
        <f t="shared" ca="1" si="2507"/>
        <v>1.3237322759765637E-2</v>
      </c>
      <c r="Z74" s="88">
        <f t="shared" ca="1" si="2507"/>
        <v>1.3628559735881883E-2</v>
      </c>
      <c r="AA74" s="88">
        <f t="shared" ca="1" si="2507"/>
        <v>1.4945502757918727E-2</v>
      </c>
      <c r="AB74" s="88">
        <f t="shared" ca="1" si="2507"/>
        <v>1.3853964188796922E-2</v>
      </c>
      <c r="AC74" s="88">
        <f t="shared" ca="1" si="2507"/>
        <v>1.3145241204572514E-2</v>
      </c>
      <c r="AD74" s="88">
        <f t="shared" ca="1" si="2507"/>
        <v>1.3723578552100097E-2</v>
      </c>
      <c r="AE74" s="88">
        <f t="shared" ca="1" si="2507"/>
        <v>1.3911191459390564E-2</v>
      </c>
      <c r="AF74" s="88">
        <f t="shared" ca="1" si="2507"/>
        <v>1.362652329617089E-2</v>
      </c>
      <c r="AG74" s="88">
        <f t="shared" ca="1" si="2507"/>
        <v>1.4292836206259584E-2</v>
      </c>
      <c r="AH74" s="88">
        <f t="shared" ca="1" si="2507"/>
        <v>1.1461746234960823E-2</v>
      </c>
      <c r="AI74" s="88">
        <f t="shared" ca="1" si="2976"/>
        <v>1.2549824370824027E-2</v>
      </c>
      <c r="AJ74" s="88">
        <f t="shared" ca="1" si="2976"/>
        <v>1.1135307827122222E-2</v>
      </c>
      <c r="AK74" s="88">
        <f t="shared" ca="1" si="2976"/>
        <v>1.3409907961584708E-2</v>
      </c>
      <c r="AL74" s="88">
        <f t="shared" ca="1" si="2976"/>
        <v>1.5514667086806584E-2</v>
      </c>
      <c r="AM74" s="88">
        <f t="shared" ca="1" si="2976"/>
        <v>1.4797589529298358E-2</v>
      </c>
      <c r="AN74" s="88">
        <f t="shared" ca="1" si="2976"/>
        <v>1.4797677164828032E-2</v>
      </c>
      <c r="AO74" s="88">
        <f t="shared" ca="1" si="2976"/>
        <v>1.4083715424606522E-2</v>
      </c>
      <c r="AP74" s="88">
        <f t="shared" ca="1" si="2976"/>
        <v>1.3064687938309621E-2</v>
      </c>
      <c r="AQ74" s="88">
        <f t="shared" ca="1" si="2820"/>
        <v>1.3458990742085182E-2</v>
      </c>
      <c r="AR74" s="88">
        <f t="shared" ca="1" si="2820"/>
        <v>1.182426005009183E-2</v>
      </c>
      <c r="AS74" s="88">
        <f t="shared" ca="1" si="2820"/>
        <v>1.3858120533074874E-2</v>
      </c>
      <c r="AT74" s="88">
        <f t="shared" ca="1" si="2820"/>
        <v>1.3854641241943261E-2</v>
      </c>
      <c r="AU74" s="88">
        <f t="shared" ca="1" si="2820"/>
        <v>1.3268387535763681E-2</v>
      </c>
      <c r="AV74" s="88">
        <f t="shared" ca="1" si="2820"/>
        <v>1.5161845615673429E-2</v>
      </c>
      <c r="AW74" s="88">
        <f t="shared" ca="1" si="2820"/>
        <v>1.1567395755984011E-2</v>
      </c>
      <c r="AX74" s="88">
        <f t="shared" ca="1" si="2820"/>
        <v>1.2421392569039517E-2</v>
      </c>
      <c r="AY74" s="88">
        <f t="shared" ca="1" si="2820"/>
        <v>1.2306502872263477E-2</v>
      </c>
      <c r="AZ74" s="88">
        <f t="shared" ca="1" si="2820"/>
        <v>1.2966265043957377E-2</v>
      </c>
      <c r="BA74" s="88">
        <f t="shared" ca="1" si="2820"/>
        <v>1.470449116493236E-2</v>
      </c>
      <c r="BB74" s="88">
        <f t="shared" ca="1" si="2820"/>
        <v>1.2597875065898149E-2</v>
      </c>
      <c r="BC74" s="88">
        <f t="shared" ca="1" si="2820"/>
        <v>1.083500982116507E-2</v>
      </c>
      <c r="BD74" s="88">
        <f t="shared" ca="1" si="2820"/>
        <v>1.4557477608356909E-2</v>
      </c>
      <c r="BE74" s="88">
        <f t="shared" ca="1" si="2820"/>
        <v>1.4054078924460799E-2</v>
      </c>
      <c r="BF74" s="88">
        <f t="shared" ca="1" si="2508"/>
        <v>1.3850378614326439E-2</v>
      </c>
      <c r="BG74" s="88">
        <f t="shared" ca="1" si="2508"/>
        <v>1.2668365691997885E-2</v>
      </c>
      <c r="BH74" s="88">
        <f t="shared" ca="1" si="2508"/>
        <v>1.2653610111133154E-2</v>
      </c>
      <c r="BI74" s="88">
        <f t="shared" ca="1" si="2508"/>
        <v>1.4904207016339217E-2</v>
      </c>
      <c r="BJ74" s="88">
        <f t="shared" ca="1" si="2508"/>
        <v>1.3153597381411846E-2</v>
      </c>
      <c r="BK74" s="88">
        <f t="shared" ca="1" si="2508"/>
        <v>1.3567672540163256E-2</v>
      </c>
      <c r="BL74" s="88">
        <f t="shared" ca="1" si="2508"/>
        <v>1.3134521209959438E-2</v>
      </c>
      <c r="BM74" s="88">
        <f t="shared" ca="1" si="2508"/>
        <v>1.2797839064891136E-2</v>
      </c>
      <c r="BN74" s="88">
        <f t="shared" ca="1" si="2508"/>
        <v>1.2444329177520525E-2</v>
      </c>
      <c r="BO74" s="88">
        <f t="shared" ca="1" si="2508"/>
        <v>1.2403058260726149E-2</v>
      </c>
      <c r="BP74" s="88">
        <f t="shared" ca="1" si="2508"/>
        <v>1.3196233116094783E-2</v>
      </c>
      <c r="BQ74" s="88">
        <f t="shared" ca="1" si="2508"/>
        <v>1.491955236083121E-2</v>
      </c>
      <c r="BR74" s="88">
        <f t="shared" ca="1" si="2508"/>
        <v>1.4234525509347723E-2</v>
      </c>
      <c r="BS74" s="88">
        <f t="shared" ca="1" si="2508"/>
        <v>1.4245530539420462E-2</v>
      </c>
      <c r="BT74" s="88">
        <f t="shared" ca="1" si="2508"/>
        <v>1.4072486977053876E-2</v>
      </c>
      <c r="BU74" s="88">
        <f t="shared" ca="1" si="2351"/>
        <v>1.0785916317395044E-2</v>
      </c>
      <c r="BV74" s="88">
        <f t="shared" ca="1" si="2351"/>
        <v>1.3389129494568358E-2</v>
      </c>
      <c r="BW74" s="88">
        <f t="shared" ca="1" si="2351"/>
        <v>1.3868965286853822E-2</v>
      </c>
      <c r="BX74" s="88">
        <f t="shared" ca="1" si="2351"/>
        <v>1.5185806047757024E-2</v>
      </c>
      <c r="BY74" s="88">
        <f t="shared" ca="1" si="2351"/>
        <v>1.1308029245691083E-2</v>
      </c>
      <c r="BZ74" s="88">
        <f t="shared" ca="1" si="2351"/>
        <v>1.341331265973399E-2</v>
      </c>
      <c r="CA74" s="88">
        <f t="shared" ca="1" si="2351"/>
        <v>1.1433196502463088E-2</v>
      </c>
      <c r="CB74" s="88">
        <f t="shared" ca="1" si="2351"/>
        <v>1.547736443132962E-2</v>
      </c>
      <c r="CC74" s="88">
        <f t="shared" ca="1" si="2351"/>
        <v>1.0925674825529801E-2</v>
      </c>
      <c r="CD74" s="88">
        <f t="shared" ca="1" si="2351"/>
        <v>1.066806593929279E-2</v>
      </c>
      <c r="CE74" s="88">
        <f t="shared" ca="1" si="2351"/>
        <v>1.2433941041214676E-2</v>
      </c>
      <c r="CF74" s="88">
        <f t="shared" ca="1" si="2351"/>
        <v>1.2171963074105559E-2</v>
      </c>
      <c r="CG74" s="88">
        <f t="shared" ca="1" si="2351"/>
        <v>1.2308024852722707E-2</v>
      </c>
      <c r="CH74" s="88">
        <f t="shared" ca="1" si="2351"/>
        <v>1.2208212824324329E-2</v>
      </c>
      <c r="CI74" s="88">
        <f t="shared" ca="1" si="2351"/>
        <v>1.2729785989839617E-2</v>
      </c>
      <c r="CJ74" s="88">
        <f t="shared" ca="1" si="2351"/>
        <v>1.3672218118322565E-2</v>
      </c>
      <c r="CK74" s="88">
        <f t="shared" ca="1" si="2665"/>
        <v>1.1514610008401928E-2</v>
      </c>
      <c r="CL74" s="88">
        <f t="shared" ca="1" si="2977"/>
        <v>1.4715418101193249E-2</v>
      </c>
      <c r="CM74" s="88">
        <f t="shared" ca="1" si="2977"/>
        <v>1.3202766725407869E-2</v>
      </c>
      <c r="CN74" s="88">
        <f t="shared" ca="1" si="2977"/>
        <v>1.3877324661642314E-2</v>
      </c>
      <c r="CO74" s="88">
        <f t="shared" ca="1" si="2977"/>
        <v>1.3452981843361588E-2</v>
      </c>
      <c r="CP74" s="88">
        <f t="shared" ca="1" si="2977"/>
        <v>1.4000028719998989E-2</v>
      </c>
      <c r="CQ74" s="88">
        <f t="shared" ca="1" si="2977"/>
        <v>1.0380289087366341E-2</v>
      </c>
      <c r="CR74" s="88">
        <f t="shared" ca="1" si="2977"/>
        <v>1.4500922777277997E-2</v>
      </c>
      <c r="CS74" s="88">
        <f t="shared" ca="1" si="2977"/>
        <v>1.4286901875128157E-2</v>
      </c>
      <c r="CT74" s="88">
        <f t="shared" ca="1" si="2977"/>
        <v>1.2739099557057671E-2</v>
      </c>
      <c r="CU74" s="88">
        <f t="shared" ca="1" si="2977"/>
        <v>1.2684830513482338E-2</v>
      </c>
      <c r="CV74" s="88">
        <f t="shared" ca="1" si="2977"/>
        <v>1.3976740043872992E-2</v>
      </c>
      <c r="CW74" s="88">
        <f t="shared" ca="1" si="2977"/>
        <v>1.2266916677932614E-2</v>
      </c>
      <c r="CX74" s="88">
        <f t="shared" ca="1" si="2977"/>
        <v>1.1764113344754122E-2</v>
      </c>
      <c r="CY74" s="88">
        <f t="shared" ca="1" si="2977"/>
        <v>1.4080140865455117E-2</v>
      </c>
      <c r="CZ74" s="88">
        <f t="shared" ca="1" si="2977"/>
        <v>1.3023218122451656E-2</v>
      </c>
      <c r="DA74" s="88">
        <f t="shared" ca="1" si="2977"/>
        <v>1.298882123885515E-2</v>
      </c>
      <c r="DB74" s="88">
        <f ca="1">$C73+$B$1*($B$2-$C73)*$B$7+$B$3*($C73^0.5)*$B$7*_xlfn.NORM.S.INV(RAND())</f>
        <v>1.4461676786510249E-2</v>
      </c>
      <c r="DC74" s="88">
        <f t="shared" ca="1" si="2821"/>
        <v>1.2602888803858719E-2</v>
      </c>
      <c r="DD74" s="88">
        <f t="shared" ca="1" si="2821"/>
        <v>1.1368522939346461E-2</v>
      </c>
      <c r="DE74" s="88">
        <f t="shared" ca="1" si="2821"/>
        <v>1.2367007407000113E-2</v>
      </c>
      <c r="DF74" s="88">
        <f t="shared" ca="1" si="2821"/>
        <v>1.348094970991336E-2</v>
      </c>
      <c r="DG74" s="88">
        <f t="shared" ca="1" si="2821"/>
        <v>1.3199554778832697E-2</v>
      </c>
      <c r="DH74" s="88">
        <f t="shared" ca="1" si="2821"/>
        <v>1.3830728140988811E-2</v>
      </c>
      <c r="DI74" s="88">
        <f t="shared" ca="1" si="2821"/>
        <v>1.4319886116895345E-2</v>
      </c>
      <c r="DJ74" s="88">
        <f t="shared" ca="1" si="2821"/>
        <v>1.6125363149365999E-2</v>
      </c>
      <c r="DK74" s="88">
        <f t="shared" ca="1" si="2821"/>
        <v>1.424008837205594E-2</v>
      </c>
      <c r="DL74" s="88">
        <f t="shared" ca="1" si="2821"/>
        <v>1.2945134296585843E-2</v>
      </c>
      <c r="DM74" s="88">
        <f t="shared" ca="1" si="2821"/>
        <v>1.3225120038040217E-2</v>
      </c>
      <c r="DN74" s="88">
        <f t="shared" ca="1" si="2821"/>
        <v>1.3105103367228307E-2</v>
      </c>
      <c r="DO74" s="88">
        <f t="shared" ca="1" si="2821"/>
        <v>1.3678757119403338E-2</v>
      </c>
      <c r="DP74" s="88">
        <f t="shared" ca="1" si="2821"/>
        <v>1.4493934157654636E-2</v>
      </c>
      <c r="DQ74" s="88">
        <f t="shared" ca="1" si="2821"/>
        <v>1.1828600588374238E-2</v>
      </c>
      <c r="DR74" s="88">
        <f t="shared" ca="1" si="2509"/>
        <v>1.4670820386062629E-2</v>
      </c>
      <c r="DS74" s="88">
        <f t="shared" ca="1" si="2509"/>
        <v>1.3226741169963151E-2</v>
      </c>
      <c r="DT74" s="88">
        <f t="shared" ca="1" si="2509"/>
        <v>1.3720998926828178E-2</v>
      </c>
      <c r="DU74" s="88">
        <f t="shared" ca="1" si="2509"/>
        <v>1.1810476271105319E-2</v>
      </c>
      <c r="DV74" s="88">
        <f t="shared" ca="1" si="2509"/>
        <v>1.3932731467026662E-2</v>
      </c>
      <c r="DW74" s="88">
        <f t="shared" ca="1" si="2509"/>
        <v>1.6262165366970959E-2</v>
      </c>
      <c r="DX74" s="88">
        <f t="shared" ca="1" si="2509"/>
        <v>1.5118241350937743E-2</v>
      </c>
      <c r="DY74" s="88">
        <f t="shared" ca="1" si="2509"/>
        <v>1.1292597224453959E-2</v>
      </c>
      <c r="DZ74" s="88">
        <f t="shared" ca="1" si="2509"/>
        <v>1.1601240362874144E-2</v>
      </c>
      <c r="EA74" s="88">
        <f t="shared" ca="1" si="2509"/>
        <v>1.3615216392374964E-2</v>
      </c>
      <c r="EB74" s="88">
        <f t="shared" ca="1" si="2509"/>
        <v>1.4187360119432833E-2</v>
      </c>
      <c r="EC74" s="88">
        <f t="shared" ca="1" si="2509"/>
        <v>1.4257505816890054E-2</v>
      </c>
      <c r="ED74" s="88">
        <f t="shared" ca="1" si="2509"/>
        <v>1.4784755945198184E-2</v>
      </c>
      <c r="EE74" s="88">
        <f t="shared" ca="1" si="2509"/>
        <v>1.4292831421138333E-2</v>
      </c>
      <c r="EF74" s="88">
        <f t="shared" ca="1" si="2509"/>
        <v>1.0737114605849174E-2</v>
      </c>
      <c r="EG74" s="88">
        <f t="shared" ca="1" si="2352"/>
        <v>1.2381113880342841E-2</v>
      </c>
      <c r="EH74" s="88">
        <f t="shared" ca="1" si="2352"/>
        <v>1.2434725337697536E-2</v>
      </c>
      <c r="EI74" s="88">
        <f t="shared" ca="1" si="2352"/>
        <v>1.4494153814957497E-2</v>
      </c>
      <c r="EJ74" s="88">
        <f t="shared" ca="1" si="2352"/>
        <v>1.3553564898965576E-2</v>
      </c>
      <c r="EK74" s="88">
        <f t="shared" ca="1" si="2352"/>
        <v>1.4770952123324969E-2</v>
      </c>
      <c r="EL74" s="88">
        <f t="shared" ca="1" si="2352"/>
        <v>1.2654128058596049E-2</v>
      </c>
      <c r="EM74" s="88">
        <f t="shared" ca="1" si="2352"/>
        <v>1.131919738756693E-2</v>
      </c>
      <c r="EN74" s="88">
        <f t="shared" ca="1" si="2352"/>
        <v>1.5055071958290468E-2</v>
      </c>
      <c r="EO74" s="88">
        <f t="shared" ca="1" si="2352"/>
        <v>1.3764827035892685E-2</v>
      </c>
      <c r="EP74" s="88">
        <f t="shared" ca="1" si="2352"/>
        <v>1.3098330564010465E-2</v>
      </c>
      <c r="EQ74" s="88">
        <f t="shared" ca="1" si="2352"/>
        <v>1.3096154062996473E-2</v>
      </c>
      <c r="ER74" s="88">
        <f t="shared" ca="1" si="2352"/>
        <v>1.4893690535345288E-2</v>
      </c>
      <c r="ES74" s="88">
        <f t="shared" ca="1" si="2352"/>
        <v>1.4679206953018414E-2</v>
      </c>
      <c r="ET74" s="88">
        <f t="shared" ca="1" si="2352"/>
        <v>1.327264097711749E-2</v>
      </c>
      <c r="EU74" s="88">
        <f t="shared" ca="1" si="2352"/>
        <v>1.4046839812149272E-2</v>
      </c>
      <c r="EV74" s="88">
        <f t="shared" ca="1" si="2352"/>
        <v>1.1269212196113529E-2</v>
      </c>
      <c r="EW74" s="88">
        <f t="shared" ca="1" si="2666"/>
        <v>1.5445104099877677E-2</v>
      </c>
      <c r="EX74" s="88">
        <f t="shared" ca="1" si="2978"/>
        <v>9.2181556102816451E-3</v>
      </c>
      <c r="EY74" s="88">
        <f t="shared" ca="1" si="2978"/>
        <v>1.350117052458946E-2</v>
      </c>
      <c r="EZ74" s="88">
        <f t="shared" ca="1" si="2978"/>
        <v>1.2442365422670878E-2</v>
      </c>
      <c r="FA74" s="88">
        <f t="shared" ca="1" si="2978"/>
        <v>1.4400646406163261E-2</v>
      </c>
      <c r="FB74" s="88">
        <f t="shared" ca="1" si="2978"/>
        <v>1.315245614926874E-2</v>
      </c>
      <c r="FC74" s="88">
        <f t="shared" ca="1" si="2978"/>
        <v>1.4825224585669757E-2</v>
      </c>
      <c r="FD74" s="88">
        <f t="shared" ca="1" si="2978"/>
        <v>1.1896913766201644E-2</v>
      </c>
      <c r="FE74" s="88">
        <f t="shared" ca="1" si="2978"/>
        <v>1.1863315698414771E-2</v>
      </c>
      <c r="FF74" s="88">
        <f t="shared" ca="1" si="2978"/>
        <v>1.5744202426811599E-2</v>
      </c>
      <c r="FG74" s="88">
        <f t="shared" ca="1" si="2978"/>
        <v>1.5104846990501481E-2</v>
      </c>
      <c r="FH74" s="88">
        <f t="shared" ca="1" si="2978"/>
        <v>1.2258795020387495E-2</v>
      </c>
      <c r="FI74" s="88">
        <f t="shared" ca="1" si="2978"/>
        <v>1.5406055742269584E-2</v>
      </c>
      <c r="FJ74" s="88">
        <f t="shared" ca="1" si="2978"/>
        <v>1.454025011273772E-2</v>
      </c>
      <c r="FK74" s="88">
        <f t="shared" ca="1" si="2978"/>
        <v>1.5027750262392977E-2</v>
      </c>
      <c r="FL74" s="88">
        <f t="shared" ca="1" si="2978"/>
        <v>1.4807189447294412E-2</v>
      </c>
      <c r="FM74" s="88">
        <f t="shared" ca="1" si="2978"/>
        <v>1.3630574676175025E-2</v>
      </c>
      <c r="FN74" s="88">
        <f ca="1">$C73+$B$1*($B$2-$C73)*$B$7+$B$3*($C73^0.5)*$B$7*_xlfn.NORM.S.INV(RAND())</f>
        <v>1.2154206185717885E-2</v>
      </c>
      <c r="FO74" s="88">
        <f t="shared" ca="1" si="2822"/>
        <v>1.1376693146797887E-2</v>
      </c>
      <c r="FP74" s="88">
        <f t="shared" ca="1" si="2822"/>
        <v>1.1543295438583342E-2</v>
      </c>
      <c r="FQ74" s="88">
        <f t="shared" ca="1" si="2822"/>
        <v>1.4778511114506666E-2</v>
      </c>
      <c r="FR74" s="88">
        <f t="shared" ca="1" si="2822"/>
        <v>1.3381029655365436E-2</v>
      </c>
      <c r="FS74" s="88">
        <f t="shared" ca="1" si="2822"/>
        <v>1.2656125110371336E-2</v>
      </c>
      <c r="FT74" s="88">
        <f t="shared" ca="1" si="2822"/>
        <v>1.303677812958413E-2</v>
      </c>
      <c r="FU74" s="88">
        <f t="shared" ca="1" si="2822"/>
        <v>1.2553407362885948E-2</v>
      </c>
      <c r="FV74" s="88">
        <f t="shared" ca="1" si="2822"/>
        <v>1.2425667292175722E-2</v>
      </c>
      <c r="FW74" s="88">
        <f t="shared" ca="1" si="2822"/>
        <v>1.3309384907265012E-2</v>
      </c>
      <c r="FX74" s="88">
        <f t="shared" ca="1" si="2822"/>
        <v>1.3589072403952008E-2</v>
      </c>
      <c r="FY74" s="88">
        <f t="shared" ca="1" si="2822"/>
        <v>1.3522917021031517E-2</v>
      </c>
      <c r="FZ74" s="88">
        <f t="shared" ca="1" si="2822"/>
        <v>1.3510572967104317E-2</v>
      </c>
      <c r="GA74" s="88">
        <f t="shared" ca="1" si="2822"/>
        <v>1.1384402342746004E-2</v>
      </c>
      <c r="GB74" s="88">
        <f t="shared" ca="1" si="2822"/>
        <v>1.3260950541036494E-2</v>
      </c>
      <c r="GC74" s="88">
        <f t="shared" ca="1" si="2822"/>
        <v>1.3840261574798101E-2</v>
      </c>
      <c r="GD74" s="88">
        <f t="shared" ca="1" si="2510"/>
        <v>1.4407578390831007E-2</v>
      </c>
      <c r="GE74" s="88">
        <f t="shared" ca="1" si="2510"/>
        <v>1.308272213221931E-2</v>
      </c>
      <c r="GF74" s="88">
        <f t="shared" ca="1" si="2510"/>
        <v>1.3245163281540769E-2</v>
      </c>
      <c r="GG74" s="88">
        <f t="shared" ca="1" si="2510"/>
        <v>1.5020725292724477E-2</v>
      </c>
      <c r="GH74" s="88">
        <f t="shared" ca="1" si="2510"/>
        <v>1.4060479088294685E-2</v>
      </c>
      <c r="GI74" s="88">
        <f t="shared" ca="1" si="2510"/>
        <v>1.34028259855362E-2</v>
      </c>
      <c r="GJ74" s="88">
        <f t="shared" ca="1" si="2510"/>
        <v>1.3999747213202258E-2</v>
      </c>
      <c r="GK74" s="88">
        <f t="shared" ca="1" si="2510"/>
        <v>1.1194809965954369E-2</v>
      </c>
      <c r="GL74" s="88">
        <f t="shared" ca="1" si="2510"/>
        <v>1.4440637711829794E-2</v>
      </c>
      <c r="GM74" s="88">
        <f t="shared" ca="1" si="2510"/>
        <v>1.4799603420167923E-2</v>
      </c>
      <c r="GN74" s="88">
        <f t="shared" ca="1" si="2510"/>
        <v>1.1254436201740829E-2</v>
      </c>
      <c r="GO74" s="88">
        <f t="shared" ca="1" si="2510"/>
        <v>1.2490152629860448E-2</v>
      </c>
      <c r="GP74" s="88">
        <f t="shared" ca="1" si="2510"/>
        <v>1.4817643399756317E-2</v>
      </c>
      <c r="GQ74" s="88">
        <f t="shared" ca="1" si="2510"/>
        <v>1.5448087724587029E-2</v>
      </c>
      <c r="GR74" s="88">
        <f t="shared" ca="1" si="2510"/>
        <v>1.3752155909288591E-2</v>
      </c>
      <c r="GS74" s="88">
        <f t="shared" ca="1" si="2353"/>
        <v>1.4066060952064289E-2</v>
      </c>
      <c r="GT74" s="88">
        <f t="shared" ca="1" si="2353"/>
        <v>1.3991560223279461E-2</v>
      </c>
      <c r="GU74" s="88">
        <f t="shared" ca="1" si="2353"/>
        <v>1.1907921557382106E-2</v>
      </c>
      <c r="GV74" s="88">
        <f t="shared" ca="1" si="2353"/>
        <v>1.4245772721405514E-2</v>
      </c>
      <c r="GW74" s="88">
        <f t="shared" ca="1" si="2353"/>
        <v>1.4213143814476095E-2</v>
      </c>
      <c r="GX74" s="88">
        <f t="shared" ca="1" si="2353"/>
        <v>1.1431974809168705E-2</v>
      </c>
      <c r="GY74" s="88">
        <f t="shared" ca="1" si="2353"/>
        <v>1.3294224842525208E-2</v>
      </c>
      <c r="GZ74" s="88">
        <f t="shared" ca="1" si="2353"/>
        <v>1.3836620763849327E-2</v>
      </c>
      <c r="HA74" s="88">
        <f t="shared" ca="1" si="2353"/>
        <v>1.3790692822498854E-2</v>
      </c>
      <c r="HB74" s="88">
        <f t="shared" ca="1" si="2353"/>
        <v>1.3762075456311021E-2</v>
      </c>
      <c r="HC74" s="88">
        <f t="shared" ca="1" si="2353"/>
        <v>1.3589354990993454E-2</v>
      </c>
      <c r="HD74" s="88">
        <f t="shared" ca="1" si="2353"/>
        <v>1.1221468687756602E-2</v>
      </c>
      <c r="HE74" s="88">
        <f t="shared" ca="1" si="2353"/>
        <v>1.2706427277915539E-2</v>
      </c>
      <c r="HF74" s="88">
        <f t="shared" ca="1" si="2353"/>
        <v>1.2822855915904024E-2</v>
      </c>
      <c r="HG74" s="88">
        <f t="shared" ca="1" si="2353"/>
        <v>1.3229086950738928E-2</v>
      </c>
      <c r="HH74" s="88">
        <f t="shared" ca="1" si="2353"/>
        <v>1.2827736995217914E-2</v>
      </c>
      <c r="HI74" s="88">
        <f t="shared" ca="1" si="2667"/>
        <v>1.4122152645269908E-2</v>
      </c>
      <c r="HJ74" s="88">
        <f t="shared" ca="1" si="2979"/>
        <v>1.4262724537114101E-2</v>
      </c>
      <c r="HK74" s="88">
        <f t="shared" ca="1" si="2979"/>
        <v>1.1711112688174527E-2</v>
      </c>
      <c r="HL74" s="88">
        <f t="shared" ca="1" si="2979"/>
        <v>1.3935617459476361E-2</v>
      </c>
      <c r="HM74" s="88">
        <f t="shared" ca="1" si="2979"/>
        <v>1.2042088912527919E-2</v>
      </c>
      <c r="HN74" s="88">
        <f t="shared" ca="1" si="2979"/>
        <v>1.3638675646686308E-2</v>
      </c>
      <c r="HO74" s="88">
        <f t="shared" ca="1" si="2979"/>
        <v>1.3628101438528488E-2</v>
      </c>
      <c r="HP74" s="88">
        <f t="shared" ca="1" si="2979"/>
        <v>1.445580582411966E-2</v>
      </c>
      <c r="HQ74" s="88">
        <f t="shared" ca="1" si="2979"/>
        <v>1.4736919191811101E-2</v>
      </c>
      <c r="HR74" s="88">
        <f t="shared" ca="1" si="2979"/>
        <v>1.3404297466470786E-2</v>
      </c>
      <c r="HS74" s="88">
        <f t="shared" ca="1" si="2979"/>
        <v>1.2626277489546329E-2</v>
      </c>
      <c r="HT74" s="88">
        <f t="shared" ca="1" si="2979"/>
        <v>1.262076077924861E-2</v>
      </c>
      <c r="HU74" s="88">
        <f t="shared" ca="1" si="2979"/>
        <v>1.4326745677803388E-2</v>
      </c>
      <c r="HV74" s="88">
        <f t="shared" ca="1" si="2979"/>
        <v>1.3076154186329307E-2</v>
      </c>
      <c r="HW74" s="88">
        <f t="shared" ca="1" si="2979"/>
        <v>1.37530408266137E-2</v>
      </c>
      <c r="HX74" s="88">
        <f t="shared" ca="1" si="2979"/>
        <v>1.4249830714294039E-2</v>
      </c>
      <c r="HY74" s="88">
        <f t="shared" ca="1" si="2979"/>
        <v>1.37346815508148E-2</v>
      </c>
      <c r="HZ74" s="88">
        <f ca="1">$C73+$B$1*($B$2-$C73)*$B$7+$B$3*($C73^0.5)*$B$7*_xlfn.NORM.S.INV(RAND())</f>
        <v>1.1816611874426314E-2</v>
      </c>
      <c r="IA74" s="88">
        <f t="shared" ca="1" si="2823"/>
        <v>1.6722613573120562E-2</v>
      </c>
      <c r="IB74" s="88">
        <f t="shared" ca="1" si="2823"/>
        <v>1.2843863622266445E-2</v>
      </c>
      <c r="IC74" s="88">
        <f t="shared" ca="1" si="2823"/>
        <v>1.1743971073864762E-2</v>
      </c>
      <c r="ID74" s="88">
        <f t="shared" ca="1" si="2823"/>
        <v>1.1400443435818306E-2</v>
      </c>
      <c r="IE74" s="88">
        <f t="shared" ca="1" si="2823"/>
        <v>1.1466510614567358E-2</v>
      </c>
      <c r="IF74" s="88">
        <f t="shared" ca="1" si="2823"/>
        <v>1.2614953385415959E-2</v>
      </c>
      <c r="IG74" s="88">
        <f t="shared" ca="1" si="2823"/>
        <v>1.4896190571143509E-2</v>
      </c>
      <c r="IH74" s="88">
        <f t="shared" ca="1" si="2823"/>
        <v>1.3163546140999807E-2</v>
      </c>
      <c r="II74" s="88">
        <f t="shared" ca="1" si="2823"/>
        <v>1.454436662686478E-2</v>
      </c>
      <c r="IJ74" s="88">
        <f t="shared" ca="1" si="2823"/>
        <v>1.3855498485755315E-2</v>
      </c>
      <c r="IK74" s="88">
        <f t="shared" ca="1" si="2823"/>
        <v>1.6630347811603694E-2</v>
      </c>
      <c r="IL74" s="88">
        <f t="shared" ca="1" si="2823"/>
        <v>1.4605045245379618E-2</v>
      </c>
      <c r="IM74" s="88">
        <f t="shared" ca="1" si="2823"/>
        <v>1.4005059146515767E-2</v>
      </c>
      <c r="IN74" s="88">
        <f t="shared" ca="1" si="2823"/>
        <v>1.3913429872531888E-2</v>
      </c>
      <c r="IO74" s="88">
        <f t="shared" ca="1" si="2823"/>
        <v>1.5313287229801378E-2</v>
      </c>
      <c r="IP74" s="88">
        <f t="shared" ca="1" si="2511"/>
        <v>1.3272331282536316E-2</v>
      </c>
      <c r="IQ74" s="88">
        <f t="shared" ca="1" si="2511"/>
        <v>1.2454677433502842E-2</v>
      </c>
      <c r="IR74" s="88">
        <f t="shared" ca="1" si="2511"/>
        <v>1.3154156700516255E-2</v>
      </c>
      <c r="IS74" s="88">
        <f t="shared" ca="1" si="2511"/>
        <v>1.2753504193501564E-2</v>
      </c>
      <c r="IT74" s="88">
        <f t="shared" ca="1" si="2511"/>
        <v>1.3257100031228179E-2</v>
      </c>
      <c r="IU74" s="88">
        <f t="shared" ca="1" si="2511"/>
        <v>1.2192536524409086E-2</v>
      </c>
      <c r="IV74" s="88">
        <f t="shared" ca="1" si="2511"/>
        <v>1.308126422785331E-2</v>
      </c>
      <c r="IW74" s="88">
        <f t="shared" ca="1" si="2511"/>
        <v>1.3503728584577733E-2</v>
      </c>
      <c r="IX74" s="88">
        <f t="shared" ca="1" si="2511"/>
        <v>1.1905669153998157E-2</v>
      </c>
      <c r="IY74" s="88">
        <f t="shared" ca="1" si="2511"/>
        <v>1.0437185418454394E-2</v>
      </c>
      <c r="IZ74" s="88">
        <f t="shared" ca="1" si="2511"/>
        <v>1.2211723719040496E-2</v>
      </c>
      <c r="JA74" s="88">
        <f t="shared" ca="1" si="2511"/>
        <v>1.3901522508276712E-2</v>
      </c>
      <c r="JB74" s="88">
        <f t="shared" ca="1" si="2511"/>
        <v>1.3115678105813419E-2</v>
      </c>
      <c r="JC74" s="88">
        <f t="shared" ca="1" si="2511"/>
        <v>1.2881557734544703E-2</v>
      </c>
      <c r="JD74" s="88">
        <f t="shared" ca="1" si="2511"/>
        <v>1.1561080387894565E-2</v>
      </c>
      <c r="JE74" s="88">
        <f t="shared" ca="1" si="2354"/>
        <v>1.2980956871592298E-2</v>
      </c>
      <c r="JF74" s="88">
        <f t="shared" ca="1" si="2354"/>
        <v>1.4838394997364257E-2</v>
      </c>
      <c r="JG74" s="88">
        <f t="shared" ca="1" si="2354"/>
        <v>1.4822727842178514E-2</v>
      </c>
      <c r="JH74" s="88">
        <f t="shared" ca="1" si="2354"/>
        <v>1.4948501683216384E-2</v>
      </c>
      <c r="JI74" s="88">
        <f t="shared" ca="1" si="2354"/>
        <v>1.3067285564782366E-2</v>
      </c>
      <c r="JJ74" s="88">
        <f t="shared" ca="1" si="2354"/>
        <v>1.5260835993664831E-2</v>
      </c>
      <c r="JK74" s="88">
        <f t="shared" ca="1" si="2354"/>
        <v>1.146896224670186E-2</v>
      </c>
      <c r="JL74" s="88">
        <f t="shared" ca="1" si="2354"/>
        <v>1.5423990136879206E-2</v>
      </c>
      <c r="JM74" s="88">
        <f t="shared" ca="1" si="2354"/>
        <v>1.3870335170606736E-2</v>
      </c>
      <c r="JN74" s="88">
        <f t="shared" ca="1" si="2354"/>
        <v>1.5364366390742845E-2</v>
      </c>
      <c r="JO74" s="88">
        <f t="shared" ca="1" si="2354"/>
        <v>1.3542461031997806E-2</v>
      </c>
      <c r="JP74" s="88">
        <f t="shared" ca="1" si="2354"/>
        <v>1.3311839821474478E-2</v>
      </c>
      <c r="JQ74" s="88">
        <f t="shared" ca="1" si="2354"/>
        <v>1.2870893810976662E-2</v>
      </c>
      <c r="JR74" s="88">
        <f t="shared" ca="1" si="2354"/>
        <v>1.3661358811563875E-2</v>
      </c>
      <c r="JS74" s="88">
        <f t="shared" ca="1" si="2354"/>
        <v>1.131316220804557E-2</v>
      </c>
      <c r="JT74" s="88">
        <f t="shared" ca="1" si="2354"/>
        <v>1.5268077532443051E-2</v>
      </c>
      <c r="JU74" s="88">
        <f t="shared" ca="1" si="2668"/>
        <v>1.2669540365720083E-2</v>
      </c>
      <c r="JV74" s="88">
        <f t="shared" ca="1" si="2980"/>
        <v>1.2404972496390051E-2</v>
      </c>
      <c r="JW74" s="88">
        <f t="shared" ca="1" si="2980"/>
        <v>1.1832262137848541E-2</v>
      </c>
      <c r="JX74" s="88">
        <f t="shared" ca="1" si="2980"/>
        <v>1.3029131987627479E-2</v>
      </c>
      <c r="JY74" s="88">
        <f t="shared" ca="1" si="2980"/>
        <v>1.3664613331091702E-2</v>
      </c>
      <c r="JZ74" s="88">
        <f t="shared" ca="1" si="2980"/>
        <v>1.4817879110852857E-2</v>
      </c>
      <c r="KA74" s="88">
        <f t="shared" ca="1" si="2980"/>
        <v>1.5386677836516498E-2</v>
      </c>
      <c r="KB74" s="88">
        <f t="shared" ca="1" si="2980"/>
        <v>1.1617730923412832E-2</v>
      </c>
      <c r="KC74" s="88">
        <f t="shared" ca="1" si="2980"/>
        <v>1.4378473462494329E-2</v>
      </c>
      <c r="KD74" s="88">
        <f t="shared" ca="1" si="2980"/>
        <v>1.4117455610330275E-2</v>
      </c>
      <c r="KE74" s="88">
        <f t="shared" ca="1" si="2980"/>
        <v>1.5156059743685812E-2</v>
      </c>
      <c r="KF74" s="88">
        <f t="shared" ca="1" si="2980"/>
        <v>1.4110543298865148E-2</v>
      </c>
      <c r="KG74" s="88">
        <f t="shared" ca="1" si="2980"/>
        <v>1.2386131469101199E-2</v>
      </c>
      <c r="KH74" s="88">
        <f t="shared" ca="1" si="2980"/>
        <v>1.2813397147671459E-2</v>
      </c>
      <c r="KI74" s="88">
        <f t="shared" ca="1" si="2980"/>
        <v>1.3230253103042947E-2</v>
      </c>
      <c r="KJ74" s="88">
        <f t="shared" ca="1" si="2980"/>
        <v>1.2750267708164233E-2</v>
      </c>
      <c r="KK74" s="88">
        <f t="shared" ca="1" si="2980"/>
        <v>1.1173188902835647E-2</v>
      </c>
      <c r="KL74" s="88">
        <f ca="1">$C73+$B$1*($B$2-$C73)*$B$7+$B$3*($C73^0.5)*$B$7*_xlfn.NORM.S.INV(RAND())</f>
        <v>1.3890865878309478E-2</v>
      </c>
      <c r="KM74" s="88">
        <f t="shared" ca="1" si="2824"/>
        <v>1.3110256018713849E-2</v>
      </c>
      <c r="KN74" s="88">
        <f t="shared" ca="1" si="2824"/>
        <v>1.4041309662344681E-2</v>
      </c>
      <c r="KO74" s="88">
        <f t="shared" ca="1" si="2824"/>
        <v>1.2539885994336969E-2</v>
      </c>
      <c r="KP74" s="88">
        <f t="shared" ca="1" si="2824"/>
        <v>1.3265240050678051E-2</v>
      </c>
      <c r="KQ74" s="88">
        <f t="shared" ca="1" si="2824"/>
        <v>1.385939447900292E-2</v>
      </c>
      <c r="KR74" s="88">
        <f t="shared" ca="1" si="2824"/>
        <v>1.1483767292851782E-2</v>
      </c>
      <c r="KS74" s="88">
        <f t="shared" ca="1" si="2824"/>
        <v>1.5865186622648929E-2</v>
      </c>
      <c r="KT74" s="88">
        <f t="shared" ca="1" si="2824"/>
        <v>1.4003855878757946E-2</v>
      </c>
      <c r="KU74" s="88">
        <f t="shared" ca="1" si="2824"/>
        <v>1.4204149024916766E-2</v>
      </c>
      <c r="KV74" s="88">
        <f t="shared" ca="1" si="2824"/>
        <v>1.31308703462619E-2</v>
      </c>
      <c r="KW74" s="88">
        <f t="shared" ca="1" si="2824"/>
        <v>1.3087467526830871E-2</v>
      </c>
      <c r="KX74" s="88">
        <f t="shared" ca="1" si="2824"/>
        <v>1.2292116434460359E-2</v>
      </c>
      <c r="KY74" s="88">
        <f t="shared" ca="1" si="2824"/>
        <v>1.474666424907054E-2</v>
      </c>
      <c r="KZ74" s="88">
        <f t="shared" ca="1" si="2824"/>
        <v>1.1858775893986059E-2</v>
      </c>
      <c r="LA74" s="88">
        <f t="shared" ca="1" si="2824"/>
        <v>1.4470705771018701E-2</v>
      </c>
      <c r="LB74" s="88">
        <f t="shared" ca="1" si="2512"/>
        <v>1.5705512971824532E-2</v>
      </c>
      <c r="LC74" s="88">
        <f t="shared" ca="1" si="2512"/>
        <v>1.3430150758530405E-2</v>
      </c>
      <c r="LD74" s="88">
        <f t="shared" ca="1" si="2512"/>
        <v>1.5626430393907969E-2</v>
      </c>
      <c r="LE74" s="88">
        <f t="shared" ca="1" si="2512"/>
        <v>1.3514473431837433E-2</v>
      </c>
      <c r="LF74" s="88">
        <f t="shared" ca="1" si="2512"/>
        <v>1.3727435320141868E-2</v>
      </c>
      <c r="LG74" s="88">
        <f t="shared" ca="1" si="2512"/>
        <v>1.2790535495077523E-2</v>
      </c>
      <c r="LH74" s="88">
        <f t="shared" ca="1" si="2512"/>
        <v>1.3705045659180461E-2</v>
      </c>
      <c r="LI74" s="88">
        <f t="shared" ca="1" si="2512"/>
        <v>1.2577266940824698E-2</v>
      </c>
      <c r="LJ74" s="88">
        <f t="shared" ca="1" si="2512"/>
        <v>1.3144997467434997E-2</v>
      </c>
      <c r="LK74" s="88">
        <f t="shared" ca="1" si="2512"/>
        <v>1.4990271286451105E-2</v>
      </c>
      <c r="LL74" s="88">
        <f t="shared" ca="1" si="2512"/>
        <v>1.2670958162468483E-2</v>
      </c>
      <c r="LM74" s="88">
        <f t="shared" ca="1" si="2512"/>
        <v>1.2469800553574894E-2</v>
      </c>
      <c r="LN74" s="88">
        <f t="shared" ca="1" si="2512"/>
        <v>1.559446391901732E-2</v>
      </c>
      <c r="LO74" s="88">
        <f t="shared" ca="1" si="2512"/>
        <v>1.269781596228038E-2</v>
      </c>
      <c r="LP74" s="88">
        <f t="shared" ca="1" si="2512"/>
        <v>1.1886723700420133E-2</v>
      </c>
      <c r="LQ74" s="88">
        <f t="shared" ca="1" si="2355"/>
        <v>1.38518140867232E-2</v>
      </c>
      <c r="LR74" s="88">
        <f t="shared" ca="1" si="2355"/>
        <v>1.4615857844296707E-2</v>
      </c>
      <c r="LS74" s="88">
        <f t="shared" ca="1" si="2355"/>
        <v>1.3700728867481199E-2</v>
      </c>
      <c r="LT74" s="88">
        <f t="shared" ca="1" si="2355"/>
        <v>1.3649768221728781E-2</v>
      </c>
      <c r="LU74" s="88">
        <f t="shared" ca="1" si="2355"/>
        <v>1.5974620350002036E-2</v>
      </c>
      <c r="LV74" s="88">
        <f t="shared" ca="1" si="2355"/>
        <v>1.205576647690009E-2</v>
      </c>
      <c r="LW74" s="88">
        <f t="shared" ca="1" si="2355"/>
        <v>1.2356966989035604E-2</v>
      </c>
      <c r="LX74" s="88">
        <f t="shared" ca="1" si="2355"/>
        <v>1.3945600592888088E-2</v>
      </c>
      <c r="LY74" s="88">
        <f t="shared" ca="1" si="2355"/>
        <v>1.5158381161978757E-2</v>
      </c>
      <c r="LZ74" s="88">
        <f t="shared" ca="1" si="2355"/>
        <v>1.5533652779718207E-2</v>
      </c>
      <c r="MA74" s="88">
        <f t="shared" ca="1" si="2355"/>
        <v>1.3447494012919904E-2</v>
      </c>
      <c r="MB74" s="88">
        <f t="shared" ca="1" si="2355"/>
        <v>1.4367414760845689E-2</v>
      </c>
      <c r="MC74" s="88">
        <f t="shared" ca="1" si="2355"/>
        <v>1.4702113434546448E-2</v>
      </c>
      <c r="MD74" s="88">
        <f t="shared" ca="1" si="2355"/>
        <v>1.3136959868768656E-2</v>
      </c>
      <c r="ME74" s="88">
        <f t="shared" ca="1" si="2355"/>
        <v>1.2139647706086094E-2</v>
      </c>
      <c r="MF74" s="88">
        <f t="shared" ca="1" si="2355"/>
        <v>1.355567907977929E-2</v>
      </c>
      <c r="MG74" s="88">
        <f t="shared" ca="1" si="2669"/>
        <v>1.4218431941655622E-2</v>
      </c>
      <c r="MH74" s="88">
        <f t="shared" ca="1" si="2981"/>
        <v>1.4624591877172972E-2</v>
      </c>
      <c r="MI74" s="88">
        <f t="shared" ca="1" si="2981"/>
        <v>1.305106930703572E-2</v>
      </c>
      <c r="MJ74" s="88">
        <f t="shared" ca="1" si="2981"/>
        <v>1.2258693234233618E-2</v>
      </c>
      <c r="MK74" s="88">
        <f t="shared" ca="1" si="2981"/>
        <v>1.2182704300941E-2</v>
      </c>
      <c r="ML74" s="88">
        <f t="shared" ca="1" si="2981"/>
        <v>1.4029548399265634E-2</v>
      </c>
      <c r="MM74" s="88">
        <f t="shared" ca="1" si="2981"/>
        <v>1.4185011846470136E-2</v>
      </c>
      <c r="MN74" s="88">
        <f t="shared" ca="1" si="2981"/>
        <v>1.3053067815141491E-2</v>
      </c>
      <c r="MO74" s="88">
        <f t="shared" ca="1" si="2981"/>
        <v>1.4802987899445001E-2</v>
      </c>
      <c r="MP74" s="88">
        <f t="shared" ca="1" si="2981"/>
        <v>1.3042543337066663E-2</v>
      </c>
      <c r="MQ74" s="88">
        <f t="shared" ca="1" si="2981"/>
        <v>1.3377334947387118E-2</v>
      </c>
      <c r="MR74" s="88">
        <f t="shared" ca="1" si="2981"/>
        <v>1.5527444297702793E-2</v>
      </c>
      <c r="MS74" s="88">
        <f t="shared" ca="1" si="2981"/>
        <v>1.2757237331213062E-2</v>
      </c>
      <c r="MT74" s="88">
        <f t="shared" ca="1" si="2981"/>
        <v>1.3836305915765347E-2</v>
      </c>
      <c r="MU74" s="88">
        <f t="shared" ca="1" si="2981"/>
        <v>1.258627836011262E-2</v>
      </c>
      <c r="MV74" s="88">
        <f t="shared" ca="1" si="2981"/>
        <v>1.3204700903817231E-2</v>
      </c>
      <c r="MW74" s="88">
        <f t="shared" ca="1" si="2981"/>
        <v>1.307639083900854E-2</v>
      </c>
      <c r="MX74" s="88">
        <f ca="1">$C73+$B$1*($B$2-$C73)*$B$7+$B$3*($C73^0.5)*$B$7*_xlfn.NORM.S.INV(RAND())</f>
        <v>1.5777495880133198E-2</v>
      </c>
      <c r="MY74" s="88">
        <f t="shared" ca="1" si="2825"/>
        <v>1.4660370778371606E-2</v>
      </c>
      <c r="MZ74" s="88">
        <f t="shared" ca="1" si="2825"/>
        <v>1.2564389918114168E-2</v>
      </c>
      <c r="NA74" s="88">
        <f t="shared" ca="1" si="2825"/>
        <v>1.2078718246006502E-2</v>
      </c>
      <c r="NB74" s="88">
        <f t="shared" ca="1" si="2825"/>
        <v>1.03097298937503E-2</v>
      </c>
      <c r="NC74" s="88">
        <f t="shared" ca="1" si="2825"/>
        <v>1.550059378110763E-2</v>
      </c>
      <c r="ND74" s="88">
        <f t="shared" ca="1" si="2825"/>
        <v>1.3458844346467561E-2</v>
      </c>
      <c r="NE74" s="88">
        <f t="shared" ca="1" si="2825"/>
        <v>1.286090077684986E-2</v>
      </c>
      <c r="NF74" s="88">
        <f t="shared" ca="1" si="2825"/>
        <v>1.2539459168377915E-2</v>
      </c>
      <c r="NG74" s="88">
        <f t="shared" ca="1" si="2825"/>
        <v>1.3677705569841169E-2</v>
      </c>
      <c r="NH74" s="88">
        <f t="shared" ca="1" si="2825"/>
        <v>1.3980701582699845E-2</v>
      </c>
      <c r="NI74" s="88">
        <f t="shared" ca="1" si="2825"/>
        <v>1.3333618169806643E-2</v>
      </c>
      <c r="NJ74" s="88">
        <f t="shared" ca="1" si="2825"/>
        <v>1.5790876524577734E-2</v>
      </c>
      <c r="NK74" s="88">
        <f t="shared" ca="1" si="2825"/>
        <v>1.3737514390408146E-2</v>
      </c>
      <c r="NL74" s="88">
        <f t="shared" ca="1" si="2825"/>
        <v>1.2238384295751199E-2</v>
      </c>
      <c r="NM74" s="88">
        <f t="shared" ca="1" si="2825"/>
        <v>1.3526034403076349E-2</v>
      </c>
      <c r="NN74" s="88">
        <f t="shared" ca="1" si="2513"/>
        <v>1.3912384668164614E-2</v>
      </c>
      <c r="NO74" s="88">
        <f t="shared" ca="1" si="2513"/>
        <v>1.2271725234507112E-2</v>
      </c>
      <c r="NP74" s="88">
        <f t="shared" ca="1" si="2513"/>
        <v>1.3322576227030576E-2</v>
      </c>
      <c r="NQ74" s="88">
        <f t="shared" ca="1" si="2513"/>
        <v>1.3077269272196613E-2</v>
      </c>
      <c r="NR74" s="88">
        <f t="shared" ca="1" si="2513"/>
        <v>1.4045793691163743E-2</v>
      </c>
      <c r="NS74" s="88">
        <f t="shared" ca="1" si="2513"/>
        <v>1.143856497260811E-2</v>
      </c>
      <c r="NT74" s="88">
        <f t="shared" ca="1" si="2513"/>
        <v>1.3566683190383797E-2</v>
      </c>
      <c r="NU74" s="88">
        <f t="shared" ca="1" si="2513"/>
        <v>1.3434134630022295E-2</v>
      </c>
      <c r="NV74" s="88">
        <f t="shared" ca="1" si="2513"/>
        <v>1.4009133084923863E-2</v>
      </c>
      <c r="NW74" s="88">
        <f t="shared" ca="1" si="2513"/>
        <v>1.2715030925786191E-2</v>
      </c>
      <c r="NX74" s="88">
        <f t="shared" ca="1" si="2513"/>
        <v>1.3601043607368704E-2</v>
      </c>
      <c r="NY74" s="88">
        <f t="shared" ca="1" si="2513"/>
        <v>1.4033838138933932E-2</v>
      </c>
      <c r="NZ74" s="88">
        <f t="shared" ca="1" si="2513"/>
        <v>1.3177682115140432E-2</v>
      </c>
      <c r="OA74" s="88">
        <f t="shared" ca="1" si="2513"/>
        <v>1.1262315590392893E-2</v>
      </c>
      <c r="OB74" s="88">
        <f t="shared" ca="1" si="2513"/>
        <v>1.2429439581970705E-2</v>
      </c>
      <c r="OC74" s="88">
        <f t="shared" ca="1" si="2356"/>
        <v>1.3759369880883698E-2</v>
      </c>
      <c r="OD74" s="88">
        <f t="shared" ca="1" si="2356"/>
        <v>1.3875031361404545E-2</v>
      </c>
      <c r="OE74" s="88">
        <f t="shared" ca="1" si="2356"/>
        <v>1.1075589458136924E-2</v>
      </c>
      <c r="OF74" s="88">
        <f t="shared" ca="1" si="2356"/>
        <v>1.3506661882165132E-2</v>
      </c>
      <c r="OG74" s="88">
        <f t="shared" ca="1" si="2356"/>
        <v>1.2910858222965413E-2</v>
      </c>
      <c r="OH74" s="88">
        <f t="shared" ca="1" si="2356"/>
        <v>1.4385004915124105E-2</v>
      </c>
      <c r="OI74" s="88">
        <f t="shared" ca="1" si="2356"/>
        <v>1.5188737033265173E-2</v>
      </c>
      <c r="OJ74" s="88">
        <f t="shared" ca="1" si="2356"/>
        <v>1.5188577415901038E-2</v>
      </c>
      <c r="OK74" s="88">
        <f t="shared" ca="1" si="2356"/>
        <v>1.3052184924179941E-2</v>
      </c>
      <c r="OL74" s="88">
        <f t="shared" ca="1" si="2356"/>
        <v>1.3412832200080377E-2</v>
      </c>
      <c r="OM74" s="88">
        <f t="shared" ca="1" si="2356"/>
        <v>1.1262541099051216E-2</v>
      </c>
      <c r="ON74" s="88">
        <f t="shared" ca="1" si="2356"/>
        <v>1.3345910439350172E-2</v>
      </c>
      <c r="OO74" s="88">
        <f t="shared" ca="1" si="2356"/>
        <v>1.4835973208643294E-2</v>
      </c>
      <c r="OP74" s="88">
        <f t="shared" ca="1" si="2356"/>
        <v>1.2559523664012417E-2</v>
      </c>
      <c r="OQ74" s="88">
        <f t="shared" ca="1" si="2356"/>
        <v>1.6835501283370278E-2</v>
      </c>
      <c r="OR74" s="88">
        <f t="shared" ca="1" si="2356"/>
        <v>1.4446691987761119E-2</v>
      </c>
      <c r="OS74" s="88">
        <f t="shared" ca="1" si="2670"/>
        <v>1.1359406567572798E-2</v>
      </c>
      <c r="OT74" s="88">
        <f t="shared" ca="1" si="2982"/>
        <v>1.2612932399284493E-2</v>
      </c>
      <c r="OU74" s="88">
        <f t="shared" ca="1" si="2982"/>
        <v>1.2342525032867103E-2</v>
      </c>
      <c r="OV74" s="88">
        <f t="shared" ca="1" si="2982"/>
        <v>1.3585826486534823E-2</v>
      </c>
      <c r="OW74" s="88">
        <f t="shared" ca="1" si="2982"/>
        <v>1.3573602569656734E-2</v>
      </c>
      <c r="OX74" s="88">
        <f t="shared" ca="1" si="2982"/>
        <v>1.1309976651099847E-2</v>
      </c>
      <c r="OY74" s="88">
        <f t="shared" ca="1" si="2982"/>
        <v>1.3403529141381714E-2</v>
      </c>
      <c r="OZ74" s="88">
        <f t="shared" ca="1" si="2982"/>
        <v>1.3928664269211442E-2</v>
      </c>
      <c r="PA74" s="88">
        <f t="shared" ca="1" si="2982"/>
        <v>1.4937090345622815E-2</v>
      </c>
      <c r="PB74" s="88">
        <f t="shared" ca="1" si="2982"/>
        <v>1.5073596064215907E-2</v>
      </c>
      <c r="PC74" s="88">
        <f t="shared" ca="1" si="2982"/>
        <v>1.4148762014525907E-2</v>
      </c>
      <c r="PD74" s="88">
        <f t="shared" ca="1" si="2982"/>
        <v>1.3306035404408105E-2</v>
      </c>
      <c r="PE74" s="88">
        <f t="shared" ca="1" si="2982"/>
        <v>1.8918391021225167E-2</v>
      </c>
      <c r="PF74" s="88">
        <f t="shared" ca="1" si="2982"/>
        <v>1.3818031257372135E-2</v>
      </c>
      <c r="PG74" s="88">
        <f t="shared" ca="1" si="2982"/>
        <v>1.2951147664880786E-2</v>
      </c>
      <c r="PH74" s="88">
        <f t="shared" ca="1" si="2982"/>
        <v>1.280477088633562E-2</v>
      </c>
      <c r="PI74" s="88">
        <f t="shared" ca="1" si="2982"/>
        <v>1.211470572591165E-2</v>
      </c>
      <c r="PJ74" s="88">
        <f ca="1">$C73+$B$1*($B$2-$C73)*$B$7+$B$3*($C73^0.5)*$B$7*_xlfn.NORM.S.INV(RAND())</f>
        <v>1.5007072823487779E-2</v>
      </c>
      <c r="PK74" s="88">
        <f t="shared" ca="1" si="2826"/>
        <v>1.054592490992907E-2</v>
      </c>
      <c r="PL74" s="88">
        <f t="shared" ca="1" si="2826"/>
        <v>1.0945405947522727E-2</v>
      </c>
      <c r="PM74" s="88">
        <f t="shared" ca="1" si="2826"/>
        <v>1.4984401723175141E-2</v>
      </c>
      <c r="PN74" s="88">
        <f t="shared" ca="1" si="2826"/>
        <v>1.4015124278932246E-2</v>
      </c>
      <c r="PO74" s="88">
        <f t="shared" ca="1" si="2826"/>
        <v>1.1214165833139549E-2</v>
      </c>
      <c r="PP74" s="88">
        <f t="shared" ca="1" si="2826"/>
        <v>1.4541109299963183E-2</v>
      </c>
      <c r="PQ74" s="88">
        <f t="shared" ca="1" si="2826"/>
        <v>1.3007952362197851E-2</v>
      </c>
      <c r="PR74" s="88">
        <f t="shared" ca="1" si="2826"/>
        <v>1.3993149857099017E-2</v>
      </c>
      <c r="PS74" s="88">
        <f t="shared" ca="1" si="2826"/>
        <v>1.2752548710858028E-2</v>
      </c>
      <c r="PT74" s="88">
        <f t="shared" ca="1" si="2826"/>
        <v>1.4894803936139074E-2</v>
      </c>
      <c r="PU74" s="88">
        <f t="shared" ca="1" si="2826"/>
        <v>1.4054068315840704E-2</v>
      </c>
      <c r="PV74" s="88">
        <f t="shared" ca="1" si="2826"/>
        <v>1.3101023292465853E-2</v>
      </c>
      <c r="PW74" s="88">
        <f t="shared" ca="1" si="2826"/>
        <v>1.4366192897414922E-2</v>
      </c>
      <c r="PX74" s="88">
        <f t="shared" ca="1" si="2826"/>
        <v>1.3309015361288678E-2</v>
      </c>
      <c r="PY74" s="88">
        <f t="shared" ca="1" si="2826"/>
        <v>1.807982149577864E-2</v>
      </c>
      <c r="PZ74" s="88">
        <f t="shared" ca="1" si="2514"/>
        <v>1.1460121638627838E-2</v>
      </c>
      <c r="QA74" s="88">
        <f t="shared" ca="1" si="2514"/>
        <v>1.0309889577202224E-2</v>
      </c>
      <c r="QB74" s="88">
        <f t="shared" ca="1" si="2514"/>
        <v>1.4172386032147211E-2</v>
      </c>
      <c r="QC74" s="88">
        <f t="shared" ca="1" si="2514"/>
        <v>1.6676268054127044E-2</v>
      </c>
      <c r="QD74" s="88">
        <f t="shared" ca="1" si="2514"/>
        <v>1.16727588369996E-2</v>
      </c>
      <c r="QE74" s="88">
        <f t="shared" ca="1" si="2514"/>
        <v>1.5869788273472657E-2</v>
      </c>
      <c r="QF74" s="88">
        <f t="shared" ca="1" si="2514"/>
        <v>1.4322776059565109E-2</v>
      </c>
      <c r="QG74" s="88">
        <f t="shared" ca="1" si="2514"/>
        <v>1.3872229490598067E-2</v>
      </c>
      <c r="QH74" s="88">
        <f t="shared" ca="1" si="2514"/>
        <v>1.2378370188246269E-2</v>
      </c>
      <c r="QI74" s="88">
        <f t="shared" ca="1" si="2514"/>
        <v>1.4702727865910573E-2</v>
      </c>
      <c r="QJ74" s="88">
        <f t="shared" ca="1" si="2514"/>
        <v>1.3592755072075701E-2</v>
      </c>
      <c r="QK74" s="88">
        <f t="shared" ca="1" si="2514"/>
        <v>1.158106776105682E-2</v>
      </c>
      <c r="QL74" s="88">
        <f t="shared" ca="1" si="2514"/>
        <v>1.2649538517143774E-2</v>
      </c>
      <c r="QM74" s="88">
        <f t="shared" ca="1" si="2514"/>
        <v>1.2191747934382951E-2</v>
      </c>
      <c r="QN74" s="88">
        <f t="shared" ca="1" si="2514"/>
        <v>1.3446430731107312E-2</v>
      </c>
      <c r="QO74" s="88">
        <f t="shared" ca="1" si="2357"/>
        <v>1.4029790857895559E-2</v>
      </c>
      <c r="QP74" s="88">
        <f t="shared" ca="1" si="2357"/>
        <v>1.2015427054970234E-2</v>
      </c>
      <c r="QQ74" s="88">
        <f t="shared" ca="1" si="2357"/>
        <v>1.2300446364611403E-2</v>
      </c>
      <c r="QR74" s="88">
        <f t="shared" ca="1" si="2357"/>
        <v>1.5413042082781483E-2</v>
      </c>
      <c r="QS74" s="88">
        <f t="shared" ca="1" si="2357"/>
        <v>1.3506502538445342E-2</v>
      </c>
      <c r="QT74" s="88">
        <f t="shared" ca="1" si="2357"/>
        <v>1.4422716272708842E-2</v>
      </c>
      <c r="QU74" s="88">
        <f t="shared" ca="1" si="2357"/>
        <v>1.350479054324228E-2</v>
      </c>
      <c r="QV74" s="88">
        <f t="shared" ca="1" si="2357"/>
        <v>1.2578975779749769E-2</v>
      </c>
      <c r="QW74" s="88">
        <f t="shared" ca="1" si="2357"/>
        <v>1.2347641290473695E-2</v>
      </c>
      <c r="QX74" s="88">
        <f t="shared" ca="1" si="2357"/>
        <v>1.3211087073234311E-2</v>
      </c>
      <c r="QY74" s="88">
        <f t="shared" ca="1" si="2357"/>
        <v>1.3472672650691726E-2</v>
      </c>
      <c r="QZ74" s="88">
        <f t="shared" ca="1" si="2357"/>
        <v>1.3066239636694427E-2</v>
      </c>
      <c r="RA74" s="88">
        <f t="shared" ca="1" si="2357"/>
        <v>1.3579291401890984E-2</v>
      </c>
      <c r="RB74" s="88">
        <f t="shared" ca="1" si="2357"/>
        <v>1.4329574412786596E-2</v>
      </c>
      <c r="RC74" s="88">
        <f t="shared" ca="1" si="2357"/>
        <v>1.2802474521305427E-2</v>
      </c>
      <c r="RD74" s="88">
        <f t="shared" ca="1" si="2357"/>
        <v>1.3747221673479082E-2</v>
      </c>
      <c r="RE74" s="88">
        <f t="shared" ca="1" si="2671"/>
        <v>1.5856090238047151E-2</v>
      </c>
      <c r="RF74" s="88">
        <f t="shared" ca="1" si="2983"/>
        <v>1.2536761306059957E-2</v>
      </c>
      <c r="RG74" s="88">
        <f t="shared" ca="1" si="2983"/>
        <v>1.5933452113988299E-2</v>
      </c>
      <c r="RH74" s="88">
        <f t="shared" ca="1" si="2983"/>
        <v>1.1824004126930505E-2</v>
      </c>
      <c r="RI74" s="88">
        <f t="shared" ca="1" si="2983"/>
        <v>1.275566441604248E-2</v>
      </c>
      <c r="RJ74" s="88">
        <f t="shared" ca="1" si="2983"/>
        <v>1.5056176231094551E-2</v>
      </c>
      <c r="RK74" s="88">
        <f t="shared" ca="1" si="2983"/>
        <v>1.4212365502902459E-2</v>
      </c>
      <c r="RL74" s="88">
        <f t="shared" ca="1" si="2983"/>
        <v>1.380106438966968E-2</v>
      </c>
      <c r="RM74" s="88">
        <f t="shared" ca="1" si="2983"/>
        <v>1.3079679037764047E-2</v>
      </c>
      <c r="RN74" s="88">
        <f t="shared" ca="1" si="2983"/>
        <v>1.3616278780097014E-2</v>
      </c>
      <c r="RO74" s="88">
        <f t="shared" ca="1" si="2983"/>
        <v>1.4119478729667932E-2</v>
      </c>
      <c r="RP74" s="88">
        <f t="shared" ca="1" si="2983"/>
        <v>1.4979366107888843E-2</v>
      </c>
      <c r="RQ74" s="88">
        <f t="shared" ca="1" si="2983"/>
        <v>1.3364794588390344E-2</v>
      </c>
      <c r="RR74" s="88">
        <f t="shared" ca="1" si="2983"/>
        <v>1.3619043841565769E-2</v>
      </c>
      <c r="RS74" s="88">
        <f t="shared" ca="1" si="2983"/>
        <v>1.2302369407714763E-2</v>
      </c>
      <c r="RT74" s="88">
        <f t="shared" ca="1" si="2983"/>
        <v>1.3647167158719969E-2</v>
      </c>
      <c r="RU74" s="88">
        <f t="shared" ca="1" si="2983"/>
        <v>1.3802526898262762E-2</v>
      </c>
      <c r="RV74" s="88">
        <f ca="1">$C73+$B$1*($B$2-$C73)*$B$7+$B$3*($C73^0.5)*$B$7*_xlfn.NORM.S.INV(RAND())</f>
        <v>1.1932126297305955E-2</v>
      </c>
      <c r="RW74" s="88">
        <f t="shared" ca="1" si="2827"/>
        <v>1.1304100395912835E-2</v>
      </c>
      <c r="RX74" s="88">
        <f t="shared" ca="1" si="2827"/>
        <v>1.2786989338519525E-2</v>
      </c>
      <c r="RY74" s="88">
        <f t="shared" ca="1" si="2827"/>
        <v>1.316891322864279E-2</v>
      </c>
      <c r="RZ74" s="88">
        <f t="shared" ca="1" si="2827"/>
        <v>1.1899363008544668E-2</v>
      </c>
      <c r="SA74" s="88">
        <f t="shared" ca="1" si="2827"/>
        <v>1.294699791329724E-2</v>
      </c>
      <c r="SB74" s="88">
        <f t="shared" ca="1" si="2827"/>
        <v>1.3254554581219741E-2</v>
      </c>
      <c r="SC74" s="88">
        <f t="shared" ca="1" si="2827"/>
        <v>1.2858710523655387E-2</v>
      </c>
      <c r="SD74" s="88">
        <f t="shared" ca="1" si="2827"/>
        <v>1.269287626657519E-2</v>
      </c>
      <c r="SE74" s="88">
        <f t="shared" ca="1" si="2827"/>
        <v>1.3800077929551185E-2</v>
      </c>
      <c r="SF74" s="88">
        <f t="shared" ca="1" si="2827"/>
        <v>1.2137952270971024E-2</v>
      </c>
      <c r="SG74" s="88">
        <f t="shared" ca="1" si="2827"/>
        <v>1.455953307137909E-2</v>
      </c>
      <c r="SH74" s="88">
        <f t="shared" ca="1" si="2827"/>
        <v>1.3429312315691546E-2</v>
      </c>
      <c r="SI74" s="88">
        <f t="shared" ca="1" si="2827"/>
        <v>1.3419757157533413E-2</v>
      </c>
      <c r="SJ74" s="88">
        <f t="shared" ca="1" si="2827"/>
        <v>1.4228267249396966E-2</v>
      </c>
      <c r="SK74" s="88">
        <f t="shared" ca="1" si="2827"/>
        <v>1.2747796185960638E-2</v>
      </c>
      <c r="SL74" s="88">
        <f t="shared" ca="1" si="2515"/>
        <v>1.3023194019487242E-2</v>
      </c>
      <c r="SM74" s="88">
        <f t="shared" ca="1" si="2515"/>
        <v>1.3474957932484839E-2</v>
      </c>
      <c r="SN74" s="88">
        <f t="shared" ca="1" si="2515"/>
        <v>1.3147715188966165E-2</v>
      </c>
      <c r="SO74" s="88">
        <f t="shared" ca="1" si="2515"/>
        <v>1.3482296862946528E-2</v>
      </c>
      <c r="SP74" s="88">
        <f t="shared" ca="1" si="2515"/>
        <v>1.3655028445242839E-2</v>
      </c>
      <c r="SQ74" s="88">
        <f t="shared" ca="1" si="2515"/>
        <v>1.3755195527542209E-2</v>
      </c>
      <c r="SR74" s="88">
        <f t="shared" ca="1" si="2515"/>
        <v>1.3607160632563E-2</v>
      </c>
      <c r="SS74" s="88">
        <f t="shared" ca="1" si="2515"/>
        <v>1.3048867432547052E-2</v>
      </c>
      <c r="ST74" s="88">
        <f t="shared" ca="1" si="2515"/>
        <v>1.2789058421062255E-2</v>
      </c>
      <c r="SU74" s="88">
        <f t="shared" ca="1" si="2515"/>
        <v>1.3154980498051704E-2</v>
      </c>
      <c r="SV74" s="88">
        <f t="shared" ca="1" si="2515"/>
        <v>1.4068527014972881E-2</v>
      </c>
      <c r="SW74" s="88">
        <f t="shared" ca="1" si="2515"/>
        <v>1.3480651798680644E-2</v>
      </c>
      <c r="SX74" s="88">
        <f t="shared" ca="1" si="2515"/>
        <v>1.2546819675417866E-2</v>
      </c>
      <c r="SY74" s="88">
        <f t="shared" ca="1" si="2515"/>
        <v>1.3642810183921935E-2</v>
      </c>
      <c r="SZ74" s="88">
        <f t="shared" ca="1" si="2515"/>
        <v>1.3957472930795722E-2</v>
      </c>
      <c r="TA74" s="88">
        <f t="shared" ca="1" si="2358"/>
        <v>1.141982957624935E-2</v>
      </c>
      <c r="TB74" s="88">
        <f t="shared" ca="1" si="2358"/>
        <v>1.295203567730753E-2</v>
      </c>
      <c r="TC74" s="88">
        <f t="shared" ca="1" si="2358"/>
        <v>1.1885982044948838E-2</v>
      </c>
      <c r="TD74" s="88">
        <f t="shared" ca="1" si="2358"/>
        <v>1.4362893062936885E-2</v>
      </c>
      <c r="TE74" s="88">
        <f t="shared" ca="1" si="2358"/>
        <v>1.185984659496752E-2</v>
      </c>
      <c r="TF74" s="88">
        <f t="shared" ca="1" si="2358"/>
        <v>1.4633181769622809E-2</v>
      </c>
      <c r="TG74" s="88">
        <f t="shared" ca="1" si="2358"/>
        <v>1.298906804481717E-2</v>
      </c>
      <c r="TH74" s="88">
        <f t="shared" ca="1" si="2358"/>
        <v>1.3527262947990462E-2</v>
      </c>
      <c r="TI74" s="88">
        <f t="shared" ca="1" si="2358"/>
        <v>1.4345894214260989E-2</v>
      </c>
      <c r="TJ74" s="88">
        <f t="shared" ca="1" si="2358"/>
        <v>1.3491334013599388E-2</v>
      </c>
      <c r="TK74" s="88">
        <f t="shared" ca="1" si="2358"/>
        <v>1.320248260290495E-2</v>
      </c>
      <c r="TL74" s="88">
        <f t="shared" ca="1" si="2358"/>
        <v>1.3832533594693646E-2</v>
      </c>
      <c r="TM74" s="88">
        <f t="shared" ca="1" si="2358"/>
        <v>1.4467288898761537E-2</v>
      </c>
      <c r="TN74" s="88">
        <f t="shared" ca="1" si="2358"/>
        <v>1.3527335866184853E-2</v>
      </c>
      <c r="TO74" s="88">
        <f t="shared" ca="1" si="2358"/>
        <v>1.4917211587126543E-2</v>
      </c>
      <c r="TP74" s="88">
        <f t="shared" ca="1" si="2358"/>
        <v>1.127505677444484E-2</v>
      </c>
      <c r="TQ74" s="88">
        <f t="shared" ca="1" si="2672"/>
        <v>1.5899732387026463E-2</v>
      </c>
      <c r="TR74" s="88">
        <f t="shared" ca="1" si="2984"/>
        <v>1.1673511836211426E-2</v>
      </c>
      <c r="TS74" s="88">
        <f t="shared" ca="1" si="2984"/>
        <v>1.2334338776564318E-2</v>
      </c>
      <c r="TT74" s="88">
        <f t="shared" ca="1" si="2984"/>
        <v>1.1080055552850347E-2</v>
      </c>
      <c r="TU74" s="88">
        <f t="shared" ca="1" si="2984"/>
        <v>1.534141547350721E-2</v>
      </c>
      <c r="TV74" s="88">
        <f t="shared" ca="1" si="2984"/>
        <v>1.3593067690608899E-2</v>
      </c>
      <c r="TW74" s="88">
        <f t="shared" ca="1" si="2984"/>
        <v>1.4135581288781698E-2</v>
      </c>
      <c r="TX74" s="88">
        <f t="shared" ca="1" si="2984"/>
        <v>1.3450383366921651E-2</v>
      </c>
      <c r="TY74" s="88">
        <f t="shared" ca="1" si="2984"/>
        <v>1.2986171755587904E-2</v>
      </c>
      <c r="TZ74" s="88">
        <f t="shared" ca="1" si="2984"/>
        <v>1.2351804202000981E-2</v>
      </c>
      <c r="UA74" s="88">
        <f t="shared" ca="1" si="2984"/>
        <v>1.3459205646358588E-2</v>
      </c>
      <c r="UB74" s="88">
        <f t="shared" ca="1" si="2984"/>
        <v>1.3933814185212634E-2</v>
      </c>
      <c r="UC74" s="88">
        <f t="shared" ca="1" si="2984"/>
        <v>1.4625239065599267E-2</v>
      </c>
      <c r="UD74" s="88">
        <f t="shared" ca="1" si="2984"/>
        <v>1.2404867729529444E-2</v>
      </c>
      <c r="UE74" s="88">
        <f t="shared" ca="1" si="2984"/>
        <v>1.395432553150221E-2</v>
      </c>
      <c r="UF74" s="88">
        <f t="shared" ca="1" si="2984"/>
        <v>1.2901618276234442E-2</v>
      </c>
      <c r="UG74" s="88">
        <f t="shared" ca="1" si="2984"/>
        <v>1.6619554220782266E-2</v>
      </c>
      <c r="UH74" s="88">
        <f ca="1">$C73+$B$1*($B$2-$C73)*$B$7+$B$3*($C73^0.5)*$B$7*_xlfn.NORM.S.INV(RAND())</f>
        <v>1.4350048928924563E-2</v>
      </c>
      <c r="UI74" s="88">
        <f t="shared" ca="1" si="2828"/>
        <v>1.2622779272413006E-2</v>
      </c>
      <c r="UJ74" s="88">
        <f t="shared" ca="1" si="2828"/>
        <v>1.4528599097125663E-2</v>
      </c>
      <c r="UK74" s="88">
        <f t="shared" ca="1" si="2828"/>
        <v>1.7076165307798701E-2</v>
      </c>
      <c r="UL74" s="88">
        <f t="shared" ca="1" si="2828"/>
        <v>1.5741571095108011E-2</v>
      </c>
      <c r="UM74" s="88">
        <f t="shared" ca="1" si="2828"/>
        <v>1.1233353195531219E-2</v>
      </c>
      <c r="UN74" s="88">
        <f t="shared" ca="1" si="2828"/>
        <v>1.6701740001903536E-2</v>
      </c>
      <c r="UO74" s="88">
        <f t="shared" ca="1" si="2828"/>
        <v>1.1543440208271773E-2</v>
      </c>
      <c r="UP74" s="88">
        <f t="shared" ca="1" si="2828"/>
        <v>1.3219388332839676E-2</v>
      </c>
      <c r="UQ74" s="88">
        <f t="shared" ca="1" si="2828"/>
        <v>1.3984628271466452E-2</v>
      </c>
      <c r="UR74" s="88">
        <f t="shared" ca="1" si="2828"/>
        <v>1.4136911189268853E-2</v>
      </c>
      <c r="US74" s="88">
        <f t="shared" ca="1" si="2828"/>
        <v>1.491827478839128E-2</v>
      </c>
      <c r="UT74" s="88">
        <f t="shared" ca="1" si="2828"/>
        <v>1.2969062127186851E-2</v>
      </c>
      <c r="UU74" s="88">
        <f t="shared" ca="1" si="2828"/>
        <v>1.3132846041255407E-2</v>
      </c>
      <c r="UV74" s="88">
        <f t="shared" ca="1" si="2828"/>
        <v>1.4269053780623035E-2</v>
      </c>
      <c r="UW74" s="88">
        <f t="shared" ca="1" si="2828"/>
        <v>1.3632191016164421E-2</v>
      </c>
      <c r="UX74" s="88">
        <f t="shared" ca="1" si="2516"/>
        <v>1.2416921648201738E-2</v>
      </c>
      <c r="UY74" s="88">
        <f t="shared" ca="1" si="2516"/>
        <v>1.5233613370857477E-2</v>
      </c>
      <c r="UZ74" s="88">
        <f t="shared" ca="1" si="2516"/>
        <v>1.1661255548259752E-2</v>
      </c>
      <c r="VA74" s="88">
        <f t="shared" ca="1" si="2516"/>
        <v>1.4939811674035778E-2</v>
      </c>
      <c r="VB74" s="88">
        <f t="shared" ca="1" si="2516"/>
        <v>1.2987171887903539E-2</v>
      </c>
      <c r="VC74" s="88">
        <f t="shared" ca="1" si="2516"/>
        <v>1.3695282506994288E-2</v>
      </c>
      <c r="VD74" s="88">
        <f t="shared" ca="1" si="2516"/>
        <v>1.2366398449033679E-2</v>
      </c>
      <c r="VE74" s="88">
        <f t="shared" ca="1" si="2516"/>
        <v>1.5448724444517829E-2</v>
      </c>
      <c r="VF74" s="88">
        <f t="shared" ca="1" si="2516"/>
        <v>1.465214395122158E-2</v>
      </c>
      <c r="VG74" s="88">
        <f t="shared" ca="1" si="2516"/>
        <v>1.3136256746367576E-2</v>
      </c>
      <c r="VH74" s="88">
        <f t="shared" ca="1" si="2516"/>
        <v>1.5908731497276479E-2</v>
      </c>
      <c r="VI74" s="88">
        <f t="shared" ca="1" si="2516"/>
        <v>1.4665327876948211E-2</v>
      </c>
      <c r="VJ74" s="88">
        <f t="shared" ca="1" si="2516"/>
        <v>1.1364032721276339E-2</v>
      </c>
      <c r="VK74" s="88">
        <f t="shared" ca="1" si="2516"/>
        <v>1.4137302389898227E-2</v>
      </c>
      <c r="VL74" s="88">
        <f t="shared" ca="1" si="2516"/>
        <v>1.2494664215585274E-2</v>
      </c>
      <c r="VM74" s="88">
        <f t="shared" ca="1" si="2359"/>
        <v>1.1975055505868876E-2</v>
      </c>
      <c r="VN74" s="88">
        <f t="shared" ca="1" si="2359"/>
        <v>1.4082820510949914E-2</v>
      </c>
      <c r="VO74" s="88">
        <f t="shared" ca="1" si="2359"/>
        <v>1.3341785572569617E-2</v>
      </c>
      <c r="VP74" s="88">
        <f t="shared" ca="1" si="2359"/>
        <v>1.3603004988675419E-2</v>
      </c>
      <c r="VQ74" s="88">
        <f t="shared" ca="1" si="2359"/>
        <v>1.4502217008006038E-2</v>
      </c>
      <c r="VR74" s="88">
        <f t="shared" ca="1" si="2359"/>
        <v>1.2108706857286286E-2</v>
      </c>
      <c r="VS74" s="88">
        <f t="shared" ca="1" si="2359"/>
        <v>1.3598980467284E-2</v>
      </c>
      <c r="VT74" s="88">
        <f t="shared" ca="1" si="2359"/>
        <v>1.128692321067251E-2</v>
      </c>
      <c r="VU74" s="88">
        <f t="shared" ca="1" si="2359"/>
        <v>1.4405834556834472E-2</v>
      </c>
      <c r="VV74" s="88">
        <f t="shared" ca="1" si="2359"/>
        <v>1.4663730741265053E-2</v>
      </c>
      <c r="VW74" s="88">
        <f t="shared" ca="1" si="2359"/>
        <v>1.3097169537862477E-2</v>
      </c>
      <c r="VX74" s="88">
        <f t="shared" ca="1" si="2359"/>
        <v>1.386108776939894E-2</v>
      </c>
      <c r="VY74" s="88">
        <f t="shared" ca="1" si="2359"/>
        <v>1.2866586261379947E-2</v>
      </c>
      <c r="VZ74" s="88">
        <f t="shared" ca="1" si="2359"/>
        <v>1.440059682850627E-2</v>
      </c>
      <c r="WA74" s="88">
        <f t="shared" ca="1" si="2359"/>
        <v>1.5499671660243165E-2</v>
      </c>
      <c r="WB74" s="88">
        <f t="shared" ca="1" si="2359"/>
        <v>1.2006685220695493E-2</v>
      </c>
      <c r="WC74" s="88">
        <f t="shared" ca="1" si="2673"/>
        <v>1.3758750340102453E-2</v>
      </c>
      <c r="WD74" s="88">
        <f t="shared" ca="1" si="2985"/>
        <v>1.3671534880518865E-2</v>
      </c>
      <c r="WE74" s="88">
        <f t="shared" ca="1" si="2985"/>
        <v>1.4275243178362863E-2</v>
      </c>
      <c r="WF74" s="88">
        <f t="shared" ca="1" si="2985"/>
        <v>1.3206798397847271E-2</v>
      </c>
      <c r="WG74" s="88">
        <f t="shared" ca="1" si="2985"/>
        <v>1.3186419731335285E-2</v>
      </c>
      <c r="WH74" s="88">
        <f t="shared" ca="1" si="2985"/>
        <v>1.1888490985865379E-2</v>
      </c>
      <c r="WI74" s="88">
        <f t="shared" ca="1" si="2985"/>
        <v>1.4655674145877142E-2</v>
      </c>
      <c r="WJ74" s="88">
        <f t="shared" ca="1" si="2985"/>
        <v>1.4433569752592076E-2</v>
      </c>
      <c r="WK74" s="88">
        <f t="shared" ca="1" si="2985"/>
        <v>1.678685728408353E-2</v>
      </c>
      <c r="WL74" s="88">
        <f t="shared" ca="1" si="2985"/>
        <v>1.3204253789942645E-2</v>
      </c>
      <c r="WM74" s="88">
        <f t="shared" ca="1" si="2985"/>
        <v>1.504609142333517E-2</v>
      </c>
      <c r="WN74" s="88">
        <f t="shared" ca="1" si="2985"/>
        <v>1.4751888648441871E-2</v>
      </c>
      <c r="WO74" s="88">
        <f t="shared" ca="1" si="2985"/>
        <v>1.5719713259787535E-2</v>
      </c>
      <c r="WP74" s="88">
        <f t="shared" ca="1" si="2985"/>
        <v>1.3727143918184257E-2</v>
      </c>
      <c r="WQ74" s="88">
        <f t="shared" ca="1" si="2985"/>
        <v>1.0234276700296998E-2</v>
      </c>
      <c r="WR74" s="88">
        <f t="shared" ca="1" si="2985"/>
        <v>1.350052926194178E-2</v>
      </c>
      <c r="WS74" s="88">
        <f t="shared" ca="1" si="2985"/>
        <v>1.4115984714111719E-2</v>
      </c>
      <c r="WT74" s="88">
        <f ca="1">$C73+$B$1*($B$2-$C73)*$B$7+$B$3*($C73^0.5)*$B$7*_xlfn.NORM.S.INV(RAND())</f>
        <v>1.3476791169311331E-2</v>
      </c>
      <c r="WU74" s="88">
        <f t="shared" ca="1" si="2829"/>
        <v>1.2011728903042852E-2</v>
      </c>
      <c r="WV74" s="88">
        <f t="shared" ca="1" si="2829"/>
        <v>1.2589474697459942E-2</v>
      </c>
      <c r="WW74" s="88">
        <f t="shared" ca="1" si="2829"/>
        <v>1.2237503669029044E-2</v>
      </c>
      <c r="WX74" s="88">
        <f t="shared" ca="1" si="2829"/>
        <v>1.2609443051948624E-2</v>
      </c>
      <c r="WY74" s="88">
        <f t="shared" ca="1" si="2829"/>
        <v>1.4920948554488424E-2</v>
      </c>
      <c r="WZ74" s="88">
        <f t="shared" ca="1" si="2829"/>
        <v>1.5009376202377536E-2</v>
      </c>
      <c r="XA74" s="88">
        <f t="shared" ca="1" si="2829"/>
        <v>1.4451191276974236E-2</v>
      </c>
      <c r="XB74" s="88">
        <f t="shared" ca="1" si="2829"/>
        <v>1.5840916839276752E-2</v>
      </c>
      <c r="XC74" s="88">
        <f t="shared" ca="1" si="2829"/>
        <v>1.3433374845200109E-2</v>
      </c>
      <c r="XD74" s="88">
        <f t="shared" ca="1" si="2829"/>
        <v>1.4767498253552013E-2</v>
      </c>
      <c r="XE74" s="88">
        <f t="shared" ca="1" si="2829"/>
        <v>1.4574848913804292E-2</v>
      </c>
      <c r="XF74" s="88">
        <f t="shared" ca="1" si="2829"/>
        <v>1.4872637933497039E-2</v>
      </c>
      <c r="XG74" s="88">
        <f t="shared" ca="1" si="2829"/>
        <v>1.4273308954197254E-2</v>
      </c>
      <c r="XH74" s="88">
        <f t="shared" ca="1" si="2829"/>
        <v>1.5183399641619778E-2</v>
      </c>
      <c r="XI74" s="88">
        <f t="shared" ca="1" si="2829"/>
        <v>1.0945263948736744E-2</v>
      </c>
      <c r="XJ74" s="88">
        <f t="shared" ca="1" si="2517"/>
        <v>1.5070698240447288E-2</v>
      </c>
      <c r="XK74" s="88">
        <f t="shared" ca="1" si="2517"/>
        <v>1.3825935404486183E-2</v>
      </c>
      <c r="XL74" s="88">
        <f t="shared" ca="1" si="2517"/>
        <v>1.158077783887201E-2</v>
      </c>
      <c r="XM74" s="88">
        <f t="shared" ca="1" si="2517"/>
        <v>1.1981742634437376E-2</v>
      </c>
      <c r="XN74" s="88">
        <f t="shared" ca="1" si="2517"/>
        <v>1.1875375965776709E-2</v>
      </c>
      <c r="XO74" s="88">
        <f t="shared" ca="1" si="2517"/>
        <v>1.2079235683726309E-2</v>
      </c>
      <c r="XP74" s="88">
        <f t="shared" ca="1" si="2517"/>
        <v>1.3060860570663493E-2</v>
      </c>
      <c r="XQ74" s="88">
        <f t="shared" ca="1" si="2517"/>
        <v>1.264032167668433E-2</v>
      </c>
      <c r="XR74" s="88">
        <f t="shared" ca="1" si="2517"/>
        <v>1.2601171917844019E-2</v>
      </c>
      <c r="XS74" s="88">
        <f t="shared" ca="1" si="2517"/>
        <v>1.2733658389963433E-2</v>
      </c>
      <c r="XT74" s="88">
        <f t="shared" ca="1" si="2517"/>
        <v>1.2532815930370507E-2</v>
      </c>
      <c r="XU74" s="88">
        <f t="shared" ca="1" si="2517"/>
        <v>1.5738892149876844E-2</v>
      </c>
      <c r="XV74" s="88">
        <f t="shared" ca="1" si="2517"/>
        <v>1.1732608825648394E-2</v>
      </c>
      <c r="XW74" s="88">
        <f t="shared" ca="1" si="2517"/>
        <v>1.3875477477472312E-2</v>
      </c>
      <c r="XX74" s="88">
        <f t="shared" ca="1" si="2517"/>
        <v>1.4565095570283754E-2</v>
      </c>
      <c r="XY74" s="88">
        <f t="shared" ca="1" si="2360"/>
        <v>1.3204042187860329E-2</v>
      </c>
      <c r="XZ74" s="88">
        <f t="shared" ca="1" si="2360"/>
        <v>1.3854861673868896E-2</v>
      </c>
      <c r="YA74" s="88">
        <f t="shared" ca="1" si="2360"/>
        <v>1.3745588669820064E-2</v>
      </c>
      <c r="YB74" s="88">
        <f t="shared" ca="1" si="2360"/>
        <v>1.2267083125063118E-2</v>
      </c>
      <c r="YC74" s="88">
        <f t="shared" ca="1" si="2360"/>
        <v>1.3100736114489763E-2</v>
      </c>
      <c r="YD74" s="88">
        <f t="shared" ca="1" si="2360"/>
        <v>1.2648310257929436E-2</v>
      </c>
      <c r="YE74" s="88">
        <f t="shared" ca="1" si="2360"/>
        <v>1.4420366898505101E-2</v>
      </c>
      <c r="YF74" s="88">
        <f t="shared" ca="1" si="2360"/>
        <v>1.2004080623677388E-2</v>
      </c>
      <c r="YG74" s="88">
        <f t="shared" ca="1" si="2360"/>
        <v>1.3878028506950631E-2</v>
      </c>
      <c r="YH74" s="88">
        <f t="shared" ca="1" si="2360"/>
        <v>1.2735085572175389E-2</v>
      </c>
      <c r="YI74" s="88">
        <f t="shared" ca="1" si="2360"/>
        <v>1.2327321132416818E-2</v>
      </c>
      <c r="YJ74" s="88">
        <f t="shared" ca="1" si="2360"/>
        <v>1.2608216705790928E-2</v>
      </c>
      <c r="YK74" s="88">
        <f t="shared" ca="1" si="2360"/>
        <v>1.2149811038628014E-2</v>
      </c>
      <c r="YL74" s="88">
        <f t="shared" ca="1" si="2360"/>
        <v>1.2088843694328728E-2</v>
      </c>
      <c r="YM74" s="88">
        <f t="shared" ca="1" si="2360"/>
        <v>1.3696648892039158E-2</v>
      </c>
      <c r="YN74" s="88">
        <f t="shared" ca="1" si="2360"/>
        <v>1.3122375229646448E-2</v>
      </c>
      <c r="YO74" s="88">
        <f t="shared" ca="1" si="2674"/>
        <v>1.4237444676794376E-2</v>
      </c>
      <c r="YP74" s="88">
        <f t="shared" ca="1" si="2986"/>
        <v>1.2850744857564475E-2</v>
      </c>
      <c r="YQ74" s="88">
        <f t="shared" ca="1" si="2986"/>
        <v>1.4020529694030733E-2</v>
      </c>
      <c r="YR74" s="88">
        <f t="shared" ca="1" si="2986"/>
        <v>1.1740309382677125E-2</v>
      </c>
      <c r="YS74" s="88">
        <f t="shared" ca="1" si="2986"/>
        <v>1.4799959417659141E-2</v>
      </c>
      <c r="YT74" s="88">
        <f t="shared" ca="1" si="2986"/>
        <v>1.3613464859342287E-2</v>
      </c>
      <c r="YU74" s="88">
        <f t="shared" ca="1" si="2986"/>
        <v>1.3000269778214918E-2</v>
      </c>
      <c r="YV74" s="88">
        <f t="shared" ca="1" si="2986"/>
        <v>1.4129626237311144E-2</v>
      </c>
      <c r="YW74" s="88">
        <f t="shared" ca="1" si="2986"/>
        <v>1.5668818857173208E-2</v>
      </c>
      <c r="YX74" s="88">
        <f t="shared" ca="1" si="2986"/>
        <v>1.1258158938589172E-2</v>
      </c>
      <c r="YY74" s="88">
        <f t="shared" ca="1" si="2986"/>
        <v>1.4428678541696296E-2</v>
      </c>
      <c r="YZ74" s="88">
        <f t="shared" ca="1" si="2986"/>
        <v>1.526603550303956E-2</v>
      </c>
      <c r="ZA74" s="88">
        <f t="shared" ca="1" si="2986"/>
        <v>1.1284218039367676E-2</v>
      </c>
      <c r="ZB74" s="88">
        <f t="shared" ca="1" si="2986"/>
        <v>1.2860208004457922E-2</v>
      </c>
      <c r="ZC74" s="88">
        <f t="shared" ca="1" si="2986"/>
        <v>1.2678015907485015E-2</v>
      </c>
      <c r="ZD74" s="88">
        <f t="shared" ca="1" si="2986"/>
        <v>1.2683559272218309E-2</v>
      </c>
      <c r="ZE74" s="88">
        <f t="shared" ca="1" si="2986"/>
        <v>1.4012673553880622E-2</v>
      </c>
      <c r="ZF74" s="88">
        <f ca="1">$C73+$B$1*($B$2-$C73)*$B$7+$B$3*($C73^0.5)*$B$7*_xlfn.NORM.S.INV(RAND())</f>
        <v>1.3972401847906156E-2</v>
      </c>
      <c r="ZG74" s="88">
        <f t="shared" ca="1" si="2830"/>
        <v>1.3015281304181524E-2</v>
      </c>
      <c r="ZH74" s="88">
        <f t="shared" ca="1" si="2830"/>
        <v>1.256278427486787E-2</v>
      </c>
      <c r="ZI74" s="88">
        <f t="shared" ca="1" si="2830"/>
        <v>1.4045018216829118E-2</v>
      </c>
      <c r="ZJ74" s="88">
        <f t="shared" ca="1" si="2830"/>
        <v>1.3718438472138642E-2</v>
      </c>
      <c r="ZK74" s="88">
        <f t="shared" ca="1" si="2830"/>
        <v>1.4198660028029542E-2</v>
      </c>
      <c r="ZL74" s="88">
        <f t="shared" ca="1" si="2830"/>
        <v>1.459588134909731E-2</v>
      </c>
      <c r="ZM74" s="88">
        <f t="shared" ca="1" si="2830"/>
        <v>1.0815724695712139E-2</v>
      </c>
      <c r="ZN74" s="88">
        <f t="shared" ca="1" si="2830"/>
        <v>1.4070848295963759E-2</v>
      </c>
      <c r="ZO74" s="88">
        <f t="shared" ca="1" si="2830"/>
        <v>1.5416372547548456E-2</v>
      </c>
      <c r="ZP74" s="88">
        <f t="shared" ca="1" si="2830"/>
        <v>1.3333461483188092E-2</v>
      </c>
      <c r="ZQ74" s="88">
        <f t="shared" ca="1" si="2830"/>
        <v>1.3702185762525512E-2</v>
      </c>
      <c r="ZR74" s="88">
        <f t="shared" ca="1" si="2830"/>
        <v>1.315018950709556E-2</v>
      </c>
      <c r="ZS74" s="88">
        <f t="shared" ca="1" si="2830"/>
        <v>1.2709144562852312E-2</v>
      </c>
      <c r="ZT74" s="88">
        <f t="shared" ca="1" si="2830"/>
        <v>1.3116523195153695E-2</v>
      </c>
      <c r="ZU74" s="88">
        <f t="shared" ca="1" si="2830"/>
        <v>1.3954541611610709E-2</v>
      </c>
      <c r="ZV74" s="88">
        <f t="shared" ca="1" si="2518"/>
        <v>1.4376066313295612E-2</v>
      </c>
      <c r="ZW74" s="88">
        <f t="shared" ca="1" si="2518"/>
        <v>1.3230820726778069E-2</v>
      </c>
      <c r="ZX74" s="88">
        <f t="shared" ca="1" si="2518"/>
        <v>1.6165780493476695E-2</v>
      </c>
      <c r="ZY74" s="88">
        <f t="shared" ca="1" si="2518"/>
        <v>1.3130830071140354E-2</v>
      </c>
      <c r="ZZ74" s="88">
        <f t="shared" ca="1" si="2518"/>
        <v>1.3114344740146064E-2</v>
      </c>
      <c r="AAA74" s="88">
        <f t="shared" ca="1" si="2518"/>
        <v>1.262973232172189E-2</v>
      </c>
      <c r="AAB74" s="88">
        <f t="shared" ca="1" si="2518"/>
        <v>1.4764674069398367E-2</v>
      </c>
      <c r="AAC74" s="88">
        <f t="shared" ca="1" si="2518"/>
        <v>1.364863977014126E-2</v>
      </c>
      <c r="AAD74" s="88">
        <f t="shared" ca="1" si="2518"/>
        <v>1.3412344865068315E-2</v>
      </c>
      <c r="AAE74" s="88">
        <f t="shared" ca="1" si="2518"/>
        <v>1.4945007881100706E-2</v>
      </c>
      <c r="AAF74" s="88">
        <f t="shared" ca="1" si="2518"/>
        <v>1.400692340394161E-2</v>
      </c>
      <c r="AAG74" s="88">
        <f t="shared" ca="1" si="2518"/>
        <v>1.3851461768331396E-2</v>
      </c>
      <c r="AAH74" s="88">
        <f t="shared" ca="1" si="2518"/>
        <v>1.3564356873750863E-2</v>
      </c>
      <c r="AAI74" s="88">
        <f t="shared" ca="1" si="2518"/>
        <v>1.3372245417711341E-2</v>
      </c>
      <c r="AAJ74" s="88">
        <f t="shared" ca="1" si="2518"/>
        <v>1.4098210341875304E-2</v>
      </c>
      <c r="AAK74" s="88">
        <f t="shared" ca="1" si="2361"/>
        <v>1.3926022625638374E-2</v>
      </c>
      <c r="AAL74" s="88">
        <f t="shared" ca="1" si="2361"/>
        <v>1.3407985966742787E-2</v>
      </c>
      <c r="AAM74" s="88">
        <f t="shared" ca="1" si="2361"/>
        <v>1.3073539777499156E-2</v>
      </c>
      <c r="AAN74" s="88">
        <f t="shared" ca="1" si="2361"/>
        <v>1.3435989687673277E-2</v>
      </c>
      <c r="AAO74" s="88">
        <f t="shared" ca="1" si="2361"/>
        <v>1.4639453173670016E-2</v>
      </c>
      <c r="AAP74" s="88">
        <f t="shared" ca="1" si="2361"/>
        <v>1.3629725511538671E-2</v>
      </c>
      <c r="AAQ74" s="88">
        <f t="shared" ca="1" si="2361"/>
        <v>1.3593072158085528E-2</v>
      </c>
      <c r="AAR74" s="88">
        <f t="shared" ca="1" si="2361"/>
        <v>1.3992352914015724E-2</v>
      </c>
      <c r="AAS74" s="88">
        <f t="shared" ca="1" si="2361"/>
        <v>1.2247254002508194E-2</v>
      </c>
      <c r="AAT74" s="88">
        <f t="shared" ca="1" si="2361"/>
        <v>1.3045552930816141E-2</v>
      </c>
      <c r="AAU74" s="88">
        <f t="shared" ca="1" si="2361"/>
        <v>1.380912428247804E-2</v>
      </c>
      <c r="AAV74" s="88">
        <f t="shared" ca="1" si="2361"/>
        <v>1.3819955263544069E-2</v>
      </c>
      <c r="AAW74" s="88">
        <f t="shared" ca="1" si="2361"/>
        <v>1.412918178320048E-2</v>
      </c>
      <c r="AAX74" s="88">
        <f t="shared" ca="1" si="2361"/>
        <v>1.3467781477772382E-2</v>
      </c>
      <c r="AAY74" s="88">
        <f t="shared" ca="1" si="2361"/>
        <v>1.2073793218989021E-2</v>
      </c>
      <c r="AAZ74" s="88">
        <f t="shared" ca="1" si="2361"/>
        <v>1.431302910523188E-2</v>
      </c>
      <c r="ABA74" s="88">
        <f t="shared" ca="1" si="2675"/>
        <v>1.3222778727108704E-2</v>
      </c>
      <c r="ABB74" s="88">
        <f t="shared" ca="1" si="2987"/>
        <v>1.3350465765358425E-2</v>
      </c>
      <c r="ABC74" s="88">
        <f t="shared" ca="1" si="2987"/>
        <v>1.6177886035369481E-2</v>
      </c>
      <c r="ABD74" s="88">
        <f t="shared" ca="1" si="2987"/>
        <v>1.3494763841610267E-2</v>
      </c>
      <c r="ABE74" s="88">
        <f t="shared" ca="1" si="2987"/>
        <v>1.4001773097176802E-2</v>
      </c>
      <c r="ABF74" s="88">
        <f t="shared" ca="1" si="2987"/>
        <v>1.4047475375802131E-2</v>
      </c>
      <c r="ABG74" s="88">
        <f t="shared" ca="1" si="2987"/>
        <v>1.5180396644189565E-2</v>
      </c>
      <c r="ABH74" s="88">
        <f t="shared" ca="1" si="2987"/>
        <v>1.3994226655538643E-2</v>
      </c>
      <c r="ABI74" s="88">
        <f t="shared" ca="1" si="2987"/>
        <v>1.2812018028898805E-2</v>
      </c>
      <c r="ABJ74" s="88">
        <f t="shared" ca="1" si="2987"/>
        <v>1.2050148024298549E-2</v>
      </c>
      <c r="ABK74" s="88">
        <f t="shared" ca="1" si="2987"/>
        <v>9.7698040995257297E-3</v>
      </c>
      <c r="ABL74" s="88">
        <f t="shared" ca="1" si="2987"/>
        <v>1.3803416377258159E-2</v>
      </c>
      <c r="ABM74" s="88">
        <f t="shared" ca="1" si="2987"/>
        <v>1.4438747074164808E-2</v>
      </c>
      <c r="ABN74" s="88">
        <f t="shared" ca="1" si="2987"/>
        <v>1.2475278985382641E-2</v>
      </c>
      <c r="ABO74" s="88">
        <f t="shared" ca="1" si="2987"/>
        <v>1.2735803483340084E-2</v>
      </c>
      <c r="ABP74" s="88">
        <f t="shared" ca="1" si="2987"/>
        <v>1.3058746036844971E-2</v>
      </c>
      <c r="ABQ74" s="88">
        <f t="shared" ca="1" si="2987"/>
        <v>1.1847122557871115E-2</v>
      </c>
      <c r="ABR74" s="88">
        <f ca="1">$C73+$B$1*($B$2-$C73)*$B$7+$B$3*($C73^0.5)*$B$7*_xlfn.NORM.S.INV(RAND())</f>
        <v>1.5065576672476936E-2</v>
      </c>
      <c r="ABS74" s="88">
        <f t="shared" ca="1" si="2831"/>
        <v>1.2972616459722367E-2</v>
      </c>
      <c r="ABT74" s="88">
        <f t="shared" ca="1" si="2831"/>
        <v>1.4726176901411826E-2</v>
      </c>
      <c r="ABU74" s="88">
        <f t="shared" ca="1" si="2831"/>
        <v>1.5715469151597699E-2</v>
      </c>
      <c r="ABV74" s="88">
        <f t="shared" ca="1" si="2831"/>
        <v>1.493759938252882E-2</v>
      </c>
      <c r="ABW74" s="88">
        <f t="shared" ca="1" si="2831"/>
        <v>1.4374334229303771E-2</v>
      </c>
      <c r="ABX74" s="88">
        <f t="shared" ca="1" si="2831"/>
        <v>1.2329379075344775E-2</v>
      </c>
      <c r="ABY74" s="88">
        <f t="shared" ca="1" si="2831"/>
        <v>1.1095241300714136E-2</v>
      </c>
      <c r="ABZ74" s="88">
        <f t="shared" ca="1" si="2831"/>
        <v>1.1327183217095759E-2</v>
      </c>
      <c r="ACA74" s="88">
        <f t="shared" ca="1" si="2831"/>
        <v>1.1354738772773919E-2</v>
      </c>
      <c r="ACB74" s="88">
        <f t="shared" ca="1" si="2831"/>
        <v>1.4159302112621959E-2</v>
      </c>
      <c r="ACC74" s="88">
        <f t="shared" ca="1" si="2831"/>
        <v>1.293709298488353E-2</v>
      </c>
      <c r="ACD74" s="88">
        <f t="shared" ca="1" si="2831"/>
        <v>1.4555638523240105E-2</v>
      </c>
      <c r="ACE74" s="88">
        <f t="shared" ca="1" si="2831"/>
        <v>1.4576567095706858E-2</v>
      </c>
      <c r="ACF74" s="88">
        <f t="shared" ca="1" si="2831"/>
        <v>1.2873840403931103E-2</v>
      </c>
      <c r="ACG74" s="88">
        <f t="shared" ca="1" si="2831"/>
        <v>1.2459148413245342E-2</v>
      </c>
      <c r="ACH74" s="88">
        <f t="shared" ca="1" si="2519"/>
        <v>1.3113006667552206E-2</v>
      </c>
      <c r="ACI74" s="88">
        <f t="shared" ca="1" si="2519"/>
        <v>1.4022523573238469E-2</v>
      </c>
      <c r="ACJ74" s="88">
        <f t="shared" ca="1" si="2519"/>
        <v>1.2599993961779488E-2</v>
      </c>
      <c r="ACK74" s="88">
        <f t="shared" ca="1" si="2519"/>
        <v>1.3626531812753383E-2</v>
      </c>
      <c r="ACL74" s="88">
        <f t="shared" ca="1" si="2519"/>
        <v>1.3654647425720179E-2</v>
      </c>
      <c r="ACM74" s="88">
        <f t="shared" ca="1" si="2519"/>
        <v>1.3481317159826844E-2</v>
      </c>
      <c r="ACN74" s="88">
        <f t="shared" ca="1" si="2519"/>
        <v>1.3629778498597067E-2</v>
      </c>
      <c r="ACO74" s="88">
        <f t="shared" ca="1" si="2519"/>
        <v>1.197446334116835E-2</v>
      </c>
      <c r="ACP74" s="88">
        <f t="shared" ca="1" si="2519"/>
        <v>1.280233476593353E-2</v>
      </c>
      <c r="ACQ74" s="88">
        <f t="shared" ca="1" si="2519"/>
        <v>1.4581515253060971E-2</v>
      </c>
      <c r="ACR74" s="88">
        <f t="shared" ca="1" si="2519"/>
        <v>1.3904263901113583E-2</v>
      </c>
      <c r="ACS74" s="88">
        <f t="shared" ca="1" si="2519"/>
        <v>1.6839450701662723E-2</v>
      </c>
      <c r="ACT74" s="88">
        <f t="shared" ca="1" si="2519"/>
        <v>1.3351094704939432E-2</v>
      </c>
      <c r="ACU74" s="88">
        <f t="shared" ca="1" si="2519"/>
        <v>1.4176372691937257E-2</v>
      </c>
      <c r="ACV74" s="88">
        <f t="shared" ca="1" si="2519"/>
        <v>1.3485030956296652E-2</v>
      </c>
      <c r="ACW74" s="88">
        <f t="shared" ca="1" si="2362"/>
        <v>1.3944959501214348E-2</v>
      </c>
      <c r="ACX74" s="88">
        <f t="shared" ca="1" si="2362"/>
        <v>1.2186113688436476E-2</v>
      </c>
      <c r="ACY74" s="88">
        <f t="shared" ca="1" si="2362"/>
        <v>1.3240733174062377E-2</v>
      </c>
      <c r="ACZ74" s="88">
        <f t="shared" ca="1" si="2362"/>
        <v>1.3209630691676487E-2</v>
      </c>
      <c r="ADA74" s="88">
        <f t="shared" ca="1" si="2362"/>
        <v>1.2371375738575958E-2</v>
      </c>
      <c r="ADB74" s="88">
        <f t="shared" ca="1" si="2362"/>
        <v>1.2643636376179854E-2</v>
      </c>
      <c r="ADC74" s="88">
        <f t="shared" ca="1" si="2362"/>
        <v>1.3481699907038729E-2</v>
      </c>
      <c r="ADD74" s="88">
        <f t="shared" ca="1" si="2362"/>
        <v>1.3595614787929852E-2</v>
      </c>
      <c r="ADE74" s="88">
        <f t="shared" ca="1" si="2362"/>
        <v>1.4040744204579068E-2</v>
      </c>
      <c r="ADF74" s="88">
        <f t="shared" ca="1" si="2362"/>
        <v>1.1994816832648235E-2</v>
      </c>
      <c r="ADG74" s="88">
        <f t="shared" ca="1" si="2362"/>
        <v>1.330704792058757E-2</v>
      </c>
      <c r="ADH74" s="88">
        <f t="shared" ca="1" si="2362"/>
        <v>1.1867863674776555E-2</v>
      </c>
      <c r="ADI74" s="88">
        <f t="shared" ca="1" si="2362"/>
        <v>1.1775522872564803E-2</v>
      </c>
      <c r="ADJ74" s="88">
        <f t="shared" ca="1" si="2362"/>
        <v>1.2591414734945855E-2</v>
      </c>
      <c r="ADK74" s="88">
        <f t="shared" ca="1" si="2362"/>
        <v>1.1482582073247352E-2</v>
      </c>
      <c r="ADL74" s="88">
        <f t="shared" ca="1" si="2362"/>
        <v>1.4114065754649517E-2</v>
      </c>
      <c r="ADM74" s="88">
        <f t="shared" ca="1" si="2676"/>
        <v>1.3012666429155629E-2</v>
      </c>
      <c r="ADN74" s="88">
        <f t="shared" ca="1" si="2988"/>
        <v>1.313585014385059E-2</v>
      </c>
      <c r="ADO74" s="88">
        <f t="shared" ca="1" si="2988"/>
        <v>1.4622027704456619E-2</v>
      </c>
      <c r="ADP74" s="88">
        <f t="shared" ca="1" si="2988"/>
        <v>1.0763138953744318E-2</v>
      </c>
      <c r="ADQ74" s="88">
        <f t="shared" ca="1" si="2988"/>
        <v>1.1835681209619761E-2</v>
      </c>
      <c r="ADR74" s="88">
        <f t="shared" ca="1" si="2988"/>
        <v>1.5287386520041418E-2</v>
      </c>
      <c r="ADS74" s="88">
        <f t="shared" ca="1" si="2988"/>
        <v>1.3752124278659942E-2</v>
      </c>
      <c r="ADT74" s="88">
        <f t="shared" ca="1" si="2988"/>
        <v>1.3849740810642268E-2</v>
      </c>
      <c r="ADU74" s="88">
        <f t="shared" ca="1" si="2988"/>
        <v>1.3820278898826262E-2</v>
      </c>
      <c r="ADV74" s="88">
        <f t="shared" ca="1" si="2988"/>
        <v>1.5070909229062299E-2</v>
      </c>
      <c r="ADW74" s="88">
        <f t="shared" ca="1" si="2988"/>
        <v>1.4477362710074392E-2</v>
      </c>
      <c r="ADX74" s="88">
        <f t="shared" ca="1" si="2988"/>
        <v>1.2698894662526161E-2</v>
      </c>
      <c r="ADY74" s="88">
        <f t="shared" ca="1" si="2988"/>
        <v>1.3678225346962336E-2</v>
      </c>
      <c r="ADZ74" s="88">
        <f t="shared" ca="1" si="2988"/>
        <v>1.3177611843492868E-2</v>
      </c>
      <c r="AEA74" s="88">
        <f t="shared" ca="1" si="2988"/>
        <v>1.4030211990322524E-2</v>
      </c>
      <c r="AEB74" s="88">
        <f t="shared" ca="1" si="2988"/>
        <v>1.2246106515248123E-2</v>
      </c>
      <c r="AEC74" s="88">
        <f t="shared" ca="1" si="2988"/>
        <v>1.3309977739252578E-2</v>
      </c>
      <c r="AED74" s="88">
        <f ca="1">$C73+$B$1*($B$2-$C73)*$B$7+$B$3*($C73^0.5)*$B$7*_xlfn.NORM.S.INV(RAND())</f>
        <v>1.2619052358377148E-2</v>
      </c>
      <c r="AEE74" s="88">
        <f t="shared" ca="1" si="2832"/>
        <v>1.3621959939518377E-2</v>
      </c>
      <c r="AEF74" s="88">
        <f t="shared" ca="1" si="2832"/>
        <v>1.1292687602867122E-2</v>
      </c>
      <c r="AEG74" s="88">
        <f t="shared" ca="1" si="2832"/>
        <v>1.2922599486395802E-2</v>
      </c>
      <c r="AEH74" s="88">
        <f t="shared" ca="1" si="2832"/>
        <v>1.1471821083109898E-2</v>
      </c>
      <c r="AEI74" s="88">
        <f t="shared" ca="1" si="2832"/>
        <v>1.3323162646840848E-2</v>
      </c>
      <c r="AEJ74" s="88">
        <f t="shared" ca="1" si="2832"/>
        <v>1.3660141642595495E-2</v>
      </c>
      <c r="AEK74" s="88">
        <f t="shared" ca="1" si="2832"/>
        <v>1.2985382995324087E-2</v>
      </c>
      <c r="AEL74" s="88">
        <f t="shared" ca="1" si="2832"/>
        <v>1.339439235836032E-2</v>
      </c>
      <c r="AEM74" s="88">
        <f t="shared" ca="1" si="2832"/>
        <v>1.4215056931478016E-2</v>
      </c>
      <c r="AEN74" s="88">
        <f t="shared" ca="1" si="2832"/>
        <v>1.3233906516039286E-2</v>
      </c>
      <c r="AEO74" s="88">
        <f t="shared" ca="1" si="2832"/>
        <v>1.2761442417155355E-2</v>
      </c>
      <c r="AEP74" s="88">
        <f t="shared" ca="1" si="2832"/>
        <v>1.2727942001722807E-2</v>
      </c>
      <c r="AEQ74" s="88">
        <f t="shared" ca="1" si="2832"/>
        <v>1.6796661914855151E-2</v>
      </c>
      <c r="AER74" s="88">
        <f t="shared" ca="1" si="2832"/>
        <v>1.3111886711810029E-2</v>
      </c>
      <c r="AES74" s="88">
        <f t="shared" ca="1" si="2832"/>
        <v>1.3789426018694335E-2</v>
      </c>
      <c r="AET74" s="88">
        <f t="shared" ca="1" si="2520"/>
        <v>1.3269573070538264E-2</v>
      </c>
      <c r="AEU74" s="88">
        <f t="shared" ca="1" si="2520"/>
        <v>1.2058147260984425E-2</v>
      </c>
      <c r="AEV74" s="88">
        <f t="shared" ca="1" si="2520"/>
        <v>1.1386730309170557E-2</v>
      </c>
      <c r="AEW74" s="88">
        <f t="shared" ca="1" si="2520"/>
        <v>1.250052354428435E-2</v>
      </c>
      <c r="AEX74" s="88">
        <f t="shared" ca="1" si="2520"/>
        <v>1.223503966610515E-2</v>
      </c>
      <c r="AEY74" s="88">
        <f t="shared" ca="1" si="2520"/>
        <v>1.3793981935000038E-2</v>
      </c>
      <c r="AEZ74" s="88">
        <f t="shared" ca="1" si="2520"/>
        <v>1.2561327890620089E-2</v>
      </c>
      <c r="AFA74" s="88">
        <f t="shared" ca="1" si="2520"/>
        <v>1.2280777748901961E-2</v>
      </c>
      <c r="AFB74" s="88">
        <f t="shared" ca="1" si="2520"/>
        <v>1.1996276605447782E-2</v>
      </c>
      <c r="AFC74" s="88">
        <f t="shared" ca="1" si="2520"/>
        <v>1.2248650689754479E-2</v>
      </c>
      <c r="AFD74" s="88">
        <f t="shared" ca="1" si="2520"/>
        <v>1.29048126725701E-2</v>
      </c>
      <c r="AFE74" s="88">
        <f t="shared" ca="1" si="2520"/>
        <v>1.4231073102546869E-2</v>
      </c>
      <c r="AFF74" s="88">
        <f t="shared" ca="1" si="2520"/>
        <v>1.4570460073938927E-2</v>
      </c>
      <c r="AFG74" s="88">
        <f t="shared" ca="1" si="2520"/>
        <v>1.4111804739584675E-2</v>
      </c>
      <c r="AFH74" s="88">
        <f t="shared" ca="1" si="2520"/>
        <v>1.419455299721359E-2</v>
      </c>
      <c r="AFI74" s="88">
        <f t="shared" ca="1" si="2363"/>
        <v>1.4604846172065285E-2</v>
      </c>
      <c r="AFJ74" s="88">
        <f t="shared" ca="1" si="2363"/>
        <v>1.0903824248612342E-2</v>
      </c>
      <c r="AFK74" s="88">
        <f t="shared" ca="1" si="2363"/>
        <v>1.2855424726684547E-2</v>
      </c>
      <c r="AFL74" s="88">
        <f t="shared" ca="1" si="2363"/>
        <v>1.4942873978009188E-2</v>
      </c>
      <c r="AFM74" s="88">
        <f t="shared" ca="1" si="2363"/>
        <v>1.1820366724747476E-2</v>
      </c>
      <c r="AFN74" s="88">
        <f t="shared" ca="1" si="2363"/>
        <v>1.2743762401507302E-2</v>
      </c>
      <c r="AFO74" s="88">
        <f t="shared" ca="1" si="2363"/>
        <v>1.3011587625186505E-2</v>
      </c>
      <c r="AFP74" s="88">
        <f t="shared" ca="1" si="2363"/>
        <v>1.359915680684215E-2</v>
      </c>
      <c r="AFQ74" s="88">
        <f t="shared" ca="1" si="2363"/>
        <v>1.3455348653695545E-2</v>
      </c>
      <c r="AFR74" s="88">
        <f t="shared" ca="1" si="2363"/>
        <v>1.4097456006800596E-2</v>
      </c>
      <c r="AFS74" s="88">
        <f t="shared" ca="1" si="2363"/>
        <v>1.2080465625264028E-2</v>
      </c>
      <c r="AFT74" s="88">
        <f t="shared" ca="1" si="2363"/>
        <v>1.2072606766080268E-2</v>
      </c>
      <c r="AFU74" s="88">
        <f t="shared" ca="1" si="2363"/>
        <v>1.2462565129017904E-2</v>
      </c>
      <c r="AFV74" s="88">
        <f t="shared" ca="1" si="2363"/>
        <v>1.1559147294559046E-2</v>
      </c>
      <c r="AFW74" s="88">
        <f t="shared" ca="1" si="2363"/>
        <v>1.3510461791869949E-2</v>
      </c>
      <c r="AFX74" s="88">
        <f t="shared" ca="1" si="2363"/>
        <v>1.3465612249271799E-2</v>
      </c>
      <c r="AFY74" s="88">
        <f t="shared" ca="1" si="2677"/>
        <v>1.330464112729721E-2</v>
      </c>
      <c r="AFZ74" s="88">
        <f t="shared" ca="1" si="2989"/>
        <v>1.4629913210366679E-2</v>
      </c>
      <c r="AGA74" s="88">
        <f t="shared" ca="1" si="2989"/>
        <v>1.2722290318893669E-2</v>
      </c>
      <c r="AGB74" s="88">
        <f t="shared" ca="1" si="2989"/>
        <v>1.6837411195843074E-2</v>
      </c>
      <c r="AGC74" s="88">
        <f t="shared" ca="1" si="2989"/>
        <v>1.4881446440286276E-2</v>
      </c>
      <c r="AGD74" s="88">
        <f t="shared" ca="1" si="2989"/>
        <v>1.2776712610642683E-2</v>
      </c>
      <c r="AGE74" s="88">
        <f t="shared" ca="1" si="2989"/>
        <v>1.3399949973468942E-2</v>
      </c>
      <c r="AGF74" s="88">
        <f t="shared" ca="1" si="2989"/>
        <v>1.3473144247098376E-2</v>
      </c>
      <c r="AGG74" s="88">
        <f t="shared" ca="1" si="2989"/>
        <v>1.2666472362380938E-2</v>
      </c>
      <c r="AGH74" s="88">
        <f t="shared" ca="1" si="2989"/>
        <v>1.1207271784399271E-2</v>
      </c>
      <c r="AGI74" s="88">
        <f t="shared" ca="1" si="2989"/>
        <v>1.4307017091689127E-2</v>
      </c>
      <c r="AGJ74" s="88">
        <f t="shared" ca="1" si="2989"/>
        <v>1.4922868746069023E-2</v>
      </c>
      <c r="AGK74" s="88">
        <f t="shared" ca="1" si="2989"/>
        <v>1.3784349717101059E-2</v>
      </c>
      <c r="AGL74" s="88">
        <f t="shared" ca="1" si="2989"/>
        <v>1.1313191771091809E-2</v>
      </c>
      <c r="AGM74" s="88">
        <f t="shared" ca="1" si="2989"/>
        <v>1.4399590985772894E-2</v>
      </c>
      <c r="AGN74" s="88">
        <f t="shared" ca="1" si="2989"/>
        <v>1.3713322221147102E-2</v>
      </c>
      <c r="AGO74" s="88">
        <f t="shared" ca="1" si="2989"/>
        <v>1.2198652553084379E-2</v>
      </c>
      <c r="AGP74" s="88">
        <f ca="1">$C73+$B$1*($B$2-$C73)*$B$7+$B$3*($C73^0.5)*$B$7*_xlfn.NORM.S.INV(RAND())</f>
        <v>1.1685980274934418E-2</v>
      </c>
      <c r="AGQ74" s="88">
        <f t="shared" ca="1" si="2833"/>
        <v>1.2445013680867274E-2</v>
      </c>
      <c r="AGR74" s="88">
        <f t="shared" ca="1" si="2833"/>
        <v>1.4588266082715809E-2</v>
      </c>
      <c r="AGS74" s="88">
        <f t="shared" ca="1" si="2833"/>
        <v>1.3157140893662427E-2</v>
      </c>
      <c r="AGT74" s="88">
        <f t="shared" ca="1" si="2833"/>
        <v>1.2663709996877199E-2</v>
      </c>
      <c r="AGU74" s="88">
        <f t="shared" ca="1" si="2833"/>
        <v>1.486549358246411E-2</v>
      </c>
      <c r="AGV74" s="88">
        <f t="shared" ca="1" si="2833"/>
        <v>1.164083881043804E-2</v>
      </c>
      <c r="AGW74" s="88">
        <f t="shared" ca="1" si="2833"/>
        <v>1.4964102192880732E-2</v>
      </c>
      <c r="AGX74" s="88">
        <f t="shared" ca="1" si="2833"/>
        <v>1.3384480313552135E-2</v>
      </c>
      <c r="AGY74" s="88">
        <f t="shared" ca="1" si="2833"/>
        <v>1.3597288504307449E-2</v>
      </c>
      <c r="AGZ74" s="88">
        <f t="shared" ca="1" si="2833"/>
        <v>1.5949812172457882E-2</v>
      </c>
      <c r="AHA74" s="88">
        <f t="shared" ca="1" si="2833"/>
        <v>1.2574942823106103E-2</v>
      </c>
      <c r="AHB74" s="88">
        <f t="shared" ca="1" si="2833"/>
        <v>1.2182946224014326E-2</v>
      </c>
      <c r="AHC74" s="88">
        <f t="shared" ca="1" si="2833"/>
        <v>1.219938890540203E-2</v>
      </c>
      <c r="AHD74" s="88">
        <f t="shared" ca="1" si="2833"/>
        <v>1.2970461246036451E-2</v>
      </c>
      <c r="AHE74" s="88">
        <f t="shared" ca="1" si="2833"/>
        <v>1.3373507443352127E-2</v>
      </c>
      <c r="AHF74" s="88">
        <f t="shared" ca="1" si="2521"/>
        <v>1.2799077414108469E-2</v>
      </c>
      <c r="AHG74" s="88">
        <f t="shared" ca="1" si="2521"/>
        <v>1.4132998034939285E-2</v>
      </c>
      <c r="AHH74" s="88">
        <f t="shared" ca="1" si="2521"/>
        <v>1.4776782550886035E-2</v>
      </c>
      <c r="AHI74" s="88">
        <f t="shared" ca="1" si="2521"/>
        <v>1.3733829773719224E-2</v>
      </c>
      <c r="AHJ74" s="88">
        <f t="shared" ca="1" si="2521"/>
        <v>1.1334499684975781E-2</v>
      </c>
      <c r="AHK74" s="88">
        <f t="shared" ca="1" si="2521"/>
        <v>1.4279815297192858E-2</v>
      </c>
      <c r="AHL74" s="88">
        <f t="shared" ca="1" si="2521"/>
        <v>1.3141947503200432E-2</v>
      </c>
      <c r="AHM74" s="88">
        <f t="shared" ca="1" si="2521"/>
        <v>1.3881484623959555E-2</v>
      </c>
      <c r="AHN74" s="88">
        <f t="shared" ca="1" si="2521"/>
        <v>1.1820809290799377E-2</v>
      </c>
      <c r="AHO74" s="88">
        <f t="shared" ca="1" si="2521"/>
        <v>1.5301376746758692E-2</v>
      </c>
      <c r="AHP74" s="88">
        <f t="shared" ca="1" si="2521"/>
        <v>1.2929910326100837E-2</v>
      </c>
      <c r="AHQ74" s="88">
        <f t="shared" ca="1" si="2521"/>
        <v>1.5084122406971739E-2</v>
      </c>
      <c r="AHR74" s="88">
        <f t="shared" ca="1" si="2521"/>
        <v>1.441617431101035E-2</v>
      </c>
      <c r="AHS74" s="88">
        <f t="shared" ca="1" si="2521"/>
        <v>1.3287121222364816E-2</v>
      </c>
      <c r="AHT74" s="88">
        <f t="shared" ca="1" si="2521"/>
        <v>1.2733111093826559E-2</v>
      </c>
      <c r="AHU74" s="88">
        <f t="shared" ca="1" si="2364"/>
        <v>1.3731371544350612E-2</v>
      </c>
      <c r="AHV74" s="88">
        <f t="shared" ca="1" si="2364"/>
        <v>1.0709948602712741E-2</v>
      </c>
      <c r="AHW74" s="88">
        <f t="shared" ca="1" si="2364"/>
        <v>1.4806016123386072E-2</v>
      </c>
      <c r="AHX74" s="88">
        <f t="shared" ca="1" si="2364"/>
        <v>1.2991615900621714E-2</v>
      </c>
      <c r="AHY74" s="88">
        <f t="shared" ca="1" si="2364"/>
        <v>1.4375510044188588E-2</v>
      </c>
      <c r="AHZ74" s="88">
        <f t="shared" ca="1" si="2364"/>
        <v>1.370251114535654E-2</v>
      </c>
      <c r="AIA74" s="88">
        <f t="shared" ca="1" si="2364"/>
        <v>1.2721903284099093E-2</v>
      </c>
      <c r="AIB74" s="88">
        <f t="shared" ca="1" si="2364"/>
        <v>1.1330339693418207E-2</v>
      </c>
      <c r="AIC74" s="88">
        <f t="shared" ca="1" si="2364"/>
        <v>1.5490253538360726E-2</v>
      </c>
      <c r="AID74" s="88">
        <f t="shared" ca="1" si="2364"/>
        <v>1.3771260657153032E-2</v>
      </c>
      <c r="AIE74" s="88">
        <f t="shared" ca="1" si="2364"/>
        <v>1.427240804471192E-2</v>
      </c>
      <c r="AIF74" s="88">
        <f t="shared" ca="1" si="2364"/>
        <v>1.2780305617261241E-2</v>
      </c>
      <c r="AIG74" s="88">
        <f t="shared" ca="1" si="2364"/>
        <v>1.3808570308275482E-2</v>
      </c>
      <c r="AIH74" s="88">
        <f t="shared" ca="1" si="2364"/>
        <v>1.3123147595401721E-2</v>
      </c>
      <c r="AII74" s="88">
        <f t="shared" ca="1" si="2364"/>
        <v>1.3319652477093151E-2</v>
      </c>
      <c r="AIJ74" s="88">
        <f t="shared" ca="1" si="2364"/>
        <v>1.3877183875878597E-2</v>
      </c>
      <c r="AIK74" s="88">
        <f t="shared" ca="1" si="2678"/>
        <v>1.1957362339912448E-2</v>
      </c>
      <c r="AIL74" s="88">
        <f t="shared" ca="1" si="2990"/>
        <v>1.420372172650982E-2</v>
      </c>
      <c r="AIM74" s="88">
        <f t="shared" ca="1" si="2990"/>
        <v>1.4604582062329591E-2</v>
      </c>
      <c r="AIN74" s="88">
        <f t="shared" ca="1" si="2990"/>
        <v>1.4968676997357114E-2</v>
      </c>
      <c r="AIO74" s="88">
        <f t="shared" ca="1" si="2990"/>
        <v>1.2947447118563778E-2</v>
      </c>
      <c r="AIP74" s="88">
        <f t="shared" ca="1" si="2990"/>
        <v>1.3051008462446214E-2</v>
      </c>
      <c r="AIQ74" s="88">
        <f t="shared" ca="1" si="2990"/>
        <v>1.1221232348600889E-2</v>
      </c>
      <c r="AIR74" s="88">
        <f t="shared" ca="1" si="2990"/>
        <v>1.5121901571373424E-2</v>
      </c>
      <c r="AIS74" s="88">
        <f t="shared" ca="1" si="2990"/>
        <v>1.300328360436512E-2</v>
      </c>
      <c r="AIT74" s="88">
        <f t="shared" ca="1" si="2990"/>
        <v>1.2109792986759302E-2</v>
      </c>
      <c r="AIU74" s="88">
        <f t="shared" ca="1" si="2990"/>
        <v>1.3276056684834099E-2</v>
      </c>
      <c r="AIV74" s="88">
        <f t="shared" ca="1" si="2990"/>
        <v>1.3767237549420289E-2</v>
      </c>
      <c r="AIW74" s="88">
        <f t="shared" ca="1" si="2990"/>
        <v>1.3469776906629906E-2</v>
      </c>
      <c r="AIX74" s="88">
        <f t="shared" ca="1" si="2990"/>
        <v>1.3033590322162432E-2</v>
      </c>
      <c r="AIY74" s="88">
        <f t="shared" ca="1" si="2990"/>
        <v>1.2039320780718373E-2</v>
      </c>
      <c r="AIZ74" s="88">
        <f t="shared" ca="1" si="2990"/>
        <v>1.1335063520068068E-2</v>
      </c>
      <c r="AJA74" s="88">
        <f t="shared" ca="1" si="2990"/>
        <v>1.4150160142697316E-2</v>
      </c>
      <c r="AJB74" s="88">
        <f ca="1">$C73+$B$1*($B$2-$C73)*$B$7+$B$3*($C73^0.5)*$B$7*_xlfn.NORM.S.INV(RAND())</f>
        <v>1.3853615518767343E-2</v>
      </c>
      <c r="AJC74" s="88">
        <f t="shared" ca="1" si="2834"/>
        <v>1.3463493238362659E-2</v>
      </c>
      <c r="AJD74" s="88">
        <f t="shared" ca="1" si="2834"/>
        <v>1.2425102275068021E-2</v>
      </c>
      <c r="AJE74" s="88">
        <f t="shared" ca="1" si="2834"/>
        <v>1.4721064347536584E-2</v>
      </c>
      <c r="AJF74" s="88">
        <f t="shared" ca="1" si="2834"/>
        <v>1.4521783351623439E-2</v>
      </c>
      <c r="AJG74" s="88">
        <f t="shared" ca="1" si="2834"/>
        <v>1.0744203700163789E-2</v>
      </c>
      <c r="AJH74" s="88">
        <f t="shared" ca="1" si="2834"/>
        <v>1.1935201712021873E-2</v>
      </c>
      <c r="AJI74" s="88">
        <f t="shared" ca="1" si="2834"/>
        <v>1.2943777963146897E-2</v>
      </c>
      <c r="AJJ74" s="88">
        <f t="shared" ca="1" si="2834"/>
        <v>1.304970625617481E-2</v>
      </c>
      <c r="AJK74" s="88">
        <f t="shared" ca="1" si="2834"/>
        <v>1.4880227019668355E-2</v>
      </c>
      <c r="AJL74" s="88">
        <f t="shared" ca="1" si="2834"/>
        <v>1.3190445981266086E-2</v>
      </c>
      <c r="AJM74" s="88">
        <f t="shared" ca="1" si="2834"/>
        <v>1.3050392336604025E-2</v>
      </c>
      <c r="AJN74" s="88">
        <f t="shared" ca="1" si="2834"/>
        <v>1.4425061254022622E-2</v>
      </c>
      <c r="AJO74" s="88">
        <f t="shared" ca="1" si="2834"/>
        <v>1.4817755087081243E-2</v>
      </c>
      <c r="AJP74" s="88">
        <f t="shared" ca="1" si="2834"/>
        <v>1.1476149247498181E-2</v>
      </c>
      <c r="AJQ74" s="88">
        <f t="shared" ca="1" si="2834"/>
        <v>1.3650532776626896E-2</v>
      </c>
      <c r="AJR74" s="88">
        <f t="shared" ca="1" si="2522"/>
        <v>1.4382188316871115E-2</v>
      </c>
      <c r="AJS74" s="88">
        <f t="shared" ca="1" si="2522"/>
        <v>1.5051232604882085E-2</v>
      </c>
      <c r="AJT74" s="88">
        <f t="shared" ca="1" si="2522"/>
        <v>1.3376346457724704E-2</v>
      </c>
      <c r="AJU74" s="88">
        <f t="shared" ca="1" si="2522"/>
        <v>1.3558856003547398E-2</v>
      </c>
      <c r="AJV74" s="88">
        <f t="shared" ca="1" si="2522"/>
        <v>1.3582637436657455E-2</v>
      </c>
      <c r="AJW74" s="88">
        <f t="shared" ca="1" si="2522"/>
        <v>1.2103669893128607E-2</v>
      </c>
      <c r="AJX74" s="88">
        <f t="shared" ca="1" si="2522"/>
        <v>1.2359404429094742E-2</v>
      </c>
      <c r="AJY74" s="88">
        <f t="shared" ca="1" si="2522"/>
        <v>1.3412823783325107E-2</v>
      </c>
      <c r="AJZ74" s="88">
        <f t="shared" ca="1" si="2522"/>
        <v>1.3889471296635906E-2</v>
      </c>
      <c r="AKA74" s="88">
        <f t="shared" ca="1" si="2522"/>
        <v>1.3450962553175823E-2</v>
      </c>
      <c r="AKB74" s="88">
        <f t="shared" ca="1" si="2522"/>
        <v>1.3557835116534106E-2</v>
      </c>
      <c r="AKC74" s="88">
        <f t="shared" ca="1" si="2522"/>
        <v>1.2179347518550734E-2</v>
      </c>
      <c r="AKD74" s="88">
        <f t="shared" ca="1" si="2522"/>
        <v>1.1172044231278998E-2</v>
      </c>
      <c r="AKE74" s="88">
        <f t="shared" ca="1" si="2522"/>
        <v>1.5576412997993087E-2</v>
      </c>
      <c r="AKF74" s="88">
        <f t="shared" ca="1" si="2522"/>
        <v>1.469504966062006E-2</v>
      </c>
      <c r="AKG74" s="88">
        <f t="shared" ca="1" si="2365"/>
        <v>1.2067570610928747E-2</v>
      </c>
      <c r="AKH74" s="88">
        <f t="shared" ca="1" si="2365"/>
        <v>1.2306065662483771E-2</v>
      </c>
      <c r="AKI74" s="88">
        <f t="shared" ca="1" si="2365"/>
        <v>1.3284770403010954E-2</v>
      </c>
      <c r="AKJ74" s="88">
        <f t="shared" ca="1" si="2365"/>
        <v>1.5618940408899287E-2</v>
      </c>
      <c r="AKK74" s="88">
        <f t="shared" ca="1" si="2365"/>
        <v>1.4394543947624388E-2</v>
      </c>
      <c r="AKL74" s="88">
        <f t="shared" ca="1" si="2365"/>
        <v>1.5764561050188704E-2</v>
      </c>
      <c r="AKM74" s="88">
        <f t="shared" ca="1" si="2365"/>
        <v>1.1132475332509318E-2</v>
      </c>
      <c r="AKN74" s="88">
        <f t="shared" ca="1" si="2365"/>
        <v>1.496791953180252E-2</v>
      </c>
      <c r="AKO74" s="88">
        <f t="shared" ca="1" si="2365"/>
        <v>1.1391083987283767E-2</v>
      </c>
      <c r="AKP74" s="88">
        <f t="shared" ca="1" si="2365"/>
        <v>1.3278290611069188E-2</v>
      </c>
      <c r="AKQ74" s="88">
        <f t="shared" ca="1" si="2365"/>
        <v>1.4502134182426175E-2</v>
      </c>
      <c r="AKR74" s="88">
        <f t="shared" ca="1" si="2365"/>
        <v>1.1392239136151715E-2</v>
      </c>
      <c r="AKS74" s="88">
        <f t="shared" ca="1" si="2365"/>
        <v>1.5523410163092128E-2</v>
      </c>
      <c r="AKT74" s="88">
        <f t="shared" ca="1" si="2365"/>
        <v>1.1986405631770898E-2</v>
      </c>
      <c r="AKU74" s="88">
        <f t="shared" ca="1" si="2365"/>
        <v>1.5262013127349578E-2</v>
      </c>
      <c r="AKV74" s="88">
        <f t="shared" ca="1" si="2365"/>
        <v>1.2621304607738897E-2</v>
      </c>
      <c r="AKW74" s="88">
        <f t="shared" ca="1" si="2679"/>
        <v>1.3663402325763217E-2</v>
      </c>
      <c r="AKX74" s="88">
        <f t="shared" ca="1" si="2991"/>
        <v>1.3267549730463233E-2</v>
      </c>
      <c r="AKY74" s="88">
        <f t="shared" ca="1" si="2991"/>
        <v>1.4103215055311926E-2</v>
      </c>
      <c r="AKZ74" s="88">
        <f t="shared" ca="1" si="2991"/>
        <v>1.4243945427081631E-2</v>
      </c>
      <c r="ALA74" s="88">
        <f t="shared" ca="1" si="2991"/>
        <v>1.2878557999550972E-2</v>
      </c>
      <c r="ALB74" s="88">
        <f t="shared" ca="1" si="2991"/>
        <v>1.2811366009156304E-2</v>
      </c>
      <c r="ALC74" s="88">
        <f t="shared" ca="1" si="2991"/>
        <v>1.2783351054226693E-2</v>
      </c>
      <c r="ALD74" s="88">
        <f t="shared" ca="1" si="2991"/>
        <v>1.3870955911487281E-2</v>
      </c>
      <c r="ALE74" s="88">
        <f t="shared" ca="1" si="2991"/>
        <v>1.3490074857268745E-2</v>
      </c>
      <c r="ALF74" s="88">
        <f t="shared" ca="1" si="2991"/>
        <v>1.1443386004422967E-2</v>
      </c>
      <c r="ALG74" s="88">
        <f t="shared" ca="1" si="2991"/>
        <v>1.3200312899711667E-2</v>
      </c>
      <c r="ALH74" s="88">
        <f t="shared" ca="1" si="2991"/>
        <v>1.2810082586966184E-2</v>
      </c>
      <c r="ALI74" s="88">
        <f t="shared" ca="1" si="2991"/>
        <v>1.3369827152751637E-2</v>
      </c>
      <c r="ALJ74" s="88">
        <f t="shared" ca="1" si="2991"/>
        <v>1.3387380830841615E-2</v>
      </c>
      <c r="ALK74" s="88">
        <f t="shared" ca="1" si="2991"/>
        <v>1.4630308284965501E-2</v>
      </c>
      <c r="ALL74" s="88">
        <f t="shared" ca="1" si="2991"/>
        <v>1.324474920859702E-2</v>
      </c>
      <c r="ALM74" s="88">
        <f t="shared" ca="1" si="2991"/>
        <v>1.429627550156011E-2</v>
      </c>
      <c r="ALN74" s="88">
        <f ca="1">$C73+$B$1*($B$2-$C73)*$B$7+$B$3*($C73^0.5)*$B$7*_xlfn.NORM.S.INV(RAND())</f>
        <v>1.3056184317034774E-2</v>
      </c>
      <c r="ALO74" s="88">
        <f t="shared" ca="1" si="2835"/>
        <v>1.3462392629597548E-2</v>
      </c>
      <c r="ALP74" s="88">
        <f t="shared" ca="1" si="2835"/>
        <v>1.3561497113972157E-2</v>
      </c>
      <c r="ALQ74" s="88">
        <f t="shared" ca="1" si="2835"/>
        <v>1.2247648309184487E-2</v>
      </c>
      <c r="ALR74" s="88">
        <f t="shared" ca="1" si="2835"/>
        <v>1.458657097779054E-2</v>
      </c>
      <c r="ALS74" s="88">
        <f t="shared" ca="1" si="2835"/>
        <v>1.2999096182567964E-2</v>
      </c>
      <c r="ALT74" s="88">
        <f t="shared" ca="1" si="2835"/>
        <v>1.5431646684198993E-2</v>
      </c>
      <c r="ALU74" s="88">
        <f t="shared" ca="1" si="2835"/>
        <v>1.3771103634301687E-2</v>
      </c>
      <c r="ALV74" s="88">
        <f t="shared" ca="1" si="2835"/>
        <v>1.2898880467531607E-2</v>
      </c>
      <c r="ALW74" s="88">
        <f t="shared" ca="1" si="2835"/>
        <v>1.4877068658711641E-2</v>
      </c>
      <c r="ALX74" s="88">
        <f t="shared" ca="1" si="2835"/>
        <v>1.2600236273722313E-2</v>
      </c>
      <c r="ALY74" s="88">
        <f t="shared" ca="1" si="2835"/>
        <v>1.3310092757171398E-2</v>
      </c>
      <c r="ALZ74" s="88">
        <f t="shared" ca="1" si="2835"/>
        <v>1.2624078968543158E-2</v>
      </c>
      <c r="AMA74" s="88">
        <f t="shared" ca="1" si="2835"/>
        <v>1.500550750741598E-2</v>
      </c>
      <c r="AMB74" s="88">
        <f t="shared" ca="1" si="2835"/>
        <v>1.4461061338509985E-2</v>
      </c>
      <c r="AMC74" s="88">
        <f t="shared" ca="1" si="2835"/>
        <v>1.4390855285822015E-2</v>
      </c>
      <c r="AMD74" s="88">
        <f t="shared" ca="1" si="2523"/>
        <v>1.4501573612187721E-2</v>
      </c>
      <c r="AME74" s="88">
        <f t="shared" ca="1" si="2523"/>
        <v>1.5644382840811901E-2</v>
      </c>
      <c r="AMF74" s="88">
        <f t="shared" ca="1" si="2523"/>
        <v>1.2979497166328898E-2</v>
      </c>
      <c r="AMG74" s="88">
        <f t="shared" ca="1" si="2523"/>
        <v>1.2826687753325326E-2</v>
      </c>
      <c r="AMH74" s="88">
        <f t="shared" ca="1" si="2523"/>
        <v>1.2328788952157001E-2</v>
      </c>
      <c r="AMI74" s="88">
        <f t="shared" ca="1" si="2523"/>
        <v>1.1874318891952326E-2</v>
      </c>
      <c r="AMJ74" s="88">
        <f t="shared" ca="1" si="2523"/>
        <v>1.4863700577542974E-2</v>
      </c>
      <c r="AMK74" s="88">
        <f t="shared" ca="1" si="2523"/>
        <v>1.3140291516792305E-2</v>
      </c>
      <c r="AML74" s="88">
        <f t="shared" ca="1" si="2523"/>
        <v>1.3789345708675614E-2</v>
      </c>
      <c r="AMM74" s="88">
        <f t="shared" ca="1" si="2523"/>
        <v>1.1572192952834253E-2</v>
      </c>
      <c r="AMN74" s="88">
        <f t="shared" ca="1" si="2523"/>
        <v>1.3158212653253818E-2</v>
      </c>
      <c r="AMO74" s="88">
        <f t="shared" ca="1" si="2523"/>
        <v>1.1228952075156163E-2</v>
      </c>
      <c r="AMP74" s="88">
        <f t="shared" ca="1" si="2523"/>
        <v>1.3799049799512074E-2</v>
      </c>
      <c r="AMQ74" s="88">
        <f t="shared" ca="1" si="2523"/>
        <v>1.2733205506616479E-2</v>
      </c>
      <c r="AMR74" s="88">
        <f t="shared" ca="1" si="2523"/>
        <v>1.3214267999394203E-2</v>
      </c>
      <c r="AMS74" s="88">
        <f t="shared" ca="1" si="2366"/>
        <v>1.301703933675123E-2</v>
      </c>
      <c r="AMT74" s="88">
        <f t="shared" ca="1" si="2366"/>
        <v>1.2886465441108837E-2</v>
      </c>
      <c r="AMU74" s="88">
        <f t="shared" ca="1" si="2366"/>
        <v>1.6012910568035832E-2</v>
      </c>
      <c r="AMV74" s="88">
        <f t="shared" ca="1" si="2366"/>
        <v>1.3516891579661895E-2</v>
      </c>
      <c r="AMW74" s="88">
        <f t="shared" ca="1" si="2366"/>
        <v>1.3878272202443134E-2</v>
      </c>
      <c r="AMX74" s="88">
        <f t="shared" ca="1" si="2366"/>
        <v>1.256076697332514E-2</v>
      </c>
      <c r="AMY74" s="88">
        <f t="shared" ca="1" si="2366"/>
        <v>1.3500040967613328E-2</v>
      </c>
      <c r="AMZ74" s="88">
        <f t="shared" ca="1" si="2366"/>
        <v>1.2624041303491497E-2</v>
      </c>
      <c r="ANA74" s="88">
        <f t="shared" ca="1" si="2366"/>
        <v>1.3590987154334024E-2</v>
      </c>
      <c r="ANB74" s="88">
        <f t="shared" ca="1" si="2366"/>
        <v>1.1963287902695241E-2</v>
      </c>
      <c r="ANC74" s="88">
        <f t="shared" ca="1" si="2366"/>
        <v>1.5022215003926847E-2</v>
      </c>
      <c r="AND74" s="88">
        <f t="shared" ca="1" si="2366"/>
        <v>1.2147544213597523E-2</v>
      </c>
      <c r="ANE74" s="88">
        <f t="shared" ca="1" si="2366"/>
        <v>1.3568923436418731E-2</v>
      </c>
      <c r="ANF74" s="88">
        <f t="shared" ca="1" si="2366"/>
        <v>1.5360800129258109E-2</v>
      </c>
      <c r="ANG74" s="88">
        <f t="shared" ca="1" si="2366"/>
        <v>1.4529454509152193E-2</v>
      </c>
      <c r="ANH74" s="88">
        <f t="shared" ca="1" si="2366"/>
        <v>1.4410976717153808E-2</v>
      </c>
      <c r="ANI74" s="88">
        <f t="shared" ca="1" si="2680"/>
        <v>1.384038026796856E-2</v>
      </c>
      <c r="ANJ74" s="88">
        <f t="shared" ca="1" si="2992"/>
        <v>1.2851450592153268E-2</v>
      </c>
      <c r="ANK74" s="88">
        <f t="shared" ca="1" si="2992"/>
        <v>1.4213082164387438E-2</v>
      </c>
      <c r="ANL74" s="88">
        <f t="shared" ca="1" si="2992"/>
        <v>1.4181094613075049E-2</v>
      </c>
      <c r="ANM74" s="88">
        <f t="shared" ca="1" si="2992"/>
        <v>1.1945462464888148E-2</v>
      </c>
      <c r="ANN74" s="88">
        <f t="shared" ca="1" si="2992"/>
        <v>1.3678684715235227E-2</v>
      </c>
      <c r="ANO74" s="88">
        <f t="shared" ca="1" si="2992"/>
        <v>1.3248718197972541E-2</v>
      </c>
      <c r="ANP74" s="88">
        <f t="shared" ca="1" si="2992"/>
        <v>1.1297784920653706E-2</v>
      </c>
      <c r="ANQ74" s="88">
        <f t="shared" ca="1" si="2992"/>
        <v>1.3276177729312362E-2</v>
      </c>
      <c r="ANR74" s="88">
        <f t="shared" ca="1" si="2992"/>
        <v>1.376520285608912E-2</v>
      </c>
      <c r="ANS74" s="88">
        <f t="shared" ca="1" si="2992"/>
        <v>1.4492474409085557E-2</v>
      </c>
      <c r="ANT74" s="88">
        <f t="shared" ca="1" si="2992"/>
        <v>1.1089550893600534E-2</v>
      </c>
      <c r="ANU74" s="88">
        <f t="shared" ca="1" si="2992"/>
        <v>1.4842719274683483E-2</v>
      </c>
      <c r="ANV74" s="88">
        <f t="shared" ca="1" si="2992"/>
        <v>1.3473142469156834E-2</v>
      </c>
      <c r="ANW74" s="88">
        <f t="shared" ca="1" si="2992"/>
        <v>1.2205289352615556E-2</v>
      </c>
      <c r="ANX74" s="88">
        <f t="shared" ca="1" si="2992"/>
        <v>1.2519436328732654E-2</v>
      </c>
      <c r="ANY74" s="88">
        <f t="shared" ca="1" si="2992"/>
        <v>1.5516895524983853E-2</v>
      </c>
      <c r="ANZ74" s="88">
        <f ca="1">$C73+$B$1*($B$2-$C73)*$B$7+$B$3*($C73^0.5)*$B$7*_xlfn.NORM.S.INV(RAND())</f>
        <v>1.2476807462227865E-2</v>
      </c>
      <c r="AOA74" s="88">
        <f t="shared" ca="1" si="2836"/>
        <v>1.3228070574685131E-2</v>
      </c>
      <c r="AOB74" s="88">
        <f t="shared" ca="1" si="2836"/>
        <v>1.2375705587365513E-2</v>
      </c>
      <c r="AOC74" s="88">
        <f t="shared" ca="1" si="2836"/>
        <v>1.3754435168865736E-2</v>
      </c>
      <c r="AOD74" s="88">
        <f t="shared" ca="1" si="2836"/>
        <v>1.4134298614290769E-2</v>
      </c>
      <c r="AOE74" s="88">
        <f t="shared" ca="1" si="2836"/>
        <v>1.1776050846109023E-2</v>
      </c>
      <c r="AOF74" s="88">
        <f t="shared" ca="1" si="2836"/>
        <v>1.3699942497506159E-2</v>
      </c>
      <c r="AOG74" s="88">
        <f t="shared" ca="1" si="2836"/>
        <v>1.3308336664363258E-2</v>
      </c>
      <c r="AOH74" s="88">
        <f t="shared" ca="1" si="2836"/>
        <v>1.4808540987862936E-2</v>
      </c>
      <c r="AOI74" s="88">
        <f t="shared" ca="1" si="2836"/>
        <v>1.300683940885715E-2</v>
      </c>
      <c r="AOJ74" s="88">
        <f t="shared" ca="1" si="2836"/>
        <v>1.2523242506422061E-2</v>
      </c>
      <c r="AOK74" s="88">
        <f t="shared" ca="1" si="2836"/>
        <v>1.4738613898359312E-2</v>
      </c>
      <c r="AOL74" s="88">
        <f t="shared" ca="1" si="2836"/>
        <v>1.5030632842011659E-2</v>
      </c>
      <c r="AOM74" s="88">
        <f t="shared" ca="1" si="2836"/>
        <v>1.291778526504074E-2</v>
      </c>
      <c r="AON74" s="88">
        <f t="shared" ca="1" si="2836"/>
        <v>1.1885228542290146E-2</v>
      </c>
      <c r="AOO74" s="88">
        <f t="shared" ca="1" si="2836"/>
        <v>1.4467378558654815E-2</v>
      </c>
      <c r="AOP74" s="88">
        <f t="shared" ca="1" si="2524"/>
        <v>1.329816137321041E-2</v>
      </c>
      <c r="AOQ74" s="88">
        <f t="shared" ca="1" si="2524"/>
        <v>1.2181463409421613E-2</v>
      </c>
      <c r="AOR74" s="88">
        <f t="shared" ca="1" si="2524"/>
        <v>1.2049596982970767E-2</v>
      </c>
      <c r="AOS74" s="88">
        <f t="shared" ca="1" si="2524"/>
        <v>1.3646714295605326E-2</v>
      </c>
      <c r="AOT74" s="88">
        <f t="shared" ca="1" si="2524"/>
        <v>1.2679358046334349E-2</v>
      </c>
      <c r="AOU74" s="88">
        <f t="shared" ca="1" si="2524"/>
        <v>1.3980716056807306E-2</v>
      </c>
      <c r="AOV74" s="88">
        <f t="shared" ca="1" si="2524"/>
        <v>1.3123363315721682E-2</v>
      </c>
      <c r="AOW74" s="88">
        <f t="shared" ca="1" si="2524"/>
        <v>1.5490346414054144E-2</v>
      </c>
      <c r="AOX74" s="88">
        <f t="shared" ca="1" si="2524"/>
        <v>1.4159103306322056E-2</v>
      </c>
      <c r="AOY74" s="88">
        <f t="shared" ca="1" si="2524"/>
        <v>1.4248663426555582E-2</v>
      </c>
      <c r="AOZ74" s="88">
        <f t="shared" ca="1" si="2524"/>
        <v>1.2942573811059606E-2</v>
      </c>
      <c r="APA74" s="88">
        <f t="shared" ca="1" si="2524"/>
        <v>1.5502462030595387E-2</v>
      </c>
      <c r="APB74" s="88">
        <f t="shared" ca="1" si="2524"/>
        <v>1.381418591687277E-2</v>
      </c>
      <c r="APC74" s="88">
        <f t="shared" ca="1" si="2524"/>
        <v>1.2708585616678661E-2</v>
      </c>
      <c r="APD74" s="88">
        <f t="shared" ca="1" si="2524"/>
        <v>1.328183126457055E-2</v>
      </c>
      <c r="APE74" s="88">
        <f t="shared" ca="1" si="2367"/>
        <v>1.3168114505280853E-2</v>
      </c>
      <c r="APF74" s="88">
        <f t="shared" ca="1" si="2367"/>
        <v>1.309878755155458E-2</v>
      </c>
      <c r="APG74" s="88">
        <f t="shared" ca="1" si="2367"/>
        <v>1.4964330294404478E-2</v>
      </c>
      <c r="APH74" s="88">
        <f t="shared" ca="1" si="2367"/>
        <v>1.3110533429771866E-2</v>
      </c>
      <c r="API74" s="88">
        <f t="shared" ca="1" si="2367"/>
        <v>1.0996233308406305E-2</v>
      </c>
      <c r="APJ74" s="88">
        <f t="shared" ca="1" si="2367"/>
        <v>1.441815873528369E-2</v>
      </c>
      <c r="APK74" s="88">
        <f t="shared" ca="1" si="2367"/>
        <v>1.2933378157901767E-2</v>
      </c>
      <c r="APL74" s="88">
        <f t="shared" ca="1" si="2367"/>
        <v>1.340957884723246E-2</v>
      </c>
      <c r="APM74" s="88">
        <f t="shared" ca="1" si="2367"/>
        <v>1.4085452971667484E-2</v>
      </c>
      <c r="APN74" s="88">
        <f t="shared" ca="1" si="2367"/>
        <v>1.3759887330801133E-2</v>
      </c>
      <c r="APO74" s="88">
        <f t="shared" ca="1" si="2367"/>
        <v>1.3932293098091814E-2</v>
      </c>
      <c r="APP74" s="88">
        <f t="shared" ca="1" si="2367"/>
        <v>1.4979176235493932E-2</v>
      </c>
      <c r="APQ74" s="88">
        <f t="shared" ca="1" si="2367"/>
        <v>1.5930105505402789E-2</v>
      </c>
      <c r="APR74" s="88">
        <f t="shared" ca="1" si="2367"/>
        <v>1.3585332154049728E-2</v>
      </c>
      <c r="APS74" s="88">
        <f t="shared" ca="1" si="2367"/>
        <v>1.0596377013754269E-2</v>
      </c>
      <c r="APT74" s="88">
        <f t="shared" ca="1" si="2367"/>
        <v>1.4929755704585237E-2</v>
      </c>
      <c r="APU74" s="88">
        <f t="shared" ca="1" si="2681"/>
        <v>1.4766143411044336E-2</v>
      </c>
      <c r="APV74" s="88">
        <f t="shared" ca="1" si="2993"/>
        <v>1.3785086080575147E-2</v>
      </c>
      <c r="APW74" s="88">
        <f t="shared" ca="1" si="2993"/>
        <v>1.1381616607027405E-2</v>
      </c>
      <c r="APX74" s="88">
        <f t="shared" ca="1" si="2993"/>
        <v>1.2956502395921797E-2</v>
      </c>
      <c r="APY74" s="88">
        <f t="shared" ca="1" si="2993"/>
        <v>1.4218502341130762E-2</v>
      </c>
      <c r="APZ74" s="88">
        <f t="shared" ca="1" si="2993"/>
        <v>1.217304707404589E-2</v>
      </c>
      <c r="AQA74" s="88">
        <f t="shared" ca="1" si="2993"/>
        <v>1.4664853548677836E-2</v>
      </c>
      <c r="AQB74" s="88">
        <f t="shared" ca="1" si="2993"/>
        <v>1.2611657708099333E-2</v>
      </c>
      <c r="AQC74" s="88">
        <f t="shared" ca="1" si="2993"/>
        <v>1.3623920628501223E-2</v>
      </c>
      <c r="AQD74" s="88">
        <f t="shared" ca="1" si="2993"/>
        <v>1.3068814272832359E-2</v>
      </c>
      <c r="AQE74" s="88">
        <f t="shared" ca="1" si="2993"/>
        <v>1.5307771005511348E-2</v>
      </c>
      <c r="AQF74" s="88">
        <f t="shared" ca="1" si="2993"/>
        <v>1.1269030583116939E-2</v>
      </c>
      <c r="AQG74" s="88">
        <f t="shared" ca="1" si="2993"/>
        <v>1.3015860680920557E-2</v>
      </c>
      <c r="AQH74" s="88">
        <f t="shared" ca="1" si="2993"/>
        <v>1.2191351889970507E-2</v>
      </c>
      <c r="AQI74" s="88">
        <f t="shared" ca="1" si="2993"/>
        <v>1.4071805241570444E-2</v>
      </c>
      <c r="AQJ74" s="88">
        <f t="shared" ca="1" si="2993"/>
        <v>1.3870635035668656E-2</v>
      </c>
      <c r="AQK74" s="88">
        <f t="shared" ca="1" si="2993"/>
        <v>1.3588178458879788E-2</v>
      </c>
      <c r="AQL74" s="88">
        <f ca="1">$C73+$B$1*($B$2-$C73)*$B$7+$B$3*($C73^0.5)*$B$7*_xlfn.NORM.S.INV(RAND())</f>
        <v>1.3303915343171928E-2</v>
      </c>
      <c r="AQM74" s="88">
        <f t="shared" ca="1" si="2837"/>
        <v>1.3735014552170997E-2</v>
      </c>
      <c r="AQN74" s="88">
        <f t="shared" ca="1" si="2837"/>
        <v>1.4134147968906191E-2</v>
      </c>
      <c r="AQO74" s="88">
        <f t="shared" ca="1" si="2837"/>
        <v>1.3006714575105209E-2</v>
      </c>
      <c r="AQP74" s="88">
        <f t="shared" ca="1" si="2837"/>
        <v>1.3321438712150644E-2</v>
      </c>
      <c r="AQQ74" s="88">
        <f t="shared" ca="1" si="2837"/>
        <v>1.4164813651812786E-2</v>
      </c>
      <c r="AQR74" s="88">
        <f t="shared" ca="1" si="2837"/>
        <v>1.4071081023708977E-2</v>
      </c>
      <c r="AQS74" s="88">
        <f t="shared" ca="1" si="2837"/>
        <v>1.3800856571647148E-2</v>
      </c>
      <c r="AQT74" s="88">
        <f t="shared" ca="1" si="2837"/>
        <v>1.4906865696522976E-2</v>
      </c>
      <c r="AQU74" s="88">
        <f t="shared" ca="1" si="2837"/>
        <v>1.5826644347515417E-2</v>
      </c>
      <c r="AQV74" s="88">
        <f t="shared" ca="1" si="2837"/>
        <v>1.4579541198829879E-2</v>
      </c>
      <c r="AQW74" s="88">
        <f t="shared" ca="1" si="2837"/>
        <v>1.454958824385409E-2</v>
      </c>
      <c r="AQX74" s="88">
        <f t="shared" ca="1" si="2837"/>
        <v>1.2362804262686921E-2</v>
      </c>
      <c r="AQY74" s="88">
        <f t="shared" ca="1" si="2837"/>
        <v>1.4299911329659272E-2</v>
      </c>
      <c r="AQZ74" s="88">
        <f t="shared" ca="1" si="2837"/>
        <v>1.1639613432852835E-2</v>
      </c>
      <c r="ARA74" s="88">
        <f t="shared" ca="1" si="2837"/>
        <v>1.2309147645664268E-2</v>
      </c>
      <c r="ARB74" s="88">
        <f t="shared" ca="1" si="2525"/>
        <v>1.4472531609899695E-2</v>
      </c>
      <c r="ARC74" s="88">
        <f t="shared" ca="1" si="2525"/>
        <v>1.2554982044096557E-2</v>
      </c>
      <c r="ARD74" s="88">
        <f t="shared" ca="1" si="2525"/>
        <v>1.3842775252077678E-2</v>
      </c>
      <c r="ARE74" s="88">
        <f t="shared" ca="1" si="2525"/>
        <v>1.4085043182714281E-2</v>
      </c>
      <c r="ARF74" s="88">
        <f t="shared" ca="1" si="2525"/>
        <v>1.2647593274387471E-2</v>
      </c>
      <c r="ARG74" s="88">
        <f t="shared" ca="1" si="2525"/>
        <v>1.3163878121933436E-2</v>
      </c>
      <c r="ARH74" s="88">
        <f t="shared" ca="1" si="2525"/>
        <v>1.4565889556662423E-2</v>
      </c>
      <c r="ARI74" s="88">
        <f t="shared" ca="1" si="2525"/>
        <v>1.419757213276698E-2</v>
      </c>
      <c r="ARJ74" s="88">
        <f t="shared" ca="1" si="2525"/>
        <v>1.5768098826829394E-2</v>
      </c>
      <c r="ARK74" s="88">
        <f t="shared" ca="1" si="2525"/>
        <v>1.3736392128869086E-2</v>
      </c>
      <c r="ARL74" s="88">
        <f t="shared" ca="1" si="2525"/>
        <v>1.3614205867882586E-2</v>
      </c>
      <c r="ARM74" s="88">
        <f t="shared" ca="1" si="2525"/>
        <v>1.1737726520840321E-2</v>
      </c>
      <c r="ARN74" s="88">
        <f t="shared" ca="1" si="2525"/>
        <v>1.2883247836124413E-2</v>
      </c>
      <c r="ARO74" s="88">
        <f t="shared" ca="1" si="2525"/>
        <v>1.4378495613493124E-2</v>
      </c>
      <c r="ARP74" s="88">
        <f t="shared" ca="1" si="2525"/>
        <v>1.4507051758985388E-2</v>
      </c>
      <c r="ARQ74" s="88">
        <f t="shared" ca="1" si="2368"/>
        <v>1.3593333189917156E-2</v>
      </c>
      <c r="ARR74" s="88">
        <f t="shared" ca="1" si="2368"/>
        <v>1.2832043265370291E-2</v>
      </c>
      <c r="ARS74" s="88">
        <f t="shared" ca="1" si="2368"/>
        <v>1.153902391118616E-2</v>
      </c>
      <c r="ART74" s="88">
        <f t="shared" ca="1" si="2368"/>
        <v>1.1721504828035514E-2</v>
      </c>
      <c r="ARU74" s="88">
        <f t="shared" ca="1" si="2368"/>
        <v>1.3110163287946614E-2</v>
      </c>
      <c r="ARV74" s="88">
        <f t="shared" ca="1" si="2368"/>
        <v>1.2575428501545973E-2</v>
      </c>
      <c r="ARW74" s="88">
        <f t="shared" ca="1" si="2368"/>
        <v>1.17758803689073E-2</v>
      </c>
      <c r="ARX74" s="88">
        <f t="shared" ca="1" si="2368"/>
        <v>1.4237163920999668E-2</v>
      </c>
      <c r="ARY74" s="88">
        <f t="shared" ca="1" si="2368"/>
        <v>1.3328976473431148E-2</v>
      </c>
      <c r="ARZ74" s="88">
        <f t="shared" ca="1" si="2368"/>
        <v>1.2440879745519808E-2</v>
      </c>
      <c r="ASA74" s="88">
        <f t="shared" ca="1" si="2368"/>
        <v>1.1691041939970408E-2</v>
      </c>
      <c r="ASB74" s="88">
        <f t="shared" ca="1" si="2368"/>
        <v>1.3281779390878254E-2</v>
      </c>
      <c r="ASC74" s="88">
        <f t="shared" ca="1" si="2368"/>
        <v>1.3604206436013141E-2</v>
      </c>
      <c r="ASD74" s="88">
        <f t="shared" ca="1" si="2368"/>
        <v>1.4542162918399524E-2</v>
      </c>
      <c r="ASE74" s="88">
        <f t="shared" ca="1" si="2368"/>
        <v>1.2433988147117306E-2</v>
      </c>
      <c r="ASF74" s="88">
        <f t="shared" ca="1" si="2368"/>
        <v>1.2254559450794303E-2</v>
      </c>
      <c r="ASG74" s="88">
        <f t="shared" ca="1" si="2682"/>
        <v>1.3295506115673785E-2</v>
      </c>
      <c r="ASH74" s="88">
        <f t="shared" ca="1" si="2994"/>
        <v>1.2085217844775221E-2</v>
      </c>
      <c r="ASI74" s="88">
        <f t="shared" ca="1" si="2994"/>
        <v>1.3554582819459909E-2</v>
      </c>
      <c r="ASJ74" s="88">
        <f t="shared" ca="1" si="2994"/>
        <v>1.2988376284562921E-2</v>
      </c>
      <c r="ASK74" s="88">
        <f t="shared" ca="1" si="2994"/>
        <v>1.3876743012428668E-2</v>
      </c>
      <c r="ASL74" s="88">
        <f t="shared" ca="1" si="2994"/>
        <v>1.3826984293226497E-2</v>
      </c>
      <c r="ASM74" s="88">
        <f t="shared" ca="1" si="2994"/>
        <v>1.407922628821119E-2</v>
      </c>
      <c r="ASN74" s="88">
        <f t="shared" ca="1" si="2994"/>
        <v>1.1986968725121679E-2</v>
      </c>
      <c r="ASO74" s="88">
        <f t="shared" ca="1" si="2994"/>
        <v>1.2947911796099254E-2</v>
      </c>
      <c r="ASP74" s="88">
        <f t="shared" ca="1" si="2994"/>
        <v>8.9441648371197356E-3</v>
      </c>
      <c r="ASQ74" s="88">
        <f t="shared" ca="1" si="2994"/>
        <v>1.23196471603344E-2</v>
      </c>
      <c r="ASR74" s="88">
        <f t="shared" ca="1" si="2994"/>
        <v>1.2858034544107498E-2</v>
      </c>
      <c r="ASS74" s="88">
        <f t="shared" ca="1" si="2994"/>
        <v>1.431313278151586E-2</v>
      </c>
      <c r="AST74" s="88">
        <f t="shared" ca="1" si="2994"/>
        <v>1.3410158396296671E-2</v>
      </c>
      <c r="ASU74" s="88">
        <f t="shared" ca="1" si="2994"/>
        <v>1.4230562805807118E-2</v>
      </c>
      <c r="ASV74" s="88">
        <f t="shared" ca="1" si="2994"/>
        <v>1.3784825925948013E-2</v>
      </c>
      <c r="ASW74" s="88">
        <f t="shared" ca="1" si="2994"/>
        <v>1.6911335244391815E-2</v>
      </c>
      <c r="ASX74" s="88">
        <f ca="1">$C73+$B$1*($B$2-$C73)*$B$7+$B$3*($C73^0.5)*$B$7*_xlfn.NORM.S.INV(RAND())</f>
        <v>1.3773476002051126E-2</v>
      </c>
      <c r="ASY74" s="88">
        <f t="shared" ca="1" si="2838"/>
        <v>1.552365970278833E-2</v>
      </c>
      <c r="ASZ74" s="88">
        <f t="shared" ca="1" si="2838"/>
        <v>1.4378612522301975E-2</v>
      </c>
      <c r="ATA74" s="88">
        <f t="shared" ca="1" si="2838"/>
        <v>1.4954267012462974E-2</v>
      </c>
      <c r="ATB74" s="88">
        <f t="shared" ca="1" si="2838"/>
        <v>1.3399084235381258E-2</v>
      </c>
      <c r="ATC74" s="88">
        <f t="shared" ca="1" si="2838"/>
        <v>1.072882180602008E-2</v>
      </c>
      <c r="ATD74" s="88">
        <f t="shared" ca="1" si="2838"/>
        <v>1.4929033757264204E-2</v>
      </c>
      <c r="ATE74" s="88">
        <f t="shared" ca="1" si="2838"/>
        <v>1.4222547300653334E-2</v>
      </c>
      <c r="ATF74" s="88">
        <f t="shared" ca="1" si="2838"/>
        <v>1.3420820879761819E-2</v>
      </c>
      <c r="ATG74" s="88">
        <f t="shared" ca="1" si="2838"/>
        <v>1.423835623547612E-2</v>
      </c>
      <c r="ATH74" s="88">
        <f t="shared" ca="1" si="2838"/>
        <v>1.3458641359330427E-2</v>
      </c>
      <c r="ATI74" s="88">
        <f t="shared" ca="1" si="2838"/>
        <v>1.473642365106261E-2</v>
      </c>
      <c r="ATJ74" s="88">
        <f t="shared" ca="1" si="2838"/>
        <v>1.2336660860126997E-2</v>
      </c>
      <c r="ATK74" s="88">
        <f t="shared" ca="1" si="2838"/>
        <v>1.3614767029020645E-2</v>
      </c>
      <c r="ATL74" s="88">
        <f t="shared" ca="1" si="2838"/>
        <v>1.5214791317641505E-2</v>
      </c>
      <c r="ATM74" s="88">
        <f t="shared" ca="1" si="2838"/>
        <v>1.4206918025768988E-2</v>
      </c>
      <c r="ATN74" s="88">
        <f t="shared" ca="1" si="2526"/>
        <v>1.2046542862939961E-2</v>
      </c>
      <c r="ATO74" s="88">
        <f t="shared" ca="1" si="2526"/>
        <v>1.5946209035873828E-2</v>
      </c>
      <c r="ATP74" s="88">
        <f t="shared" ca="1" si="2526"/>
        <v>1.132110199623259E-2</v>
      </c>
      <c r="ATQ74" s="88">
        <f t="shared" ca="1" si="2526"/>
        <v>1.1939792253759239E-2</v>
      </c>
      <c r="ATR74" s="88">
        <f t="shared" ca="1" si="2526"/>
        <v>1.3890091558313831E-2</v>
      </c>
      <c r="ATS74" s="88">
        <f t="shared" ca="1" si="2526"/>
        <v>1.1755852366158368E-2</v>
      </c>
      <c r="ATT74" s="88">
        <f t="shared" ca="1" si="2526"/>
        <v>1.4671220259897004E-2</v>
      </c>
      <c r="ATU74" s="88">
        <f t="shared" ca="1" si="2526"/>
        <v>1.447717537292802E-2</v>
      </c>
      <c r="ATV74" s="88">
        <f t="shared" ca="1" si="2526"/>
        <v>1.3894138719429376E-2</v>
      </c>
      <c r="ATW74" s="88">
        <f t="shared" ca="1" si="2526"/>
        <v>1.3872619361891277E-2</v>
      </c>
      <c r="ATX74" s="88">
        <f t="shared" ca="1" si="2526"/>
        <v>1.3797494746579663E-2</v>
      </c>
      <c r="ATY74" s="88">
        <f t="shared" ca="1" si="2526"/>
        <v>1.2223050322313422E-2</v>
      </c>
      <c r="ATZ74" s="88">
        <f t="shared" ca="1" si="2526"/>
        <v>1.3891795543363426E-2</v>
      </c>
      <c r="AUA74" s="88">
        <f t="shared" ca="1" si="2526"/>
        <v>1.5252326543557333E-2</v>
      </c>
      <c r="AUB74" s="88">
        <f t="shared" ca="1" si="2526"/>
        <v>1.1971932181830973E-2</v>
      </c>
      <c r="AUC74" s="88">
        <f t="shared" ca="1" si="2369"/>
        <v>1.287675704412861E-2</v>
      </c>
      <c r="AUD74" s="88">
        <f t="shared" ca="1" si="2369"/>
        <v>1.4990346737242628E-2</v>
      </c>
      <c r="AUE74" s="88">
        <f t="shared" ca="1" si="2369"/>
        <v>1.3339703135717437E-2</v>
      </c>
      <c r="AUF74" s="88">
        <f t="shared" ca="1" si="2369"/>
        <v>1.3331334772732585E-2</v>
      </c>
      <c r="AUG74" s="88">
        <f t="shared" ca="1" si="2369"/>
        <v>1.1658070364539136E-2</v>
      </c>
      <c r="AUH74" s="88">
        <f t="shared" ca="1" si="2369"/>
        <v>1.1260941397792341E-2</v>
      </c>
      <c r="AUI74" s="88">
        <f t="shared" ca="1" si="2369"/>
        <v>1.2601729950704308E-2</v>
      </c>
      <c r="AUJ74" s="88">
        <f t="shared" ca="1" si="2369"/>
        <v>1.2630510484577324E-2</v>
      </c>
      <c r="AUK74" s="88">
        <f t="shared" ca="1" si="2369"/>
        <v>1.4237158632221355E-2</v>
      </c>
      <c r="AUL74" s="88">
        <f t="shared" ca="1" si="2369"/>
        <v>1.3431043413138753E-2</v>
      </c>
      <c r="AUM74" s="88">
        <f t="shared" ca="1" si="2369"/>
        <v>1.5182042507213167E-2</v>
      </c>
      <c r="AUN74" s="88">
        <f t="shared" ca="1" si="2369"/>
        <v>1.2950378713583227E-2</v>
      </c>
      <c r="AUO74" s="88">
        <f t="shared" ca="1" si="2369"/>
        <v>1.4033595227524077E-2</v>
      </c>
      <c r="AUP74" s="88">
        <f t="shared" ca="1" si="2369"/>
        <v>1.3721212530950162E-2</v>
      </c>
      <c r="AUQ74" s="88">
        <f t="shared" ca="1" si="2369"/>
        <v>1.3256657348882239E-2</v>
      </c>
      <c r="AUR74" s="88">
        <f t="shared" ca="1" si="2369"/>
        <v>1.2835954633636812E-2</v>
      </c>
      <c r="AUS74" s="88">
        <f t="shared" ca="1" si="2683"/>
        <v>1.2929676825970009E-2</v>
      </c>
      <c r="AUT74" s="88">
        <f t="shared" ca="1" si="2995"/>
        <v>1.3006225905081719E-2</v>
      </c>
      <c r="AUU74" s="88">
        <f t="shared" ca="1" si="2995"/>
        <v>1.4568204230138404E-2</v>
      </c>
      <c r="AUV74" s="88">
        <f t="shared" ca="1" si="2995"/>
        <v>1.2850349990324505E-2</v>
      </c>
      <c r="AUW74" s="88">
        <f t="shared" ca="1" si="2995"/>
        <v>1.3926994320719291E-2</v>
      </c>
      <c r="AUX74" s="88">
        <f t="shared" ca="1" si="2995"/>
        <v>1.4801452132836934E-2</v>
      </c>
      <c r="AUY74" s="88">
        <f t="shared" ca="1" si="2995"/>
        <v>1.3174566082199973E-2</v>
      </c>
      <c r="AUZ74" s="88">
        <f t="shared" ca="1" si="2995"/>
        <v>1.4389947380176911E-2</v>
      </c>
      <c r="AVA74" s="88">
        <f t="shared" ca="1" si="2995"/>
        <v>1.3422831778758547E-2</v>
      </c>
      <c r="AVB74" s="88">
        <f t="shared" ca="1" si="2995"/>
        <v>1.2233005512082718E-2</v>
      </c>
      <c r="AVC74" s="88">
        <f t="shared" ca="1" si="2995"/>
        <v>1.3730307681079603E-2</v>
      </c>
      <c r="AVD74" s="88">
        <f t="shared" ca="1" si="2995"/>
        <v>1.2843994449321725E-2</v>
      </c>
      <c r="AVE74" s="88">
        <f t="shared" ca="1" si="2995"/>
        <v>1.430009624786395E-2</v>
      </c>
      <c r="AVF74" s="88">
        <f t="shared" ca="1" si="2995"/>
        <v>1.4243813055017132E-2</v>
      </c>
      <c r="AVG74" s="88">
        <f t="shared" ca="1" si="2995"/>
        <v>1.3553956387550737E-2</v>
      </c>
      <c r="AVH74" s="88">
        <f t="shared" ca="1" si="2995"/>
        <v>1.590544980991072E-2</v>
      </c>
      <c r="AVI74" s="88">
        <f t="shared" ca="1" si="2995"/>
        <v>1.1682371049133774E-2</v>
      </c>
      <c r="AVJ74" s="88">
        <f ca="1">$C73+$B$1*($B$2-$C73)*$B$7+$B$3*($C73^0.5)*$B$7*_xlfn.NORM.S.INV(RAND())</f>
        <v>1.3605746998802151E-2</v>
      </c>
      <c r="AVK74" s="88">
        <f t="shared" ca="1" si="2839"/>
        <v>1.2354120640925696E-2</v>
      </c>
      <c r="AVL74" s="88">
        <f t="shared" ca="1" si="2839"/>
        <v>1.2407837041763178E-2</v>
      </c>
      <c r="AVM74" s="88">
        <f t="shared" ca="1" si="2839"/>
        <v>1.2702163790552579E-2</v>
      </c>
      <c r="AVN74" s="88">
        <f t="shared" ca="1" si="2839"/>
        <v>1.555371253641793E-2</v>
      </c>
      <c r="AVO74" s="88">
        <f t="shared" ca="1" si="2839"/>
        <v>1.2168488884323984E-2</v>
      </c>
      <c r="AVP74" s="88">
        <f t="shared" ca="1" si="2839"/>
        <v>1.2972834907064499E-2</v>
      </c>
      <c r="AVQ74" s="88">
        <f t="shared" ca="1" si="2839"/>
        <v>9.5449487231803066E-3</v>
      </c>
      <c r="AVR74" s="88">
        <f t="shared" ca="1" si="2839"/>
        <v>1.2927444347907038E-2</v>
      </c>
      <c r="AVS74" s="88">
        <f t="shared" ca="1" si="2839"/>
        <v>1.2476465084452959E-2</v>
      </c>
      <c r="AVT74" s="88">
        <f t="shared" ca="1" si="2839"/>
        <v>1.3922214922153044E-2</v>
      </c>
      <c r="AVU74" s="88">
        <f t="shared" ca="1" si="2839"/>
        <v>1.508830381116967E-2</v>
      </c>
      <c r="AVV74" s="88">
        <f t="shared" ca="1" si="2839"/>
        <v>1.3890619614545578E-2</v>
      </c>
      <c r="AVW74" s="88">
        <f t="shared" ca="1" si="2839"/>
        <v>1.4649282195137271E-2</v>
      </c>
      <c r="AVX74" s="88">
        <f t="shared" ca="1" si="2839"/>
        <v>1.340547353361189E-2</v>
      </c>
      <c r="AVY74" s="88">
        <f t="shared" ca="1" si="2839"/>
        <v>1.3501478938760551E-2</v>
      </c>
      <c r="AVZ74" s="88">
        <f t="shared" ca="1" si="2527"/>
        <v>1.3560213408847574E-2</v>
      </c>
      <c r="AWA74" s="88">
        <f t="shared" ca="1" si="2527"/>
        <v>1.4378419707359966E-2</v>
      </c>
      <c r="AWB74" s="88">
        <f t="shared" ca="1" si="2527"/>
        <v>1.2555429707611443E-2</v>
      </c>
      <c r="AWC74" s="88">
        <f t="shared" ca="1" si="2527"/>
        <v>1.2892384758642707E-2</v>
      </c>
      <c r="AWD74" s="88">
        <f t="shared" ca="1" si="2527"/>
        <v>1.3287143787943264E-2</v>
      </c>
      <c r="AWE74" s="88">
        <f t="shared" ca="1" si="2527"/>
        <v>1.2133173442432805E-2</v>
      </c>
      <c r="AWF74" s="88">
        <f t="shared" ca="1" si="2527"/>
        <v>9.2658315153650965E-3</v>
      </c>
      <c r="AWG74" s="88">
        <f t="shared" ca="1" si="2527"/>
        <v>1.3005974983503331E-2</v>
      </c>
      <c r="AWH74" s="88">
        <f t="shared" ca="1" si="2527"/>
        <v>1.6959043691630482E-2</v>
      </c>
      <c r="AWI74" s="88">
        <f t="shared" ca="1" si="2527"/>
        <v>1.2893758804176775E-2</v>
      </c>
      <c r="AWJ74" s="88">
        <f t="shared" ca="1" si="2527"/>
        <v>1.3998773913131729E-2</v>
      </c>
      <c r="AWK74" s="88">
        <f t="shared" ca="1" si="2527"/>
        <v>1.277064357897127E-2</v>
      </c>
      <c r="AWL74" s="88">
        <f t="shared" ca="1" si="2527"/>
        <v>1.5349659703116978E-2</v>
      </c>
      <c r="AWM74" s="88">
        <f t="shared" ca="1" si="2527"/>
        <v>1.2743815379409556E-2</v>
      </c>
      <c r="AWN74" s="88">
        <f t="shared" ca="1" si="2527"/>
        <v>1.2241527807935889E-2</v>
      </c>
      <c r="AWO74" s="88">
        <f t="shared" ca="1" si="2370"/>
        <v>1.2183042531587232E-2</v>
      </c>
      <c r="AWP74" s="88">
        <f t="shared" ca="1" si="2370"/>
        <v>1.3102614188604523E-2</v>
      </c>
      <c r="AWQ74" s="88">
        <f t="shared" ca="1" si="2370"/>
        <v>1.1671082125060749E-2</v>
      </c>
      <c r="AWR74" s="88">
        <f t="shared" ca="1" si="2370"/>
        <v>1.4385190934730958E-2</v>
      </c>
      <c r="AWS74" s="88">
        <f t="shared" ca="1" si="2370"/>
        <v>1.2689862345451327E-2</v>
      </c>
      <c r="AWT74" s="88">
        <f t="shared" ca="1" si="2370"/>
        <v>1.4560895584041191E-2</v>
      </c>
      <c r="AWU74" s="88">
        <f t="shared" ca="1" si="2370"/>
        <v>1.3607617880443783E-2</v>
      </c>
      <c r="AWV74" s="88">
        <f t="shared" ca="1" si="2370"/>
        <v>1.1687904520551171E-2</v>
      </c>
      <c r="AWW74" s="88">
        <f t="shared" ca="1" si="2370"/>
        <v>1.3777321943712962E-2</v>
      </c>
      <c r="AWX74" s="88">
        <f t="shared" ca="1" si="2370"/>
        <v>1.2199216161117047E-2</v>
      </c>
      <c r="AWY74" s="88">
        <f t="shared" ca="1" si="2370"/>
        <v>1.4078939587721835E-2</v>
      </c>
      <c r="AWZ74" s="88">
        <f t="shared" ca="1" si="2370"/>
        <v>1.3697890154219914E-2</v>
      </c>
      <c r="AXA74" s="88">
        <f t="shared" ca="1" si="2370"/>
        <v>1.4217785748033562E-2</v>
      </c>
      <c r="AXB74" s="88">
        <f t="shared" ca="1" si="2370"/>
        <v>1.237266081489456E-2</v>
      </c>
      <c r="AXC74" s="88">
        <f t="shared" ca="1" si="2370"/>
        <v>1.2963709430221954E-2</v>
      </c>
      <c r="AXD74" s="88">
        <f t="shared" ca="1" si="2370"/>
        <v>1.4178849526710089E-2</v>
      </c>
      <c r="AXE74" s="88">
        <f t="shared" ca="1" si="2684"/>
        <v>1.2527291792001762E-2</v>
      </c>
      <c r="AXF74" s="88">
        <f t="shared" ca="1" si="2996"/>
        <v>1.3251965436619974E-2</v>
      </c>
      <c r="AXG74" s="88">
        <f t="shared" ca="1" si="2996"/>
        <v>1.0312555458811557E-2</v>
      </c>
      <c r="AXH74" s="88">
        <f t="shared" ca="1" si="2996"/>
        <v>1.3909256681738792E-2</v>
      </c>
      <c r="AXI74" s="88">
        <f t="shared" ca="1" si="2996"/>
        <v>1.3002601423370758E-2</v>
      </c>
      <c r="AXJ74" s="88">
        <f t="shared" ca="1" si="2996"/>
        <v>1.2264701234637283E-2</v>
      </c>
      <c r="AXK74" s="88">
        <f t="shared" ca="1" si="2996"/>
        <v>1.3255259904036937E-2</v>
      </c>
      <c r="AXL74" s="88">
        <f t="shared" ca="1" si="2996"/>
        <v>1.366681652971021E-2</v>
      </c>
      <c r="AXM74" s="88">
        <f t="shared" ca="1" si="2996"/>
        <v>1.4494883169555316E-2</v>
      </c>
      <c r="AXN74" s="88">
        <f t="shared" ca="1" si="2996"/>
        <v>1.2022708321888592E-2</v>
      </c>
      <c r="AXO74" s="88">
        <f t="shared" ca="1" si="2996"/>
        <v>1.2596538636759727E-2</v>
      </c>
      <c r="AXP74" s="88">
        <f t="shared" ca="1" si="2996"/>
        <v>1.4092938734873764E-2</v>
      </c>
      <c r="AXQ74" s="88">
        <f t="shared" ca="1" si="2996"/>
        <v>1.4566896367809015E-2</v>
      </c>
      <c r="AXR74" s="88">
        <f t="shared" ca="1" si="2996"/>
        <v>1.5219708305998616E-2</v>
      </c>
      <c r="AXS74" s="88">
        <f t="shared" ca="1" si="2996"/>
        <v>1.0731856379830606E-2</v>
      </c>
      <c r="AXT74" s="88">
        <f t="shared" ca="1" si="2996"/>
        <v>1.3563252852610189E-2</v>
      </c>
      <c r="AXU74" s="88">
        <f t="shared" ca="1" si="2996"/>
        <v>1.1535340285137703E-2</v>
      </c>
      <c r="AXV74" s="88">
        <f ca="1">$C73+$B$1*($B$2-$C73)*$B$7+$B$3*($C73^0.5)*$B$7*_xlfn.NORM.S.INV(RAND())</f>
        <v>1.568999378635904E-2</v>
      </c>
      <c r="AXW74" s="88">
        <f t="shared" ca="1" si="2840"/>
        <v>1.2637759194423143E-2</v>
      </c>
      <c r="AXX74" s="88">
        <f t="shared" ca="1" si="2840"/>
        <v>1.3968575906047848E-2</v>
      </c>
      <c r="AXY74" s="88">
        <f t="shared" ca="1" si="2840"/>
        <v>1.4488615961567246E-2</v>
      </c>
      <c r="AXZ74" s="88">
        <f t="shared" ca="1" si="2840"/>
        <v>1.5846290862612022E-2</v>
      </c>
      <c r="AYA74" s="88">
        <f t="shared" ca="1" si="2840"/>
        <v>1.1806855244705147E-2</v>
      </c>
      <c r="AYB74" s="88">
        <f t="shared" ca="1" si="2840"/>
        <v>1.3302407372129755E-2</v>
      </c>
      <c r="AYC74" s="88">
        <f t="shared" ca="1" si="2840"/>
        <v>1.233779736921272E-2</v>
      </c>
      <c r="AYD74" s="88">
        <f t="shared" ca="1" si="2840"/>
        <v>1.4068898310990537E-2</v>
      </c>
      <c r="AYE74" s="88">
        <f t="shared" ca="1" si="2840"/>
        <v>1.4800057620588655E-2</v>
      </c>
      <c r="AYF74" s="88">
        <f t="shared" ca="1" si="2840"/>
        <v>1.4665974429451549E-2</v>
      </c>
      <c r="AYG74" s="88">
        <f t="shared" ca="1" si="2840"/>
        <v>1.444271786308499E-2</v>
      </c>
      <c r="AYH74" s="88">
        <f t="shared" ca="1" si="2840"/>
        <v>1.4968809594605096E-2</v>
      </c>
      <c r="AYI74" s="88">
        <f t="shared" ca="1" si="2840"/>
        <v>1.2878763784863625E-2</v>
      </c>
      <c r="AYJ74" s="88">
        <f t="shared" ca="1" si="2840"/>
        <v>1.3141910101825327E-2</v>
      </c>
      <c r="AYK74" s="88">
        <f t="shared" ca="1" si="2840"/>
        <v>1.5382638358538344E-2</v>
      </c>
      <c r="AYL74" s="88">
        <f t="shared" ca="1" si="2528"/>
        <v>1.4528988622571709E-2</v>
      </c>
      <c r="AYM74" s="88">
        <f t="shared" ca="1" si="2528"/>
        <v>1.1851272333168583E-2</v>
      </c>
      <c r="AYN74" s="88">
        <f t="shared" ca="1" si="2528"/>
        <v>1.2328752709885435E-2</v>
      </c>
      <c r="AYO74" s="88">
        <f t="shared" ca="1" si="2528"/>
        <v>1.4117587754792113E-2</v>
      </c>
      <c r="AYP74" s="88">
        <f t="shared" ca="1" si="2528"/>
        <v>1.2007620101864859E-2</v>
      </c>
      <c r="AYQ74" s="88">
        <f t="shared" ca="1" si="2528"/>
        <v>1.3450587233609191E-2</v>
      </c>
      <c r="AYR74" s="88">
        <f t="shared" ca="1" si="2528"/>
        <v>1.4905805786671491E-2</v>
      </c>
      <c r="AYS74" s="88">
        <f t="shared" ca="1" si="2528"/>
        <v>1.2614994439382472E-2</v>
      </c>
      <c r="AYT74" s="88">
        <f t="shared" ca="1" si="2528"/>
        <v>1.4175049265915405E-2</v>
      </c>
      <c r="AYU74" s="88">
        <f t="shared" ca="1" si="2528"/>
        <v>1.3558994932369067E-2</v>
      </c>
      <c r="AYV74" s="88">
        <f t="shared" ca="1" si="2528"/>
        <v>1.2200573650375584E-2</v>
      </c>
      <c r="AYW74" s="88">
        <f t="shared" ca="1" si="2528"/>
        <v>1.2523154105567357E-2</v>
      </c>
      <c r="AYX74" s="88">
        <f t="shared" ca="1" si="2528"/>
        <v>1.5447783604749542E-2</v>
      </c>
      <c r="AYY74" s="88">
        <f t="shared" ca="1" si="2528"/>
        <v>1.4409690213787718E-2</v>
      </c>
      <c r="AYZ74" s="88">
        <f t="shared" ca="1" si="2528"/>
        <v>1.4286990703039565E-2</v>
      </c>
      <c r="AZA74" s="88">
        <f t="shared" ca="1" si="2371"/>
        <v>1.3569174343035674E-2</v>
      </c>
      <c r="AZB74" s="88">
        <f t="shared" ca="1" si="2371"/>
        <v>1.4979209573023447E-2</v>
      </c>
      <c r="AZC74" s="88">
        <f t="shared" ca="1" si="2371"/>
        <v>1.272266165688293E-2</v>
      </c>
      <c r="AZD74" s="88">
        <f t="shared" ca="1" si="2371"/>
        <v>1.305212689861651E-2</v>
      </c>
      <c r="AZE74" s="88">
        <f t="shared" ca="1" si="2371"/>
        <v>1.0146410532460131E-2</v>
      </c>
      <c r="AZF74" s="88">
        <f t="shared" ca="1" si="2371"/>
        <v>1.3200784362779839E-2</v>
      </c>
      <c r="AZG74" s="88">
        <f t="shared" ca="1" si="2371"/>
        <v>1.1083368313429208E-2</v>
      </c>
      <c r="AZH74" s="88">
        <f t="shared" ca="1" si="2371"/>
        <v>1.4744107506709594E-2</v>
      </c>
      <c r="AZI74" s="88">
        <f t="shared" ca="1" si="2371"/>
        <v>1.3276901427725809E-2</v>
      </c>
      <c r="AZJ74" s="88">
        <f t="shared" ca="1" si="2371"/>
        <v>1.3394881537437831E-2</v>
      </c>
      <c r="AZK74" s="88">
        <f t="shared" ca="1" si="2371"/>
        <v>1.3057408339412125E-2</v>
      </c>
      <c r="AZL74" s="88">
        <f t="shared" ca="1" si="2371"/>
        <v>1.3814414141850011E-2</v>
      </c>
      <c r="AZM74" s="88">
        <f t="shared" ca="1" si="2371"/>
        <v>1.520742519952098E-2</v>
      </c>
      <c r="AZN74" s="88">
        <f t="shared" ca="1" si="2371"/>
        <v>1.4570971871433195E-2</v>
      </c>
      <c r="AZO74" s="88">
        <f t="shared" ca="1" si="2371"/>
        <v>1.4480493547543653E-2</v>
      </c>
      <c r="AZP74" s="88">
        <f t="shared" ca="1" si="2371"/>
        <v>1.1814306717683739E-2</v>
      </c>
      <c r="AZQ74" s="88">
        <f t="shared" ca="1" si="2685"/>
        <v>1.3623815346799054E-2</v>
      </c>
      <c r="AZR74" s="88">
        <f t="shared" ca="1" si="2997"/>
        <v>1.3009848709093948E-2</v>
      </c>
      <c r="AZS74" s="88">
        <f t="shared" ca="1" si="2997"/>
        <v>1.2403965186076966E-2</v>
      </c>
      <c r="AZT74" s="88">
        <f t="shared" ca="1" si="2997"/>
        <v>1.3029100473422711E-2</v>
      </c>
      <c r="AZU74" s="88">
        <f t="shared" ca="1" si="2997"/>
        <v>1.3203689592064227E-2</v>
      </c>
      <c r="AZV74" s="88">
        <f t="shared" ca="1" si="2997"/>
        <v>1.3612362773772703E-2</v>
      </c>
      <c r="AZW74" s="88">
        <f t="shared" ca="1" si="2997"/>
        <v>1.1844585475494621E-2</v>
      </c>
      <c r="AZX74" s="88">
        <f t="shared" ca="1" si="2997"/>
        <v>1.1642308476524418E-2</v>
      </c>
      <c r="AZY74" s="88">
        <f t="shared" ca="1" si="2997"/>
        <v>1.1377962389063684E-2</v>
      </c>
      <c r="AZZ74" s="88">
        <f t="shared" ca="1" si="2997"/>
        <v>1.2075524898564305E-2</v>
      </c>
      <c r="BAA74" s="88">
        <f t="shared" ca="1" si="2997"/>
        <v>1.3359564098553262E-2</v>
      </c>
      <c r="BAB74" s="88">
        <f t="shared" ca="1" si="2997"/>
        <v>1.4166396597727228E-2</v>
      </c>
      <c r="BAC74" s="88">
        <f t="shared" ca="1" si="2997"/>
        <v>1.346535184947662E-2</v>
      </c>
      <c r="BAD74" s="88">
        <f t="shared" ca="1" si="2997"/>
        <v>1.2340412530703258E-2</v>
      </c>
      <c r="BAE74" s="88">
        <f t="shared" ca="1" si="2997"/>
        <v>1.4180431626122019E-2</v>
      </c>
      <c r="BAF74" s="88">
        <f t="shared" ca="1" si="2997"/>
        <v>1.3565644446014907E-2</v>
      </c>
      <c r="BAG74" s="88">
        <f t="shared" ca="1" si="2997"/>
        <v>1.2696110642828473E-2</v>
      </c>
      <c r="BAH74" s="88">
        <f ca="1">$C73+$B$1*($B$2-$C73)*$B$7+$B$3*($C73^0.5)*$B$7*_xlfn.NORM.S.INV(RAND())</f>
        <v>1.2658226294592475E-2</v>
      </c>
      <c r="BAI74" s="88">
        <f t="shared" ca="1" si="2841"/>
        <v>1.2439945100344418E-2</v>
      </c>
      <c r="BAJ74" s="88">
        <f t="shared" ca="1" si="2841"/>
        <v>1.2487021703595322E-2</v>
      </c>
      <c r="BAK74" s="88">
        <f t="shared" ca="1" si="2841"/>
        <v>1.2117159252323373E-2</v>
      </c>
      <c r="BAL74" s="88">
        <f t="shared" ca="1" si="2841"/>
        <v>1.3032026433097189E-2</v>
      </c>
      <c r="BAM74" s="88">
        <f t="shared" ca="1" si="2841"/>
        <v>1.3366567484299419E-2</v>
      </c>
      <c r="BAN74" s="88">
        <f t="shared" ca="1" si="2841"/>
        <v>1.1651796323627278E-2</v>
      </c>
      <c r="BAO74" s="88">
        <f t="shared" ca="1" si="2841"/>
        <v>1.2118557501252044E-2</v>
      </c>
      <c r="BAP74" s="88">
        <f t="shared" ca="1" si="2841"/>
        <v>1.3348213824188245E-2</v>
      </c>
      <c r="BAQ74" s="88">
        <f t="shared" ca="1" si="2841"/>
        <v>1.333363563048485E-2</v>
      </c>
      <c r="BAR74" s="88">
        <f t="shared" ca="1" si="2841"/>
        <v>1.5295036375791842E-2</v>
      </c>
      <c r="BAS74" s="88">
        <f t="shared" ca="1" si="2841"/>
        <v>1.2501487847126501E-2</v>
      </c>
      <c r="BAT74" s="88">
        <f t="shared" ca="1" si="2841"/>
        <v>1.2192009944095668E-2</v>
      </c>
      <c r="BAU74" s="88">
        <f t="shared" ca="1" si="2841"/>
        <v>1.4487656794739599E-2</v>
      </c>
      <c r="BAV74" s="88">
        <f t="shared" ca="1" si="2841"/>
        <v>1.3638595409518978E-2</v>
      </c>
      <c r="BAW74" s="88">
        <f t="shared" ca="1" si="2841"/>
        <v>1.4726147988929303E-2</v>
      </c>
      <c r="BAX74" s="88">
        <f t="shared" ca="1" si="2529"/>
        <v>1.3913464280014822E-2</v>
      </c>
      <c r="BAY74" s="88">
        <f t="shared" ca="1" si="2529"/>
        <v>1.3216074576528345E-2</v>
      </c>
      <c r="BAZ74" s="88">
        <f t="shared" ca="1" si="2529"/>
        <v>1.4583936091729739E-2</v>
      </c>
      <c r="BBA74" s="88">
        <f t="shared" ca="1" si="2529"/>
        <v>1.4242954492024403E-2</v>
      </c>
      <c r="BBB74" s="88">
        <f t="shared" ca="1" si="2529"/>
        <v>1.2776857220211746E-2</v>
      </c>
      <c r="BBC74" s="88">
        <f t="shared" ca="1" si="2529"/>
        <v>1.1744999192709644E-2</v>
      </c>
      <c r="BBD74" s="88">
        <f t="shared" ca="1" si="2529"/>
        <v>1.1368644238868332E-2</v>
      </c>
      <c r="BBE74" s="88">
        <f t="shared" ca="1" si="2529"/>
        <v>1.3762632576243683E-2</v>
      </c>
      <c r="BBF74" s="88">
        <f t="shared" ca="1" si="2529"/>
        <v>1.3188835013120829E-2</v>
      </c>
      <c r="BBG74" s="88">
        <f t="shared" ca="1" si="2529"/>
        <v>1.1255923832919935E-2</v>
      </c>
      <c r="BBH74" s="88">
        <f t="shared" ca="1" si="2529"/>
        <v>1.3653852061346932E-2</v>
      </c>
      <c r="BBI74" s="88">
        <f t="shared" ca="1" si="2529"/>
        <v>1.0528772230928789E-2</v>
      </c>
      <c r="BBJ74" s="88">
        <f t="shared" ca="1" si="2529"/>
        <v>1.5068636103253857E-2</v>
      </c>
      <c r="BBK74" s="88">
        <f t="shared" ca="1" si="2529"/>
        <v>1.4168641533101264E-2</v>
      </c>
      <c r="BBL74" s="88">
        <f t="shared" ca="1" si="2529"/>
        <v>1.2120479387106741E-2</v>
      </c>
      <c r="BBM74" s="88">
        <f t="shared" ca="1" si="2372"/>
        <v>1.2486037364249641E-2</v>
      </c>
      <c r="BBN74" s="88">
        <f t="shared" ca="1" si="2372"/>
        <v>1.2330957564867753E-2</v>
      </c>
      <c r="BBO74" s="88">
        <f t="shared" ca="1" si="2372"/>
        <v>1.3215830896197387E-2</v>
      </c>
      <c r="BBP74" s="88">
        <f t="shared" ca="1" si="2372"/>
        <v>1.1839969782114667E-2</v>
      </c>
      <c r="BBQ74" s="88">
        <f t="shared" ca="1" si="2372"/>
        <v>1.4348650234067853E-2</v>
      </c>
      <c r="BBR74" s="88">
        <f t="shared" ca="1" si="2372"/>
        <v>1.2395396436592602E-2</v>
      </c>
      <c r="BBS74" s="88">
        <f t="shared" ca="1" si="2372"/>
        <v>1.6027581238518062E-2</v>
      </c>
      <c r="BBT74" s="88">
        <f t="shared" ca="1" si="2372"/>
        <v>1.4085388915767287E-2</v>
      </c>
      <c r="BBU74" s="88">
        <f t="shared" ca="1" si="2372"/>
        <v>1.1596762897787946E-2</v>
      </c>
      <c r="BBV74" s="88">
        <f t="shared" ca="1" si="2372"/>
        <v>1.4431718403824619E-2</v>
      </c>
      <c r="BBW74" s="88">
        <f t="shared" ca="1" si="2372"/>
        <v>1.3966181551316143E-2</v>
      </c>
      <c r="BBX74" s="88">
        <f t="shared" ca="1" si="2372"/>
        <v>1.2074832423700102E-2</v>
      </c>
      <c r="BBY74" s="88">
        <f t="shared" ca="1" si="2372"/>
        <v>1.2504715156977078E-2</v>
      </c>
      <c r="BBZ74" s="88">
        <f t="shared" ca="1" si="2372"/>
        <v>1.4470842981968629E-2</v>
      </c>
      <c r="BCA74" s="88">
        <f t="shared" ca="1" si="2372"/>
        <v>1.3257970280251601E-2</v>
      </c>
      <c r="BCB74" s="88">
        <f t="shared" ca="1" si="2372"/>
        <v>1.312265558373627E-2</v>
      </c>
      <c r="BCC74" s="88">
        <f t="shared" ca="1" si="2686"/>
        <v>1.4751814705418517E-2</v>
      </c>
      <c r="BCD74" s="88">
        <f t="shared" ca="1" si="2998"/>
        <v>1.2464910675278539E-2</v>
      </c>
      <c r="BCE74" s="88">
        <f t="shared" ca="1" si="2998"/>
        <v>1.1064206988127875E-2</v>
      </c>
      <c r="BCF74" s="88">
        <f t="shared" ca="1" si="2998"/>
        <v>1.3726265618905779E-2</v>
      </c>
      <c r="BCG74" s="88">
        <f t="shared" ca="1" si="2998"/>
        <v>1.4382767989266432E-2</v>
      </c>
      <c r="BCH74" s="88">
        <f t="shared" ca="1" si="2998"/>
        <v>1.2046502655489988E-2</v>
      </c>
      <c r="BCI74" s="88">
        <f t="shared" ca="1" si="2998"/>
        <v>1.5747184942257162E-2</v>
      </c>
      <c r="BCJ74" s="88">
        <f t="shared" ca="1" si="2998"/>
        <v>1.3881438761175233E-2</v>
      </c>
      <c r="BCK74" s="88">
        <f t="shared" ca="1" si="2998"/>
        <v>1.4697025650235652E-2</v>
      </c>
      <c r="BCL74" s="88">
        <f t="shared" ca="1" si="2998"/>
        <v>1.3408302027480083E-2</v>
      </c>
      <c r="BCM74" s="88">
        <f t="shared" ca="1" si="2998"/>
        <v>1.3140594499570038E-2</v>
      </c>
      <c r="BCN74" s="88">
        <f t="shared" ca="1" si="2998"/>
        <v>1.2412838916993615E-2</v>
      </c>
      <c r="BCO74" s="88">
        <f t="shared" ca="1" si="2998"/>
        <v>1.2263544748274149E-2</v>
      </c>
      <c r="BCP74" s="88">
        <f t="shared" ca="1" si="2998"/>
        <v>1.7038939428008291E-2</v>
      </c>
      <c r="BCQ74" s="88">
        <f t="shared" ca="1" si="2998"/>
        <v>1.3404818396399315E-2</v>
      </c>
      <c r="BCR74" s="88">
        <f t="shared" ca="1" si="2998"/>
        <v>1.0087173992029482E-2</v>
      </c>
      <c r="BCS74" s="88">
        <f t="shared" ca="1" si="2998"/>
        <v>1.1855248238861931E-2</v>
      </c>
      <c r="BCT74" s="88">
        <f ca="1">$C73+$B$1*($B$2-$C73)*$B$7+$B$3*($C73^0.5)*$B$7*_xlfn.NORM.S.INV(RAND())</f>
        <v>1.5744627945427612E-2</v>
      </c>
      <c r="BCU74" s="88">
        <f t="shared" ca="1" si="2842"/>
        <v>1.4372958742169295E-2</v>
      </c>
      <c r="BCV74" s="88">
        <f t="shared" ca="1" si="2842"/>
        <v>1.2287403498692331E-2</v>
      </c>
      <c r="BCW74" s="88">
        <f t="shared" ca="1" si="2842"/>
        <v>1.212667075924723E-2</v>
      </c>
      <c r="BCX74" s="88">
        <f t="shared" ca="1" si="2842"/>
        <v>1.1812403943217947E-2</v>
      </c>
      <c r="BCY74" s="88">
        <f t="shared" ca="1" si="2842"/>
        <v>1.3397613245751675E-2</v>
      </c>
      <c r="BCZ74" s="88">
        <f t="shared" ca="1" si="2842"/>
        <v>1.1944944889242958E-2</v>
      </c>
      <c r="BDA74" s="88">
        <f t="shared" ca="1" si="2842"/>
        <v>1.3037042633490443E-2</v>
      </c>
      <c r="BDB74" s="88">
        <f t="shared" ca="1" si="2842"/>
        <v>1.4219736024006124E-2</v>
      </c>
      <c r="BDC74" s="88">
        <f t="shared" ca="1" si="2842"/>
        <v>1.2516812441642693E-2</v>
      </c>
      <c r="BDD74" s="88">
        <f t="shared" ca="1" si="2842"/>
        <v>1.266895513288837E-2</v>
      </c>
      <c r="BDE74" s="88">
        <f t="shared" ca="1" si="2842"/>
        <v>1.5256636851846663E-2</v>
      </c>
      <c r="BDF74" s="88">
        <f t="shared" ca="1" si="2842"/>
        <v>1.3339097209386154E-2</v>
      </c>
      <c r="BDG74" s="88">
        <f t="shared" ca="1" si="2842"/>
        <v>1.2028815021123627E-2</v>
      </c>
      <c r="BDH74" s="88">
        <f t="shared" ca="1" si="2842"/>
        <v>1.4091681024953794E-2</v>
      </c>
      <c r="BDI74" s="88">
        <f t="shared" ca="1" si="2842"/>
        <v>1.4309303540481133E-2</v>
      </c>
      <c r="BDJ74" s="88">
        <f t="shared" ca="1" si="2530"/>
        <v>1.4212732159121741E-2</v>
      </c>
      <c r="BDK74" s="88">
        <f t="shared" ca="1" si="2530"/>
        <v>1.5020582144520317E-2</v>
      </c>
      <c r="BDL74" s="88">
        <f t="shared" ca="1" si="2530"/>
        <v>1.3784883589885841E-2</v>
      </c>
      <c r="BDM74" s="88">
        <f t="shared" ca="1" si="2530"/>
        <v>1.3768594911587172E-2</v>
      </c>
      <c r="BDN74" s="88">
        <f t="shared" ca="1" si="2530"/>
        <v>1.4195450574393373E-2</v>
      </c>
      <c r="BDO74" s="88">
        <f t="shared" ca="1" si="2530"/>
        <v>1.0925647803729795E-2</v>
      </c>
      <c r="BDP74" s="88">
        <f t="shared" ca="1" si="2530"/>
        <v>1.4996611387433472E-2</v>
      </c>
      <c r="BDQ74" s="88">
        <f t="shared" ca="1" si="2530"/>
        <v>1.4991162045541684E-2</v>
      </c>
      <c r="BDR74" s="88">
        <f t="shared" ca="1" si="2530"/>
        <v>1.2779607370146065E-2</v>
      </c>
      <c r="BDS74" s="88">
        <f t="shared" ca="1" si="2530"/>
        <v>1.5539603700327548E-2</v>
      </c>
      <c r="BDT74" s="88">
        <f t="shared" ca="1" si="2530"/>
        <v>1.3638822563476875E-2</v>
      </c>
      <c r="BDU74" s="88">
        <f t="shared" ca="1" si="2530"/>
        <v>1.4135339069860912E-2</v>
      </c>
      <c r="BDV74" s="88">
        <f t="shared" ca="1" si="2530"/>
        <v>1.3482439132681772E-2</v>
      </c>
      <c r="BDW74" s="88">
        <f t="shared" ca="1" si="2530"/>
        <v>1.3112515102463007E-2</v>
      </c>
      <c r="BDX74" s="88">
        <f t="shared" ca="1" si="2530"/>
        <v>1.5736084050735264E-2</v>
      </c>
      <c r="BDY74" s="88">
        <f t="shared" ca="1" si="2373"/>
        <v>1.2732231997142993E-2</v>
      </c>
      <c r="BDZ74" s="88">
        <f t="shared" ca="1" si="2373"/>
        <v>1.412502180915615E-2</v>
      </c>
      <c r="BEA74" s="88">
        <f t="shared" ca="1" si="2373"/>
        <v>1.4710721058592816E-2</v>
      </c>
      <c r="BEB74" s="88">
        <f t="shared" ca="1" si="2373"/>
        <v>1.1609543173787366E-2</v>
      </c>
      <c r="BEC74" s="88">
        <f t="shared" ca="1" si="2373"/>
        <v>1.3782332145837541E-2</v>
      </c>
      <c r="BED74" s="88">
        <f t="shared" ca="1" si="2373"/>
        <v>1.3174424086280161E-2</v>
      </c>
      <c r="BEE74" s="88">
        <f t="shared" ca="1" si="2373"/>
        <v>1.2820290106697479E-2</v>
      </c>
      <c r="BEF74" s="88">
        <f t="shared" ca="1" si="2373"/>
        <v>1.4259448999001036E-2</v>
      </c>
      <c r="BEG74" s="88">
        <f t="shared" ca="1" si="2373"/>
        <v>1.3187930469219308E-2</v>
      </c>
      <c r="BEH74" s="88">
        <f t="shared" ca="1" si="2373"/>
        <v>1.4068446082487493E-2</v>
      </c>
      <c r="BEI74" s="88">
        <f t="shared" ca="1" si="2373"/>
        <v>1.4751563206465609E-2</v>
      </c>
      <c r="BEJ74" s="88">
        <f t="shared" ca="1" si="2373"/>
        <v>1.0908091823694272E-2</v>
      </c>
      <c r="BEK74" s="88">
        <f t="shared" ca="1" si="2373"/>
        <v>1.352088940285252E-2</v>
      </c>
      <c r="BEL74" s="88">
        <f t="shared" ca="1" si="2373"/>
        <v>1.3991122397871486E-2</v>
      </c>
      <c r="BEM74" s="88">
        <f t="shared" ca="1" si="2373"/>
        <v>1.1820783600318978E-2</v>
      </c>
      <c r="BEN74" s="88">
        <f t="shared" ca="1" si="2373"/>
        <v>1.2238398817696412E-2</v>
      </c>
      <c r="BEO74" s="88">
        <f t="shared" ca="1" si="2687"/>
        <v>1.387342900852742E-2</v>
      </c>
      <c r="BEP74" s="88">
        <f t="shared" ca="1" si="2999"/>
        <v>1.3030636576653116E-2</v>
      </c>
      <c r="BEQ74" s="88">
        <f t="shared" ca="1" si="2999"/>
        <v>1.633699577662838E-2</v>
      </c>
      <c r="BER74" s="88">
        <f t="shared" ca="1" si="2999"/>
        <v>1.2644482960019188E-2</v>
      </c>
      <c r="BES74" s="88">
        <f t="shared" ca="1" si="2999"/>
        <v>1.3153176163069326E-2</v>
      </c>
      <c r="BET74" s="88">
        <f t="shared" ca="1" si="2999"/>
        <v>1.1787579260840392E-2</v>
      </c>
      <c r="BEU74" s="88">
        <f t="shared" ca="1" si="2999"/>
        <v>1.472335852481379E-2</v>
      </c>
      <c r="BEV74" s="88">
        <f t="shared" ca="1" si="2999"/>
        <v>1.3440679623718563E-2</v>
      </c>
      <c r="BEW74" s="88">
        <f t="shared" ca="1" si="2999"/>
        <v>1.2871952987879683E-2</v>
      </c>
      <c r="BEX74" s="88">
        <f t="shared" ca="1" si="2999"/>
        <v>1.2828195127952653E-2</v>
      </c>
      <c r="BEY74" s="88">
        <f t="shared" ca="1" si="2999"/>
        <v>1.3970178902907623E-2</v>
      </c>
      <c r="BEZ74" s="88">
        <f t="shared" ca="1" si="2999"/>
        <v>1.3507995634734378E-2</v>
      </c>
      <c r="BFA74" s="88">
        <f t="shared" ca="1" si="2999"/>
        <v>1.302757775816135E-2</v>
      </c>
      <c r="BFB74" s="88">
        <f t="shared" ca="1" si="2999"/>
        <v>1.3809868282021708E-2</v>
      </c>
      <c r="BFC74" s="88">
        <f t="shared" ca="1" si="2999"/>
        <v>1.3209774771423757E-2</v>
      </c>
      <c r="BFD74" s="88">
        <f t="shared" ca="1" si="2999"/>
        <v>1.1884224550152651E-2</v>
      </c>
      <c r="BFE74" s="88">
        <f t="shared" ca="1" si="2999"/>
        <v>1.3447960007455146E-2</v>
      </c>
      <c r="BFF74" s="88">
        <f ca="1">$C73+$B$1*($B$2-$C73)*$B$7+$B$3*($C73^0.5)*$B$7*_xlfn.NORM.S.INV(RAND())</f>
        <v>1.3426601984328415E-2</v>
      </c>
      <c r="BFG74" s="88">
        <f t="shared" ca="1" si="2843"/>
        <v>1.3931118743813687E-2</v>
      </c>
      <c r="BFH74" s="88">
        <f t="shared" ca="1" si="2843"/>
        <v>1.4061598178163427E-2</v>
      </c>
      <c r="BFI74" s="88">
        <f t="shared" ca="1" si="2843"/>
        <v>1.3660964749027713E-2</v>
      </c>
      <c r="BFJ74" s="88">
        <f t="shared" ca="1" si="2843"/>
        <v>1.5396110391596021E-2</v>
      </c>
      <c r="BFK74" s="88">
        <f t="shared" ca="1" si="2843"/>
        <v>1.2537700857450904E-2</v>
      </c>
      <c r="BFL74" s="88">
        <f t="shared" ca="1" si="2843"/>
        <v>1.24583343513524E-2</v>
      </c>
      <c r="BFM74" s="88">
        <f t="shared" ca="1" si="2843"/>
        <v>1.1786679848030879E-2</v>
      </c>
      <c r="BFN74" s="88">
        <f t="shared" ca="1" si="2843"/>
        <v>1.5057974601092341E-2</v>
      </c>
      <c r="BFO74" s="88">
        <f t="shared" ca="1" si="2843"/>
        <v>1.599855957594944E-2</v>
      </c>
      <c r="BFP74" s="88">
        <f t="shared" ca="1" si="2843"/>
        <v>1.4381300203287626E-2</v>
      </c>
      <c r="BFQ74" s="88">
        <f t="shared" ca="1" si="2843"/>
        <v>1.431560188534649E-2</v>
      </c>
      <c r="BFR74" s="88">
        <f t="shared" ca="1" si="2843"/>
        <v>1.4272546268009507E-2</v>
      </c>
      <c r="BFS74" s="88">
        <f t="shared" ca="1" si="2843"/>
        <v>1.353858362217268E-2</v>
      </c>
      <c r="BFT74" s="88">
        <f t="shared" ca="1" si="2843"/>
        <v>1.4167231219682944E-2</v>
      </c>
      <c r="BFU74" s="88">
        <f t="shared" ca="1" si="2843"/>
        <v>1.1795121025504824E-2</v>
      </c>
      <c r="BFV74" s="88">
        <f t="shared" ca="1" si="2531"/>
        <v>1.2407897538112833E-2</v>
      </c>
      <c r="BFW74" s="88">
        <f t="shared" ca="1" si="2531"/>
        <v>1.0249169039836005E-2</v>
      </c>
      <c r="BFX74" s="88">
        <f t="shared" ca="1" si="2531"/>
        <v>1.337846974011909E-2</v>
      </c>
      <c r="BFY74" s="88">
        <f t="shared" ca="1" si="2531"/>
        <v>1.3362144365214669E-2</v>
      </c>
      <c r="BFZ74" s="88">
        <f t="shared" ca="1" si="2531"/>
        <v>1.3369942976908264E-2</v>
      </c>
      <c r="BGA74" s="88">
        <f t="shared" ca="1" si="2531"/>
        <v>1.44031788774465E-2</v>
      </c>
      <c r="BGB74" s="88">
        <f t="shared" ca="1" si="2531"/>
        <v>1.3021614880507485E-2</v>
      </c>
      <c r="BGC74" s="88">
        <f t="shared" ca="1" si="2531"/>
        <v>1.356100404281485E-2</v>
      </c>
      <c r="BGD74" s="88">
        <f t="shared" ca="1" si="2531"/>
        <v>1.3401421800543227E-2</v>
      </c>
      <c r="BGE74" s="88">
        <f t="shared" ca="1" si="2531"/>
        <v>1.254811447783989E-2</v>
      </c>
      <c r="BGF74" s="88">
        <f t="shared" ca="1" si="2531"/>
        <v>1.1949136049590876E-2</v>
      </c>
      <c r="BGG74" s="88">
        <f t="shared" ca="1" si="2531"/>
        <v>1.045965644161311E-2</v>
      </c>
      <c r="BGH74" s="88">
        <f t="shared" ca="1" si="2531"/>
        <v>1.4804798372689918E-2</v>
      </c>
      <c r="BGI74" s="88">
        <f t="shared" ca="1" si="2531"/>
        <v>1.3486516186190824E-2</v>
      </c>
      <c r="BGJ74" s="88">
        <f t="shared" ca="1" si="2531"/>
        <v>1.3318862574805163E-2</v>
      </c>
      <c r="BGK74" s="88">
        <f t="shared" ca="1" si="2374"/>
        <v>1.2759291766327511E-2</v>
      </c>
      <c r="BGL74" s="88">
        <f t="shared" ca="1" si="2374"/>
        <v>1.645905402826086E-2</v>
      </c>
      <c r="BGM74" s="88">
        <f t="shared" ca="1" si="2374"/>
        <v>1.4044996188367156E-2</v>
      </c>
      <c r="BGN74" s="88">
        <f t="shared" ca="1" si="2374"/>
        <v>1.3486976246229599E-2</v>
      </c>
      <c r="BGO74" s="88">
        <f t="shared" ca="1" si="2374"/>
        <v>1.5150899018641679E-2</v>
      </c>
      <c r="BGP74" s="88">
        <f t="shared" ca="1" si="2374"/>
        <v>1.3293358795309766E-2</v>
      </c>
      <c r="BGQ74" s="88">
        <f t="shared" ca="1" si="2374"/>
        <v>1.2847539865368957E-2</v>
      </c>
      <c r="BGR74" s="88">
        <f t="shared" ca="1" si="2374"/>
        <v>1.3426657274775841E-2</v>
      </c>
      <c r="BGS74" s="88">
        <f t="shared" ca="1" si="2374"/>
        <v>1.4462238827350715E-2</v>
      </c>
      <c r="BGT74" s="88">
        <f t="shared" ca="1" si="2374"/>
        <v>1.2191745993543654E-2</v>
      </c>
      <c r="BGU74" s="88">
        <f t="shared" ca="1" si="2374"/>
        <v>1.4139878557420922E-2</v>
      </c>
      <c r="BGV74" s="88">
        <f t="shared" ca="1" si="2374"/>
        <v>1.4021012802207064E-2</v>
      </c>
      <c r="BGW74" s="88">
        <f t="shared" ca="1" si="2374"/>
        <v>1.2593828144544803E-2</v>
      </c>
      <c r="BGX74" s="88">
        <f t="shared" ca="1" si="2374"/>
        <v>1.2805651379726481E-2</v>
      </c>
      <c r="BGY74" s="88">
        <f t="shared" ca="1" si="2374"/>
        <v>1.3121746061731705E-2</v>
      </c>
      <c r="BGZ74" s="88">
        <f t="shared" ca="1" si="2374"/>
        <v>1.3850471298119511E-2</v>
      </c>
      <c r="BHA74" s="88">
        <f t="shared" ca="1" si="2688"/>
        <v>1.3810381870084777E-2</v>
      </c>
      <c r="BHB74" s="88">
        <f t="shared" ca="1" si="3000"/>
        <v>1.391343303269388E-2</v>
      </c>
      <c r="BHC74" s="88">
        <f t="shared" ca="1" si="3000"/>
        <v>1.2462821148811901E-2</v>
      </c>
      <c r="BHD74" s="88">
        <f t="shared" ca="1" si="3000"/>
        <v>1.3544339232363131E-2</v>
      </c>
      <c r="BHE74" s="88">
        <f t="shared" ca="1" si="3000"/>
        <v>1.4688108196023245E-2</v>
      </c>
      <c r="BHF74" s="88">
        <f t="shared" ca="1" si="3000"/>
        <v>1.4168788297114088E-2</v>
      </c>
      <c r="BHG74" s="88">
        <f t="shared" ca="1" si="3000"/>
        <v>1.4752932779000688E-2</v>
      </c>
      <c r="BHH74" s="88">
        <f t="shared" ca="1" si="3000"/>
        <v>1.3057516583015228E-2</v>
      </c>
      <c r="BHI74" s="88">
        <f t="shared" ca="1" si="3000"/>
        <v>1.5142065888729732E-2</v>
      </c>
      <c r="BHJ74" s="88">
        <f t="shared" ca="1" si="3000"/>
        <v>1.3852249730250218E-2</v>
      </c>
      <c r="BHK74" s="88">
        <f t="shared" ca="1" si="3000"/>
        <v>1.3531511490584526E-2</v>
      </c>
      <c r="BHL74" s="88">
        <f t="shared" ca="1" si="3000"/>
        <v>1.3472729288464318E-2</v>
      </c>
      <c r="BHM74" s="88">
        <f t="shared" ca="1" si="3000"/>
        <v>1.4417223921933953E-2</v>
      </c>
      <c r="BHN74" s="88">
        <f t="shared" ca="1" si="3000"/>
        <v>1.2947952503355687E-2</v>
      </c>
      <c r="BHO74" s="88">
        <f t="shared" ca="1" si="3000"/>
        <v>1.3315901173555479E-2</v>
      </c>
      <c r="BHP74" s="88">
        <f t="shared" ca="1" si="3000"/>
        <v>1.5096041652806024E-2</v>
      </c>
      <c r="BHQ74" s="88">
        <f t="shared" ca="1" si="3000"/>
        <v>1.3790102859138067E-2</v>
      </c>
      <c r="BHR74" s="88">
        <f ca="1">$C73+$B$1*($B$2-$C73)*$B$7+$B$3*($C73^0.5)*$B$7*_xlfn.NORM.S.INV(RAND())</f>
        <v>1.1850825376273596E-2</v>
      </c>
      <c r="BHS74" s="88">
        <f t="shared" ca="1" si="2844"/>
        <v>1.4273754608855351E-2</v>
      </c>
      <c r="BHT74" s="88">
        <f t="shared" ca="1" si="2844"/>
        <v>1.3279831801394264E-2</v>
      </c>
      <c r="BHU74" s="88">
        <f t="shared" ca="1" si="2844"/>
        <v>1.4769730876846554E-2</v>
      </c>
      <c r="BHV74" s="88">
        <f t="shared" ca="1" si="2844"/>
        <v>1.4534636345496399E-2</v>
      </c>
      <c r="BHW74" s="88">
        <f t="shared" ca="1" si="2844"/>
        <v>9.9817027554261126E-3</v>
      </c>
      <c r="BHX74" s="88">
        <f t="shared" ca="1" si="2844"/>
        <v>1.3530185530068746E-2</v>
      </c>
      <c r="BHY74" s="88">
        <f t="shared" ca="1" si="2844"/>
        <v>1.4454911238437841E-2</v>
      </c>
      <c r="BHZ74" s="88">
        <f t="shared" ca="1" si="2844"/>
        <v>1.4805282476633508E-2</v>
      </c>
      <c r="BIA74" s="88">
        <f t="shared" ca="1" si="2844"/>
        <v>1.2427261496245182E-2</v>
      </c>
      <c r="BIB74" s="88">
        <f t="shared" ca="1" si="2844"/>
        <v>1.4234938970373534E-2</v>
      </c>
      <c r="BIC74" s="88">
        <f t="shared" ca="1" si="2844"/>
        <v>1.4287511013358163E-2</v>
      </c>
      <c r="BID74" s="88">
        <f t="shared" ca="1" si="2844"/>
        <v>1.6141832333170066E-2</v>
      </c>
      <c r="BIE74" s="88">
        <f t="shared" ca="1" si="2844"/>
        <v>1.3206479184480206E-2</v>
      </c>
      <c r="BIF74" s="88">
        <f t="shared" ca="1" si="2844"/>
        <v>1.3150928928303943E-2</v>
      </c>
      <c r="BIG74" s="88">
        <f t="shared" ca="1" si="2844"/>
        <v>1.3735820158571334E-2</v>
      </c>
      <c r="BIH74" s="88">
        <f t="shared" ca="1" si="2532"/>
        <v>1.3932312121934647E-2</v>
      </c>
      <c r="BII74" s="88">
        <f t="shared" ca="1" si="2532"/>
        <v>1.1318514574194343E-2</v>
      </c>
      <c r="BIJ74" s="88">
        <f t="shared" ca="1" si="2532"/>
        <v>1.5369560272040859E-2</v>
      </c>
      <c r="BIK74" s="88">
        <f t="shared" ca="1" si="2532"/>
        <v>1.1975185868749433E-2</v>
      </c>
      <c r="BIL74" s="88">
        <f t="shared" ca="1" si="2532"/>
        <v>1.349310126959003E-2</v>
      </c>
      <c r="BIM74" s="88">
        <f t="shared" ca="1" si="2532"/>
        <v>1.4842308419119845E-2</v>
      </c>
      <c r="BIN74" s="88">
        <f t="shared" ca="1" si="2532"/>
        <v>1.1742897658729108E-2</v>
      </c>
      <c r="BIO74" s="88">
        <f t="shared" ca="1" si="2532"/>
        <v>1.4294278127032786E-2</v>
      </c>
      <c r="BIP74" s="88">
        <f t="shared" ca="1" si="2532"/>
        <v>1.3291632737106974E-2</v>
      </c>
      <c r="BIQ74" s="88">
        <f t="shared" ca="1" si="2532"/>
        <v>1.3690257419108563E-2</v>
      </c>
      <c r="BIR74" s="88">
        <f t="shared" ca="1" si="2532"/>
        <v>1.3387544920151135E-2</v>
      </c>
      <c r="BIS74" s="88">
        <f t="shared" ca="1" si="2532"/>
        <v>1.3402651143667441E-2</v>
      </c>
      <c r="BIT74" s="88">
        <f t="shared" ca="1" si="2532"/>
        <v>1.5492912096545323E-2</v>
      </c>
      <c r="BIU74" s="88">
        <f t="shared" ca="1" si="2532"/>
        <v>1.5437399458151417E-2</v>
      </c>
      <c r="BIV74" s="88">
        <f t="shared" ca="1" si="2532"/>
        <v>1.2663645180068328E-2</v>
      </c>
      <c r="BIW74" s="88">
        <f t="shared" ca="1" si="2375"/>
        <v>1.4251762425649519E-2</v>
      </c>
      <c r="BIX74" s="88">
        <f t="shared" ca="1" si="2375"/>
        <v>1.1648320414249323E-2</v>
      </c>
      <c r="BIY74" s="88">
        <f t="shared" ca="1" si="2375"/>
        <v>1.1649262991905426E-2</v>
      </c>
      <c r="BIZ74" s="88">
        <f t="shared" ca="1" si="2375"/>
        <v>1.3591316876923365E-2</v>
      </c>
      <c r="BJA74" s="88">
        <f t="shared" ca="1" si="2375"/>
        <v>1.273143683404665E-2</v>
      </c>
      <c r="BJB74" s="88">
        <f t="shared" ca="1" si="2375"/>
        <v>1.4055973149307132E-2</v>
      </c>
      <c r="BJC74" s="88">
        <f t="shared" ca="1" si="2375"/>
        <v>1.1260628636562997E-2</v>
      </c>
      <c r="BJD74" s="88">
        <f t="shared" ca="1" si="2375"/>
        <v>1.3083469259081621E-2</v>
      </c>
      <c r="BJE74" s="88">
        <f t="shared" ca="1" si="2375"/>
        <v>1.3159659351178037E-2</v>
      </c>
      <c r="BJF74" s="88">
        <f t="shared" ca="1" si="2375"/>
        <v>1.1934566595393735E-2</v>
      </c>
      <c r="BJG74" s="88">
        <f t="shared" ca="1" si="2375"/>
        <v>1.2893172740037257E-2</v>
      </c>
      <c r="BJH74" s="88">
        <f t="shared" ca="1" si="2375"/>
        <v>1.5089624068029748E-2</v>
      </c>
      <c r="BJI74" s="88">
        <f t="shared" ca="1" si="2375"/>
        <v>1.3048499159119896E-2</v>
      </c>
      <c r="BJJ74" s="88">
        <f t="shared" ca="1" si="2375"/>
        <v>1.3190955369602674E-2</v>
      </c>
      <c r="BJK74" s="88">
        <f t="shared" ca="1" si="2375"/>
        <v>1.4993582706605375E-2</v>
      </c>
      <c r="BJL74" s="88">
        <f t="shared" ca="1" si="2375"/>
        <v>1.2724204560286412E-2</v>
      </c>
      <c r="BJM74" s="88">
        <f t="shared" ca="1" si="2689"/>
        <v>1.3836756387578961E-2</v>
      </c>
      <c r="BJN74" s="88">
        <f t="shared" ca="1" si="3001"/>
        <v>1.3233829074728398E-2</v>
      </c>
      <c r="BJO74" s="88">
        <f t="shared" ca="1" si="3001"/>
        <v>1.4748678022044479E-2</v>
      </c>
      <c r="BJP74" s="88">
        <f t="shared" ca="1" si="3001"/>
        <v>1.1846907195530162E-2</v>
      </c>
      <c r="BJQ74" s="88">
        <f t="shared" ca="1" si="3001"/>
        <v>1.3191648763053836E-2</v>
      </c>
      <c r="BJR74" s="88">
        <f t="shared" ca="1" si="3001"/>
        <v>1.333534488475578E-2</v>
      </c>
      <c r="BJS74" s="88">
        <f t="shared" ca="1" si="3001"/>
        <v>1.161534867230481E-2</v>
      </c>
      <c r="BJT74" s="88">
        <f t="shared" ca="1" si="3001"/>
        <v>1.4163807480519895E-2</v>
      </c>
      <c r="BJU74" s="88">
        <f t="shared" ca="1" si="3001"/>
        <v>1.4038101981156629E-2</v>
      </c>
      <c r="BJV74" s="88">
        <f t="shared" ca="1" si="3001"/>
        <v>1.5086936402283646E-2</v>
      </c>
      <c r="BJW74" s="88">
        <f t="shared" ca="1" si="3001"/>
        <v>1.430549737663109E-2</v>
      </c>
      <c r="BJX74" s="88">
        <f t="shared" ca="1" si="3001"/>
        <v>1.477705288101221E-2</v>
      </c>
      <c r="BJY74" s="88">
        <f t="shared" ca="1" si="3001"/>
        <v>1.2324083728867386E-2</v>
      </c>
      <c r="BJZ74" s="88">
        <f t="shared" ca="1" si="3001"/>
        <v>1.4239120328999193E-2</v>
      </c>
      <c r="BKA74" s="88">
        <f t="shared" ca="1" si="3001"/>
        <v>1.2904363154628264E-2</v>
      </c>
      <c r="BKB74" s="88">
        <f t="shared" ca="1" si="3001"/>
        <v>1.3293020541997616E-2</v>
      </c>
      <c r="BKC74" s="88">
        <f t="shared" ca="1" si="3001"/>
        <v>1.3000788197985808E-2</v>
      </c>
      <c r="BKD74" s="88">
        <f ca="1">$C73+$B$1*($B$2-$C73)*$B$7+$B$3*($C73^0.5)*$B$7*_xlfn.NORM.S.INV(RAND())</f>
        <v>1.3889742425543352E-2</v>
      </c>
      <c r="BKE74" s="88">
        <f t="shared" ca="1" si="2845"/>
        <v>1.0422278605658817E-2</v>
      </c>
      <c r="BKF74" s="88">
        <f t="shared" ca="1" si="2845"/>
        <v>1.3511913364625565E-2</v>
      </c>
      <c r="BKG74" s="88">
        <f t="shared" ca="1" si="2845"/>
        <v>1.5268253068586438E-2</v>
      </c>
      <c r="BKH74" s="88">
        <f t="shared" ca="1" si="2845"/>
        <v>1.2825022015679612E-2</v>
      </c>
      <c r="BKI74" s="88">
        <f t="shared" ca="1" si="2845"/>
        <v>1.2493744493499449E-2</v>
      </c>
      <c r="BKJ74" s="88">
        <f t="shared" ca="1" si="2845"/>
        <v>1.2426525926306491E-2</v>
      </c>
      <c r="BKK74" s="88">
        <f t="shared" ca="1" si="2845"/>
        <v>1.132590218909765E-2</v>
      </c>
      <c r="BKL74" s="88">
        <f t="shared" ca="1" si="2845"/>
        <v>1.1551475596629487E-2</v>
      </c>
      <c r="BKM74" s="88">
        <f t="shared" ca="1" si="2845"/>
        <v>1.325234551409428E-2</v>
      </c>
      <c r="BKN74" s="88">
        <f t="shared" ca="1" si="2845"/>
        <v>1.3253203415718116E-2</v>
      </c>
      <c r="BKO74" s="88">
        <f t="shared" ca="1" si="2845"/>
        <v>1.3002284106546885E-2</v>
      </c>
      <c r="BKP74" s="88">
        <f t="shared" ca="1" si="2845"/>
        <v>1.4518751275431674E-2</v>
      </c>
      <c r="BKQ74" s="88">
        <f t="shared" ca="1" si="2845"/>
        <v>1.2316101830071261E-2</v>
      </c>
      <c r="BKR74" s="88">
        <f t="shared" ca="1" si="2845"/>
        <v>1.2977668913763243E-2</v>
      </c>
      <c r="BKS74" s="88">
        <f t="shared" ca="1" si="2845"/>
        <v>1.4387030298739219E-2</v>
      </c>
      <c r="BKT74" s="88">
        <f t="shared" ca="1" si="2533"/>
        <v>1.284634115945074E-2</v>
      </c>
      <c r="BKU74" s="88">
        <f t="shared" ca="1" si="2533"/>
        <v>1.5132204115231352E-2</v>
      </c>
      <c r="BKV74" s="88">
        <f t="shared" ca="1" si="2533"/>
        <v>1.3949067223680842E-2</v>
      </c>
      <c r="BKW74" s="88">
        <f t="shared" ca="1" si="2533"/>
        <v>1.3918500441732387E-2</v>
      </c>
      <c r="BKX74" s="88">
        <f t="shared" ca="1" si="2533"/>
        <v>1.296684350589482E-2</v>
      </c>
      <c r="BKY74" s="88">
        <f t="shared" ca="1" si="2533"/>
        <v>1.3309539038009376E-2</v>
      </c>
      <c r="BKZ74" s="88">
        <f t="shared" ca="1" si="2533"/>
        <v>1.5119526552832009E-2</v>
      </c>
      <c r="BLA74" s="88">
        <f t="shared" ca="1" si="2533"/>
        <v>1.5111324099759774E-2</v>
      </c>
      <c r="BLB74" s="88">
        <f t="shared" ca="1" si="2533"/>
        <v>1.3112047179771628E-2</v>
      </c>
      <c r="BLC74" s="88">
        <f t="shared" ca="1" si="2533"/>
        <v>1.4569797408766402E-2</v>
      </c>
      <c r="BLD74" s="88">
        <f t="shared" ca="1" si="2533"/>
        <v>1.244694312630191E-2</v>
      </c>
      <c r="BLE74" s="88">
        <f t="shared" ca="1" si="2533"/>
        <v>1.2241239223136908E-2</v>
      </c>
      <c r="BLF74" s="88">
        <f t="shared" ca="1" si="2533"/>
        <v>1.4782528709314329E-2</v>
      </c>
      <c r="BLG74" s="88">
        <f t="shared" ca="1" si="2533"/>
        <v>1.2103657720652101E-2</v>
      </c>
      <c r="BLH74" s="88">
        <f t="shared" ca="1" si="2533"/>
        <v>1.3275674110026505E-2</v>
      </c>
      <c r="BLI74" s="88">
        <f t="shared" ca="1" si="2376"/>
        <v>1.4006819151207659E-2</v>
      </c>
      <c r="BLJ74" s="88">
        <f t="shared" ca="1" si="2376"/>
        <v>1.5177954281677817E-2</v>
      </c>
      <c r="BLK74" s="88">
        <f t="shared" ca="1" si="2376"/>
        <v>1.5091697716478227E-2</v>
      </c>
      <c r="BLL74" s="88">
        <f t="shared" ca="1" si="2376"/>
        <v>1.3870062255585536E-2</v>
      </c>
      <c r="BLM74" s="88">
        <f t="shared" ca="1" si="2376"/>
        <v>1.1946060031991911E-2</v>
      </c>
      <c r="BLN74" s="88">
        <f t="shared" ca="1" si="2376"/>
        <v>1.4416024193679225E-2</v>
      </c>
      <c r="BLO74" s="88">
        <f t="shared" ca="1" si="2376"/>
        <v>1.3748468267890496E-2</v>
      </c>
      <c r="BLP74" s="88">
        <f t="shared" ca="1" si="2376"/>
        <v>1.182454569457124E-2</v>
      </c>
      <c r="BLQ74" s="88">
        <f t="shared" ca="1" si="2376"/>
        <v>1.355414479260272E-2</v>
      </c>
      <c r="BLR74" s="88">
        <f t="shared" ca="1" si="2376"/>
        <v>1.3799666834780394E-2</v>
      </c>
      <c r="BLS74" s="88">
        <f t="shared" ca="1" si="2376"/>
        <v>1.3358308719439813E-2</v>
      </c>
      <c r="BLT74" s="88">
        <f t="shared" ca="1" si="2376"/>
        <v>1.4197304906917962E-2</v>
      </c>
      <c r="BLU74" s="88">
        <f t="shared" ca="1" si="2376"/>
        <v>1.4908548647575381E-2</v>
      </c>
      <c r="BLV74" s="88">
        <f t="shared" ca="1" si="2376"/>
        <v>1.2415341850695767E-2</v>
      </c>
      <c r="BLW74" s="88">
        <f t="shared" ca="1" si="2376"/>
        <v>1.0745551083123726E-2</v>
      </c>
      <c r="BLX74" s="88">
        <f t="shared" ca="1" si="2376"/>
        <v>1.4635385540742524E-2</v>
      </c>
      <c r="BLY74" s="88">
        <f t="shared" ca="1" si="2690"/>
        <v>1.2632259156435514E-2</v>
      </c>
      <c r="BLZ74" s="88">
        <f t="shared" ca="1" si="3002"/>
        <v>1.3884543038526143E-2</v>
      </c>
      <c r="BMA74" s="88">
        <f t="shared" ca="1" si="3002"/>
        <v>1.5244234993585921E-2</v>
      </c>
      <c r="BMB74" s="88">
        <f t="shared" ca="1" si="3002"/>
        <v>1.2684884947504424E-2</v>
      </c>
      <c r="BMC74" s="88">
        <f t="shared" ca="1" si="3002"/>
        <v>1.4674856254123556E-2</v>
      </c>
      <c r="BMD74" s="88">
        <f t="shared" ca="1" si="3002"/>
        <v>1.362916789737892E-2</v>
      </c>
      <c r="BME74" s="88">
        <f t="shared" ca="1" si="3002"/>
        <v>1.314800454217533E-2</v>
      </c>
      <c r="BMF74" s="88">
        <f t="shared" ca="1" si="3002"/>
        <v>1.2703656251540964E-2</v>
      </c>
      <c r="BMG74" s="88">
        <f t="shared" ca="1" si="3002"/>
        <v>1.5101946665809867E-2</v>
      </c>
      <c r="BMH74" s="88">
        <f t="shared" ca="1" si="3002"/>
        <v>1.4548598628676416E-2</v>
      </c>
      <c r="BMI74" s="88">
        <f t="shared" ca="1" si="3002"/>
        <v>1.4035265062236551E-2</v>
      </c>
      <c r="BMJ74" s="88">
        <f t="shared" ca="1" si="3002"/>
        <v>1.4772454966125276E-2</v>
      </c>
      <c r="BMK74" s="88">
        <f t="shared" ca="1" si="3002"/>
        <v>1.4993721042851051E-2</v>
      </c>
      <c r="BML74" s="88">
        <f t="shared" ca="1" si="3002"/>
        <v>1.0669843844812885E-2</v>
      </c>
      <c r="BMM74" s="88">
        <f t="shared" ca="1" si="3002"/>
        <v>1.1125007682520845E-2</v>
      </c>
      <c r="BMN74" s="88">
        <f t="shared" ca="1" si="3002"/>
        <v>1.1940823742435687E-2</v>
      </c>
      <c r="BMO74" s="88">
        <f t="shared" ca="1" si="3002"/>
        <v>1.2552247868127572E-2</v>
      </c>
      <c r="BMP74" s="88">
        <f ca="1">$C73+$B$1*($B$2-$C73)*$B$7+$B$3*($C73^0.5)*$B$7*_xlfn.NORM.S.INV(RAND())</f>
        <v>1.1467805975505035E-2</v>
      </c>
      <c r="BMQ74" s="88">
        <f t="shared" ca="1" si="2846"/>
        <v>1.1400667341684842E-2</v>
      </c>
      <c r="BMR74" s="88">
        <f t="shared" ca="1" si="2846"/>
        <v>1.5236740142240574E-2</v>
      </c>
      <c r="BMS74" s="88">
        <f t="shared" ca="1" si="2846"/>
        <v>1.2227890552366678E-2</v>
      </c>
      <c r="BMT74" s="88">
        <f t="shared" ca="1" si="2846"/>
        <v>1.1306596138860522E-2</v>
      </c>
      <c r="BMU74" s="88">
        <f t="shared" ca="1" si="2846"/>
        <v>1.4454909748166532E-2</v>
      </c>
      <c r="BMV74" s="88">
        <f t="shared" ca="1" si="2846"/>
        <v>1.2253936951109299E-2</v>
      </c>
      <c r="BMW74" s="88">
        <f t="shared" ca="1" si="2846"/>
        <v>1.3919965111559461E-2</v>
      </c>
      <c r="BMX74" s="88">
        <f t="shared" ca="1" si="2846"/>
        <v>1.1469462186018749E-2</v>
      </c>
      <c r="BMY74" s="88">
        <f t="shared" ca="1" si="2846"/>
        <v>1.2831831657907741E-2</v>
      </c>
      <c r="BMZ74" s="88">
        <f t="shared" ca="1" si="2846"/>
        <v>1.4364832984536783E-2</v>
      </c>
      <c r="BNA74" s="88">
        <f t="shared" ca="1" si="2846"/>
        <v>1.2307704883706349E-2</v>
      </c>
      <c r="BNB74" s="88">
        <f t="shared" ca="1" si="2846"/>
        <v>1.4568425170068429E-2</v>
      </c>
      <c r="BNC74" s="88">
        <f t="shared" ca="1" si="2846"/>
        <v>1.3819358704628451E-2</v>
      </c>
      <c r="BND74" s="88">
        <f t="shared" ca="1" si="2846"/>
        <v>1.5232614880369406E-2</v>
      </c>
      <c r="BNE74" s="88">
        <f t="shared" ca="1" si="2846"/>
        <v>1.5442464353151662E-2</v>
      </c>
      <c r="BNF74" s="88">
        <f t="shared" ca="1" si="2534"/>
        <v>1.3607113120414547E-2</v>
      </c>
      <c r="BNG74" s="88">
        <f t="shared" ca="1" si="2534"/>
        <v>1.2686674972345394E-2</v>
      </c>
      <c r="BNH74" s="88">
        <f t="shared" ca="1" si="2534"/>
        <v>1.4907417333030309E-2</v>
      </c>
      <c r="BNI74" s="88">
        <f t="shared" ca="1" si="2534"/>
        <v>1.1161000886127117E-2</v>
      </c>
      <c r="BNJ74" s="88">
        <f t="shared" ca="1" si="2534"/>
        <v>1.3322437774681029E-2</v>
      </c>
      <c r="BNK74" s="88">
        <f t="shared" ca="1" si="2534"/>
        <v>1.3821866199597474E-2</v>
      </c>
      <c r="BNL74" s="88">
        <f t="shared" ca="1" si="2534"/>
        <v>1.423917045882564E-2</v>
      </c>
      <c r="BNM74" s="88">
        <f t="shared" ca="1" si="2534"/>
        <v>1.378640826463802E-2</v>
      </c>
      <c r="BNN74" s="88">
        <f t="shared" ca="1" si="2534"/>
        <v>1.3251775762684445E-2</v>
      </c>
      <c r="BNO74" s="88">
        <f t="shared" ca="1" si="2534"/>
        <v>1.349004325503061E-2</v>
      </c>
      <c r="BNP74" s="88">
        <f t="shared" ca="1" si="2534"/>
        <v>1.4042693350558178E-2</v>
      </c>
      <c r="BNQ74" s="88">
        <f t="shared" ca="1" si="2534"/>
        <v>1.1963792455209343E-2</v>
      </c>
      <c r="BNR74" s="88">
        <f t="shared" ca="1" si="2534"/>
        <v>1.3143493567714635E-2</v>
      </c>
      <c r="BNS74" s="88">
        <f t="shared" ca="1" si="2534"/>
        <v>1.1320829745022421E-2</v>
      </c>
      <c r="BNT74" s="88">
        <f t="shared" ca="1" si="2534"/>
        <v>1.1016665487342479E-2</v>
      </c>
      <c r="BNU74" s="88">
        <f t="shared" ca="1" si="2377"/>
        <v>1.1208498809345838E-2</v>
      </c>
      <c r="BNV74" s="88">
        <f t="shared" ca="1" si="2377"/>
        <v>1.4407144110894599E-2</v>
      </c>
      <c r="BNW74" s="88">
        <f t="shared" ca="1" si="2377"/>
        <v>1.2447101633181348E-2</v>
      </c>
      <c r="BNX74" s="88">
        <f t="shared" ca="1" si="2377"/>
        <v>1.3452385693042721E-2</v>
      </c>
      <c r="BNY74" s="88">
        <f t="shared" ca="1" si="2377"/>
        <v>1.3421237721669629E-2</v>
      </c>
      <c r="BNZ74" s="88">
        <f t="shared" ca="1" si="2377"/>
        <v>1.448184709168104E-2</v>
      </c>
      <c r="BOA74" s="88">
        <f t="shared" ca="1" si="2377"/>
        <v>1.3615969934820005E-2</v>
      </c>
      <c r="BOB74" s="88">
        <f t="shared" ca="1" si="2377"/>
        <v>1.3272391784394977E-2</v>
      </c>
      <c r="BOC74" s="88">
        <f t="shared" ca="1" si="2377"/>
        <v>1.1988170288095238E-2</v>
      </c>
      <c r="BOD74" s="88">
        <f t="shared" ca="1" si="2377"/>
        <v>1.2893356564154548E-2</v>
      </c>
      <c r="BOE74" s="88">
        <f t="shared" ca="1" si="2377"/>
        <v>1.2479256222017258E-2</v>
      </c>
      <c r="BOF74" s="88">
        <f t="shared" ca="1" si="2377"/>
        <v>1.4122936311448168E-2</v>
      </c>
      <c r="BOG74" s="88">
        <f t="shared" ca="1" si="2377"/>
        <v>1.2598126067887409E-2</v>
      </c>
      <c r="BOH74" s="88">
        <f t="shared" ca="1" si="2377"/>
        <v>1.3569179238468759E-2</v>
      </c>
      <c r="BOI74" s="88">
        <f t="shared" ca="1" si="2377"/>
        <v>1.3148979213934344E-2</v>
      </c>
      <c r="BOJ74" s="88">
        <f t="shared" ca="1" si="2377"/>
        <v>1.323080978850642E-2</v>
      </c>
      <c r="BOK74" s="88">
        <f t="shared" ca="1" si="2691"/>
        <v>1.191472882037376E-2</v>
      </c>
      <c r="BOL74" s="88">
        <f t="shared" ca="1" si="3003"/>
        <v>1.4109918502964107E-2</v>
      </c>
      <c r="BOM74" s="88">
        <f t="shared" ca="1" si="3003"/>
        <v>1.3026938094358129E-2</v>
      </c>
      <c r="BON74" s="88">
        <f t="shared" ca="1" si="3003"/>
        <v>1.3290546161729406E-2</v>
      </c>
      <c r="BOO74" s="88">
        <f t="shared" ca="1" si="3003"/>
        <v>1.4947702629730159E-2</v>
      </c>
      <c r="BOP74" s="88">
        <f t="shared" ca="1" si="3003"/>
        <v>1.2360346418157961E-2</v>
      </c>
      <c r="BOQ74" s="88">
        <f t="shared" ca="1" si="3003"/>
        <v>1.3364336972992552E-2</v>
      </c>
      <c r="BOR74" s="88">
        <f t="shared" ca="1" si="3003"/>
        <v>1.1432738701697224E-2</v>
      </c>
      <c r="BOS74" s="88">
        <f t="shared" ca="1" si="3003"/>
        <v>1.3351140248638513E-2</v>
      </c>
      <c r="BOT74" s="88">
        <f t="shared" ca="1" si="3003"/>
        <v>1.4476671593326612E-2</v>
      </c>
      <c r="BOU74" s="88">
        <f t="shared" ca="1" si="3003"/>
        <v>1.264522300594321E-2</v>
      </c>
      <c r="BOV74" s="88">
        <f t="shared" ca="1" si="3003"/>
        <v>1.2989424391810063E-2</v>
      </c>
      <c r="BOW74" s="88">
        <f t="shared" ca="1" si="3003"/>
        <v>1.4274491459835479E-2</v>
      </c>
      <c r="BOX74" s="88">
        <f t="shared" ca="1" si="3003"/>
        <v>1.3563974622673383E-2</v>
      </c>
      <c r="BOY74" s="88">
        <f t="shared" ca="1" si="3003"/>
        <v>1.3501387763851128E-2</v>
      </c>
      <c r="BOZ74" s="88">
        <f t="shared" ca="1" si="3003"/>
        <v>1.3101840947795044E-2</v>
      </c>
      <c r="BPA74" s="88">
        <f t="shared" ca="1" si="3003"/>
        <v>1.215543944569797E-2</v>
      </c>
      <c r="BPB74" s="88">
        <f ca="1">$C73+$B$1*($B$2-$C73)*$B$7+$B$3*($C73^0.5)*$B$7*_xlfn.NORM.S.INV(RAND())</f>
        <v>1.3947516883757475E-2</v>
      </c>
      <c r="BPC74" s="88">
        <f t="shared" ca="1" si="2847"/>
        <v>1.2793900096714494E-2</v>
      </c>
      <c r="BPD74" s="88">
        <f t="shared" ca="1" si="2847"/>
        <v>1.2891906269821599E-2</v>
      </c>
      <c r="BPE74" s="88">
        <f t="shared" ca="1" si="2847"/>
        <v>1.5103700032724265E-2</v>
      </c>
      <c r="BPF74" s="88">
        <f t="shared" ca="1" si="2847"/>
        <v>1.1717613409260769E-2</v>
      </c>
      <c r="BPG74" s="88">
        <f t="shared" ca="1" si="2847"/>
        <v>1.4411707467219733E-2</v>
      </c>
      <c r="BPH74" s="88">
        <f t="shared" ca="1" si="2847"/>
        <v>1.2901080777185717E-2</v>
      </c>
      <c r="BPI74" s="88">
        <f t="shared" ca="1" si="2847"/>
        <v>1.2800425848363056E-2</v>
      </c>
      <c r="BPJ74" s="88">
        <f t="shared" ca="1" si="2847"/>
        <v>1.4142584763774097E-2</v>
      </c>
      <c r="BPK74" s="88">
        <f t="shared" ca="1" si="2847"/>
        <v>1.3874636852824649E-2</v>
      </c>
      <c r="BPL74" s="88">
        <f t="shared" ca="1" si="2847"/>
        <v>1.3209412125665256E-2</v>
      </c>
      <c r="BPM74" s="88">
        <f t="shared" ca="1" si="2847"/>
        <v>1.1613337523275501E-2</v>
      </c>
      <c r="BPN74" s="88">
        <f t="shared" ca="1" si="2847"/>
        <v>1.4018296161752295E-2</v>
      </c>
      <c r="BPO74" s="88">
        <f t="shared" ca="1" si="2847"/>
        <v>1.4404602615934747E-2</v>
      </c>
      <c r="BPP74" s="88">
        <f t="shared" ca="1" si="2847"/>
        <v>1.3524245894809427E-2</v>
      </c>
      <c r="BPQ74" s="88">
        <f t="shared" ca="1" si="2847"/>
        <v>1.1670518986131691E-2</v>
      </c>
      <c r="BPR74" s="88">
        <f t="shared" ca="1" si="2535"/>
        <v>1.4856047953878035E-2</v>
      </c>
      <c r="BPS74" s="88">
        <f t="shared" ca="1" si="2535"/>
        <v>1.3870332809588078E-2</v>
      </c>
      <c r="BPT74" s="88">
        <f t="shared" ca="1" si="2535"/>
        <v>1.3942643558866173E-2</v>
      </c>
      <c r="BPU74" s="88">
        <f t="shared" ca="1" si="2535"/>
        <v>1.339601263668967E-2</v>
      </c>
      <c r="BPV74" s="88">
        <f t="shared" ca="1" si="2535"/>
        <v>1.2060167809311236E-2</v>
      </c>
      <c r="BPW74" s="88">
        <f t="shared" ca="1" si="2535"/>
        <v>1.5884260306780203E-2</v>
      </c>
      <c r="BPX74" s="88">
        <f t="shared" ca="1" si="2535"/>
        <v>1.2004990522510082E-2</v>
      </c>
      <c r="BPY74" s="88">
        <f t="shared" ca="1" si="2535"/>
        <v>1.4272558859730619E-2</v>
      </c>
      <c r="BPZ74" s="88">
        <f t="shared" ca="1" si="2535"/>
        <v>1.4647966160418585E-2</v>
      </c>
      <c r="BQA74" s="88">
        <f t="shared" ca="1" si="2535"/>
        <v>1.372239755489249E-2</v>
      </c>
      <c r="BQB74" s="88">
        <f t="shared" ca="1" si="2535"/>
        <v>1.348665919826501E-2</v>
      </c>
      <c r="BQC74" s="88">
        <f t="shared" ca="1" si="2535"/>
        <v>1.1032114712022419E-2</v>
      </c>
      <c r="BQD74" s="88">
        <f t="shared" ca="1" si="2535"/>
        <v>1.2802171487049614E-2</v>
      </c>
      <c r="BQE74" s="88">
        <f t="shared" ca="1" si="2535"/>
        <v>1.3197550452605856E-2</v>
      </c>
      <c r="BQF74" s="88">
        <f t="shared" ca="1" si="2535"/>
        <v>1.1307524232112991E-2</v>
      </c>
      <c r="BQG74" s="88">
        <f t="shared" ca="1" si="2378"/>
        <v>1.4856168654677593E-2</v>
      </c>
      <c r="BQH74" s="88">
        <f t="shared" ca="1" si="2378"/>
        <v>1.3477462101721129E-2</v>
      </c>
      <c r="BQI74" s="88">
        <f t="shared" ca="1" si="2378"/>
        <v>1.3101425413835577E-2</v>
      </c>
      <c r="BQJ74" s="88">
        <f t="shared" ca="1" si="2378"/>
        <v>1.5228736565971115E-2</v>
      </c>
      <c r="BQK74" s="88">
        <f t="shared" ca="1" si="2378"/>
        <v>1.4224945126877147E-2</v>
      </c>
      <c r="BQL74" s="88">
        <f t="shared" ca="1" si="2378"/>
        <v>1.2809230298277106E-2</v>
      </c>
      <c r="BQM74" s="88">
        <f t="shared" ca="1" si="2378"/>
        <v>1.3804873942317554E-2</v>
      </c>
      <c r="BQN74" s="88">
        <f t="shared" ca="1" si="2378"/>
        <v>1.5451623004150107E-2</v>
      </c>
      <c r="BQO74" s="88">
        <f t="shared" ca="1" si="2378"/>
        <v>1.0793663782944257E-2</v>
      </c>
      <c r="BQP74" s="88">
        <f t="shared" ca="1" si="2378"/>
        <v>1.4672859728352432E-2</v>
      </c>
      <c r="BQQ74" s="88">
        <f t="shared" ca="1" si="2378"/>
        <v>1.3035880048928928E-2</v>
      </c>
      <c r="BQR74" s="88">
        <f t="shared" ca="1" si="2378"/>
        <v>1.397900265776531E-2</v>
      </c>
      <c r="BQS74" s="88">
        <f t="shared" ca="1" si="2378"/>
        <v>1.1241836465898047E-2</v>
      </c>
      <c r="BQT74" s="88">
        <f t="shared" ca="1" si="2378"/>
        <v>1.5070539466507077E-2</v>
      </c>
      <c r="BQU74" s="88">
        <f t="shared" ca="1" si="2378"/>
        <v>1.3079071180597476E-2</v>
      </c>
      <c r="BQV74" s="88">
        <f t="shared" ca="1" si="2378"/>
        <v>1.1844248884605087E-2</v>
      </c>
      <c r="BQW74" s="88">
        <f t="shared" ca="1" si="2692"/>
        <v>1.2831244465909017E-2</v>
      </c>
      <c r="BQX74" s="88">
        <f t="shared" ca="1" si="3004"/>
        <v>1.3004816599604254E-2</v>
      </c>
      <c r="BQY74" s="88">
        <f t="shared" ca="1" si="3004"/>
        <v>1.402977683505122E-2</v>
      </c>
      <c r="BQZ74" s="88">
        <f t="shared" ca="1" si="3004"/>
        <v>8.5565845014166954E-3</v>
      </c>
      <c r="BRA74" s="88">
        <f t="shared" ca="1" si="3004"/>
        <v>1.2517280173324612E-2</v>
      </c>
      <c r="BRB74" s="88">
        <f t="shared" ca="1" si="3004"/>
        <v>1.1126727287398074E-2</v>
      </c>
      <c r="BRC74" s="88">
        <f t="shared" ca="1" si="3004"/>
        <v>1.2061857438336623E-2</v>
      </c>
      <c r="BRD74" s="88">
        <f t="shared" ca="1" si="3004"/>
        <v>1.3127139706840922E-2</v>
      </c>
      <c r="BRE74" s="88">
        <f t="shared" ca="1" si="3004"/>
        <v>1.5589864450529284E-2</v>
      </c>
      <c r="BRF74" s="88">
        <f t="shared" ca="1" si="3004"/>
        <v>1.2518396652565964E-2</v>
      </c>
      <c r="BRG74" s="88">
        <f t="shared" ca="1" si="3004"/>
        <v>1.1716902475185472E-2</v>
      </c>
      <c r="BRH74" s="88">
        <f t="shared" ca="1" si="3004"/>
        <v>1.259464997239906E-2</v>
      </c>
      <c r="BRI74" s="88">
        <f t="shared" ca="1" si="3004"/>
        <v>1.026972620598198E-2</v>
      </c>
      <c r="BRJ74" s="88">
        <f t="shared" ca="1" si="3004"/>
        <v>1.3638633159690149E-2</v>
      </c>
      <c r="BRK74" s="88">
        <f t="shared" ca="1" si="3004"/>
        <v>1.2243682512989799E-2</v>
      </c>
      <c r="BRL74" s="88">
        <f t="shared" ca="1" si="3004"/>
        <v>1.0170084218337155E-2</v>
      </c>
      <c r="BRM74" s="88">
        <f t="shared" ca="1" si="3004"/>
        <v>1.3255913865879118E-2</v>
      </c>
      <c r="BRN74" s="88">
        <f ca="1">$C73+$B$1*($B$2-$C73)*$B$7+$B$3*($C73^0.5)*$B$7*_xlfn.NORM.S.INV(RAND())</f>
        <v>1.2202574069056235E-2</v>
      </c>
      <c r="BRO74" s="88">
        <f t="shared" ca="1" si="2848"/>
        <v>1.3287381545266689E-2</v>
      </c>
      <c r="BRP74" s="88">
        <f t="shared" ca="1" si="2848"/>
        <v>1.5706421570192225E-2</v>
      </c>
      <c r="BRQ74" s="88">
        <f t="shared" ca="1" si="2848"/>
        <v>1.3428174415158594E-2</v>
      </c>
      <c r="BRR74" s="88">
        <f t="shared" ca="1" si="2848"/>
        <v>1.1770347260994922E-2</v>
      </c>
      <c r="BRS74" s="88">
        <f t="shared" ca="1" si="2848"/>
        <v>1.3818762876362066E-2</v>
      </c>
      <c r="BRT74" s="88">
        <f t="shared" ca="1" si="2848"/>
        <v>1.3596676780907913E-2</v>
      </c>
      <c r="BRU74" s="88">
        <f t="shared" ca="1" si="2848"/>
        <v>1.1431515908562968E-2</v>
      </c>
      <c r="BRV74" s="88">
        <f t="shared" ca="1" si="2848"/>
        <v>1.4401879835755719E-2</v>
      </c>
      <c r="BRW74" s="88">
        <f t="shared" ca="1" si="2848"/>
        <v>1.2072269094022734E-2</v>
      </c>
      <c r="BRX74" s="88">
        <f t="shared" ca="1" si="2848"/>
        <v>1.4436543084520886E-2</v>
      </c>
      <c r="BRY74" s="88">
        <f t="shared" ca="1" si="2848"/>
        <v>1.2691045744704003E-2</v>
      </c>
      <c r="BRZ74" s="88">
        <f t="shared" ca="1" si="2848"/>
        <v>1.2784678585344725E-2</v>
      </c>
      <c r="BSA74" s="88">
        <f t="shared" ca="1" si="2848"/>
        <v>1.4338565317174744E-2</v>
      </c>
      <c r="BSB74" s="88">
        <f t="shared" ca="1" si="2848"/>
        <v>1.3794421669930911E-2</v>
      </c>
      <c r="BSC74" s="88">
        <f t="shared" ca="1" si="2848"/>
        <v>1.0993926728432524E-2</v>
      </c>
      <c r="BSD74" s="88">
        <f t="shared" ca="1" si="2536"/>
        <v>1.4745897564463624E-2</v>
      </c>
      <c r="BSE74" s="88">
        <f t="shared" ca="1" si="2536"/>
        <v>1.3108767732869068E-2</v>
      </c>
      <c r="BSF74" s="88">
        <f t="shared" ca="1" si="2536"/>
        <v>1.2283199676775963E-2</v>
      </c>
      <c r="BSG74" s="88">
        <f t="shared" ca="1" si="2536"/>
        <v>1.3104417815158531E-2</v>
      </c>
      <c r="BSH74" s="88">
        <f t="shared" ca="1" si="2536"/>
        <v>1.203001337362106E-2</v>
      </c>
      <c r="BSI74" s="88">
        <f t="shared" ca="1" si="2536"/>
        <v>1.1950879645698657E-2</v>
      </c>
      <c r="BSJ74" s="88">
        <f t="shared" ca="1" si="2536"/>
        <v>1.3492617435885253E-2</v>
      </c>
      <c r="BSK74" s="88">
        <f t="shared" ca="1" si="2536"/>
        <v>1.454682705935134E-2</v>
      </c>
      <c r="BSL74" s="88">
        <f t="shared" ca="1" si="2536"/>
        <v>1.2836024778178811E-2</v>
      </c>
      <c r="BSM74" s="88">
        <f t="shared" ca="1" si="2536"/>
        <v>1.1905601823188573E-2</v>
      </c>
      <c r="BSN74" s="88">
        <f t="shared" ca="1" si="2536"/>
        <v>1.4504875842275076E-2</v>
      </c>
      <c r="BSO74" s="88">
        <f t="shared" ca="1" si="2536"/>
        <v>1.4996647714557219E-2</v>
      </c>
      <c r="BSP74" s="88">
        <f t="shared" ca="1" si="2536"/>
        <v>1.1632482851267414E-2</v>
      </c>
      <c r="BSQ74" s="88">
        <f t="shared" ca="1" si="2536"/>
        <v>1.5842314424171177E-2</v>
      </c>
      <c r="BSR74" s="88">
        <f t="shared" ca="1" si="2536"/>
        <v>1.4027603381148659E-2</v>
      </c>
      <c r="BSS74" s="88">
        <f t="shared" ca="1" si="2379"/>
        <v>1.184456327724437E-2</v>
      </c>
      <c r="BST74" s="88">
        <f t="shared" ca="1" si="2379"/>
        <v>1.221206703342975E-2</v>
      </c>
      <c r="BSU74" s="88">
        <f t="shared" ca="1" si="2379"/>
        <v>1.3719719570185123E-2</v>
      </c>
      <c r="BSV74" s="88">
        <f t="shared" ca="1" si="2379"/>
        <v>1.488829250325696E-2</v>
      </c>
      <c r="BSW74" s="88">
        <f t="shared" ca="1" si="2379"/>
        <v>1.221098216442444E-2</v>
      </c>
      <c r="BSX74" s="88">
        <f t="shared" ca="1" si="2379"/>
        <v>1.3050947342593917E-2</v>
      </c>
      <c r="BSY74" s="88">
        <f t="shared" ca="1" si="2379"/>
        <v>1.374665208601524E-2</v>
      </c>
      <c r="BSZ74" s="88">
        <f t="shared" ca="1" si="2379"/>
        <v>1.2880496530170074E-2</v>
      </c>
      <c r="BTA74" s="88">
        <f t="shared" ca="1" si="2379"/>
        <v>1.2982492285106374E-2</v>
      </c>
      <c r="BTB74" s="88">
        <f t="shared" ca="1" si="2379"/>
        <v>1.6824727733717022E-2</v>
      </c>
      <c r="BTC74" s="88">
        <f t="shared" ca="1" si="2379"/>
        <v>1.3780641712657459E-2</v>
      </c>
      <c r="BTD74" s="88">
        <f t="shared" ca="1" si="2379"/>
        <v>1.3631927728078863E-2</v>
      </c>
      <c r="BTE74" s="88">
        <f t="shared" ca="1" si="2379"/>
        <v>1.2849492938410367E-2</v>
      </c>
      <c r="BTF74" s="88">
        <f t="shared" ca="1" si="2379"/>
        <v>1.2444689187404309E-2</v>
      </c>
      <c r="BTG74" s="88">
        <f t="shared" ca="1" si="2379"/>
        <v>1.4280891217604133E-2</v>
      </c>
      <c r="BTH74" s="88">
        <f t="shared" ca="1" si="2379"/>
        <v>1.4288958197297764E-2</v>
      </c>
      <c r="BTI74" s="88">
        <f t="shared" ca="1" si="2693"/>
        <v>1.2998605145744985E-2</v>
      </c>
      <c r="BTJ74" s="88">
        <f t="shared" ca="1" si="3005"/>
        <v>1.2998675624099027E-2</v>
      </c>
      <c r="BTK74" s="88">
        <f t="shared" ca="1" si="3005"/>
        <v>1.2518301708531354E-2</v>
      </c>
      <c r="BTL74" s="88">
        <f t="shared" ca="1" si="3005"/>
        <v>1.3754573416956512E-2</v>
      </c>
      <c r="BTM74" s="88">
        <f t="shared" ca="1" si="3005"/>
        <v>1.3579694155053957E-2</v>
      </c>
      <c r="BTN74" s="88">
        <f t="shared" ca="1" si="3005"/>
        <v>1.2556193864541421E-2</v>
      </c>
      <c r="BTO74" s="88">
        <f t="shared" ca="1" si="3005"/>
        <v>1.4184918628632684E-2</v>
      </c>
      <c r="BTP74" s="88">
        <f t="shared" ca="1" si="3005"/>
        <v>1.3242750421380912E-2</v>
      </c>
      <c r="BTQ74" s="88">
        <f t="shared" ca="1" si="3005"/>
        <v>1.2767728385588595E-2</v>
      </c>
      <c r="BTR74" s="88">
        <f t="shared" ca="1" si="3005"/>
        <v>1.2167333078433977E-2</v>
      </c>
      <c r="BTS74" s="88">
        <f t="shared" ca="1" si="3005"/>
        <v>1.6121530429355938E-2</v>
      </c>
      <c r="BTT74" s="88">
        <f t="shared" ca="1" si="3005"/>
        <v>1.4332811728514652E-2</v>
      </c>
      <c r="BTU74" s="88">
        <f t="shared" ca="1" si="3005"/>
        <v>1.5163434947694098E-2</v>
      </c>
      <c r="BTV74" s="88">
        <f t="shared" ca="1" si="3005"/>
        <v>1.3484307136403481E-2</v>
      </c>
      <c r="BTW74" s="88">
        <f t="shared" ca="1" si="3005"/>
        <v>1.2927213489650235E-2</v>
      </c>
      <c r="BTX74" s="88">
        <f t="shared" ca="1" si="3005"/>
        <v>1.245072326920699E-2</v>
      </c>
      <c r="BTY74" s="88">
        <f t="shared" ca="1" si="3005"/>
        <v>1.1198755815657574E-2</v>
      </c>
      <c r="BTZ74" s="88">
        <f ca="1">$C73+$B$1*($B$2-$C73)*$B$7+$B$3*($C73^0.5)*$B$7*_xlfn.NORM.S.INV(RAND())</f>
        <v>1.4126383567910546E-2</v>
      </c>
      <c r="BUA74" s="88">
        <f t="shared" ca="1" si="2849"/>
        <v>1.4751911541644727E-2</v>
      </c>
      <c r="BUB74" s="88">
        <f t="shared" ca="1" si="2849"/>
        <v>1.4571755440901103E-2</v>
      </c>
      <c r="BUC74" s="88">
        <f t="shared" ca="1" si="2849"/>
        <v>1.2416556579148962E-2</v>
      </c>
      <c r="BUD74" s="88">
        <f t="shared" ca="1" si="2849"/>
        <v>1.018923072623088E-2</v>
      </c>
      <c r="BUE74" s="88">
        <f t="shared" ca="1" si="2849"/>
        <v>1.2688935995396442E-2</v>
      </c>
      <c r="BUF74" s="88">
        <f t="shared" ca="1" si="2849"/>
        <v>1.5607368434087065E-2</v>
      </c>
      <c r="BUG74" s="88">
        <f t="shared" ca="1" si="2849"/>
        <v>1.4554063573707745E-2</v>
      </c>
      <c r="BUH74" s="88">
        <f t="shared" ca="1" si="2849"/>
        <v>1.2602404826956851E-2</v>
      </c>
      <c r="BUI74" s="88">
        <f t="shared" ca="1" si="2849"/>
        <v>1.319011115938762E-2</v>
      </c>
      <c r="BUJ74" s="88">
        <f t="shared" ca="1" si="2849"/>
        <v>1.4931447375343708E-2</v>
      </c>
      <c r="BUK74" s="88">
        <f t="shared" ca="1" si="2849"/>
        <v>1.2526640947917632E-2</v>
      </c>
      <c r="BUL74" s="88">
        <f t="shared" ca="1" si="2849"/>
        <v>1.2330425961650772E-2</v>
      </c>
      <c r="BUM74" s="88">
        <f t="shared" ca="1" si="2849"/>
        <v>1.365189917409295E-2</v>
      </c>
      <c r="BUN74" s="88">
        <f t="shared" ca="1" si="2849"/>
        <v>1.422475777412246E-2</v>
      </c>
      <c r="BUO74" s="88">
        <f t="shared" ca="1" si="2849"/>
        <v>1.2203218672976461E-2</v>
      </c>
      <c r="BUP74" s="88">
        <f t="shared" ca="1" si="2537"/>
        <v>1.3580558886753575E-2</v>
      </c>
      <c r="BUQ74" s="88">
        <f t="shared" ca="1" si="2537"/>
        <v>1.3811480622081002E-2</v>
      </c>
      <c r="BUR74" s="88">
        <f t="shared" ca="1" si="2537"/>
        <v>1.2880213984485998E-2</v>
      </c>
      <c r="BUS74" s="88">
        <f t="shared" ca="1" si="2537"/>
        <v>1.3512530592554603E-2</v>
      </c>
      <c r="BUT74" s="88">
        <f t="shared" ca="1" si="2537"/>
        <v>1.4791043140811238E-2</v>
      </c>
      <c r="BUU74" s="88">
        <f t="shared" ca="1" si="2537"/>
        <v>1.1847153669750957E-2</v>
      </c>
      <c r="BUV74" s="88">
        <f t="shared" ca="1" si="2537"/>
        <v>1.2969279705922168E-2</v>
      </c>
      <c r="BUW74" s="88">
        <f t="shared" ca="1" si="2537"/>
        <v>1.4001940172834744E-2</v>
      </c>
      <c r="BUX74" s="88">
        <f t="shared" ca="1" si="2537"/>
        <v>1.2616606884977526E-2</v>
      </c>
      <c r="BUY74" s="88">
        <f t="shared" ca="1" si="2537"/>
        <v>1.254401803305269E-2</v>
      </c>
      <c r="BUZ74" s="88">
        <f t="shared" ca="1" si="2537"/>
        <v>1.2597030856314998E-2</v>
      </c>
      <c r="BVA74" s="88">
        <f t="shared" ca="1" si="2537"/>
        <v>1.3938647006837503E-2</v>
      </c>
      <c r="BVB74" s="88">
        <f t="shared" ca="1" si="2537"/>
        <v>1.3598413688351529E-2</v>
      </c>
      <c r="BVC74" s="88">
        <f t="shared" ca="1" si="2537"/>
        <v>1.4338853379084672E-2</v>
      </c>
      <c r="BVD74" s="88">
        <f t="shared" ca="1" si="2537"/>
        <v>1.294342649876017E-2</v>
      </c>
      <c r="BVE74" s="88">
        <f t="shared" ca="1" si="2380"/>
        <v>1.5356785359843018E-2</v>
      </c>
      <c r="BVF74" s="88">
        <f t="shared" ca="1" si="2380"/>
        <v>1.4909286101135915E-2</v>
      </c>
      <c r="BVG74" s="88">
        <f t="shared" ca="1" si="2380"/>
        <v>1.3146505264700818E-2</v>
      </c>
      <c r="BVH74" s="88">
        <f t="shared" ca="1" si="2380"/>
        <v>1.2647272153833513E-2</v>
      </c>
      <c r="BVI74" s="88">
        <f t="shared" ca="1" si="2380"/>
        <v>1.3494855907393178E-2</v>
      </c>
      <c r="BVJ74" s="88">
        <f t="shared" ca="1" si="2380"/>
        <v>1.4215084588838321E-2</v>
      </c>
      <c r="BVK74" s="88">
        <f t="shared" ca="1" si="2380"/>
        <v>1.1370997893245922E-2</v>
      </c>
      <c r="BVL74" s="88">
        <f t="shared" ca="1" si="2380"/>
        <v>1.1872042074088984E-2</v>
      </c>
      <c r="BVM74" s="88">
        <f t="shared" ca="1" si="2380"/>
        <v>1.4414181059784243E-2</v>
      </c>
      <c r="BVN74" s="88">
        <f t="shared" ca="1" si="2380"/>
        <v>1.0270780098035762E-2</v>
      </c>
      <c r="BVO74" s="88">
        <f t="shared" ca="1" si="2380"/>
        <v>1.2305785591736441E-2</v>
      </c>
      <c r="BVP74" s="88">
        <f t="shared" ca="1" si="2380"/>
        <v>1.1125504487385541E-2</v>
      </c>
      <c r="BVQ74" s="88">
        <f t="shared" ca="1" si="2380"/>
        <v>1.3692988198596906E-2</v>
      </c>
      <c r="BVR74" s="88">
        <f t="shared" ca="1" si="2380"/>
        <v>1.2815681821391953E-2</v>
      </c>
      <c r="BVS74" s="88">
        <f t="shared" ca="1" si="2380"/>
        <v>1.4507124082757608E-2</v>
      </c>
      <c r="BVT74" s="88">
        <f t="shared" ca="1" si="2380"/>
        <v>1.47066031107046E-2</v>
      </c>
      <c r="BVU74" s="88">
        <f t="shared" ca="1" si="2694"/>
        <v>1.5820153987350451E-2</v>
      </c>
      <c r="BVV74" s="88">
        <f t="shared" ca="1" si="3006"/>
        <v>1.4258260271269845E-2</v>
      </c>
      <c r="BVW74" s="88">
        <f t="shared" ca="1" si="3006"/>
        <v>1.3844261851085799E-2</v>
      </c>
      <c r="BVX74" s="88">
        <f t="shared" ca="1" si="3006"/>
        <v>1.3310313111209603E-2</v>
      </c>
      <c r="BVY74" s="88">
        <f t="shared" ca="1" si="3006"/>
        <v>1.3864266143624486E-2</v>
      </c>
      <c r="BVZ74" s="88">
        <f t="shared" ca="1" si="3006"/>
        <v>1.313525583265298E-2</v>
      </c>
      <c r="BWA74" s="88">
        <f t="shared" ca="1" si="3006"/>
        <v>1.0523120934537195E-2</v>
      </c>
      <c r="BWB74" s="88">
        <f t="shared" ca="1" si="3006"/>
        <v>1.5521468302780898E-2</v>
      </c>
      <c r="BWC74" s="88">
        <f t="shared" ca="1" si="3006"/>
        <v>1.2593533207414829E-2</v>
      </c>
      <c r="BWD74" s="88">
        <f t="shared" ca="1" si="3006"/>
        <v>1.1892979364642784E-2</v>
      </c>
      <c r="BWE74" s="88">
        <f t="shared" ca="1" si="3006"/>
        <v>1.3973620291722458E-2</v>
      </c>
      <c r="BWF74" s="88">
        <f t="shared" ca="1" si="3006"/>
        <v>1.4794594921898668E-2</v>
      </c>
      <c r="BWG74" s="88">
        <f t="shared" ca="1" si="3006"/>
        <v>1.3153468144452733E-2</v>
      </c>
      <c r="BWH74" s="88">
        <f t="shared" ca="1" si="3006"/>
        <v>1.3003605212836793E-2</v>
      </c>
      <c r="BWI74" s="88">
        <f t="shared" ca="1" si="3006"/>
        <v>1.3942678457527622E-2</v>
      </c>
      <c r="BWJ74" s="88">
        <f t="shared" ca="1" si="3006"/>
        <v>1.2254305291514746E-2</v>
      </c>
      <c r="BWK74" s="88">
        <f t="shared" ca="1" si="3006"/>
        <v>1.3869545679860802E-2</v>
      </c>
      <c r="BWL74" s="88">
        <f ca="1">$C73+$B$1*($B$2-$C73)*$B$7+$B$3*($C73^0.5)*$B$7*_xlfn.NORM.S.INV(RAND())</f>
        <v>1.4549716460664278E-2</v>
      </c>
      <c r="BWM74" s="88">
        <f t="shared" ca="1" si="2850"/>
        <v>1.0982188960881226E-2</v>
      </c>
      <c r="BWN74" s="88">
        <f t="shared" ca="1" si="2850"/>
        <v>1.1433198430288057E-2</v>
      </c>
      <c r="BWO74" s="88">
        <f t="shared" ca="1" si="2850"/>
        <v>1.4005308694980765E-2</v>
      </c>
      <c r="BWP74" s="88">
        <f t="shared" ca="1" si="2850"/>
        <v>1.5244443639789107E-2</v>
      </c>
      <c r="BWQ74" s="88">
        <f t="shared" ca="1" si="2850"/>
        <v>1.5281541569642784E-2</v>
      </c>
      <c r="BWR74" s="88">
        <f t="shared" ca="1" si="2850"/>
        <v>1.4001646338612605E-2</v>
      </c>
      <c r="BWS74" s="88">
        <f t="shared" ca="1" si="2850"/>
        <v>1.2085138677319382E-2</v>
      </c>
      <c r="BWT74" s="88">
        <f t="shared" ca="1" si="2850"/>
        <v>1.441894660151672E-2</v>
      </c>
      <c r="BWU74" s="88">
        <f t="shared" ca="1" si="2850"/>
        <v>1.3942398956573464E-2</v>
      </c>
      <c r="BWV74" s="88">
        <f t="shared" ca="1" si="2850"/>
        <v>1.3129609058710912E-2</v>
      </c>
      <c r="BWW74" s="88">
        <f t="shared" ca="1" si="2850"/>
        <v>1.3824551766413314E-2</v>
      </c>
      <c r="BWX74" s="88">
        <f t="shared" ca="1" si="2850"/>
        <v>1.4610524295333089E-2</v>
      </c>
      <c r="BWY74" s="88">
        <f t="shared" ca="1" si="2850"/>
        <v>1.4290923544425883E-2</v>
      </c>
      <c r="BWZ74" s="88">
        <f t="shared" ca="1" si="2850"/>
        <v>1.2302298833054821E-2</v>
      </c>
      <c r="BXA74" s="88">
        <f t="shared" ca="1" si="2850"/>
        <v>1.53868598356031E-2</v>
      </c>
      <c r="BXB74" s="88">
        <f t="shared" ca="1" si="2538"/>
        <v>1.5084485669108536E-2</v>
      </c>
      <c r="BXC74" s="88">
        <f t="shared" ca="1" si="2538"/>
        <v>1.4630981901277504E-2</v>
      </c>
      <c r="BXD74" s="88">
        <f t="shared" ca="1" si="2538"/>
        <v>1.319061669929112E-2</v>
      </c>
      <c r="BXE74" s="88">
        <f t="shared" ca="1" si="2538"/>
        <v>1.3733489877179336E-2</v>
      </c>
      <c r="BXF74" s="88">
        <f t="shared" ca="1" si="2538"/>
        <v>1.3698325372756157E-2</v>
      </c>
      <c r="BXG74" s="88">
        <f t="shared" ca="1" si="2538"/>
        <v>1.1629842030167332E-2</v>
      </c>
      <c r="BXH74" s="88">
        <f t="shared" ca="1" si="2538"/>
        <v>1.097563944577221E-2</v>
      </c>
      <c r="BXI74" s="88">
        <f t="shared" ca="1" si="2538"/>
        <v>1.1864244318150667E-2</v>
      </c>
      <c r="BXJ74" s="88">
        <f t="shared" ca="1" si="2538"/>
        <v>1.4171129801671348E-2</v>
      </c>
      <c r="BXK74" s="88">
        <f t="shared" ca="1" si="2538"/>
        <v>1.3466331656098163E-2</v>
      </c>
      <c r="BXL74" s="88">
        <f t="shared" ca="1" si="2538"/>
        <v>1.2198593862725274E-2</v>
      </c>
      <c r="BXM74" s="88">
        <f t="shared" ca="1" si="2538"/>
        <v>1.3048735164424393E-2</v>
      </c>
      <c r="BXN74" s="88">
        <f t="shared" ca="1" si="2538"/>
        <v>1.3787113956964478E-2</v>
      </c>
      <c r="BXO74" s="88">
        <f t="shared" ca="1" si="2538"/>
        <v>1.3884145281262588E-2</v>
      </c>
      <c r="BXP74" s="88">
        <f t="shared" ca="1" si="2538"/>
        <v>1.4488598624242248E-2</v>
      </c>
      <c r="BXQ74" s="88">
        <f t="shared" ca="1" si="2381"/>
        <v>1.1247631122078126E-2</v>
      </c>
      <c r="BXR74" s="88">
        <f t="shared" ca="1" si="2381"/>
        <v>1.4082136823823537E-2</v>
      </c>
      <c r="BXS74" s="88">
        <f t="shared" ca="1" si="2381"/>
        <v>1.5239655535693977E-2</v>
      </c>
      <c r="BXT74" s="88">
        <f t="shared" ca="1" si="2381"/>
        <v>1.3978556025481981E-2</v>
      </c>
      <c r="BXU74" s="88">
        <f t="shared" ca="1" si="2381"/>
        <v>1.0164007438368429E-2</v>
      </c>
      <c r="BXV74" s="88">
        <f t="shared" ca="1" si="2381"/>
        <v>1.4013033999852757E-2</v>
      </c>
      <c r="BXW74" s="88">
        <f t="shared" ca="1" si="2381"/>
        <v>1.3397194505334033E-2</v>
      </c>
      <c r="BXX74" s="88">
        <f t="shared" ca="1" si="2381"/>
        <v>1.4678515226311887E-2</v>
      </c>
      <c r="BXY74" s="88">
        <f t="shared" ca="1" si="2381"/>
        <v>1.3458311654082539E-2</v>
      </c>
      <c r="BXZ74" s="88">
        <f t="shared" ca="1" si="2381"/>
        <v>1.1991812201956295E-2</v>
      </c>
      <c r="BYA74" s="88">
        <f t="shared" ca="1" si="2381"/>
        <v>1.3198267131552083E-2</v>
      </c>
      <c r="BYB74" s="88">
        <f t="shared" ca="1" si="2381"/>
        <v>1.1669209211443286E-2</v>
      </c>
      <c r="BYC74" s="88">
        <f t="shared" ca="1" si="2381"/>
        <v>1.3661327614980186E-2</v>
      </c>
      <c r="BYD74" s="88">
        <f t="shared" ca="1" si="2381"/>
        <v>1.2292366430774505E-2</v>
      </c>
      <c r="BYE74" s="88">
        <f t="shared" ca="1" si="2381"/>
        <v>1.2835400148814378E-2</v>
      </c>
      <c r="BYF74" s="88">
        <f t="shared" ca="1" si="2381"/>
        <v>1.2261780263238941E-2</v>
      </c>
      <c r="BYG74" s="88">
        <f t="shared" ca="1" si="2695"/>
        <v>1.3528949685700982E-2</v>
      </c>
      <c r="BYH74" s="88">
        <f t="shared" ca="1" si="3007"/>
        <v>1.2229510953130804E-2</v>
      </c>
      <c r="BYI74" s="88">
        <f t="shared" ca="1" si="3007"/>
        <v>1.5098322253869629E-2</v>
      </c>
      <c r="BYJ74" s="88">
        <f t="shared" ca="1" si="3007"/>
        <v>1.126611063704106E-2</v>
      </c>
      <c r="BYK74" s="88">
        <f t="shared" ca="1" si="3007"/>
        <v>1.4780853667951472E-2</v>
      </c>
      <c r="BYL74" s="88">
        <f t="shared" ca="1" si="3007"/>
        <v>1.2044371716502397E-2</v>
      </c>
      <c r="BYM74" s="88">
        <f t="shared" ca="1" si="3007"/>
        <v>1.2612306439173937E-2</v>
      </c>
      <c r="BYN74" s="88">
        <f t="shared" ca="1" si="3007"/>
        <v>1.111503221042329E-2</v>
      </c>
      <c r="BYO74" s="88">
        <f t="shared" ca="1" si="3007"/>
        <v>1.1963807206545832E-2</v>
      </c>
      <c r="BYP74" s="88">
        <f t="shared" ca="1" si="3007"/>
        <v>1.5068134907346365E-2</v>
      </c>
      <c r="BYQ74" s="88">
        <f t="shared" ca="1" si="3007"/>
        <v>1.359664999711228E-2</v>
      </c>
      <c r="BYR74" s="88">
        <f t="shared" ca="1" si="3007"/>
        <v>1.4042639411039032E-2</v>
      </c>
      <c r="BYS74" s="88">
        <f t="shared" ca="1" si="3007"/>
        <v>1.4506552418096157E-2</v>
      </c>
      <c r="BYT74" s="88">
        <f t="shared" ca="1" si="3007"/>
        <v>1.4238065284592592E-2</v>
      </c>
      <c r="BYU74" s="88">
        <f t="shared" ca="1" si="3007"/>
        <v>1.4365746450631239E-2</v>
      </c>
      <c r="BYV74" s="88">
        <f t="shared" ca="1" si="3007"/>
        <v>1.3155867792930449E-2</v>
      </c>
      <c r="BYW74" s="88">
        <f t="shared" ca="1" si="3007"/>
        <v>1.3786016609730275E-2</v>
      </c>
      <c r="BYX74" s="88">
        <f ca="1">$C73+$B$1*($B$2-$C73)*$B$7+$B$3*($C73^0.5)*$B$7*_xlfn.NORM.S.INV(RAND())</f>
        <v>1.3139890955678777E-2</v>
      </c>
      <c r="BYY74" s="88">
        <f t="shared" ca="1" si="2851"/>
        <v>1.4786633522414607E-2</v>
      </c>
      <c r="BYZ74" s="88">
        <f t="shared" ca="1" si="2851"/>
        <v>1.3573297030419965E-2</v>
      </c>
      <c r="BZA74" s="88">
        <f t="shared" ca="1" si="2851"/>
        <v>1.3901879554969104E-2</v>
      </c>
      <c r="BZB74" s="88">
        <f t="shared" ca="1" si="2851"/>
        <v>1.1480064522948129E-2</v>
      </c>
      <c r="BZC74" s="88">
        <f t="shared" ca="1" si="2851"/>
        <v>1.4512802060920642E-2</v>
      </c>
      <c r="BZD74" s="88">
        <f t="shared" ca="1" si="2851"/>
        <v>1.4935519316646703E-2</v>
      </c>
      <c r="BZE74" s="88">
        <f t="shared" ca="1" si="2851"/>
        <v>1.4462121843219209E-2</v>
      </c>
      <c r="BZF74" s="88">
        <f t="shared" ca="1" si="2851"/>
        <v>1.362047030070262E-2</v>
      </c>
      <c r="BZG74" s="88">
        <f t="shared" ca="1" si="2851"/>
        <v>1.3867362592081479E-2</v>
      </c>
      <c r="BZH74" s="88">
        <f t="shared" ca="1" si="2851"/>
        <v>1.4118331358519186E-2</v>
      </c>
      <c r="BZI74" s="88">
        <f t="shared" ca="1" si="2851"/>
        <v>1.3784720162545026E-2</v>
      </c>
      <c r="BZJ74" s="88">
        <f t="shared" ca="1" si="2851"/>
        <v>1.3437460931098155E-2</v>
      </c>
      <c r="BZK74" s="88">
        <f t="shared" ca="1" si="2851"/>
        <v>1.2895457089447613E-2</v>
      </c>
      <c r="BZL74" s="88">
        <f t="shared" ca="1" si="2851"/>
        <v>1.2618595776431795E-2</v>
      </c>
      <c r="BZM74" s="88">
        <f t="shared" ca="1" si="2851"/>
        <v>1.2249830060621431E-2</v>
      </c>
      <c r="BZN74" s="88">
        <f t="shared" ca="1" si="2539"/>
        <v>1.3681317075750063E-2</v>
      </c>
      <c r="BZO74" s="88">
        <f t="shared" ca="1" si="2539"/>
        <v>1.1104482018278737E-2</v>
      </c>
      <c r="BZP74" s="88">
        <f t="shared" ca="1" si="2539"/>
        <v>1.335603222190615E-2</v>
      </c>
      <c r="BZQ74" s="88">
        <f t="shared" ca="1" si="2539"/>
        <v>1.2929284904241077E-2</v>
      </c>
      <c r="BZR74" s="88">
        <f t="shared" ca="1" si="2539"/>
        <v>1.163775286206435E-2</v>
      </c>
      <c r="BZS74" s="88">
        <f t="shared" ca="1" si="2539"/>
        <v>1.2663576744050831E-2</v>
      </c>
      <c r="BZT74" s="88">
        <f t="shared" ca="1" si="2539"/>
        <v>1.4595654491035646E-2</v>
      </c>
      <c r="BZU74" s="88">
        <f t="shared" ca="1" si="2539"/>
        <v>1.4996142596329698E-2</v>
      </c>
      <c r="BZV74" s="88">
        <f t="shared" ca="1" si="2539"/>
        <v>1.3943534305441796E-2</v>
      </c>
      <c r="BZW74" s="88">
        <f t="shared" ca="1" si="2539"/>
        <v>1.0874084350234682E-2</v>
      </c>
      <c r="BZX74" s="88">
        <f t="shared" ca="1" si="2539"/>
        <v>1.1702230677736489E-2</v>
      </c>
      <c r="BZY74" s="88">
        <f t="shared" ca="1" si="2539"/>
        <v>1.3406723832373284E-2</v>
      </c>
      <c r="BZZ74" s="88">
        <f t="shared" ca="1" si="2539"/>
        <v>1.1204444103439345E-2</v>
      </c>
      <c r="CAA74" s="88">
        <f t="shared" ca="1" si="2539"/>
        <v>1.5203389146169725E-2</v>
      </c>
      <c r="CAB74" s="88">
        <f t="shared" ca="1" si="2539"/>
        <v>1.5301141063723782E-2</v>
      </c>
      <c r="CAC74" s="88">
        <f t="shared" ca="1" si="2382"/>
        <v>1.4203674357138612E-2</v>
      </c>
      <c r="CAD74" s="88">
        <f t="shared" ca="1" si="2382"/>
        <v>1.4209225700833659E-2</v>
      </c>
      <c r="CAE74" s="88">
        <f t="shared" ca="1" si="2382"/>
        <v>1.0821916994924097E-2</v>
      </c>
      <c r="CAF74" s="88">
        <f t="shared" ca="1" si="2382"/>
        <v>1.2230264840206596E-2</v>
      </c>
      <c r="CAG74" s="88">
        <f t="shared" ca="1" si="2382"/>
        <v>1.2247224062449382E-2</v>
      </c>
      <c r="CAH74" s="88">
        <f t="shared" ca="1" si="2382"/>
        <v>1.2956535587477849E-2</v>
      </c>
      <c r="CAI74" s="88">
        <f t="shared" ca="1" si="2382"/>
        <v>1.4134210350011833E-2</v>
      </c>
      <c r="CAJ74" s="88">
        <f t="shared" ca="1" si="2382"/>
        <v>1.5638342290097376E-2</v>
      </c>
      <c r="CAK74" s="88">
        <f t="shared" ca="1" si="2382"/>
        <v>1.5597305102638055E-2</v>
      </c>
      <c r="CAL74" s="88">
        <f t="shared" ca="1" si="2382"/>
        <v>1.3561554534401721E-2</v>
      </c>
      <c r="CAM74" s="88">
        <f t="shared" ca="1" si="2382"/>
        <v>1.3939986764129835E-2</v>
      </c>
      <c r="CAN74" s="88">
        <f t="shared" ca="1" si="2382"/>
        <v>1.3060784046444462E-2</v>
      </c>
      <c r="CAO74" s="88">
        <f t="shared" ca="1" si="2382"/>
        <v>1.2842725904178344E-2</v>
      </c>
      <c r="CAP74" s="88">
        <f t="shared" ca="1" si="2382"/>
        <v>1.2957743311238111E-2</v>
      </c>
      <c r="CAQ74" s="88">
        <f t="shared" ca="1" si="2382"/>
        <v>1.4031341328766645E-2</v>
      </c>
      <c r="CAR74" s="88">
        <f t="shared" ca="1" si="2382"/>
        <v>1.3845620031171497E-2</v>
      </c>
      <c r="CAS74" s="88">
        <f t="shared" ca="1" si="2696"/>
        <v>1.3548016858382824E-2</v>
      </c>
      <c r="CAT74" s="88">
        <f t="shared" ca="1" si="3008"/>
        <v>1.4366296532647196E-2</v>
      </c>
      <c r="CAU74" s="88">
        <f t="shared" ca="1" si="3008"/>
        <v>1.0972307942986868E-2</v>
      </c>
      <c r="CAV74" s="88">
        <f t="shared" ca="1" si="3008"/>
        <v>1.1645649743926451E-2</v>
      </c>
      <c r="CAW74" s="88">
        <f t="shared" ca="1" si="3008"/>
        <v>1.1608249118712539E-2</v>
      </c>
      <c r="CAX74" s="88">
        <f t="shared" ca="1" si="3008"/>
        <v>1.1305113356766729E-2</v>
      </c>
      <c r="CAY74" s="88">
        <f t="shared" ca="1" si="3008"/>
        <v>1.4757222828446732E-2</v>
      </c>
      <c r="CAZ74" s="88">
        <f t="shared" ca="1" si="3008"/>
        <v>1.381921976536561E-2</v>
      </c>
      <c r="CBA74" s="88">
        <f t="shared" ca="1" si="3008"/>
        <v>1.5129893161673088E-2</v>
      </c>
      <c r="CBB74" s="88">
        <f t="shared" ca="1" si="3008"/>
        <v>1.247953091909723E-2</v>
      </c>
      <c r="CBC74" s="88">
        <f t="shared" ca="1" si="3008"/>
        <v>1.5217910445631448E-2</v>
      </c>
      <c r="CBD74" s="88">
        <f t="shared" ca="1" si="3008"/>
        <v>1.4779276405628133E-2</v>
      </c>
      <c r="CBE74" s="88">
        <f t="shared" ca="1" si="3008"/>
        <v>1.5327333104663015E-2</v>
      </c>
      <c r="CBF74" s="88">
        <f t="shared" ca="1" si="3008"/>
        <v>1.2076421639146032E-2</v>
      </c>
      <c r="CBG74" s="88">
        <f t="shared" ca="1" si="3008"/>
        <v>1.3983071160158345E-2</v>
      </c>
      <c r="CBH74" s="88">
        <f t="shared" ca="1" si="3008"/>
        <v>1.1990990295496653E-2</v>
      </c>
      <c r="CBI74" s="88">
        <f t="shared" ca="1" si="3008"/>
        <v>1.5255971030276941E-2</v>
      </c>
      <c r="CBJ74" s="88">
        <f ca="1">$C73+$B$1*($B$2-$C73)*$B$7+$B$3*($C73^0.5)*$B$7*_xlfn.NORM.S.INV(RAND())</f>
        <v>1.1589582502429903E-2</v>
      </c>
      <c r="CBK74" s="88">
        <f t="shared" ca="1" si="2852"/>
        <v>1.4215599422669336E-2</v>
      </c>
      <c r="CBL74" s="88">
        <f t="shared" ca="1" si="2852"/>
        <v>1.2363692385497895E-2</v>
      </c>
      <c r="CBM74" s="88">
        <f t="shared" ca="1" si="2852"/>
        <v>1.0772762859300681E-2</v>
      </c>
      <c r="CBN74" s="88">
        <f t="shared" ca="1" si="2852"/>
        <v>1.1828374726689073E-2</v>
      </c>
      <c r="CBO74" s="88">
        <f t="shared" ca="1" si="2852"/>
        <v>1.3386317252847635E-2</v>
      </c>
      <c r="CBP74" s="88">
        <f t="shared" ca="1" si="2852"/>
        <v>1.0600358450583377E-2</v>
      </c>
      <c r="CBQ74" s="88">
        <f t="shared" ca="1" si="2852"/>
        <v>1.4653604037088309E-2</v>
      </c>
      <c r="CBR74" s="88">
        <f t="shared" ca="1" si="2852"/>
        <v>1.1999221767918856E-2</v>
      </c>
      <c r="CBS74" s="88">
        <f t="shared" ca="1" si="2852"/>
        <v>1.3535289267251165E-2</v>
      </c>
      <c r="CBT74" s="88">
        <f t="shared" ca="1" si="2852"/>
        <v>1.5003272968258697E-2</v>
      </c>
      <c r="CBU74" s="88">
        <f t="shared" ca="1" si="2852"/>
        <v>1.5272914858849785E-2</v>
      </c>
      <c r="CBV74" s="88">
        <f t="shared" ca="1" si="2852"/>
        <v>1.3740877740116474E-2</v>
      </c>
      <c r="CBW74" s="88">
        <f t="shared" ca="1" si="2852"/>
        <v>1.3391187060300451E-2</v>
      </c>
      <c r="CBX74" s="88">
        <f t="shared" ca="1" si="2852"/>
        <v>1.297739180912447E-2</v>
      </c>
      <c r="CBY74" s="88">
        <f t="shared" ca="1" si="2852"/>
        <v>1.2524236152901304E-2</v>
      </c>
      <c r="CBZ74" s="88">
        <f t="shared" ca="1" si="2540"/>
        <v>1.4588435288582053E-2</v>
      </c>
      <c r="CCA74" s="88">
        <f t="shared" ca="1" si="2540"/>
        <v>1.2588284144013397E-2</v>
      </c>
      <c r="CCB74" s="88">
        <f t="shared" ca="1" si="2540"/>
        <v>1.5273852717699227E-2</v>
      </c>
      <c r="CCC74" s="88">
        <f t="shared" ca="1" si="2540"/>
        <v>1.2051739516123715E-2</v>
      </c>
      <c r="CCD74" s="88">
        <f t="shared" ca="1" si="2540"/>
        <v>1.2834266850700909E-2</v>
      </c>
      <c r="CCE74" s="88">
        <f t="shared" ca="1" si="2540"/>
        <v>1.3633829089856291E-2</v>
      </c>
      <c r="CCF74" s="88">
        <f t="shared" ca="1" si="2540"/>
        <v>1.4810373879138874E-2</v>
      </c>
      <c r="CCG74" s="88">
        <f t="shared" ca="1" si="2540"/>
        <v>1.2078933976051597E-2</v>
      </c>
      <c r="CCH74" s="88">
        <f t="shared" ca="1" si="2540"/>
        <v>1.4340861828663046E-2</v>
      </c>
      <c r="CCI74" s="88">
        <f t="shared" ca="1" si="2540"/>
        <v>1.2600710846455686E-2</v>
      </c>
      <c r="CCJ74" s="88">
        <f t="shared" ca="1" si="2540"/>
        <v>1.2886144341337061E-2</v>
      </c>
      <c r="CCK74" s="88">
        <f t="shared" ca="1" si="2540"/>
        <v>1.4975327159642813E-2</v>
      </c>
      <c r="CCL74" s="88">
        <f t="shared" ca="1" si="2540"/>
        <v>1.3315861432978249E-2</v>
      </c>
      <c r="CCM74" s="88">
        <f t="shared" ca="1" si="2540"/>
        <v>1.2957892138140553E-2</v>
      </c>
      <c r="CCN74" s="88">
        <f t="shared" ca="1" si="2540"/>
        <v>1.2419121318522566E-2</v>
      </c>
      <c r="CCO74" s="88">
        <f t="shared" ca="1" si="2383"/>
        <v>1.1360185232828165E-2</v>
      </c>
      <c r="CCP74" s="88">
        <f t="shared" ca="1" si="2383"/>
        <v>1.2526684545178565E-2</v>
      </c>
      <c r="CCQ74" s="88">
        <f t="shared" ca="1" si="2383"/>
        <v>1.3241139813522733E-2</v>
      </c>
      <c r="CCR74" s="88">
        <f t="shared" ca="1" si="2383"/>
        <v>1.2067906129919124E-2</v>
      </c>
      <c r="CCS74" s="88">
        <f t="shared" ca="1" si="2383"/>
        <v>1.2230205732561974E-2</v>
      </c>
      <c r="CCT74" s="88">
        <f t="shared" ca="1" si="2383"/>
        <v>1.2373999300111054E-2</v>
      </c>
      <c r="CCU74" s="88">
        <f t="shared" ca="1" si="2383"/>
        <v>1.4175609428406673E-2</v>
      </c>
      <c r="CCV74" s="88">
        <f t="shared" ca="1" si="2383"/>
        <v>1.4916568839427555E-2</v>
      </c>
      <c r="CCW74" s="88">
        <f t="shared" ca="1" si="2383"/>
        <v>1.1762155767305615E-2</v>
      </c>
      <c r="CCX74" s="88">
        <f t="shared" ca="1" si="2383"/>
        <v>1.3668806699201386E-2</v>
      </c>
      <c r="CCY74" s="88">
        <f t="shared" ca="1" si="2383"/>
        <v>1.2322131046954447E-2</v>
      </c>
      <c r="CCZ74" s="88">
        <f t="shared" ca="1" si="2383"/>
        <v>1.3014906901476496E-2</v>
      </c>
      <c r="CDA74" s="88">
        <f t="shared" ca="1" si="2383"/>
        <v>1.5542851275559842E-2</v>
      </c>
      <c r="CDB74" s="88">
        <f t="shared" ca="1" si="2383"/>
        <v>1.3619203614408621E-2</v>
      </c>
      <c r="CDC74" s="88">
        <f t="shared" ca="1" si="2383"/>
        <v>1.3154983464398586E-2</v>
      </c>
      <c r="CDD74" s="88">
        <f t="shared" ca="1" si="2383"/>
        <v>1.3635701947803818E-2</v>
      </c>
      <c r="CDE74" s="88">
        <f t="shared" ca="1" si="2697"/>
        <v>1.54766261884903E-2</v>
      </c>
      <c r="CDF74" s="88">
        <f t="shared" ca="1" si="3009"/>
        <v>1.3745355865407002E-2</v>
      </c>
      <c r="CDG74" s="88">
        <f t="shared" ca="1" si="3009"/>
        <v>1.0834175120885556E-2</v>
      </c>
      <c r="CDH74" s="88">
        <f t="shared" ca="1" si="3009"/>
        <v>1.2636132575856588E-2</v>
      </c>
      <c r="CDI74" s="88">
        <f t="shared" ca="1" si="3009"/>
        <v>1.3919683865041773E-2</v>
      </c>
      <c r="CDJ74" s="88">
        <f t="shared" ca="1" si="3009"/>
        <v>1.4526496979035203E-2</v>
      </c>
      <c r="CDK74" s="88">
        <f t="shared" ca="1" si="3009"/>
        <v>1.1394352273705279E-2</v>
      </c>
      <c r="CDL74" s="88">
        <f t="shared" ca="1" si="3009"/>
        <v>1.3674251502587147E-2</v>
      </c>
      <c r="CDM74" s="88">
        <f t="shared" ca="1" si="3009"/>
        <v>1.3038582846343301E-2</v>
      </c>
      <c r="CDN74" s="88">
        <f t="shared" ca="1" si="3009"/>
        <v>1.2720614574126514E-2</v>
      </c>
      <c r="CDO74" s="88">
        <f t="shared" ca="1" si="3009"/>
        <v>1.474592616764662E-2</v>
      </c>
      <c r="CDP74" s="88">
        <f t="shared" ca="1" si="3009"/>
        <v>1.5101475941227028E-2</v>
      </c>
      <c r="CDQ74" s="88">
        <f t="shared" ca="1" si="3009"/>
        <v>1.387600388775957E-2</v>
      </c>
      <c r="CDR74" s="88">
        <f t="shared" ca="1" si="3009"/>
        <v>1.3538678059640213E-2</v>
      </c>
      <c r="CDS74" s="88">
        <f t="shared" ca="1" si="3009"/>
        <v>1.1797077398379301E-2</v>
      </c>
      <c r="CDT74" s="88">
        <f t="shared" ca="1" si="3009"/>
        <v>1.410141939918233E-2</v>
      </c>
      <c r="CDU74" s="88">
        <f t="shared" ca="1" si="3009"/>
        <v>1.3071611458135594E-2</v>
      </c>
      <c r="CDV74" s="88">
        <f ca="1">$C73+$B$1*($B$2-$C73)*$B$7+$B$3*($C73^0.5)*$B$7*_xlfn.NORM.S.INV(RAND())</f>
        <v>1.3917052975230812E-2</v>
      </c>
      <c r="CDW74" s="88">
        <f t="shared" ca="1" si="2853"/>
        <v>1.3185136994674806E-2</v>
      </c>
      <c r="CDX74" s="88">
        <f t="shared" ca="1" si="2853"/>
        <v>1.1754232748119873E-2</v>
      </c>
      <c r="CDY74" s="88">
        <f t="shared" ca="1" si="2853"/>
        <v>1.2428954839042813E-2</v>
      </c>
      <c r="CDZ74" s="88">
        <f t="shared" ca="1" si="2853"/>
        <v>1.3210007624401754E-2</v>
      </c>
      <c r="CEA74" s="88">
        <f t="shared" ca="1" si="2853"/>
        <v>1.4319636491399959E-2</v>
      </c>
      <c r="CEB74" s="88">
        <f t="shared" ca="1" si="2853"/>
        <v>1.3456358769023414E-2</v>
      </c>
      <c r="CEC74" s="88">
        <f t="shared" ca="1" si="2853"/>
        <v>1.5272165642521922E-2</v>
      </c>
      <c r="CED74" s="88">
        <f t="shared" ca="1" si="2853"/>
        <v>1.1569292160853673E-2</v>
      </c>
      <c r="CEE74" s="88">
        <f t="shared" ca="1" si="2853"/>
        <v>1.2862018106324972E-2</v>
      </c>
      <c r="CEF74" s="88">
        <f t="shared" ca="1" si="2853"/>
        <v>1.4311989523991759E-2</v>
      </c>
      <c r="CEG74" s="88">
        <f t="shared" ca="1" si="2853"/>
        <v>1.3412299943410918E-2</v>
      </c>
      <c r="CEH74" s="88">
        <f t="shared" ca="1" si="2853"/>
        <v>1.1243176747565201E-2</v>
      </c>
      <c r="CEI74" s="88">
        <f t="shared" ca="1" si="2853"/>
        <v>1.4626973340859649E-2</v>
      </c>
      <c r="CEJ74" s="88">
        <f t="shared" ca="1" si="2853"/>
        <v>1.2387974356053115E-2</v>
      </c>
      <c r="CEK74" s="88">
        <f t="shared" ca="1" si="2853"/>
        <v>1.5876988089060576E-2</v>
      </c>
      <c r="CEL74" s="88">
        <f t="shared" ca="1" si="2541"/>
        <v>1.6378490508135016E-2</v>
      </c>
      <c r="CEM74" s="88">
        <f t="shared" ca="1" si="2541"/>
        <v>1.3497812700439295E-2</v>
      </c>
      <c r="CEN74" s="88">
        <f t="shared" ca="1" si="2541"/>
        <v>1.4306057876603006E-2</v>
      </c>
      <c r="CEO74" s="88">
        <f t="shared" ca="1" si="2541"/>
        <v>1.1831421959661175E-2</v>
      </c>
      <c r="CEP74" s="88">
        <f t="shared" ca="1" si="2541"/>
        <v>1.5526365341456315E-2</v>
      </c>
      <c r="CEQ74" s="88">
        <f t="shared" ca="1" si="2541"/>
        <v>1.3397593047558944E-2</v>
      </c>
      <c r="CER74" s="88">
        <f t="shared" ca="1" si="2541"/>
        <v>1.232419281714861E-2</v>
      </c>
      <c r="CES74" s="88">
        <f t="shared" ca="1" si="2541"/>
        <v>1.3948821978248619E-2</v>
      </c>
      <c r="CET74" s="88">
        <f t="shared" ca="1" si="2541"/>
        <v>1.3453470456149388E-2</v>
      </c>
      <c r="CEU74" s="88">
        <f t="shared" ca="1" si="2541"/>
        <v>1.436037964069641E-2</v>
      </c>
      <c r="CEV74" s="88">
        <f t="shared" ca="1" si="2541"/>
        <v>1.399463040267371E-2</v>
      </c>
      <c r="CEW74" s="88">
        <f t="shared" ca="1" si="2541"/>
        <v>1.3893809606671555E-2</v>
      </c>
      <c r="CEX74" s="88">
        <f t="shared" ca="1" si="2541"/>
        <v>9.8780792183689511E-3</v>
      </c>
      <c r="CEY74" s="88">
        <f t="shared" ca="1" si="2541"/>
        <v>1.223188108739008E-2</v>
      </c>
      <c r="CEZ74" s="88">
        <f t="shared" ca="1" si="2541"/>
        <v>1.408827366102296E-2</v>
      </c>
      <c r="CFA74" s="88">
        <f t="shared" ca="1" si="2384"/>
        <v>1.4544460687878255E-2</v>
      </c>
      <c r="CFB74" s="88">
        <f t="shared" ca="1" si="2384"/>
        <v>1.3971730820255397E-2</v>
      </c>
      <c r="CFC74" s="88">
        <f t="shared" ca="1" si="2384"/>
        <v>1.0839105972655989E-2</v>
      </c>
      <c r="CFD74" s="88">
        <f t="shared" ca="1" si="2384"/>
        <v>1.353590995238969E-2</v>
      </c>
      <c r="CFE74" s="88">
        <f t="shared" ca="1" si="2384"/>
        <v>1.4386788302394165E-2</v>
      </c>
      <c r="CFF74" s="88">
        <f t="shared" ca="1" si="2384"/>
        <v>1.3111162806208701E-2</v>
      </c>
      <c r="CFG74" s="88">
        <f t="shared" ca="1" si="2384"/>
        <v>1.315040635183341E-2</v>
      </c>
      <c r="CFH74" s="88">
        <f t="shared" ca="1" si="2384"/>
        <v>1.3775830900082017E-2</v>
      </c>
      <c r="CFI74" s="88">
        <f t="shared" ca="1" si="2384"/>
        <v>1.3094618562388831E-2</v>
      </c>
      <c r="CFJ74" s="88">
        <f t="shared" ca="1" si="2384"/>
        <v>1.5100562851645429E-2</v>
      </c>
      <c r="CFK74" s="88">
        <f t="shared" ca="1" si="2384"/>
        <v>1.3532537957763525E-2</v>
      </c>
      <c r="CFL74" s="88">
        <f t="shared" ca="1" si="2384"/>
        <v>1.270913751367767E-2</v>
      </c>
      <c r="CFM74" s="88">
        <f t="shared" ca="1" si="2384"/>
        <v>1.2774340001602925E-2</v>
      </c>
      <c r="CFN74" s="88">
        <f t="shared" ca="1" si="2384"/>
        <v>1.3435251950860051E-2</v>
      </c>
      <c r="CFO74" s="88">
        <f t="shared" ca="1" si="2384"/>
        <v>1.4175065910905983E-2</v>
      </c>
      <c r="CFP74" s="88">
        <f t="shared" ca="1" si="2384"/>
        <v>1.4974948655881615E-2</v>
      </c>
      <c r="CFQ74" s="88">
        <f t="shared" ca="1" si="2698"/>
        <v>1.3474601909208688E-2</v>
      </c>
      <c r="CFR74" s="88">
        <f t="shared" ca="1" si="3010"/>
        <v>1.2681701584676984E-2</v>
      </c>
      <c r="CFS74" s="88">
        <f t="shared" ca="1" si="3010"/>
        <v>1.2465558068142998E-2</v>
      </c>
      <c r="CFT74" s="88">
        <f t="shared" ca="1" si="3010"/>
        <v>1.3758108979616674E-2</v>
      </c>
      <c r="CFU74" s="88">
        <f t="shared" ca="1" si="3010"/>
        <v>1.2642342565534202E-2</v>
      </c>
      <c r="CFV74" s="88">
        <f t="shared" ca="1" si="3010"/>
        <v>1.5157066360801646E-2</v>
      </c>
      <c r="CFW74" s="88">
        <f t="shared" ca="1" si="3010"/>
        <v>1.2358619202313759E-2</v>
      </c>
      <c r="CFX74" s="88">
        <f t="shared" ca="1" si="3010"/>
        <v>1.3900598911794673E-2</v>
      </c>
      <c r="CFY74" s="88">
        <f t="shared" ca="1" si="3010"/>
        <v>1.3102279752667272E-2</v>
      </c>
      <c r="CFZ74" s="88">
        <f t="shared" ca="1" si="3010"/>
        <v>1.388194823424227E-2</v>
      </c>
      <c r="CGA74" s="88">
        <f t="shared" ca="1" si="3010"/>
        <v>1.168734212090348E-2</v>
      </c>
      <c r="CGB74" s="88">
        <f t="shared" ca="1" si="3010"/>
        <v>1.5205920189665561E-2</v>
      </c>
      <c r="CGC74" s="88">
        <f t="shared" ca="1" si="3010"/>
        <v>1.3526865518248219E-2</v>
      </c>
      <c r="CGD74" s="88">
        <f t="shared" ca="1" si="3010"/>
        <v>1.3131842503152176E-2</v>
      </c>
      <c r="CGE74" s="88">
        <f t="shared" ca="1" si="3010"/>
        <v>1.3756297454710138E-2</v>
      </c>
      <c r="CGF74" s="88">
        <f t="shared" ca="1" si="3010"/>
        <v>1.1953785765038947E-2</v>
      </c>
      <c r="CGG74" s="88">
        <f t="shared" ca="1" si="3010"/>
        <v>1.3561699942768315E-2</v>
      </c>
      <c r="CGH74" s="88">
        <f ca="1">$C73+$B$1*($B$2-$C73)*$B$7+$B$3*($C73^0.5)*$B$7*_xlfn.NORM.S.INV(RAND())</f>
        <v>1.5343954908120648E-2</v>
      </c>
      <c r="CGI74" s="88">
        <f t="shared" ca="1" si="2854"/>
        <v>1.4111901642814801E-2</v>
      </c>
      <c r="CGJ74" s="88">
        <f t="shared" ca="1" si="2854"/>
        <v>1.3625203777982693E-2</v>
      </c>
      <c r="CGK74" s="88">
        <f t="shared" ca="1" si="2854"/>
        <v>1.2367990216600159E-2</v>
      </c>
      <c r="CGL74" s="88">
        <f t="shared" ca="1" si="2854"/>
        <v>1.3067790967537208E-2</v>
      </c>
      <c r="CGM74" s="88">
        <f t="shared" ca="1" si="2854"/>
        <v>1.6877273945301304E-2</v>
      </c>
      <c r="CGN74" s="88">
        <f t="shared" ca="1" si="2854"/>
        <v>1.307435883778028E-2</v>
      </c>
      <c r="CGO74" s="88">
        <f t="shared" ca="1" si="2854"/>
        <v>1.2489480553157739E-2</v>
      </c>
      <c r="CGP74" s="88">
        <f t="shared" ca="1" si="2854"/>
        <v>1.4469509725120842E-2</v>
      </c>
      <c r="CGQ74" s="88">
        <f t="shared" ca="1" si="2854"/>
        <v>1.3721883171093199E-2</v>
      </c>
      <c r="CGR74" s="88">
        <f t="shared" ca="1" si="2854"/>
        <v>1.2890220275001293E-2</v>
      </c>
      <c r="CGS74" s="88">
        <f t="shared" ca="1" si="2854"/>
        <v>1.3651273290816175E-2</v>
      </c>
      <c r="CGT74" s="88">
        <f t="shared" ca="1" si="2854"/>
        <v>1.2429642820720838E-2</v>
      </c>
      <c r="CGU74" s="88">
        <f t="shared" ca="1" si="2854"/>
        <v>1.3732328571855407E-2</v>
      </c>
      <c r="CGV74" s="88">
        <f t="shared" ca="1" si="2854"/>
        <v>1.1708126624049233E-2</v>
      </c>
      <c r="CGW74" s="88">
        <f t="shared" ca="1" si="2854"/>
        <v>1.1719130504386806E-2</v>
      </c>
      <c r="CGX74" s="88">
        <f t="shared" ca="1" si="2542"/>
        <v>1.4047444264267728E-2</v>
      </c>
      <c r="CGY74" s="88">
        <f t="shared" ca="1" si="2542"/>
        <v>1.3976596305404269E-2</v>
      </c>
      <c r="CGZ74" s="88">
        <f t="shared" ca="1" si="2542"/>
        <v>1.4825278811359328E-2</v>
      </c>
      <c r="CHA74" s="88">
        <f t="shared" ca="1" si="2542"/>
        <v>1.3405780448864878E-2</v>
      </c>
      <c r="CHB74" s="88">
        <f t="shared" ca="1" si="2542"/>
        <v>1.2154764694389598E-2</v>
      </c>
      <c r="CHC74" s="88">
        <f t="shared" ca="1" si="2542"/>
        <v>1.481180935259381E-2</v>
      </c>
      <c r="CHD74" s="88">
        <f t="shared" ca="1" si="2542"/>
        <v>1.4249943038634867E-2</v>
      </c>
      <c r="CHE74" s="88">
        <f t="shared" ca="1" si="2542"/>
        <v>1.4153399785270927E-2</v>
      </c>
      <c r="CHF74" s="88">
        <f t="shared" ca="1" si="2542"/>
        <v>1.4408551112178147E-2</v>
      </c>
      <c r="CHG74" s="88">
        <f t="shared" ca="1" si="2542"/>
        <v>1.2352985791798998E-2</v>
      </c>
      <c r="CHH74" s="88">
        <f t="shared" ca="1" si="2542"/>
        <v>1.4228146007017684E-2</v>
      </c>
      <c r="CHI74" s="88">
        <f t="shared" ca="1" si="2542"/>
        <v>1.0755813808106524E-2</v>
      </c>
      <c r="CHJ74" s="88">
        <f t="shared" ca="1" si="2542"/>
        <v>1.4770172860399878E-2</v>
      </c>
      <c r="CHK74" s="88">
        <f t="shared" ca="1" si="2542"/>
        <v>1.2896139046644592E-2</v>
      </c>
      <c r="CHL74" s="88">
        <f t="shared" ca="1" si="2542"/>
        <v>1.2179953632273387E-2</v>
      </c>
      <c r="CHM74" s="88">
        <f t="shared" ca="1" si="2385"/>
        <v>1.2588588684552466E-2</v>
      </c>
      <c r="CHN74" s="88">
        <f t="shared" ca="1" si="2385"/>
        <v>1.2375901878710682E-2</v>
      </c>
      <c r="CHO74" s="88">
        <f t="shared" ca="1" si="2385"/>
        <v>1.3022171187438971E-2</v>
      </c>
      <c r="CHP74" s="88">
        <f t="shared" ca="1" si="2385"/>
        <v>1.376833721248236E-2</v>
      </c>
      <c r="CHQ74" s="88">
        <f t="shared" ca="1" si="2385"/>
        <v>1.32132148042264E-2</v>
      </c>
      <c r="CHR74" s="88">
        <f t="shared" ca="1" si="2385"/>
        <v>1.1335957392780451E-2</v>
      </c>
      <c r="CHS74" s="88">
        <f t="shared" ca="1" si="2385"/>
        <v>1.2073149313422659E-2</v>
      </c>
      <c r="CHT74" s="88">
        <f t="shared" ca="1" si="2385"/>
        <v>1.3728502017891272E-2</v>
      </c>
      <c r="CHU74" s="88">
        <f t="shared" ca="1" si="2385"/>
        <v>1.3854131920097846E-2</v>
      </c>
      <c r="CHV74" s="88">
        <f t="shared" ca="1" si="2385"/>
        <v>1.5202404270044935E-2</v>
      </c>
      <c r="CHW74" s="88">
        <f t="shared" ca="1" si="2385"/>
        <v>1.3251508432403386E-2</v>
      </c>
      <c r="CHX74" s="88">
        <f t="shared" ca="1" si="2385"/>
        <v>1.4109305873944409E-2</v>
      </c>
      <c r="CHY74" s="88">
        <f t="shared" ca="1" si="2385"/>
        <v>1.3007451698094986E-2</v>
      </c>
      <c r="CHZ74" s="88">
        <f t="shared" ca="1" si="2385"/>
        <v>1.3014953013385245E-2</v>
      </c>
      <c r="CIA74" s="88">
        <f t="shared" ca="1" si="2385"/>
        <v>1.3655481322737245E-2</v>
      </c>
      <c r="CIB74" s="88">
        <f t="shared" ca="1" si="2385"/>
        <v>1.5913881482075856E-2</v>
      </c>
      <c r="CIC74" s="88">
        <f t="shared" ca="1" si="2699"/>
        <v>1.2678090777904202E-2</v>
      </c>
      <c r="CID74" s="88">
        <f t="shared" ca="1" si="3011"/>
        <v>1.3002106600275854E-2</v>
      </c>
      <c r="CIE74" s="88">
        <f t="shared" ca="1" si="3011"/>
        <v>1.2753722002869596E-2</v>
      </c>
      <c r="CIF74" s="88">
        <f t="shared" ca="1" si="3011"/>
        <v>1.2191969890008751E-2</v>
      </c>
      <c r="CIG74" s="88">
        <f t="shared" ca="1" si="3011"/>
        <v>1.410105321019242E-2</v>
      </c>
      <c r="CIH74" s="88">
        <f t="shared" ca="1" si="3011"/>
        <v>1.4329268477185306E-2</v>
      </c>
      <c r="CII74" s="88">
        <f t="shared" ca="1" si="3011"/>
        <v>1.3497117926693033E-2</v>
      </c>
      <c r="CIJ74" s="88">
        <f t="shared" ca="1" si="3011"/>
        <v>1.2558444289783097E-2</v>
      </c>
      <c r="CIK74" s="88">
        <f t="shared" ca="1" si="3011"/>
        <v>1.631609910481014E-2</v>
      </c>
      <c r="CIL74" s="88">
        <f t="shared" ca="1" si="3011"/>
        <v>1.3190632611929203E-2</v>
      </c>
      <c r="CIM74" s="88">
        <f t="shared" ca="1" si="3011"/>
        <v>1.1483960591975196E-2</v>
      </c>
      <c r="CIN74" s="88">
        <f t="shared" ca="1" si="3011"/>
        <v>1.5416500765674565E-2</v>
      </c>
      <c r="CIO74" s="88">
        <f t="shared" ca="1" si="3011"/>
        <v>1.3883544922923322E-2</v>
      </c>
      <c r="CIP74" s="88">
        <f t="shared" ca="1" si="3011"/>
        <v>1.3003632674045066E-2</v>
      </c>
      <c r="CIQ74" s="88">
        <f t="shared" ca="1" si="3011"/>
        <v>1.2702590988059743E-2</v>
      </c>
      <c r="CIR74" s="88">
        <f t="shared" ca="1" si="3011"/>
        <v>1.3047790789168009E-2</v>
      </c>
      <c r="CIS74" s="88">
        <f t="shared" ca="1" si="3011"/>
        <v>1.3412662119501808E-2</v>
      </c>
      <c r="CIT74" s="88">
        <f ca="1">$C73+$B$1*($B$2-$C73)*$B$7+$B$3*($C73^0.5)*$B$7*_xlfn.NORM.S.INV(RAND())</f>
        <v>1.3082048843378453E-2</v>
      </c>
      <c r="CIU74" s="88">
        <f t="shared" ca="1" si="2855"/>
        <v>1.383429338345024E-2</v>
      </c>
      <c r="CIV74" s="88">
        <f t="shared" ca="1" si="2855"/>
        <v>1.4735909606280177E-2</v>
      </c>
      <c r="CIW74" s="88">
        <f t="shared" ca="1" si="2855"/>
        <v>1.4821776308890996E-2</v>
      </c>
      <c r="CIX74" s="88">
        <f t="shared" ca="1" si="2855"/>
        <v>1.1020953917392802E-2</v>
      </c>
      <c r="CIY74" s="88">
        <f t="shared" ca="1" si="2855"/>
        <v>1.2182608438825352E-2</v>
      </c>
      <c r="CIZ74" s="88">
        <f t="shared" ca="1" si="2855"/>
        <v>1.4527398264008772E-2</v>
      </c>
      <c r="CJA74" s="88">
        <f t="shared" ca="1" si="2855"/>
        <v>1.4829884826783974E-2</v>
      </c>
      <c r="CJB74" s="88">
        <f t="shared" ca="1" si="2855"/>
        <v>1.3518181131395737E-2</v>
      </c>
      <c r="CJC74" s="88">
        <f t="shared" ca="1" si="2855"/>
        <v>1.5756702380438616E-2</v>
      </c>
      <c r="CJD74" s="88">
        <f t="shared" ca="1" si="2855"/>
        <v>1.4573196151061124E-2</v>
      </c>
      <c r="CJE74" s="88">
        <f t="shared" ca="1" si="2855"/>
        <v>1.236789289876949E-2</v>
      </c>
      <c r="CJF74" s="88">
        <f t="shared" ca="1" si="2855"/>
        <v>1.2704140769732955E-2</v>
      </c>
      <c r="CJG74" s="88">
        <f t="shared" ca="1" si="2855"/>
        <v>1.3589958848768131E-2</v>
      </c>
      <c r="CJH74" s="88">
        <f t="shared" ca="1" si="2855"/>
        <v>1.3266089193969833E-2</v>
      </c>
      <c r="CJI74" s="88">
        <f t="shared" ca="1" si="2855"/>
        <v>1.0521743599720251E-2</v>
      </c>
      <c r="CJJ74" s="88">
        <f t="shared" ca="1" si="2543"/>
        <v>1.3573742628033823E-2</v>
      </c>
      <c r="CJK74" s="88">
        <f t="shared" ca="1" si="2543"/>
        <v>1.4166559219275995E-2</v>
      </c>
      <c r="CJL74" s="88">
        <f t="shared" ca="1" si="2543"/>
        <v>1.1671396705189151E-2</v>
      </c>
      <c r="CJM74" s="88">
        <f t="shared" ca="1" si="2543"/>
        <v>1.5963350342993361E-2</v>
      </c>
      <c r="CJN74" s="88">
        <f t="shared" ca="1" si="2543"/>
        <v>1.4253676827968187E-2</v>
      </c>
      <c r="CJO74" s="88">
        <f t="shared" ca="1" si="2543"/>
        <v>1.3989141090451166E-2</v>
      </c>
      <c r="CJP74" s="88">
        <f t="shared" ca="1" si="2543"/>
        <v>1.5716488071188976E-2</v>
      </c>
      <c r="CJQ74" s="88">
        <f t="shared" ca="1" si="2543"/>
        <v>1.4835148364096268E-2</v>
      </c>
      <c r="CJR74" s="88">
        <f t="shared" ca="1" si="2543"/>
        <v>1.6873554649252467E-2</v>
      </c>
      <c r="CJS74" s="88">
        <f t="shared" ca="1" si="2543"/>
        <v>1.301295164464817E-2</v>
      </c>
      <c r="CJT74" s="88">
        <f t="shared" ca="1" si="2543"/>
        <v>1.0385309552932728E-2</v>
      </c>
      <c r="CJU74" s="88">
        <f t="shared" ca="1" si="2543"/>
        <v>1.3955868718934325E-2</v>
      </c>
      <c r="CJV74" s="88">
        <f t="shared" ca="1" si="2543"/>
        <v>1.2600790915103004E-2</v>
      </c>
      <c r="CJW74" s="88">
        <f t="shared" ca="1" si="2543"/>
        <v>1.3747715776411727E-2</v>
      </c>
      <c r="CJX74" s="88">
        <f t="shared" ca="1" si="2543"/>
        <v>1.6489362425584669E-2</v>
      </c>
      <c r="CJY74" s="88">
        <f t="shared" ca="1" si="2386"/>
        <v>1.1576927154088791E-2</v>
      </c>
      <c r="CJZ74" s="88">
        <f t="shared" ca="1" si="2386"/>
        <v>1.103324790350349E-2</v>
      </c>
      <c r="CKA74" s="88">
        <f t="shared" ca="1" si="2386"/>
        <v>1.2859231539329375E-2</v>
      </c>
      <c r="CKB74" s="88">
        <f t="shared" ca="1" si="2386"/>
        <v>1.269006304625055E-2</v>
      </c>
      <c r="CKC74" s="88">
        <f t="shared" ca="1" si="2386"/>
        <v>1.2000865479357074E-2</v>
      </c>
      <c r="CKD74" s="88">
        <f t="shared" ca="1" si="2386"/>
        <v>1.5557782426696306E-2</v>
      </c>
      <c r="CKE74" s="88">
        <f t="shared" ca="1" si="2386"/>
        <v>1.2248986534296298E-2</v>
      </c>
      <c r="CKF74" s="88">
        <f t="shared" ca="1" si="2386"/>
        <v>1.4593324487554309E-2</v>
      </c>
      <c r="CKG74" s="88">
        <f t="shared" ca="1" si="2386"/>
        <v>1.3647121027073463E-2</v>
      </c>
      <c r="CKH74" s="88">
        <f t="shared" ca="1" si="2386"/>
        <v>1.3755250177963141E-2</v>
      </c>
      <c r="CKI74" s="88">
        <f t="shared" ca="1" si="2386"/>
        <v>1.2340272512212546E-2</v>
      </c>
      <c r="CKJ74" s="88">
        <f t="shared" ca="1" si="2386"/>
        <v>1.1829128106343132E-2</v>
      </c>
      <c r="CKK74" s="88">
        <f t="shared" ca="1" si="2386"/>
        <v>1.3205931819453303E-2</v>
      </c>
      <c r="CKL74" s="88">
        <f t="shared" ca="1" si="2386"/>
        <v>1.5786751292184705E-2</v>
      </c>
      <c r="CKM74" s="88">
        <f t="shared" ca="1" si="2386"/>
        <v>1.1875520470168661E-2</v>
      </c>
      <c r="CKN74" s="88">
        <f t="shared" ca="1" si="2386"/>
        <v>1.5405467834836276E-2</v>
      </c>
      <c r="CKO74" s="88">
        <f t="shared" ca="1" si="2700"/>
        <v>1.2519551563167856E-2</v>
      </c>
      <c r="CKP74" s="88">
        <f t="shared" ca="1" si="3012"/>
        <v>1.4024197325088065E-2</v>
      </c>
      <c r="CKQ74" s="88">
        <f t="shared" ca="1" si="3012"/>
        <v>1.1390948349062433E-2</v>
      </c>
      <c r="CKR74" s="88">
        <f t="shared" ca="1" si="3012"/>
        <v>1.3724721255211262E-2</v>
      </c>
      <c r="CKS74" s="88">
        <f t="shared" ca="1" si="3012"/>
        <v>1.386272247560986E-2</v>
      </c>
      <c r="CKT74" s="88">
        <f t="shared" ca="1" si="3012"/>
        <v>1.3170967091525047E-2</v>
      </c>
      <c r="CKU74" s="88">
        <f t="shared" ca="1" si="3012"/>
        <v>1.1294271453067634E-2</v>
      </c>
      <c r="CKV74" s="88">
        <f t="shared" ca="1" si="3012"/>
        <v>1.3476647985771053E-2</v>
      </c>
      <c r="CKW74" s="88">
        <f t="shared" ca="1" si="3012"/>
        <v>1.3008771944640089E-2</v>
      </c>
      <c r="CKX74" s="88">
        <f t="shared" ca="1" si="3012"/>
        <v>1.2336829800757189E-2</v>
      </c>
      <c r="CKY74" s="88">
        <f t="shared" ca="1" si="3012"/>
        <v>1.4393958191566348E-2</v>
      </c>
      <c r="CKZ74" s="88">
        <f t="shared" ca="1" si="3012"/>
        <v>1.2425798250831427E-2</v>
      </c>
      <c r="CLA74" s="88">
        <f t="shared" ca="1" si="3012"/>
        <v>1.3960991711314669E-2</v>
      </c>
      <c r="CLB74" s="88">
        <f t="shared" ca="1" si="3012"/>
        <v>1.3457966697967822E-2</v>
      </c>
      <c r="CLC74" s="88">
        <f t="shared" ca="1" si="3012"/>
        <v>1.4981687473221962E-2</v>
      </c>
      <c r="CLD74" s="88">
        <f t="shared" ca="1" si="3012"/>
        <v>1.0583347658957062E-2</v>
      </c>
      <c r="CLE74" s="88">
        <f t="shared" ca="1" si="3012"/>
        <v>1.5221460968245056E-2</v>
      </c>
      <c r="CLF74" s="88">
        <f ca="1">$C73+$B$1*($B$2-$C73)*$B$7+$B$3*($C73^0.5)*$B$7*_xlfn.NORM.S.INV(RAND())</f>
        <v>1.3224392141502703E-2</v>
      </c>
      <c r="CLG74" s="88">
        <f t="shared" ca="1" si="2856"/>
        <v>1.2770585641292281E-2</v>
      </c>
      <c r="CLH74" s="88">
        <f t="shared" ca="1" si="2856"/>
        <v>1.3607251288154206E-2</v>
      </c>
      <c r="CLI74" s="88">
        <f t="shared" ca="1" si="2856"/>
        <v>1.3950251530235663E-2</v>
      </c>
      <c r="CLJ74" s="88">
        <f t="shared" ca="1" si="2856"/>
        <v>1.2214754942892246E-2</v>
      </c>
      <c r="CLK74" s="88">
        <f t="shared" ca="1" si="2856"/>
        <v>1.5442903189319457E-2</v>
      </c>
      <c r="CLL74" s="88">
        <f t="shared" ca="1" si="2856"/>
        <v>1.4097540675572902E-2</v>
      </c>
      <c r="CLM74" s="88">
        <f t="shared" ca="1" si="2856"/>
        <v>1.5606203437600451E-2</v>
      </c>
      <c r="CLN74" s="88">
        <f t="shared" ca="1" si="2856"/>
        <v>1.4216059681968483E-2</v>
      </c>
      <c r="CLO74" s="88">
        <f t="shared" ca="1" si="2856"/>
        <v>1.3425124132617742E-2</v>
      </c>
      <c r="CLP74" s="88">
        <f t="shared" ca="1" si="2856"/>
        <v>1.1140045153095088E-2</v>
      </c>
      <c r="CLQ74" s="88">
        <f t="shared" ca="1" si="2856"/>
        <v>1.4156387145550946E-2</v>
      </c>
      <c r="CLR74" s="88">
        <f t="shared" ca="1" si="2856"/>
        <v>1.4658453455841009E-2</v>
      </c>
      <c r="CLS74" s="88">
        <f t="shared" ca="1" si="2856"/>
        <v>1.315160621211227E-2</v>
      </c>
      <c r="CLT74" s="88">
        <f t="shared" ca="1" si="2856"/>
        <v>1.1337119529988443E-2</v>
      </c>
      <c r="CLU74" s="88">
        <f t="shared" ca="1" si="2856"/>
        <v>1.3794391353298454E-2</v>
      </c>
      <c r="CLV74" s="88">
        <f t="shared" ca="1" si="2544"/>
        <v>1.2856653687328544E-2</v>
      </c>
      <c r="CLW74" s="88">
        <f t="shared" ca="1" si="2544"/>
        <v>1.2020323563553939E-2</v>
      </c>
      <c r="CLX74" s="88">
        <f t="shared" ca="1" si="2544"/>
        <v>1.4364561529047009E-2</v>
      </c>
      <c r="CLY74" s="88">
        <f t="shared" ca="1" si="2544"/>
        <v>1.4542646584771803E-2</v>
      </c>
      <c r="CLZ74" s="88">
        <f t="shared" ca="1" si="2544"/>
        <v>1.2819239543953975E-2</v>
      </c>
      <c r="CMA74" s="88">
        <f t="shared" ca="1" si="2544"/>
        <v>1.3142639387990422E-2</v>
      </c>
      <c r="CMB74" s="88">
        <f t="shared" ca="1" si="2544"/>
        <v>1.3058107034650438E-2</v>
      </c>
      <c r="CMC74" s="88">
        <f t="shared" ca="1" si="2544"/>
        <v>1.3065246076400826E-2</v>
      </c>
      <c r="CMD74" s="88">
        <f t="shared" ca="1" si="2544"/>
        <v>1.3598493221176075E-2</v>
      </c>
      <c r="CME74" s="88">
        <f t="shared" ca="1" si="2544"/>
        <v>1.4071867508825031E-2</v>
      </c>
      <c r="CMF74" s="88">
        <f t="shared" ca="1" si="2544"/>
        <v>1.3873059859416561E-2</v>
      </c>
      <c r="CMG74" s="88">
        <f t="shared" ca="1" si="2544"/>
        <v>1.5964150946146807E-2</v>
      </c>
      <c r="CMH74" s="88">
        <f t="shared" ca="1" si="2544"/>
        <v>1.1027503057350278E-2</v>
      </c>
      <c r="CMI74" s="88">
        <f t="shared" ca="1" si="2544"/>
        <v>1.3727091699967312E-2</v>
      </c>
      <c r="CMJ74" s="88">
        <f t="shared" ca="1" si="2544"/>
        <v>1.3387475087892365E-2</v>
      </c>
      <c r="CMK74" s="88">
        <f t="shared" ca="1" si="2387"/>
        <v>1.3410417109790186E-2</v>
      </c>
      <c r="CML74" s="88">
        <f t="shared" ca="1" si="2387"/>
        <v>1.2262397094783488E-2</v>
      </c>
      <c r="CMM74" s="88">
        <f t="shared" ca="1" si="2387"/>
        <v>1.265645425204345E-2</v>
      </c>
      <c r="CMN74" s="88">
        <f t="shared" ca="1" si="2387"/>
        <v>1.374091014890094E-2</v>
      </c>
      <c r="CMO74" s="88">
        <f t="shared" ca="1" si="2387"/>
        <v>1.1081650597475356E-2</v>
      </c>
      <c r="CMP74" s="88">
        <f t="shared" ca="1" si="2387"/>
        <v>1.490013555893941E-2</v>
      </c>
      <c r="CMQ74" s="88">
        <f t="shared" ca="1" si="2387"/>
        <v>1.2126437348969253E-2</v>
      </c>
      <c r="CMR74" s="88">
        <f t="shared" ca="1" si="2387"/>
        <v>1.2706917995433838E-2</v>
      </c>
      <c r="CMS74" s="88">
        <f t="shared" ca="1" si="2387"/>
        <v>1.176152272617152E-2</v>
      </c>
      <c r="CMT74" s="88">
        <f t="shared" ca="1" si="2387"/>
        <v>1.253614765318041E-2</v>
      </c>
      <c r="CMU74" s="88">
        <f t="shared" ca="1" si="2387"/>
        <v>1.430927713516462E-2</v>
      </c>
      <c r="CMV74" s="88">
        <f t="shared" ca="1" si="2387"/>
        <v>1.2056311408273861E-2</v>
      </c>
      <c r="CMW74" s="88">
        <f t="shared" ca="1" si="2387"/>
        <v>1.1638704334243419E-2</v>
      </c>
      <c r="CMX74" s="88">
        <f t="shared" ca="1" si="2387"/>
        <v>1.4702537743883267E-2</v>
      </c>
      <c r="CMY74" s="88">
        <f t="shared" ca="1" si="2387"/>
        <v>1.1720278483144372E-2</v>
      </c>
      <c r="CMZ74" s="88">
        <f t="shared" ca="1" si="2387"/>
        <v>1.1874774783679159E-2</v>
      </c>
      <c r="CNA74" s="88">
        <f t="shared" ca="1" si="2701"/>
        <v>1.2327086063147738E-2</v>
      </c>
      <c r="CNB74" s="88">
        <f t="shared" ca="1" si="3013"/>
        <v>1.1407407784504582E-2</v>
      </c>
      <c r="CNC74" s="88">
        <f t="shared" ca="1" si="3013"/>
        <v>1.3476514606624272E-2</v>
      </c>
      <c r="CND74" s="88">
        <f t="shared" ca="1" si="3013"/>
        <v>1.0590646122079668E-2</v>
      </c>
      <c r="CNE74" s="88">
        <f t="shared" ca="1" si="3013"/>
        <v>1.0384623385383703E-2</v>
      </c>
      <c r="CNF74" s="88">
        <f t="shared" ca="1" si="3013"/>
        <v>1.3470442941235462E-2</v>
      </c>
      <c r="CNG74" s="88">
        <f t="shared" ca="1" si="3013"/>
        <v>1.3311371615048168E-2</v>
      </c>
      <c r="CNH74" s="88">
        <f t="shared" ca="1" si="3013"/>
        <v>1.0745578337045151E-2</v>
      </c>
      <c r="CNI74" s="88">
        <f t="shared" ca="1" si="3013"/>
        <v>1.3022122910083979E-2</v>
      </c>
      <c r="CNJ74" s="88">
        <f t="shared" ca="1" si="3013"/>
        <v>1.5204626265586847E-2</v>
      </c>
      <c r="CNK74" s="88">
        <f t="shared" ca="1" si="3013"/>
        <v>1.488679786829907E-2</v>
      </c>
      <c r="CNL74" s="88">
        <f t="shared" ca="1" si="3013"/>
        <v>1.4527635319399745E-2</v>
      </c>
      <c r="CNM74" s="88">
        <f t="shared" ca="1" si="3013"/>
        <v>1.2333097899762405E-2</v>
      </c>
      <c r="CNN74" s="88">
        <f t="shared" ca="1" si="3013"/>
        <v>9.7658562108823028E-3</v>
      </c>
      <c r="CNO74" s="88">
        <f t="shared" ca="1" si="3013"/>
        <v>1.3956828516323247E-2</v>
      </c>
      <c r="CNP74" s="88">
        <f t="shared" ca="1" si="3013"/>
        <v>1.3321954661296938E-2</v>
      </c>
      <c r="CNQ74" s="88">
        <f t="shared" ca="1" si="3013"/>
        <v>1.4110070809310061E-2</v>
      </c>
      <c r="CNR74" s="88">
        <f ca="1">$C73+$B$1*($B$2-$C73)*$B$7+$B$3*($C73^0.5)*$B$7*_xlfn.NORM.S.INV(RAND())</f>
        <v>1.3878526257605626E-2</v>
      </c>
      <c r="CNS74" s="88">
        <f t="shared" ca="1" si="2857"/>
        <v>1.3381531137621826E-2</v>
      </c>
      <c r="CNT74" s="88">
        <f t="shared" ca="1" si="2857"/>
        <v>1.3404625645257424E-2</v>
      </c>
      <c r="CNU74" s="88">
        <f t="shared" ca="1" si="2857"/>
        <v>1.1900743904019356E-2</v>
      </c>
      <c r="CNV74" s="88">
        <f t="shared" ca="1" si="2857"/>
        <v>1.0767149701238973E-2</v>
      </c>
      <c r="CNW74" s="88">
        <f t="shared" ca="1" si="2857"/>
        <v>1.5378437230282956E-2</v>
      </c>
      <c r="CNX74" s="88">
        <f t="shared" ca="1" si="2857"/>
        <v>1.1692614068058296E-2</v>
      </c>
      <c r="CNY74" s="88">
        <f t="shared" ca="1" si="2857"/>
        <v>1.3726713840763948E-2</v>
      </c>
      <c r="CNZ74" s="88">
        <f t="shared" ca="1" si="2857"/>
        <v>1.4079494372611868E-2</v>
      </c>
      <c r="COA74" s="88">
        <f t="shared" ca="1" si="2857"/>
        <v>1.2670220996543208E-2</v>
      </c>
      <c r="COB74" s="88">
        <f t="shared" ca="1" si="2857"/>
        <v>1.5923910692726168E-2</v>
      </c>
      <c r="COC74" s="88">
        <f t="shared" ca="1" si="2857"/>
        <v>1.5429603990368855E-2</v>
      </c>
      <c r="COD74" s="88">
        <f t="shared" ca="1" si="2857"/>
        <v>1.3194822387078312E-2</v>
      </c>
      <c r="COE74" s="88">
        <f t="shared" ca="1" si="2857"/>
        <v>1.2172131029833491E-2</v>
      </c>
      <c r="COF74" s="88">
        <f t="shared" ca="1" si="2857"/>
        <v>1.4238277334585395E-2</v>
      </c>
      <c r="COG74" s="88">
        <f t="shared" ca="1" si="2857"/>
        <v>1.2426436376986651E-2</v>
      </c>
      <c r="COH74" s="88">
        <f t="shared" ca="1" si="2545"/>
        <v>1.5169209362451527E-2</v>
      </c>
      <c r="COI74" s="88">
        <f t="shared" ca="1" si="2545"/>
        <v>1.4696101270420673E-2</v>
      </c>
      <c r="COJ74" s="88">
        <f t="shared" ca="1" si="2545"/>
        <v>1.2060928408075881E-2</v>
      </c>
      <c r="COK74" s="88">
        <f t="shared" ca="1" si="2545"/>
        <v>1.2753389084316259E-2</v>
      </c>
      <c r="COL74" s="88">
        <f t="shared" ca="1" si="2545"/>
        <v>1.3617649969002941E-2</v>
      </c>
      <c r="COM74" s="88">
        <f t="shared" ca="1" si="2545"/>
        <v>1.405898224945717E-2</v>
      </c>
      <c r="CON74" s="88">
        <f t="shared" ca="1" si="2545"/>
        <v>1.2913324575780753E-2</v>
      </c>
      <c r="COO74" s="88">
        <f t="shared" ca="1" si="2545"/>
        <v>1.4866674235845447E-2</v>
      </c>
      <c r="COP74" s="88">
        <f t="shared" ca="1" si="2545"/>
        <v>1.3844969397273199E-2</v>
      </c>
      <c r="COQ74" s="88">
        <f t="shared" ca="1" si="2545"/>
        <v>1.2483344255964614E-2</v>
      </c>
      <c r="COR74" s="88">
        <f t="shared" ca="1" si="2545"/>
        <v>1.3019302121126276E-2</v>
      </c>
      <c r="COS74" s="88">
        <f t="shared" ca="1" si="2545"/>
        <v>1.6605109721218772E-2</v>
      </c>
      <c r="COT74" s="88">
        <f t="shared" ca="1" si="2545"/>
        <v>1.0622355098260422E-2</v>
      </c>
      <c r="COU74" s="88">
        <f t="shared" ca="1" si="2545"/>
        <v>1.1961326783988386E-2</v>
      </c>
      <c r="COV74" s="88">
        <f t="shared" ca="1" si="2545"/>
        <v>1.5322052364201947E-2</v>
      </c>
      <c r="COW74" s="88">
        <f t="shared" ca="1" si="2388"/>
        <v>1.0856188834877184E-2</v>
      </c>
      <c r="COX74" s="88">
        <f t="shared" ca="1" si="2388"/>
        <v>1.1082137478579144E-2</v>
      </c>
      <c r="COY74" s="88">
        <f t="shared" ca="1" si="2388"/>
        <v>1.4270965275333711E-2</v>
      </c>
      <c r="COZ74" s="88">
        <f t="shared" ca="1" si="2388"/>
        <v>1.3325470575264446E-2</v>
      </c>
      <c r="CPA74" s="88">
        <f t="shared" ca="1" si="2388"/>
        <v>1.3436536681986813E-2</v>
      </c>
      <c r="CPB74" s="88">
        <f t="shared" ca="1" si="2388"/>
        <v>1.2814305262367045E-2</v>
      </c>
      <c r="CPC74" s="88">
        <f t="shared" ca="1" si="2388"/>
        <v>1.5453931525154009E-2</v>
      </c>
      <c r="CPD74" s="88">
        <f t="shared" ca="1" si="2388"/>
        <v>1.2481010797662437E-2</v>
      </c>
      <c r="CPE74" s="88">
        <f t="shared" ca="1" si="2388"/>
        <v>1.0619795616825526E-2</v>
      </c>
      <c r="CPF74" s="88">
        <f t="shared" ca="1" si="2388"/>
        <v>1.3742320533888439E-2</v>
      </c>
      <c r="CPG74" s="88">
        <f t="shared" ca="1" si="2388"/>
        <v>1.0266771680761811E-2</v>
      </c>
      <c r="CPH74" s="88">
        <f t="shared" ca="1" si="2388"/>
        <v>1.3064069764080123E-2</v>
      </c>
      <c r="CPI74" s="88">
        <f t="shared" ca="1" si="2388"/>
        <v>1.3927375813409181E-2</v>
      </c>
      <c r="CPJ74" s="88">
        <f t="shared" ca="1" si="2388"/>
        <v>1.1862885375728653E-2</v>
      </c>
      <c r="CPK74" s="88">
        <f t="shared" ca="1" si="2388"/>
        <v>1.5656346530285102E-2</v>
      </c>
      <c r="CPL74" s="88">
        <f t="shared" ca="1" si="2388"/>
        <v>1.2686236768113902E-2</v>
      </c>
      <c r="CPM74" s="88">
        <f t="shared" ca="1" si="2702"/>
        <v>1.4223101022948046E-2</v>
      </c>
      <c r="CPN74" s="88">
        <f t="shared" ca="1" si="3014"/>
        <v>1.2465823619074178E-2</v>
      </c>
      <c r="CPO74" s="88">
        <f t="shared" ca="1" si="3014"/>
        <v>1.2743910496851559E-2</v>
      </c>
      <c r="CPP74" s="88">
        <f t="shared" ca="1" si="3014"/>
        <v>1.1868590604713446E-2</v>
      </c>
      <c r="CPQ74" s="88">
        <f t="shared" ca="1" si="3014"/>
        <v>1.4166234577231467E-2</v>
      </c>
      <c r="CPR74" s="88">
        <f t="shared" ca="1" si="3014"/>
        <v>1.2755129289176759E-2</v>
      </c>
      <c r="CPS74" s="88">
        <f t="shared" ca="1" si="3014"/>
        <v>1.3747326530166318E-2</v>
      </c>
      <c r="CPT74" s="88">
        <f t="shared" ca="1" si="3014"/>
        <v>1.3115169569773573E-2</v>
      </c>
      <c r="CPU74" s="88">
        <f t="shared" ca="1" si="3014"/>
        <v>1.5401844688673269E-2</v>
      </c>
      <c r="CPV74" s="88">
        <f t="shared" ca="1" si="3014"/>
        <v>1.3891873789280666E-2</v>
      </c>
      <c r="CPW74" s="88">
        <f t="shared" ca="1" si="3014"/>
        <v>1.3315048156971264E-2</v>
      </c>
      <c r="CPX74" s="88">
        <f t="shared" ca="1" si="3014"/>
        <v>1.4191583658925649E-2</v>
      </c>
      <c r="CPY74" s="88">
        <f t="shared" ca="1" si="3014"/>
        <v>1.2481482016467453E-2</v>
      </c>
      <c r="CPZ74" s="88">
        <f t="shared" ca="1" si="3014"/>
        <v>1.1174865878470282E-2</v>
      </c>
      <c r="CQA74" s="88">
        <f t="shared" ca="1" si="3014"/>
        <v>1.3031919453097616E-2</v>
      </c>
      <c r="CQB74" s="88">
        <f t="shared" ca="1" si="3014"/>
        <v>1.3601086349129776E-2</v>
      </c>
      <c r="CQC74" s="88">
        <f t="shared" ca="1" si="3014"/>
        <v>1.363671306924372E-2</v>
      </c>
      <c r="CQD74" s="88">
        <f ca="1">$C73+$B$1*($B$2-$C73)*$B$7+$B$3*($C73^0.5)*$B$7*_xlfn.NORM.S.INV(RAND())</f>
        <v>1.4070370504399358E-2</v>
      </c>
      <c r="CQE74" s="88">
        <f t="shared" ca="1" si="2858"/>
        <v>1.2850147575813721E-2</v>
      </c>
      <c r="CQF74" s="88">
        <f t="shared" ca="1" si="2858"/>
        <v>1.2960559030060194E-2</v>
      </c>
      <c r="CQG74" s="88">
        <f t="shared" ca="1" si="2858"/>
        <v>1.278565826707935E-2</v>
      </c>
      <c r="CQH74" s="88">
        <f t="shared" ca="1" si="2858"/>
        <v>1.4162123829030485E-2</v>
      </c>
      <c r="CQI74" s="88">
        <f t="shared" ca="1" si="2858"/>
        <v>1.2832126356252213E-2</v>
      </c>
      <c r="CQJ74" s="88">
        <f t="shared" ca="1" si="2858"/>
        <v>1.2309891989500261E-2</v>
      </c>
      <c r="CQK74" s="88">
        <f t="shared" ca="1" si="2858"/>
        <v>1.4431374892253495E-2</v>
      </c>
      <c r="CQL74" s="88">
        <f t="shared" ca="1" si="2858"/>
        <v>1.3081247656866992E-2</v>
      </c>
      <c r="CQM74" s="88">
        <f t="shared" ca="1" si="2858"/>
        <v>1.4188323903881399E-2</v>
      </c>
      <c r="CQN74" s="88">
        <f t="shared" ca="1" si="2858"/>
        <v>1.3029826047799261E-2</v>
      </c>
      <c r="CQO74" s="88">
        <f t="shared" ca="1" si="2858"/>
        <v>1.5369986818096204E-2</v>
      </c>
      <c r="CQP74" s="88">
        <f t="shared" ca="1" si="2858"/>
        <v>1.3298740838561482E-2</v>
      </c>
      <c r="CQQ74" s="88">
        <f t="shared" ca="1" si="2858"/>
        <v>1.3739993720463306E-2</v>
      </c>
      <c r="CQR74" s="88">
        <f t="shared" ca="1" si="2858"/>
        <v>1.5840419447191816E-2</v>
      </c>
      <c r="CQS74" s="88">
        <f t="shared" ca="1" si="2858"/>
        <v>1.4080344407143279E-2</v>
      </c>
      <c r="CQT74" s="88">
        <f t="shared" ca="1" si="2546"/>
        <v>1.3440895231714711E-2</v>
      </c>
      <c r="CQU74" s="88">
        <f t="shared" ca="1" si="2546"/>
        <v>1.6624938327349858E-2</v>
      </c>
      <c r="CQV74" s="88">
        <f t="shared" ca="1" si="2546"/>
        <v>1.3103264968827711E-2</v>
      </c>
      <c r="CQW74" s="88">
        <f t="shared" ca="1" si="2546"/>
        <v>1.4872753922822717E-2</v>
      </c>
      <c r="CQX74" s="88">
        <f t="shared" ca="1" si="2546"/>
        <v>1.3673723126776543E-2</v>
      </c>
      <c r="CQY74" s="88">
        <f t="shared" ca="1" si="2546"/>
        <v>1.3708182722700423E-2</v>
      </c>
      <c r="CQZ74" s="88">
        <f t="shared" ca="1" si="2546"/>
        <v>1.3461075054129711E-2</v>
      </c>
      <c r="CRA74" s="88">
        <f t="shared" ca="1" si="2546"/>
        <v>1.2720778947587236E-2</v>
      </c>
      <c r="CRB74" s="88">
        <f t="shared" ca="1" si="2546"/>
        <v>1.5542761807999256E-2</v>
      </c>
      <c r="CRC74" s="88">
        <f t="shared" ca="1" si="2546"/>
        <v>1.3247129467832847E-2</v>
      </c>
      <c r="CRD74" s="88">
        <f t="shared" ca="1" si="2546"/>
        <v>1.2136827147854867E-2</v>
      </c>
      <c r="CRE74" s="88">
        <f t="shared" ca="1" si="2546"/>
        <v>1.4662955793828118E-2</v>
      </c>
      <c r="CRF74" s="88">
        <f t="shared" ca="1" si="2546"/>
        <v>1.6893715051647155E-2</v>
      </c>
      <c r="CRG74" s="88">
        <f t="shared" ca="1" si="2546"/>
        <v>1.3422211034687366E-2</v>
      </c>
      <c r="CRH74" s="88">
        <f t="shared" ca="1" si="2546"/>
        <v>1.2358174137441639E-2</v>
      </c>
      <c r="CRI74" s="88">
        <f t="shared" ca="1" si="2389"/>
        <v>1.4634036690546163E-2</v>
      </c>
      <c r="CRJ74" s="88">
        <f t="shared" ca="1" si="2389"/>
        <v>1.121553536683266E-2</v>
      </c>
      <c r="CRK74" s="88">
        <f t="shared" ca="1" si="2389"/>
        <v>1.1343744362782009E-2</v>
      </c>
      <c r="CRL74" s="88">
        <f t="shared" ca="1" si="2389"/>
        <v>1.2107240055562749E-2</v>
      </c>
      <c r="CRM74" s="88">
        <f t="shared" ca="1" si="2389"/>
        <v>1.1182114269713583E-2</v>
      </c>
      <c r="CRN74" s="88">
        <f t="shared" ca="1" si="2389"/>
        <v>1.4563995379305783E-2</v>
      </c>
      <c r="CRO74" s="88">
        <f t="shared" ca="1" si="2389"/>
        <v>1.2513574604233409E-2</v>
      </c>
      <c r="CRP74" s="88">
        <f t="shared" ca="1" si="2389"/>
        <v>1.2848317242544396E-2</v>
      </c>
      <c r="CRQ74" s="88">
        <f t="shared" ca="1" si="2389"/>
        <v>1.1146831838417678E-2</v>
      </c>
      <c r="CRR74" s="88">
        <f t="shared" ca="1" si="2389"/>
        <v>1.1835055058365311E-2</v>
      </c>
      <c r="CRS74" s="88">
        <f t="shared" ca="1" si="2389"/>
        <v>1.4913009359771433E-2</v>
      </c>
      <c r="CRT74" s="88">
        <f t="shared" ca="1" si="2389"/>
        <v>1.3622302545815042E-2</v>
      </c>
      <c r="CRU74" s="88">
        <f t="shared" ca="1" si="2389"/>
        <v>1.2057789929388465E-2</v>
      </c>
      <c r="CRV74" s="88">
        <f t="shared" ca="1" si="2389"/>
        <v>1.1906366968113145E-2</v>
      </c>
      <c r="CRW74" s="88">
        <f t="shared" ca="1" si="2389"/>
        <v>1.4967178717550824E-2</v>
      </c>
      <c r="CRX74" s="88">
        <f t="shared" ca="1" si="2389"/>
        <v>1.4324571582526806E-2</v>
      </c>
      <c r="CRY74" s="88">
        <f t="shared" ca="1" si="2703"/>
        <v>1.4648535366524169E-2</v>
      </c>
      <c r="CRZ74" s="88">
        <f t="shared" ca="1" si="3015"/>
        <v>1.1941279898946841E-2</v>
      </c>
      <c r="CSA74" s="88">
        <f t="shared" ca="1" si="3015"/>
        <v>1.3339816029719653E-2</v>
      </c>
      <c r="CSB74" s="88">
        <f t="shared" ca="1" si="3015"/>
        <v>1.1827931626702429E-2</v>
      </c>
      <c r="CSC74" s="88">
        <f t="shared" ca="1" si="3015"/>
        <v>1.4265258545734651E-2</v>
      </c>
      <c r="CSD74" s="88">
        <f t="shared" ca="1" si="3015"/>
        <v>1.2798854130606703E-2</v>
      </c>
      <c r="CSE74" s="88">
        <f t="shared" ca="1" si="3015"/>
        <v>1.4276621609009372E-2</v>
      </c>
      <c r="CSF74" s="88">
        <f t="shared" ca="1" si="3015"/>
        <v>1.4782596996543959E-2</v>
      </c>
      <c r="CSG74" s="88">
        <f t="shared" ca="1" si="3015"/>
        <v>1.3242692896132681E-2</v>
      </c>
      <c r="CSH74" s="88">
        <f t="shared" ca="1" si="3015"/>
        <v>1.3716354332895956E-2</v>
      </c>
      <c r="CSI74" s="88">
        <f t="shared" ca="1" si="3015"/>
        <v>1.0617136483926065E-2</v>
      </c>
      <c r="CSJ74" s="88">
        <f t="shared" ca="1" si="3015"/>
        <v>1.4734601684558458E-2</v>
      </c>
      <c r="CSK74" s="88">
        <f t="shared" ca="1" si="3015"/>
        <v>1.284467536910493E-2</v>
      </c>
      <c r="CSL74" s="88">
        <f t="shared" ca="1" si="3015"/>
        <v>1.3011633043508856E-2</v>
      </c>
      <c r="CSM74" s="88">
        <f t="shared" ca="1" si="3015"/>
        <v>1.235228583516193E-2</v>
      </c>
      <c r="CSN74" s="88">
        <f t="shared" ca="1" si="3015"/>
        <v>1.2779169020513946E-2</v>
      </c>
      <c r="CSO74" s="88">
        <f t="shared" ca="1" si="3015"/>
        <v>1.3831709199264105E-2</v>
      </c>
      <c r="CSP74" s="88">
        <f ca="1">$C73+$B$1*($B$2-$C73)*$B$7+$B$3*($C73^0.5)*$B$7*_xlfn.NORM.S.INV(RAND())</f>
        <v>1.2464666031935108E-2</v>
      </c>
      <c r="CSQ74" s="88">
        <f t="shared" ca="1" si="2859"/>
        <v>1.2166458839408706E-2</v>
      </c>
      <c r="CSR74" s="88">
        <f t="shared" ca="1" si="2859"/>
        <v>1.1656928755601675E-2</v>
      </c>
      <c r="CSS74" s="88">
        <f t="shared" ca="1" si="2859"/>
        <v>1.2021526609159906E-2</v>
      </c>
      <c r="CST74" s="88">
        <f t="shared" ca="1" si="2859"/>
        <v>1.210325506965242E-2</v>
      </c>
      <c r="CSU74" s="88">
        <f t="shared" ca="1" si="2859"/>
        <v>1.2407220895848066E-2</v>
      </c>
      <c r="CSV74" s="88">
        <f t="shared" ca="1" si="2859"/>
        <v>1.2757348429468577E-2</v>
      </c>
      <c r="CSW74" s="88">
        <f t="shared" ca="1" si="2859"/>
        <v>1.2997406838569583E-2</v>
      </c>
      <c r="CSX74" s="88">
        <f t="shared" ca="1" si="2859"/>
        <v>1.36144290647902E-2</v>
      </c>
      <c r="CSY74" s="88">
        <f t="shared" ca="1" si="2859"/>
        <v>1.1567888675579624E-2</v>
      </c>
      <c r="CSZ74" s="88">
        <f t="shared" ca="1" si="2859"/>
        <v>1.4816486067241974E-2</v>
      </c>
      <c r="CTA74" s="88">
        <f t="shared" ca="1" si="2859"/>
        <v>1.305913436380686E-2</v>
      </c>
      <c r="CTB74" s="88">
        <f t="shared" ca="1" si="2859"/>
        <v>1.3853083713893995E-2</v>
      </c>
      <c r="CTC74" s="88">
        <f t="shared" ca="1" si="2859"/>
        <v>1.3227230796519723E-2</v>
      </c>
      <c r="CTD74" s="88">
        <f t="shared" ca="1" si="2859"/>
        <v>1.3314210079988507E-2</v>
      </c>
      <c r="CTE74" s="88">
        <f t="shared" ca="1" si="2859"/>
        <v>1.3827364018037447E-2</v>
      </c>
      <c r="CTF74" s="88">
        <f t="shared" ca="1" si="2547"/>
        <v>1.1834441405301443E-2</v>
      </c>
      <c r="CTG74" s="88">
        <f t="shared" ca="1" si="2547"/>
        <v>1.4221355176404568E-2</v>
      </c>
      <c r="CTH74" s="88">
        <f t="shared" ca="1" si="2547"/>
        <v>1.2502177429199259E-2</v>
      </c>
      <c r="CTI74" s="88">
        <f t="shared" ca="1" si="2547"/>
        <v>1.3420988747860489E-2</v>
      </c>
      <c r="CTJ74" s="88">
        <f t="shared" ca="1" si="2547"/>
        <v>1.1067549049221446E-2</v>
      </c>
      <c r="CTK74" s="88">
        <f t="shared" ca="1" si="2547"/>
        <v>1.245122076718567E-2</v>
      </c>
      <c r="CTL74" s="88">
        <f t="shared" ca="1" si="2547"/>
        <v>1.3231573390343213E-2</v>
      </c>
      <c r="CTM74" s="88">
        <f t="shared" ca="1" si="2547"/>
        <v>1.233954915239812E-2</v>
      </c>
      <c r="CTN74" s="88">
        <f t="shared" ca="1" si="2547"/>
        <v>1.0986832659932659E-2</v>
      </c>
      <c r="CTO74" s="88">
        <f t="shared" ca="1" si="2547"/>
        <v>1.3929809529590062E-2</v>
      </c>
      <c r="CTP74" s="88">
        <f t="shared" ca="1" si="2547"/>
        <v>1.4018102937958996E-2</v>
      </c>
      <c r="CTQ74" s="88">
        <f t="shared" ca="1" si="2547"/>
        <v>1.4450172298777904E-2</v>
      </c>
      <c r="CTR74" s="88">
        <f t="shared" ca="1" si="2547"/>
        <v>1.4075439413685059E-2</v>
      </c>
      <c r="CTS74" s="88">
        <f t="shared" ca="1" si="2547"/>
        <v>1.5192827546000726E-2</v>
      </c>
      <c r="CTT74" s="88">
        <f t="shared" ca="1" si="2547"/>
        <v>1.4203878916279899E-2</v>
      </c>
      <c r="CTU74" s="88">
        <f t="shared" ca="1" si="2390"/>
        <v>1.5105148711275095E-2</v>
      </c>
      <c r="CTV74" s="88">
        <f t="shared" ca="1" si="2390"/>
        <v>1.2944497607504301E-2</v>
      </c>
      <c r="CTW74" s="88">
        <f t="shared" ca="1" si="2390"/>
        <v>1.3779865319682548E-2</v>
      </c>
      <c r="CTX74" s="88">
        <f t="shared" ca="1" si="2390"/>
        <v>1.415565366236715E-2</v>
      </c>
      <c r="CTY74" s="88">
        <f t="shared" ca="1" si="2390"/>
        <v>1.4070268332544314E-2</v>
      </c>
      <c r="CTZ74" s="88">
        <f t="shared" ca="1" si="2390"/>
        <v>1.3235424455965166E-2</v>
      </c>
      <c r="CUA74" s="88">
        <f t="shared" ca="1" si="2390"/>
        <v>1.2972226697109396E-2</v>
      </c>
      <c r="CUB74" s="88">
        <f t="shared" ca="1" si="2390"/>
        <v>1.1921885837164865E-2</v>
      </c>
      <c r="CUC74" s="88">
        <f t="shared" ca="1" si="2390"/>
        <v>1.5498869223639229E-2</v>
      </c>
      <c r="CUD74" s="88">
        <f t="shared" ca="1" si="2390"/>
        <v>1.2179186653023552E-2</v>
      </c>
      <c r="CUE74" s="88">
        <f t="shared" ca="1" si="2390"/>
        <v>1.3263763698352344E-2</v>
      </c>
      <c r="CUF74" s="88">
        <f t="shared" ca="1" si="2390"/>
        <v>1.3581904961412507E-2</v>
      </c>
      <c r="CUG74" s="88">
        <f t="shared" ca="1" si="2390"/>
        <v>1.4376187265177674E-2</v>
      </c>
      <c r="CUH74" s="88">
        <f t="shared" ca="1" si="2390"/>
        <v>1.171188445061252E-2</v>
      </c>
      <c r="CUI74" s="88">
        <f t="shared" ca="1" si="2390"/>
        <v>1.3805357645165136E-2</v>
      </c>
      <c r="CUJ74" s="88">
        <f t="shared" ca="1" si="2390"/>
        <v>1.2411492105250338E-2</v>
      </c>
      <c r="CUK74" s="88">
        <f t="shared" ca="1" si="2704"/>
        <v>1.4198464154453774E-2</v>
      </c>
      <c r="CUL74" s="88">
        <f t="shared" ca="1" si="3016"/>
        <v>1.5060372548024899E-2</v>
      </c>
      <c r="CUM74" s="88">
        <f t="shared" ca="1" si="3016"/>
        <v>1.3401632216923257E-2</v>
      </c>
      <c r="CUN74" s="88">
        <f t="shared" ca="1" si="3016"/>
        <v>1.4038375362367357E-2</v>
      </c>
      <c r="CUO74" s="88">
        <f t="shared" ca="1" si="3016"/>
        <v>1.2543533278148984E-2</v>
      </c>
      <c r="CUP74" s="88">
        <f t="shared" ca="1" si="3016"/>
        <v>1.3641089630829332E-2</v>
      </c>
      <c r="CUQ74" s="88">
        <f t="shared" ca="1" si="3016"/>
        <v>1.3716009156350272E-2</v>
      </c>
      <c r="CUR74" s="88">
        <f t="shared" ca="1" si="3016"/>
        <v>1.5322496186088538E-2</v>
      </c>
      <c r="CUS74" s="88">
        <f t="shared" ca="1" si="3016"/>
        <v>1.4567173448819056E-2</v>
      </c>
      <c r="CUT74" s="88">
        <f t="shared" ca="1" si="3016"/>
        <v>1.4363851736640247E-2</v>
      </c>
      <c r="CUU74" s="88">
        <f t="shared" ca="1" si="3016"/>
        <v>1.2355730864237783E-2</v>
      </c>
      <c r="CUV74" s="88">
        <f t="shared" ca="1" si="3016"/>
        <v>1.2736230083309822E-2</v>
      </c>
      <c r="CUW74" s="88">
        <f t="shared" ca="1" si="3016"/>
        <v>1.4037492349672857E-2</v>
      </c>
      <c r="CUX74" s="88">
        <f t="shared" ca="1" si="3016"/>
        <v>1.4265388483639977E-2</v>
      </c>
      <c r="CUY74" s="88">
        <f t="shared" ca="1" si="3016"/>
        <v>1.4408782203122755E-2</v>
      </c>
      <c r="CUZ74" s="88">
        <f t="shared" ca="1" si="3016"/>
        <v>1.3913443474376758E-2</v>
      </c>
      <c r="CVA74" s="88">
        <f t="shared" ca="1" si="3016"/>
        <v>1.4447834162898703E-2</v>
      </c>
      <c r="CVB74" s="88">
        <f ca="1">$C73+$B$1*($B$2-$C73)*$B$7+$B$3*($C73^0.5)*$B$7*_xlfn.NORM.S.INV(RAND())</f>
        <v>1.5433866444516987E-2</v>
      </c>
      <c r="CVC74" s="88">
        <f t="shared" ca="1" si="2860"/>
        <v>1.3770195537430016E-2</v>
      </c>
      <c r="CVD74" s="88">
        <f t="shared" ca="1" si="2860"/>
        <v>1.5147234823798974E-2</v>
      </c>
      <c r="CVE74" s="88">
        <f t="shared" ca="1" si="2860"/>
        <v>1.3448355302228036E-2</v>
      </c>
      <c r="CVF74" s="88">
        <f t="shared" ca="1" si="2860"/>
        <v>1.1938912580469224E-2</v>
      </c>
      <c r="CVG74" s="88">
        <f t="shared" ca="1" si="2860"/>
        <v>1.2389910471338894E-2</v>
      </c>
      <c r="CVH74" s="88">
        <f t="shared" ca="1" si="2860"/>
        <v>1.4872139772148006E-2</v>
      </c>
      <c r="CVI74" s="88">
        <f t="shared" ca="1" si="2860"/>
        <v>1.3155918654701214E-2</v>
      </c>
      <c r="CVJ74" s="88">
        <f t="shared" ca="1" si="2860"/>
        <v>1.3739146093387807E-2</v>
      </c>
      <c r="CVK74" s="88">
        <f t="shared" ca="1" si="2860"/>
        <v>1.0618658483569896E-2</v>
      </c>
      <c r="CVL74" s="88">
        <f t="shared" ca="1" si="2860"/>
        <v>1.3682357256020539E-2</v>
      </c>
      <c r="CVM74" s="88">
        <f t="shared" ca="1" si="2860"/>
        <v>1.2890646504100533E-2</v>
      </c>
      <c r="CVN74" s="88">
        <f t="shared" ca="1" si="2860"/>
        <v>1.5460119211425273E-2</v>
      </c>
      <c r="CVO74" s="88">
        <f t="shared" ca="1" si="2860"/>
        <v>1.4799303518961283E-2</v>
      </c>
      <c r="CVP74" s="88">
        <f t="shared" ca="1" si="2860"/>
        <v>1.4420735893894204E-2</v>
      </c>
      <c r="CVQ74" s="88">
        <f t="shared" ca="1" si="2860"/>
        <v>1.5806736873764438E-2</v>
      </c>
      <c r="CVR74" s="88">
        <f t="shared" ca="1" si="2548"/>
        <v>1.4002751267310641E-2</v>
      </c>
      <c r="CVS74" s="88">
        <f t="shared" ca="1" si="2548"/>
        <v>1.2109766278211484E-2</v>
      </c>
      <c r="CVT74" s="88">
        <f t="shared" ca="1" si="2548"/>
        <v>1.3394224725723118E-2</v>
      </c>
      <c r="CVU74" s="88">
        <f t="shared" ca="1" si="2548"/>
        <v>1.1875381035701758E-2</v>
      </c>
      <c r="CVV74" s="88">
        <f t="shared" ca="1" si="2548"/>
        <v>1.4517956414637748E-2</v>
      </c>
      <c r="CVW74" s="88">
        <f t="shared" ca="1" si="2548"/>
        <v>1.5018721944882121E-2</v>
      </c>
      <c r="CVX74" s="88">
        <f t="shared" ca="1" si="2548"/>
        <v>1.4338798583978513E-2</v>
      </c>
      <c r="CVY74" s="88">
        <f t="shared" ca="1" si="2548"/>
        <v>1.1223080279200473E-2</v>
      </c>
      <c r="CVZ74" s="88">
        <f t="shared" ca="1" si="2548"/>
        <v>1.2845847903258845E-2</v>
      </c>
      <c r="CWA74" s="88">
        <f t="shared" ca="1" si="2548"/>
        <v>1.2092107383788287E-2</v>
      </c>
      <c r="CWB74" s="88">
        <f t="shared" ca="1" si="2548"/>
        <v>1.5162400026588762E-2</v>
      </c>
      <c r="CWC74" s="88">
        <f t="shared" ca="1" si="2548"/>
        <v>1.4100384297332057E-2</v>
      </c>
      <c r="CWD74" s="88">
        <f t="shared" ca="1" si="2548"/>
        <v>1.2447185246286652E-2</v>
      </c>
      <c r="CWE74" s="88">
        <f t="shared" ca="1" si="2548"/>
        <v>1.4913461258945803E-2</v>
      </c>
      <c r="CWF74" s="88">
        <f t="shared" ca="1" si="2548"/>
        <v>1.3739870670426754E-2</v>
      </c>
      <c r="CWG74" s="88">
        <f t="shared" ca="1" si="2391"/>
        <v>1.3107645677664191E-2</v>
      </c>
      <c r="CWH74" s="88">
        <f t="shared" ca="1" si="2391"/>
        <v>1.3198957168287277E-2</v>
      </c>
      <c r="CWI74" s="88">
        <f t="shared" ca="1" si="2391"/>
        <v>1.1677220828098375E-2</v>
      </c>
      <c r="CWJ74" s="88">
        <f t="shared" ca="1" si="2391"/>
        <v>1.386919510710654E-2</v>
      </c>
      <c r="CWK74" s="88">
        <f t="shared" ca="1" si="2391"/>
        <v>1.1495848828650379E-2</v>
      </c>
      <c r="CWL74" s="88">
        <f t="shared" ca="1" si="2391"/>
        <v>1.2365868283125008E-2</v>
      </c>
      <c r="CWM74" s="88">
        <f t="shared" ca="1" si="2391"/>
        <v>1.4885346526124835E-2</v>
      </c>
      <c r="CWN74" s="88">
        <f t="shared" ca="1" si="2391"/>
        <v>1.3743562985662903E-2</v>
      </c>
      <c r="CWO74" s="88">
        <f t="shared" ca="1" si="2391"/>
        <v>1.1325703462966109E-2</v>
      </c>
      <c r="CWP74" s="88">
        <f t="shared" ca="1" si="2391"/>
        <v>1.4004628652572614E-2</v>
      </c>
      <c r="CWQ74" s="88">
        <f t="shared" ca="1" si="2391"/>
        <v>1.3629334534855439E-2</v>
      </c>
      <c r="CWR74" s="88">
        <f t="shared" ca="1" si="2391"/>
        <v>1.2770683096176867E-2</v>
      </c>
      <c r="CWS74" s="88">
        <f t="shared" ca="1" si="2391"/>
        <v>1.3016238006603138E-2</v>
      </c>
      <c r="CWT74" s="88">
        <f t="shared" ca="1" si="2391"/>
        <v>1.1574208730310129E-2</v>
      </c>
      <c r="CWU74" s="88">
        <f t="shared" ca="1" si="2391"/>
        <v>1.4903180388961421E-2</v>
      </c>
      <c r="CWV74" s="88">
        <f t="shared" ca="1" si="2391"/>
        <v>1.4167756981141477E-2</v>
      </c>
      <c r="CWW74" s="88">
        <f t="shared" ca="1" si="2705"/>
        <v>1.5562333766835338E-2</v>
      </c>
      <c r="CWX74" s="88">
        <f t="shared" ca="1" si="3017"/>
        <v>1.4309342817830077E-2</v>
      </c>
      <c r="CWY74" s="88">
        <f t="shared" ca="1" si="3017"/>
        <v>1.4081922023589872E-2</v>
      </c>
      <c r="CWZ74" s="88">
        <f t="shared" ca="1" si="3017"/>
        <v>1.3472645114097785E-2</v>
      </c>
      <c r="CXA74" s="88">
        <f t="shared" ca="1" si="3017"/>
        <v>1.2060699184186074E-2</v>
      </c>
      <c r="CXB74" s="88">
        <f t="shared" ca="1" si="3017"/>
        <v>1.1473324376360483E-2</v>
      </c>
      <c r="CXC74" s="88">
        <f t="shared" ca="1" si="3017"/>
        <v>1.474765037538675E-2</v>
      </c>
      <c r="CXD74" s="88">
        <f t="shared" ca="1" si="3017"/>
        <v>1.2583061813933158E-2</v>
      </c>
      <c r="CXE74" s="88">
        <f t="shared" ca="1" si="3017"/>
        <v>1.3542904378412929E-2</v>
      </c>
      <c r="CXF74" s="88">
        <f t="shared" ca="1" si="3017"/>
        <v>1.3583902408614415E-2</v>
      </c>
      <c r="CXG74" s="88">
        <f t="shared" ca="1" si="3017"/>
        <v>1.446410778437711E-2</v>
      </c>
      <c r="CXH74" s="88">
        <f t="shared" ca="1" si="3017"/>
        <v>1.1583919670628324E-2</v>
      </c>
      <c r="CXI74" s="88">
        <f t="shared" ca="1" si="3017"/>
        <v>1.3275256585455242E-2</v>
      </c>
      <c r="CXJ74" s="88">
        <f t="shared" ca="1" si="3017"/>
        <v>1.5285659471233205E-2</v>
      </c>
      <c r="CXK74" s="88">
        <f t="shared" ca="1" si="3017"/>
        <v>1.2475747805138628E-2</v>
      </c>
      <c r="CXL74" s="88">
        <f t="shared" ca="1" si="3017"/>
        <v>1.3513651755786319E-2</v>
      </c>
      <c r="CXM74" s="88">
        <f t="shared" ca="1" si="3017"/>
        <v>1.4441218690169127E-2</v>
      </c>
      <c r="CXN74" s="88">
        <f ca="1">$C73+$B$1*($B$2-$C73)*$B$7+$B$3*($C73^0.5)*$B$7*_xlfn.NORM.S.INV(RAND())</f>
        <v>1.2407946741855703E-2</v>
      </c>
      <c r="CXO74" s="88">
        <f t="shared" ca="1" si="2861"/>
        <v>1.5691206784477722E-2</v>
      </c>
      <c r="CXP74" s="88">
        <f t="shared" ca="1" si="2861"/>
        <v>1.1192942823482885E-2</v>
      </c>
      <c r="CXQ74" s="88">
        <f t="shared" ca="1" si="2861"/>
        <v>1.3373524085039314E-2</v>
      </c>
      <c r="CXR74" s="88">
        <f t="shared" ca="1" si="2861"/>
        <v>1.3535251396556444E-2</v>
      </c>
      <c r="CXS74" s="88">
        <f t="shared" ca="1" si="2861"/>
        <v>1.314596323500853E-2</v>
      </c>
      <c r="CXT74" s="88">
        <f t="shared" ca="1" si="2861"/>
        <v>1.250131056961902E-2</v>
      </c>
      <c r="CXU74" s="88">
        <f t="shared" ca="1" si="2861"/>
        <v>1.3095743357278722E-2</v>
      </c>
      <c r="CXV74" s="88">
        <f t="shared" ca="1" si="2861"/>
        <v>1.1879735555512383E-2</v>
      </c>
      <c r="CXW74" s="88">
        <f t="shared" ca="1" si="2861"/>
        <v>1.3921951534328807E-2</v>
      </c>
      <c r="CXX74" s="88">
        <f t="shared" ca="1" si="2861"/>
        <v>1.1334055220718047E-2</v>
      </c>
      <c r="CXY74" s="88">
        <f t="shared" ca="1" si="2861"/>
        <v>1.332862942733562E-2</v>
      </c>
      <c r="CXZ74" s="88">
        <f t="shared" ca="1" si="2861"/>
        <v>1.2769321621250721E-2</v>
      </c>
      <c r="CYA74" s="88">
        <f t="shared" ca="1" si="2861"/>
        <v>1.3165725160621412E-2</v>
      </c>
      <c r="CYB74" s="88">
        <f t="shared" ca="1" si="2861"/>
        <v>1.2944195776283961E-2</v>
      </c>
      <c r="CYC74" s="88">
        <f t="shared" ca="1" si="2861"/>
        <v>1.3170599023945205E-2</v>
      </c>
      <c r="CYD74" s="88">
        <f t="shared" ca="1" si="2549"/>
        <v>1.4311733197142682E-2</v>
      </c>
      <c r="CYE74" s="88">
        <f t="shared" ca="1" si="2549"/>
        <v>1.3883491910170694E-2</v>
      </c>
      <c r="CYF74" s="88">
        <f t="shared" ca="1" si="2549"/>
        <v>1.1462010448171241E-2</v>
      </c>
      <c r="CYG74" s="88">
        <f t="shared" ca="1" si="2549"/>
        <v>1.2759836355891011E-2</v>
      </c>
      <c r="CYH74" s="88">
        <f t="shared" ca="1" si="2549"/>
        <v>1.4805499263793936E-2</v>
      </c>
      <c r="CYI74" s="88">
        <f t="shared" ca="1" si="2549"/>
        <v>1.2884695154890376E-2</v>
      </c>
      <c r="CYJ74" s="88">
        <f t="shared" ca="1" si="2549"/>
        <v>1.0776899248455554E-2</v>
      </c>
      <c r="CYK74" s="88">
        <f t="shared" ca="1" si="2549"/>
        <v>1.4103978568330532E-2</v>
      </c>
      <c r="CYL74" s="88">
        <f t="shared" ca="1" si="2549"/>
        <v>1.4570932070205756E-2</v>
      </c>
      <c r="CYM74" s="88">
        <f t="shared" ca="1" si="2549"/>
        <v>1.5231391001954944E-2</v>
      </c>
      <c r="CYN74" s="88">
        <f t="shared" ca="1" si="2549"/>
        <v>1.3668219191583451E-2</v>
      </c>
      <c r="CYO74" s="88">
        <f t="shared" ca="1" si="2549"/>
        <v>1.337516315377724E-2</v>
      </c>
      <c r="CYP74" s="88">
        <f t="shared" ca="1" si="2549"/>
        <v>1.4897067872066396E-2</v>
      </c>
      <c r="CYQ74" s="88">
        <f t="shared" ca="1" si="2549"/>
        <v>1.4071015652155926E-2</v>
      </c>
      <c r="CYR74" s="88">
        <f t="shared" ca="1" si="2549"/>
        <v>1.3140951384014532E-2</v>
      </c>
      <c r="CYS74" s="88">
        <f t="shared" ca="1" si="2392"/>
        <v>1.2000446288354559E-2</v>
      </c>
      <c r="CYT74" s="88">
        <f t="shared" ca="1" si="2392"/>
        <v>1.2100262035413751E-2</v>
      </c>
      <c r="CYU74" s="88">
        <f t="shared" ca="1" si="2392"/>
        <v>1.4194117565299062E-2</v>
      </c>
      <c r="CYV74" s="88">
        <f t="shared" ca="1" si="2392"/>
        <v>1.2334388968900933E-2</v>
      </c>
      <c r="CYW74" s="88">
        <f t="shared" ca="1" si="2392"/>
        <v>1.2032462278985811E-2</v>
      </c>
      <c r="CYX74" s="88">
        <f t="shared" ca="1" si="2392"/>
        <v>1.4302352215117383E-2</v>
      </c>
      <c r="CYY74" s="88">
        <f t="shared" ca="1" si="2392"/>
        <v>1.382530705037857E-2</v>
      </c>
      <c r="CYZ74" s="88">
        <f t="shared" ca="1" si="2392"/>
        <v>1.4644870638557161E-2</v>
      </c>
      <c r="CZA74" s="88">
        <f t="shared" ca="1" si="2392"/>
        <v>1.521223891425684E-2</v>
      </c>
      <c r="CZB74" s="88">
        <f t="shared" ca="1" si="2392"/>
        <v>1.4224790151277264E-2</v>
      </c>
      <c r="CZC74" s="88">
        <f t="shared" ca="1" si="2392"/>
        <v>1.1166988779278931E-2</v>
      </c>
      <c r="CZD74" s="88">
        <f t="shared" ca="1" si="2392"/>
        <v>1.4771608581555223E-2</v>
      </c>
      <c r="CZE74" s="88">
        <f t="shared" ca="1" si="2392"/>
        <v>1.2237985635562184E-2</v>
      </c>
      <c r="CZF74" s="88">
        <f t="shared" ca="1" si="2392"/>
        <v>1.5032666477202732E-2</v>
      </c>
      <c r="CZG74" s="88">
        <f t="shared" ca="1" si="2392"/>
        <v>1.077791344260747E-2</v>
      </c>
      <c r="CZH74" s="88">
        <f t="shared" ca="1" si="2392"/>
        <v>1.3995836108964523E-2</v>
      </c>
      <c r="CZI74" s="88">
        <f t="shared" ca="1" si="2706"/>
        <v>1.3869416809071203E-2</v>
      </c>
      <c r="CZJ74" s="88">
        <f t="shared" ca="1" si="3018"/>
        <v>1.3160701975435517E-2</v>
      </c>
      <c r="CZK74" s="88">
        <f t="shared" ca="1" si="3018"/>
        <v>1.3518504768380292E-2</v>
      </c>
      <c r="CZL74" s="88">
        <f t="shared" ca="1" si="3018"/>
        <v>1.2228187626946017E-2</v>
      </c>
      <c r="CZM74" s="88">
        <f t="shared" ca="1" si="3018"/>
        <v>1.2944388693861178E-2</v>
      </c>
      <c r="CZN74" s="88">
        <f t="shared" ca="1" si="3018"/>
        <v>1.1498041029255493E-2</v>
      </c>
      <c r="CZO74" s="88">
        <f t="shared" ca="1" si="3018"/>
        <v>1.5567758153300268E-2</v>
      </c>
      <c r="CZP74" s="88">
        <f t="shared" ca="1" si="3018"/>
        <v>1.2749891083850372E-2</v>
      </c>
      <c r="CZQ74" s="88">
        <f t="shared" ca="1" si="3018"/>
        <v>1.667392530465181E-2</v>
      </c>
      <c r="CZR74" s="88">
        <f t="shared" ca="1" si="3018"/>
        <v>1.2577155527212105E-2</v>
      </c>
      <c r="CZS74" s="88">
        <f t="shared" ca="1" si="3018"/>
        <v>1.0188263928137233E-2</v>
      </c>
      <c r="CZT74" s="88">
        <f t="shared" ca="1" si="3018"/>
        <v>1.5101571772339308E-2</v>
      </c>
      <c r="CZU74" s="88">
        <f t="shared" ca="1" si="3018"/>
        <v>1.2139485994728218E-2</v>
      </c>
      <c r="CZV74" s="88">
        <f t="shared" ca="1" si="3018"/>
        <v>1.0948031810458253E-2</v>
      </c>
      <c r="CZW74" s="88">
        <f t="shared" ca="1" si="3018"/>
        <v>1.3625873788524071E-2</v>
      </c>
      <c r="CZX74" s="88">
        <f t="shared" ca="1" si="3018"/>
        <v>1.2046579402811676E-2</v>
      </c>
      <c r="CZY74" s="88">
        <f t="shared" ca="1" si="3018"/>
        <v>1.3357806611913811E-2</v>
      </c>
      <c r="CZZ74" s="88">
        <f ca="1">$C73+$B$1*($B$2-$C73)*$B$7+$B$3*($C73^0.5)*$B$7*_xlfn.NORM.S.INV(RAND())</f>
        <v>1.5928664895819882E-2</v>
      </c>
      <c r="DAA74" s="88">
        <f t="shared" ca="1" si="2862"/>
        <v>1.2615851175428213E-2</v>
      </c>
      <c r="DAB74" s="88">
        <f t="shared" ca="1" si="2862"/>
        <v>1.4538359376012003E-2</v>
      </c>
      <c r="DAC74" s="88">
        <f t="shared" ca="1" si="2862"/>
        <v>1.2438659133952855E-2</v>
      </c>
      <c r="DAD74" s="88">
        <f t="shared" ca="1" si="2862"/>
        <v>1.1355086297057698E-2</v>
      </c>
      <c r="DAE74" s="88">
        <f t="shared" ca="1" si="2862"/>
        <v>1.5603051733270619E-2</v>
      </c>
      <c r="DAF74" s="88">
        <f t="shared" ca="1" si="2862"/>
        <v>1.3153975054041638E-2</v>
      </c>
      <c r="DAG74" s="88">
        <f t="shared" ca="1" si="2862"/>
        <v>1.3300088355390949E-2</v>
      </c>
      <c r="DAH74" s="88">
        <f t="shared" ca="1" si="2862"/>
        <v>1.3137497545583576E-2</v>
      </c>
      <c r="DAI74" s="88">
        <f t="shared" ca="1" si="2862"/>
        <v>1.3131019565980092E-2</v>
      </c>
      <c r="DAJ74" s="88">
        <f t="shared" ca="1" si="2862"/>
        <v>1.31032031680009E-2</v>
      </c>
      <c r="DAK74" s="88">
        <f t="shared" ca="1" si="2862"/>
        <v>1.4620814060604215E-2</v>
      </c>
      <c r="DAL74" s="88">
        <f t="shared" ca="1" si="2862"/>
        <v>1.5851299245990599E-2</v>
      </c>
      <c r="DAM74" s="88">
        <f t="shared" ca="1" si="2862"/>
        <v>1.3106277003684564E-2</v>
      </c>
      <c r="DAN74" s="88">
        <f t="shared" ca="1" si="2862"/>
        <v>1.2153410510608895E-2</v>
      </c>
      <c r="DAO74" s="88">
        <f t="shared" ca="1" si="2862"/>
        <v>1.5033120836333567E-2</v>
      </c>
      <c r="DAP74" s="88">
        <f t="shared" ca="1" si="2550"/>
        <v>1.5164951915700371E-2</v>
      </c>
      <c r="DAQ74" s="88">
        <f t="shared" ca="1" si="2550"/>
        <v>1.3715561225510894E-2</v>
      </c>
      <c r="DAR74" s="88">
        <f t="shared" ca="1" si="2550"/>
        <v>1.3819224012093066E-2</v>
      </c>
      <c r="DAS74" s="88">
        <f t="shared" ca="1" si="2550"/>
        <v>1.1005497765686375E-2</v>
      </c>
      <c r="DAT74" s="88">
        <f t="shared" ca="1" si="2550"/>
        <v>1.2172567601714951E-2</v>
      </c>
      <c r="DAU74" s="88">
        <f t="shared" ca="1" si="2550"/>
        <v>1.5549104122259615E-2</v>
      </c>
      <c r="DAV74" s="88">
        <f t="shared" ca="1" si="2550"/>
        <v>1.2141525964684373E-2</v>
      </c>
      <c r="DAW74" s="88">
        <f t="shared" ca="1" si="2550"/>
        <v>1.1994398466340888E-2</v>
      </c>
      <c r="DAX74" s="88">
        <f t="shared" ca="1" si="2550"/>
        <v>1.3805147722829741E-2</v>
      </c>
      <c r="DAY74" s="88">
        <f t="shared" ca="1" si="2550"/>
        <v>1.2769385080909561E-2</v>
      </c>
      <c r="DAZ74" s="88">
        <f t="shared" ca="1" si="2550"/>
        <v>1.1035681214445179E-2</v>
      </c>
      <c r="DBA74" s="88">
        <f t="shared" ca="1" si="2550"/>
        <v>1.4031139829035512E-2</v>
      </c>
      <c r="DBB74" s="88">
        <f t="shared" ca="1" si="2550"/>
        <v>1.363672272040499E-2</v>
      </c>
      <c r="DBC74" s="88">
        <f t="shared" ca="1" si="2550"/>
        <v>1.1256680756134268E-2</v>
      </c>
      <c r="DBD74" s="88">
        <f t="shared" ca="1" si="2550"/>
        <v>1.3084842341717034E-2</v>
      </c>
      <c r="DBE74" s="88">
        <f t="shared" ca="1" si="2393"/>
        <v>1.301937522573773E-2</v>
      </c>
      <c r="DBF74" s="88">
        <f t="shared" ca="1" si="2393"/>
        <v>1.327772558695864E-2</v>
      </c>
      <c r="DBG74" s="88">
        <f t="shared" ca="1" si="2393"/>
        <v>1.285904105087423E-2</v>
      </c>
      <c r="DBH74" s="88">
        <f t="shared" ca="1" si="2393"/>
        <v>1.2339523392468466E-2</v>
      </c>
      <c r="DBI74" s="88">
        <f t="shared" ca="1" si="2393"/>
        <v>1.2061557550158815E-2</v>
      </c>
      <c r="DBJ74" s="88">
        <f t="shared" ca="1" si="2393"/>
        <v>1.3815665833068131E-2</v>
      </c>
      <c r="DBK74" s="88">
        <f t="shared" ca="1" si="2393"/>
        <v>1.4288502099382634E-2</v>
      </c>
      <c r="DBL74" s="88">
        <f t="shared" ca="1" si="2393"/>
        <v>1.4816475337456798E-2</v>
      </c>
      <c r="DBM74" s="88">
        <f t="shared" ca="1" si="2393"/>
        <v>1.1733078969775594E-2</v>
      </c>
      <c r="DBN74" s="88">
        <f t="shared" ca="1" si="2393"/>
        <v>1.3228878907552791E-2</v>
      </c>
      <c r="DBO74" s="88">
        <f t="shared" ca="1" si="2393"/>
        <v>1.286119605465498E-2</v>
      </c>
      <c r="DBP74" s="88">
        <f t="shared" ca="1" si="2393"/>
        <v>1.2350060920352988E-2</v>
      </c>
      <c r="DBQ74" s="88">
        <f t="shared" ca="1" si="2393"/>
        <v>1.2885309221003616E-2</v>
      </c>
      <c r="DBR74" s="88">
        <f t="shared" ca="1" si="2393"/>
        <v>1.2915332597797619E-2</v>
      </c>
      <c r="DBS74" s="88">
        <f t="shared" ca="1" si="2393"/>
        <v>1.3187722606075888E-2</v>
      </c>
      <c r="DBT74" s="88">
        <f t="shared" ca="1" si="2393"/>
        <v>1.4275645217455611E-2</v>
      </c>
      <c r="DBU74" s="88">
        <f t="shared" ca="1" si="2707"/>
        <v>1.3626474065853218E-2</v>
      </c>
      <c r="DBV74" s="88">
        <f t="shared" ca="1" si="3019"/>
        <v>1.4723311357960017E-2</v>
      </c>
      <c r="DBW74" s="88">
        <f t="shared" ca="1" si="3019"/>
        <v>1.3387582841207288E-2</v>
      </c>
      <c r="DBX74" s="88">
        <f t="shared" ca="1" si="3019"/>
        <v>1.2885151814073351E-2</v>
      </c>
      <c r="DBY74" s="88">
        <f t="shared" ca="1" si="3019"/>
        <v>1.4937344195366752E-2</v>
      </c>
      <c r="DBZ74" s="88">
        <f t="shared" ca="1" si="3019"/>
        <v>1.353003663864091E-2</v>
      </c>
      <c r="DCA74" s="88">
        <f t="shared" ca="1" si="3019"/>
        <v>1.5264137993344761E-2</v>
      </c>
      <c r="DCB74" s="88">
        <f t="shared" ca="1" si="3019"/>
        <v>1.6148961042564122E-2</v>
      </c>
      <c r="DCC74" s="88">
        <f t="shared" ca="1" si="3019"/>
        <v>1.2164190211238825E-2</v>
      </c>
      <c r="DCD74" s="88">
        <f t="shared" ca="1" si="3019"/>
        <v>1.2718798879889519E-2</v>
      </c>
      <c r="DCE74" s="88">
        <f t="shared" ca="1" si="3019"/>
        <v>1.2734228200189476E-2</v>
      </c>
      <c r="DCF74" s="88">
        <f t="shared" ca="1" si="3019"/>
        <v>1.2912183556036483E-2</v>
      </c>
      <c r="DCG74" s="88">
        <f t="shared" ca="1" si="3019"/>
        <v>1.2992365976017502E-2</v>
      </c>
      <c r="DCH74" s="88">
        <f t="shared" ca="1" si="3019"/>
        <v>1.5209118906052591E-2</v>
      </c>
      <c r="DCI74" s="88">
        <f t="shared" ca="1" si="3019"/>
        <v>1.3821281596086324E-2</v>
      </c>
      <c r="DCJ74" s="88">
        <f t="shared" ca="1" si="3019"/>
        <v>1.2842754775683658E-2</v>
      </c>
      <c r="DCK74" s="88">
        <f t="shared" ca="1" si="3019"/>
        <v>1.362755485338751E-2</v>
      </c>
      <c r="DCL74" s="88">
        <f ca="1">$C73+$B$1*($B$2-$C73)*$B$7+$B$3*($C73^0.5)*$B$7*_xlfn.NORM.S.INV(RAND())</f>
        <v>1.1975541390620032E-2</v>
      </c>
      <c r="DCM74" s="88">
        <f t="shared" ca="1" si="2863"/>
        <v>1.4717640749207044E-2</v>
      </c>
      <c r="DCN74" s="88">
        <f t="shared" ca="1" si="2863"/>
        <v>1.2666480513082379E-2</v>
      </c>
      <c r="DCO74" s="88">
        <f t="shared" ca="1" si="2863"/>
        <v>1.4495671462661841E-2</v>
      </c>
      <c r="DCP74" s="88">
        <f t="shared" ca="1" si="2863"/>
        <v>1.2680140880876142E-2</v>
      </c>
      <c r="DCQ74" s="88">
        <f t="shared" ca="1" si="2863"/>
        <v>1.2112386126226487E-2</v>
      </c>
      <c r="DCR74" s="88">
        <f t="shared" ca="1" si="2863"/>
        <v>1.3754537387991683E-2</v>
      </c>
      <c r="DCS74" s="88">
        <f t="shared" ca="1" si="2863"/>
        <v>1.2054025941025524E-2</v>
      </c>
      <c r="DCT74" s="88">
        <f t="shared" ca="1" si="2863"/>
        <v>1.3671879633056454E-2</v>
      </c>
      <c r="DCU74" s="88">
        <f t="shared" ca="1" si="2863"/>
        <v>1.2722895865342095E-2</v>
      </c>
      <c r="DCV74" s="88">
        <f t="shared" ca="1" si="2863"/>
        <v>1.3388107899731484E-2</v>
      </c>
      <c r="DCW74" s="88">
        <f t="shared" ca="1" si="2863"/>
        <v>1.2374252876124031E-2</v>
      </c>
      <c r="DCX74" s="88">
        <f t="shared" ca="1" si="2863"/>
        <v>1.4632029530741639E-2</v>
      </c>
      <c r="DCY74" s="88">
        <f t="shared" ca="1" si="2863"/>
        <v>1.2291669516961406E-2</v>
      </c>
      <c r="DCZ74" s="88">
        <f t="shared" ca="1" si="2863"/>
        <v>1.5828216554045586E-2</v>
      </c>
      <c r="DDA74" s="88">
        <f t="shared" ca="1" si="2863"/>
        <v>1.2607098005225239E-2</v>
      </c>
      <c r="DDB74" s="88">
        <f t="shared" ca="1" si="2551"/>
        <v>1.3445660794335889E-2</v>
      </c>
      <c r="DDC74" s="88">
        <f t="shared" ca="1" si="2551"/>
        <v>1.1355740080417483E-2</v>
      </c>
      <c r="DDD74" s="88">
        <f t="shared" ca="1" si="2551"/>
        <v>1.4550561596990067E-2</v>
      </c>
      <c r="DDE74" s="88">
        <f t="shared" ca="1" si="2551"/>
        <v>1.1635167705648267E-2</v>
      </c>
      <c r="DDF74" s="88">
        <f t="shared" ca="1" si="2551"/>
        <v>1.3276202260285757E-2</v>
      </c>
      <c r="DDG74" s="88">
        <f t="shared" ca="1" si="2551"/>
        <v>1.3789615598717662E-2</v>
      </c>
      <c r="DDH74" s="88">
        <f t="shared" ca="1" si="2551"/>
        <v>1.4522205320854282E-2</v>
      </c>
      <c r="DDI74" s="88">
        <f t="shared" ca="1" si="2551"/>
        <v>1.3218617712356233E-2</v>
      </c>
      <c r="DDJ74" s="88">
        <f t="shared" ca="1" si="2551"/>
        <v>1.4921910204564091E-2</v>
      </c>
      <c r="DDK74" s="88">
        <f t="shared" ca="1" si="2551"/>
        <v>1.3765281572752253E-2</v>
      </c>
      <c r="DDL74" s="88">
        <f t="shared" ca="1" si="2551"/>
        <v>1.3908578691643476E-2</v>
      </c>
      <c r="DDM74" s="88">
        <f t="shared" ca="1" si="2551"/>
        <v>1.2539106506857668E-2</v>
      </c>
      <c r="DDN74" s="88">
        <f t="shared" ca="1" si="2551"/>
        <v>1.5048314018916237E-2</v>
      </c>
      <c r="DDO74" s="88">
        <f t="shared" ca="1" si="2551"/>
        <v>1.4425111934172462E-2</v>
      </c>
      <c r="DDP74" s="88">
        <f t="shared" ca="1" si="2551"/>
        <v>1.3893805739643546E-2</v>
      </c>
      <c r="DDQ74" s="88">
        <f t="shared" ca="1" si="2394"/>
        <v>1.2824424826561745E-2</v>
      </c>
      <c r="DDR74" s="88">
        <f t="shared" ca="1" si="2394"/>
        <v>1.369505970786441E-2</v>
      </c>
      <c r="DDS74" s="88">
        <f t="shared" ca="1" si="2394"/>
        <v>1.3649279032776886E-2</v>
      </c>
      <c r="DDT74" s="88">
        <f t="shared" ca="1" si="2394"/>
        <v>1.4282119329890285E-2</v>
      </c>
      <c r="DDU74" s="88">
        <f t="shared" ca="1" si="2394"/>
        <v>1.365235461725179E-2</v>
      </c>
      <c r="DDV74" s="88">
        <f t="shared" ca="1" si="2394"/>
        <v>1.180451743652629E-2</v>
      </c>
      <c r="DDW74" s="88">
        <f t="shared" ca="1" si="2394"/>
        <v>1.30316536671055E-2</v>
      </c>
      <c r="DDX74" s="88">
        <f t="shared" ca="1" si="2394"/>
        <v>1.542596891964395E-2</v>
      </c>
      <c r="DDY74" s="88">
        <f t="shared" ca="1" si="2394"/>
        <v>1.4689427254466857E-2</v>
      </c>
      <c r="DDZ74" s="88">
        <f t="shared" ca="1" si="2394"/>
        <v>1.3757117400463365E-2</v>
      </c>
      <c r="DEA74" s="88">
        <f t="shared" ca="1" si="2394"/>
        <v>1.3545669279796295E-2</v>
      </c>
      <c r="DEB74" s="88">
        <f t="shared" ca="1" si="2394"/>
        <v>1.4826851604441697E-2</v>
      </c>
      <c r="DEC74" s="88">
        <f t="shared" ca="1" si="2394"/>
        <v>1.3580067193932201E-2</v>
      </c>
      <c r="DED74" s="88">
        <f t="shared" ca="1" si="2394"/>
        <v>1.3983905663853427E-2</v>
      </c>
      <c r="DEE74" s="88">
        <f t="shared" ca="1" si="2394"/>
        <v>1.2165402640719823E-2</v>
      </c>
      <c r="DEF74" s="88">
        <f t="shared" ca="1" si="2394"/>
        <v>1.3583725427831006E-2</v>
      </c>
      <c r="DEG74" s="88">
        <f t="shared" ca="1" si="2708"/>
        <v>1.3144839923335278E-2</v>
      </c>
      <c r="DEH74" s="88">
        <f t="shared" ca="1" si="3020"/>
        <v>1.2973566055570814E-2</v>
      </c>
      <c r="DEI74" s="88">
        <f t="shared" ca="1" si="3020"/>
        <v>1.2204649987738781E-2</v>
      </c>
      <c r="DEJ74" s="88">
        <f t="shared" ca="1" si="3020"/>
        <v>1.2866700530431149E-2</v>
      </c>
      <c r="DEK74" s="88">
        <f t="shared" ca="1" si="3020"/>
        <v>1.4148867761143855E-2</v>
      </c>
      <c r="DEL74" s="88">
        <f t="shared" ca="1" si="3020"/>
        <v>1.3214165901977734E-2</v>
      </c>
      <c r="DEM74" s="88">
        <f t="shared" ca="1" si="3020"/>
        <v>1.5159610080046829E-2</v>
      </c>
      <c r="DEN74" s="88">
        <f t="shared" ca="1" si="3020"/>
        <v>1.2136503830754245E-2</v>
      </c>
      <c r="DEO74" s="88">
        <f t="shared" ca="1" si="3020"/>
        <v>1.3396596875176492E-2</v>
      </c>
      <c r="DEP74" s="88">
        <f t="shared" ca="1" si="3020"/>
        <v>1.1511190568992032E-2</v>
      </c>
      <c r="DEQ74" s="88">
        <f t="shared" ca="1" si="3020"/>
        <v>1.3753076227796004E-2</v>
      </c>
      <c r="DER74" s="88">
        <f t="shared" ca="1" si="3020"/>
        <v>1.3621894748877874E-2</v>
      </c>
      <c r="DES74" s="88">
        <f t="shared" ca="1" si="3020"/>
        <v>1.2613550072511479E-2</v>
      </c>
      <c r="DET74" s="88">
        <f t="shared" ca="1" si="3020"/>
        <v>1.3202693411710081E-2</v>
      </c>
      <c r="DEU74" s="88">
        <f t="shared" ca="1" si="3020"/>
        <v>1.3303849676401105E-2</v>
      </c>
      <c r="DEV74" s="88">
        <f t="shared" ca="1" si="3020"/>
        <v>1.4154226852299343E-2</v>
      </c>
      <c r="DEW74" s="88">
        <f t="shared" ca="1" si="3020"/>
        <v>1.4071385810872385E-2</v>
      </c>
      <c r="DEX74" s="88">
        <f ca="1">$C73+$B$1*($B$2-$C73)*$B$7+$B$3*($C73^0.5)*$B$7*_xlfn.NORM.S.INV(RAND())</f>
        <v>1.4986398655582928E-2</v>
      </c>
      <c r="DEY74" s="88">
        <f t="shared" ca="1" si="2864"/>
        <v>1.4905576774427691E-2</v>
      </c>
      <c r="DEZ74" s="88">
        <f t="shared" ca="1" si="2864"/>
        <v>1.4322111271085767E-2</v>
      </c>
      <c r="DFA74" s="88">
        <f t="shared" ca="1" si="2864"/>
        <v>1.4263494826596682E-2</v>
      </c>
      <c r="DFB74" s="88">
        <f t="shared" ca="1" si="2864"/>
        <v>1.3562866083343082E-2</v>
      </c>
      <c r="DFC74" s="88">
        <f t="shared" ca="1" si="2864"/>
        <v>1.3628743698421398E-2</v>
      </c>
      <c r="DFD74" s="88">
        <f t="shared" ca="1" si="2864"/>
        <v>1.5135938330185873E-2</v>
      </c>
      <c r="DFE74" s="88">
        <f t="shared" ca="1" si="2864"/>
        <v>1.1615970764101199E-2</v>
      </c>
      <c r="DFF74" s="88">
        <f t="shared" ca="1" si="2864"/>
        <v>1.329580092207433E-2</v>
      </c>
      <c r="DFG74" s="88">
        <f t="shared" ca="1" si="2864"/>
        <v>1.2781566732965642E-2</v>
      </c>
      <c r="DFH74" s="88">
        <f t="shared" ca="1" si="2864"/>
        <v>1.3932636241321694E-2</v>
      </c>
      <c r="DFI74" s="88">
        <f t="shared" ca="1" si="2864"/>
        <v>1.0173903678125904E-2</v>
      </c>
      <c r="DFJ74" s="88">
        <f t="shared" ca="1" si="2864"/>
        <v>1.4659308826705712E-2</v>
      </c>
      <c r="DFK74" s="88">
        <f t="shared" ca="1" si="2864"/>
        <v>1.3308924147203404E-2</v>
      </c>
      <c r="DFL74" s="88">
        <f t="shared" ca="1" si="2864"/>
        <v>1.5328499786084929E-2</v>
      </c>
      <c r="DFM74" s="88">
        <f t="shared" ca="1" si="2864"/>
        <v>1.3787044628216137E-2</v>
      </c>
      <c r="DFN74" s="88">
        <f t="shared" ca="1" si="2552"/>
        <v>1.2581164154689602E-2</v>
      </c>
      <c r="DFO74" s="88">
        <f t="shared" ca="1" si="2552"/>
        <v>1.2094690133101433E-2</v>
      </c>
      <c r="DFP74" s="88">
        <f t="shared" ca="1" si="2552"/>
        <v>1.5019319429280174E-2</v>
      </c>
      <c r="DFQ74" s="88">
        <f t="shared" ca="1" si="2552"/>
        <v>1.347179887937467E-2</v>
      </c>
      <c r="DFR74" s="88">
        <f t="shared" ca="1" si="2552"/>
        <v>1.4077044406567889E-2</v>
      </c>
      <c r="DFS74" s="88">
        <f t="shared" ca="1" si="2552"/>
        <v>1.2130212003817876E-2</v>
      </c>
      <c r="DFT74" s="88">
        <f t="shared" ca="1" si="2552"/>
        <v>1.3556043861748281E-2</v>
      </c>
      <c r="DFU74" s="88">
        <f t="shared" ca="1" si="2552"/>
        <v>1.5039174358513038E-2</v>
      </c>
      <c r="DFV74" s="88">
        <f t="shared" ca="1" si="2552"/>
        <v>1.4827870745072679E-2</v>
      </c>
      <c r="DFW74" s="88">
        <f t="shared" ca="1" si="2552"/>
        <v>1.2736250243462947E-2</v>
      </c>
      <c r="DFX74" s="88">
        <f t="shared" ca="1" si="2552"/>
        <v>1.3097050783042541E-2</v>
      </c>
      <c r="DFY74" s="88">
        <f t="shared" ca="1" si="2552"/>
        <v>1.3823196577418033E-2</v>
      </c>
      <c r="DFZ74" s="88">
        <f t="shared" ca="1" si="2552"/>
        <v>1.3400462164086612E-2</v>
      </c>
      <c r="DGA74" s="88">
        <f t="shared" ca="1" si="2552"/>
        <v>1.2822708581856607E-2</v>
      </c>
      <c r="DGB74" s="88">
        <f t="shared" ca="1" si="2552"/>
        <v>1.0807038705243787E-2</v>
      </c>
      <c r="DGC74" s="88">
        <f t="shared" ca="1" si="2395"/>
        <v>1.2097196550134939E-2</v>
      </c>
      <c r="DGD74" s="88">
        <f t="shared" ca="1" si="2395"/>
        <v>1.2930637624717965E-2</v>
      </c>
      <c r="DGE74" s="88">
        <f t="shared" ca="1" si="2395"/>
        <v>1.3696765236781365E-2</v>
      </c>
      <c r="DGF74" s="88">
        <f t="shared" ca="1" si="2395"/>
        <v>1.3951154127396359E-2</v>
      </c>
      <c r="DGG74" s="88">
        <f t="shared" ca="1" si="2395"/>
        <v>1.5188561670941781E-2</v>
      </c>
      <c r="DGH74" s="88">
        <f t="shared" ca="1" si="2395"/>
        <v>1.294221713555061E-2</v>
      </c>
      <c r="DGI74" s="88">
        <f t="shared" ca="1" si="2395"/>
        <v>1.3206474504119837E-2</v>
      </c>
      <c r="DGJ74" s="88">
        <f t="shared" ca="1" si="2395"/>
        <v>1.4854576110957165E-2</v>
      </c>
      <c r="DGK74" s="88">
        <f t="shared" ca="1" si="2395"/>
        <v>1.2670277402504928E-2</v>
      </c>
      <c r="DGL74" s="88">
        <f t="shared" ca="1" si="2395"/>
        <v>1.3864049873294483E-2</v>
      </c>
      <c r="DGM74" s="88">
        <f t="shared" ca="1" si="2395"/>
        <v>1.4318486304563605E-2</v>
      </c>
      <c r="DGN74" s="88">
        <f t="shared" ca="1" si="2395"/>
        <v>1.3911574953057474E-2</v>
      </c>
      <c r="DGO74" s="88">
        <f t="shared" ca="1" si="2395"/>
        <v>1.2575126084533655E-2</v>
      </c>
      <c r="DGP74" s="88">
        <f t="shared" ca="1" si="2395"/>
        <v>1.4061453220795864E-2</v>
      </c>
      <c r="DGQ74" s="88">
        <f t="shared" ca="1" si="2395"/>
        <v>1.2959983029193028E-2</v>
      </c>
      <c r="DGR74" s="88">
        <f t="shared" ca="1" si="2395"/>
        <v>1.1690328851989718E-2</v>
      </c>
      <c r="DGS74" s="88">
        <f t="shared" ca="1" si="2709"/>
        <v>1.34807422096484E-2</v>
      </c>
      <c r="DGT74" s="88">
        <f t="shared" ca="1" si="3021"/>
        <v>1.3821988589184531E-2</v>
      </c>
      <c r="DGU74" s="88">
        <f t="shared" ca="1" si="3021"/>
        <v>1.4635001304182287E-2</v>
      </c>
      <c r="DGV74" s="88">
        <f t="shared" ca="1" si="3021"/>
        <v>1.1714296672186642E-2</v>
      </c>
      <c r="DGW74" s="88">
        <f t="shared" ca="1" si="3021"/>
        <v>1.4945307276095795E-2</v>
      </c>
      <c r="DGX74" s="88">
        <f t="shared" ca="1" si="3021"/>
        <v>1.4752496412891326E-2</v>
      </c>
      <c r="DGY74" s="88">
        <f t="shared" ca="1" si="3021"/>
        <v>1.1754465296926522E-2</v>
      </c>
      <c r="DGZ74" s="88">
        <f t="shared" ca="1" si="3021"/>
        <v>1.1742631364906822E-2</v>
      </c>
      <c r="DHA74" s="88">
        <f t="shared" ca="1" si="3021"/>
        <v>1.2495539778558723E-2</v>
      </c>
      <c r="DHB74" s="88">
        <f t="shared" ca="1" si="3021"/>
        <v>1.4531616003788897E-2</v>
      </c>
      <c r="DHC74" s="88">
        <f t="shared" ca="1" si="3021"/>
        <v>1.3528378470849417E-2</v>
      </c>
      <c r="DHD74" s="88">
        <f t="shared" ca="1" si="3021"/>
        <v>1.3983286895543545E-2</v>
      </c>
      <c r="DHE74" s="88">
        <f t="shared" ca="1" si="3021"/>
        <v>1.1660214073234589E-2</v>
      </c>
      <c r="DHF74" s="88">
        <f t="shared" ca="1" si="3021"/>
        <v>1.5053655640384588E-2</v>
      </c>
      <c r="DHG74" s="88">
        <f t="shared" ca="1" si="3021"/>
        <v>1.3104883633907865E-2</v>
      </c>
      <c r="DHH74" s="88">
        <f t="shared" ca="1" si="3021"/>
        <v>1.4345295510566852E-2</v>
      </c>
      <c r="DHI74" s="88">
        <f t="shared" ca="1" si="3021"/>
        <v>1.2906270997900629E-2</v>
      </c>
      <c r="DHJ74" s="88">
        <f ca="1">$C73+$B$1*($B$2-$C73)*$B$7+$B$3*($C73^0.5)*$B$7*_xlfn.NORM.S.INV(RAND())</f>
        <v>1.4417425030475346E-2</v>
      </c>
      <c r="DHK74" s="88">
        <f t="shared" ca="1" si="2865"/>
        <v>1.4357776565372505E-2</v>
      </c>
      <c r="DHL74" s="88">
        <f t="shared" ca="1" si="2865"/>
        <v>1.4567727473077495E-2</v>
      </c>
      <c r="DHM74" s="88">
        <f t="shared" ca="1" si="2865"/>
        <v>1.3731358213878463E-2</v>
      </c>
      <c r="DHN74" s="88">
        <f t="shared" ca="1" si="2865"/>
        <v>1.2187407844848652E-2</v>
      </c>
      <c r="DHO74" s="88">
        <f t="shared" ca="1" si="2865"/>
        <v>1.2375579348070638E-2</v>
      </c>
      <c r="DHP74" s="88">
        <f t="shared" ca="1" si="2865"/>
        <v>1.2296980747645975E-2</v>
      </c>
      <c r="DHQ74" s="88">
        <f t="shared" ca="1" si="2865"/>
        <v>1.5542863286763508E-2</v>
      </c>
      <c r="DHR74" s="88">
        <f t="shared" ca="1" si="2865"/>
        <v>1.4383003413015438E-2</v>
      </c>
      <c r="DHS74" s="88">
        <f t="shared" ca="1" si="2865"/>
        <v>1.2217861285312097E-2</v>
      </c>
      <c r="DHT74" s="88">
        <f t="shared" ca="1" si="2865"/>
        <v>1.3689551775183103E-2</v>
      </c>
      <c r="DHU74" s="88">
        <f t="shared" ca="1" si="2865"/>
        <v>1.3190795619537709E-2</v>
      </c>
      <c r="DHV74" s="88">
        <f t="shared" ca="1" si="2865"/>
        <v>1.244139389681081E-2</v>
      </c>
      <c r="DHW74" s="88">
        <f t="shared" ca="1" si="2865"/>
        <v>1.5103853670803226E-2</v>
      </c>
      <c r="DHX74" s="88">
        <f t="shared" ca="1" si="2865"/>
        <v>1.2924552173485029E-2</v>
      </c>
      <c r="DHY74" s="88">
        <f t="shared" ca="1" si="2865"/>
        <v>1.4645012326255495E-2</v>
      </c>
      <c r="DHZ74" s="88">
        <f t="shared" ca="1" si="2553"/>
        <v>1.4443067016441042E-2</v>
      </c>
      <c r="DIA74" s="88">
        <f t="shared" ca="1" si="2553"/>
        <v>1.2953149052276002E-2</v>
      </c>
      <c r="DIB74" s="88">
        <f t="shared" ca="1" si="2553"/>
        <v>1.3172781392571505E-2</v>
      </c>
      <c r="DIC74" s="88">
        <f t="shared" ca="1" si="2553"/>
        <v>1.4112568678683605E-2</v>
      </c>
      <c r="DID74" s="88">
        <f t="shared" ca="1" si="2553"/>
        <v>1.2281887489269522E-2</v>
      </c>
      <c r="DIE74" s="88">
        <f t="shared" ca="1" si="2553"/>
        <v>9.7910792990636569E-3</v>
      </c>
      <c r="DIF74" s="88">
        <f t="shared" ca="1" si="2553"/>
        <v>1.2948200468718377E-2</v>
      </c>
      <c r="DIG74" s="88">
        <f t="shared" ca="1" si="2553"/>
        <v>1.3756517117739885E-2</v>
      </c>
      <c r="DIH74" s="88">
        <f t="shared" ca="1" si="2553"/>
        <v>1.1796799861990715E-2</v>
      </c>
      <c r="DII74" s="88">
        <f t="shared" ca="1" si="2553"/>
        <v>1.2590314869045311E-2</v>
      </c>
      <c r="DIJ74" s="88">
        <f t="shared" ca="1" si="2553"/>
        <v>1.4838159689411152E-2</v>
      </c>
      <c r="DIK74" s="88">
        <f t="shared" ca="1" si="2553"/>
        <v>1.4542359860236508E-2</v>
      </c>
      <c r="DIL74" s="88">
        <f t="shared" ca="1" si="2553"/>
        <v>1.3395411809374142E-2</v>
      </c>
      <c r="DIM74" s="88">
        <f t="shared" ca="1" si="2553"/>
        <v>1.147272092760031E-2</v>
      </c>
      <c r="DIN74" s="88">
        <f t="shared" ca="1" si="2553"/>
        <v>1.3904799152363327E-2</v>
      </c>
      <c r="DIO74" s="88">
        <f t="shared" ca="1" si="2396"/>
        <v>1.4600001040548967E-2</v>
      </c>
      <c r="DIP74" s="88">
        <f t="shared" ca="1" si="2396"/>
        <v>1.3969114743572182E-2</v>
      </c>
      <c r="DIQ74" s="88">
        <f t="shared" ca="1" si="2396"/>
        <v>1.3408418340618027E-2</v>
      </c>
      <c r="DIR74" s="88">
        <f t="shared" ca="1" si="2396"/>
        <v>1.3998184089619347E-2</v>
      </c>
      <c r="DIS74" s="88">
        <f t="shared" ca="1" si="2396"/>
        <v>1.2541680065869797E-2</v>
      </c>
      <c r="DIT74" s="88">
        <f t="shared" ca="1" si="2396"/>
        <v>1.3424445010327695E-2</v>
      </c>
      <c r="DIU74" s="88">
        <f t="shared" ca="1" si="2396"/>
        <v>1.4673617343687028E-2</v>
      </c>
      <c r="DIV74" s="88">
        <f t="shared" ca="1" si="2396"/>
        <v>1.3370572593102484E-2</v>
      </c>
      <c r="DIW74" s="88">
        <f t="shared" ca="1" si="2396"/>
        <v>1.2147341090680481E-2</v>
      </c>
      <c r="DIX74" s="88">
        <f t="shared" ca="1" si="2396"/>
        <v>1.403676607876762E-2</v>
      </c>
      <c r="DIY74" s="88">
        <f t="shared" ca="1" si="2396"/>
        <v>1.4856866382408542E-2</v>
      </c>
      <c r="DIZ74" s="88">
        <f t="shared" ca="1" si="2396"/>
        <v>1.2725351200504021E-2</v>
      </c>
      <c r="DJA74" s="88">
        <f t="shared" ca="1" si="2396"/>
        <v>1.4130074682585574E-2</v>
      </c>
      <c r="DJB74" s="88">
        <f t="shared" ca="1" si="2396"/>
        <v>1.3343855982075018E-2</v>
      </c>
      <c r="DJC74" s="88">
        <f t="shared" ca="1" si="2396"/>
        <v>1.2272928791539945E-2</v>
      </c>
      <c r="DJD74" s="88">
        <f t="shared" ca="1" si="2396"/>
        <v>1.3122953804511285E-2</v>
      </c>
      <c r="DJE74" s="88">
        <f t="shared" ca="1" si="2710"/>
        <v>1.3646502513745721E-2</v>
      </c>
      <c r="DJF74" s="88">
        <f t="shared" ca="1" si="3022"/>
        <v>1.3300247383676325E-2</v>
      </c>
      <c r="DJG74" s="88">
        <f t="shared" ca="1" si="3022"/>
        <v>1.3743973139472787E-2</v>
      </c>
      <c r="DJH74" s="88">
        <f t="shared" ca="1" si="3022"/>
        <v>1.2498654411721931E-2</v>
      </c>
      <c r="DJI74" s="88">
        <f t="shared" ca="1" si="3022"/>
        <v>1.2294311497422683E-2</v>
      </c>
      <c r="DJJ74" s="88">
        <f t="shared" ca="1" si="3022"/>
        <v>1.4611565212853155E-2</v>
      </c>
      <c r="DJK74" s="88">
        <f t="shared" ca="1" si="3022"/>
        <v>1.2795386825485639E-2</v>
      </c>
      <c r="DJL74" s="88">
        <f t="shared" ca="1" si="3022"/>
        <v>1.2077503094010605E-2</v>
      </c>
      <c r="DJM74" s="88">
        <f t="shared" ca="1" si="3022"/>
        <v>1.2972819515046703E-2</v>
      </c>
      <c r="DJN74" s="88">
        <f t="shared" ca="1" si="3022"/>
        <v>1.4135785481160235E-2</v>
      </c>
      <c r="DJO74" s="88">
        <f t="shared" ca="1" si="3022"/>
        <v>1.4665932806903247E-2</v>
      </c>
      <c r="DJP74" s="88">
        <f t="shared" ca="1" si="3022"/>
        <v>1.2244360301287458E-2</v>
      </c>
      <c r="DJQ74" s="88">
        <f t="shared" ca="1" si="3022"/>
        <v>1.3179333491995496E-2</v>
      </c>
      <c r="DJR74" s="88">
        <f t="shared" ca="1" si="3022"/>
        <v>1.3613668792398156E-2</v>
      </c>
      <c r="DJS74" s="88">
        <f t="shared" ca="1" si="3022"/>
        <v>1.2290964784778844E-2</v>
      </c>
      <c r="DJT74" s="88">
        <f t="shared" ca="1" si="3022"/>
        <v>1.5423174533550327E-2</v>
      </c>
      <c r="DJU74" s="88">
        <f t="shared" ca="1" si="3022"/>
        <v>1.4457969313665922E-2</v>
      </c>
      <c r="DJV74" s="88">
        <f ca="1">$C73+$B$1*($B$2-$C73)*$B$7+$B$3*($C73^0.5)*$B$7*_xlfn.NORM.S.INV(RAND())</f>
        <v>1.223303899922536E-2</v>
      </c>
      <c r="DJW74" s="88">
        <f t="shared" ca="1" si="2866"/>
        <v>1.2918860808574711E-2</v>
      </c>
      <c r="DJX74" s="88">
        <f t="shared" ca="1" si="2866"/>
        <v>1.3626028113735981E-2</v>
      </c>
      <c r="DJY74" s="88">
        <f t="shared" ca="1" si="2866"/>
        <v>1.3287598298418128E-2</v>
      </c>
      <c r="DJZ74" s="88">
        <f t="shared" ca="1" si="2866"/>
        <v>1.2015169496139811E-2</v>
      </c>
      <c r="DKA74" s="88">
        <f t="shared" ca="1" si="2866"/>
        <v>1.2553163821475038E-2</v>
      </c>
      <c r="DKB74" s="88">
        <f t="shared" ca="1" si="2866"/>
        <v>1.3939469737883573E-2</v>
      </c>
      <c r="DKC74" s="88">
        <f t="shared" ca="1" si="2866"/>
        <v>1.2941165853917174E-2</v>
      </c>
      <c r="DKD74" s="88">
        <f t="shared" ca="1" si="2866"/>
        <v>1.378709314073836E-2</v>
      </c>
      <c r="DKE74" s="88">
        <f t="shared" ca="1" si="2866"/>
        <v>1.2181614616079646E-2</v>
      </c>
      <c r="DKF74" s="88">
        <f t="shared" ca="1" si="2866"/>
        <v>1.3906922726293942E-2</v>
      </c>
      <c r="DKG74" s="88">
        <f t="shared" ca="1" si="2866"/>
        <v>1.5089119677187937E-2</v>
      </c>
      <c r="DKH74" s="88">
        <f t="shared" ca="1" si="2866"/>
        <v>1.2881957178982847E-2</v>
      </c>
      <c r="DKI74" s="88">
        <f t="shared" ca="1" si="2866"/>
        <v>1.381743104383145E-2</v>
      </c>
      <c r="DKJ74" s="88">
        <f t="shared" ca="1" si="2866"/>
        <v>1.3873045600764411E-2</v>
      </c>
      <c r="DKK74" s="88">
        <f t="shared" ca="1" si="2866"/>
        <v>1.2830534285051529E-2</v>
      </c>
      <c r="DKL74" s="88">
        <f t="shared" ca="1" si="2554"/>
        <v>1.2978962741913784E-2</v>
      </c>
      <c r="DKM74" s="88">
        <f t="shared" ca="1" si="2554"/>
        <v>1.4604853587692285E-2</v>
      </c>
      <c r="DKN74" s="88">
        <f t="shared" ca="1" si="2554"/>
        <v>1.3861806063821173E-2</v>
      </c>
      <c r="DKO74" s="88">
        <f t="shared" ca="1" si="2554"/>
        <v>1.4246673718570949E-2</v>
      </c>
      <c r="DKP74" s="88">
        <f t="shared" ca="1" si="2554"/>
        <v>1.377870915248929E-2</v>
      </c>
      <c r="DKQ74" s="88">
        <f t="shared" ca="1" si="2554"/>
        <v>1.3495696822837463E-2</v>
      </c>
      <c r="DKR74" s="88">
        <f t="shared" ca="1" si="2554"/>
        <v>1.4325867308703095E-2</v>
      </c>
      <c r="DKS74" s="88">
        <f t="shared" ca="1" si="2554"/>
        <v>1.4282553618408533E-2</v>
      </c>
      <c r="DKT74" s="88">
        <f t="shared" ca="1" si="2554"/>
        <v>1.3285837536448509E-2</v>
      </c>
      <c r="DKU74" s="88">
        <f t="shared" ca="1" si="2554"/>
        <v>1.3061995036725671E-2</v>
      </c>
      <c r="DKV74" s="88">
        <f t="shared" ca="1" si="2554"/>
        <v>1.4297828971223347E-2</v>
      </c>
      <c r="DKW74" s="88">
        <f t="shared" ca="1" si="2554"/>
        <v>1.2143110449342145E-2</v>
      </c>
      <c r="DKX74" s="88">
        <f t="shared" ca="1" si="2554"/>
        <v>1.3199207593634289E-2</v>
      </c>
      <c r="DKY74" s="88">
        <f t="shared" ca="1" si="2554"/>
        <v>1.315651769690428E-2</v>
      </c>
      <c r="DKZ74" s="88">
        <f t="shared" ca="1" si="2554"/>
        <v>1.368409698705365E-2</v>
      </c>
      <c r="DLA74" s="88">
        <f t="shared" ca="1" si="2397"/>
        <v>1.3330153896679858E-2</v>
      </c>
      <c r="DLB74" s="88">
        <f t="shared" ca="1" si="2397"/>
        <v>1.1851552615292627E-2</v>
      </c>
      <c r="DLC74" s="88">
        <f t="shared" ca="1" si="2397"/>
        <v>1.5111633881554664E-2</v>
      </c>
      <c r="DLD74" s="88">
        <f t="shared" ca="1" si="2397"/>
        <v>1.116001709892084E-2</v>
      </c>
      <c r="DLE74" s="88">
        <f t="shared" ca="1" si="2397"/>
        <v>1.2842678129529472E-2</v>
      </c>
      <c r="DLF74" s="88">
        <f t="shared" ca="1" si="2397"/>
        <v>1.5828500535421067E-2</v>
      </c>
      <c r="DLG74" s="88">
        <f t="shared" ca="1" si="2397"/>
        <v>1.220071707348584E-2</v>
      </c>
      <c r="DLH74" s="88">
        <f t="shared" ca="1" si="2397"/>
        <v>1.4270643094298211E-2</v>
      </c>
      <c r="DLI74" s="88">
        <f t="shared" ca="1" si="2397"/>
        <v>1.4994472247450027E-2</v>
      </c>
      <c r="DLJ74" s="88">
        <f t="shared" ca="1" si="2397"/>
        <v>1.3604171538159016E-2</v>
      </c>
      <c r="DLK74" s="88">
        <f t="shared" ca="1" si="2397"/>
        <v>1.4555750335827598E-2</v>
      </c>
      <c r="DLL74" s="88">
        <f t="shared" ca="1" si="2397"/>
        <v>1.4167269071470629E-2</v>
      </c>
      <c r="DLM74" s="88">
        <f t="shared" ca="1" si="2397"/>
        <v>1.3789242851753501E-2</v>
      </c>
      <c r="DLN74" s="88">
        <f t="shared" ca="1" si="2397"/>
        <v>1.1990246584099031E-2</v>
      </c>
      <c r="DLO74" s="88">
        <f t="shared" ca="1" si="2397"/>
        <v>1.4402629554088919E-2</v>
      </c>
      <c r="DLP74" s="88">
        <f t="shared" ca="1" si="2397"/>
        <v>1.2409979669692671E-2</v>
      </c>
      <c r="DLQ74" s="88">
        <f t="shared" ca="1" si="2711"/>
        <v>1.361369057770791E-2</v>
      </c>
      <c r="DLR74" s="88">
        <f t="shared" ca="1" si="3023"/>
        <v>1.3338566282952975E-2</v>
      </c>
      <c r="DLS74" s="88">
        <f t="shared" ca="1" si="3023"/>
        <v>1.3125933682272562E-2</v>
      </c>
      <c r="DLT74" s="88">
        <f t="shared" ca="1" si="3023"/>
        <v>1.4669356384159676E-2</v>
      </c>
      <c r="DLU74" s="88">
        <f t="shared" ca="1" si="3023"/>
        <v>1.4479154595977201E-2</v>
      </c>
      <c r="DLV74" s="88">
        <f t="shared" ca="1" si="3023"/>
        <v>1.2062038860806052E-2</v>
      </c>
      <c r="DLW74" s="88">
        <f t="shared" ca="1" si="3023"/>
        <v>1.4000186476397843E-2</v>
      </c>
      <c r="DLX74" s="88">
        <f t="shared" ca="1" si="3023"/>
        <v>1.4146128358149247E-2</v>
      </c>
      <c r="DLY74" s="88">
        <f t="shared" ca="1" si="3023"/>
        <v>1.4507938545553253E-2</v>
      </c>
      <c r="DLZ74" s="88">
        <f t="shared" ca="1" si="3023"/>
        <v>1.523903094034542E-2</v>
      </c>
      <c r="DMA74" s="88">
        <f t="shared" ca="1" si="3023"/>
        <v>1.221397733153618E-2</v>
      </c>
      <c r="DMB74" s="88">
        <f t="shared" ca="1" si="3023"/>
        <v>1.6169041488299743E-2</v>
      </c>
      <c r="DMC74" s="88">
        <f t="shared" ca="1" si="3023"/>
        <v>1.3704818148768541E-2</v>
      </c>
      <c r="DMD74" s="88">
        <f t="shared" ca="1" si="3023"/>
        <v>1.2307952334118327E-2</v>
      </c>
      <c r="DME74" s="88">
        <f t="shared" ca="1" si="3023"/>
        <v>1.3784081848168464E-2</v>
      </c>
      <c r="DMF74" s="88">
        <f t="shared" ca="1" si="3023"/>
        <v>1.4775363529750153E-2</v>
      </c>
      <c r="DMG74" s="88">
        <f t="shared" ca="1" si="3023"/>
        <v>1.3221237996869625E-2</v>
      </c>
      <c r="DMH74" s="88">
        <f ca="1">$C73+$B$1*($B$2-$C73)*$B$7+$B$3*($C73^0.5)*$B$7*_xlfn.NORM.S.INV(RAND())</f>
        <v>1.2518559719228552E-2</v>
      </c>
      <c r="DMI74" s="88">
        <f t="shared" ca="1" si="2867"/>
        <v>1.2727434098579618E-2</v>
      </c>
      <c r="DMJ74" s="88">
        <f t="shared" ca="1" si="2867"/>
        <v>1.0103626689312471E-2</v>
      </c>
      <c r="DMK74" s="88">
        <f t="shared" ca="1" si="2867"/>
        <v>1.5023691592534342E-2</v>
      </c>
      <c r="DML74" s="88">
        <f t="shared" ca="1" si="2867"/>
        <v>1.2403902898463468E-2</v>
      </c>
      <c r="DMM74" s="88">
        <f t="shared" ca="1" si="2867"/>
        <v>1.4542025006355021E-2</v>
      </c>
      <c r="DMN74" s="88">
        <f t="shared" ca="1" si="2867"/>
        <v>1.3762352552281929E-2</v>
      </c>
      <c r="DMO74" s="88">
        <f t="shared" ca="1" si="2867"/>
        <v>1.3978886633063627E-2</v>
      </c>
      <c r="DMP74" s="88">
        <f t="shared" ca="1" si="2867"/>
        <v>1.2393433924999801E-2</v>
      </c>
      <c r="DMQ74" s="88">
        <f t="shared" ca="1" si="2867"/>
        <v>1.2034992598485212E-2</v>
      </c>
      <c r="DMR74" s="88">
        <f t="shared" ca="1" si="2867"/>
        <v>1.1115550921312776E-2</v>
      </c>
      <c r="DMS74" s="88">
        <f t="shared" ca="1" si="2867"/>
        <v>1.4614496672929699E-2</v>
      </c>
      <c r="DMT74" s="88">
        <f t="shared" ca="1" si="2867"/>
        <v>1.3797091861303465E-2</v>
      </c>
      <c r="DMU74" s="88">
        <f t="shared" ca="1" si="2867"/>
        <v>1.462336872556055E-2</v>
      </c>
      <c r="DMV74" s="88">
        <f t="shared" ca="1" si="2867"/>
        <v>1.379127469953988E-2</v>
      </c>
      <c r="DMW74" s="88">
        <f t="shared" ca="1" si="2867"/>
        <v>1.2096252926681152E-2</v>
      </c>
      <c r="DMX74" s="88">
        <f t="shared" ca="1" si="2555"/>
        <v>1.2549862356176595E-2</v>
      </c>
      <c r="DMY74" s="88">
        <f t="shared" ca="1" si="2555"/>
        <v>1.3197535450435727E-2</v>
      </c>
      <c r="DMZ74" s="88">
        <f t="shared" ca="1" si="2555"/>
        <v>1.4432823713767745E-2</v>
      </c>
      <c r="DNA74" s="88">
        <f t="shared" ca="1" si="2555"/>
        <v>1.3529609639284193E-2</v>
      </c>
      <c r="DNB74" s="88">
        <f t="shared" ca="1" si="2555"/>
        <v>1.3313545380883656E-2</v>
      </c>
      <c r="DNC74" s="88">
        <f t="shared" ca="1" si="2555"/>
        <v>1.2818239490745198E-2</v>
      </c>
      <c r="DND74" s="88">
        <f t="shared" ca="1" si="2555"/>
        <v>1.144115931817608E-2</v>
      </c>
      <c r="DNE74" s="88">
        <f t="shared" ca="1" si="2555"/>
        <v>1.3298896835248436E-2</v>
      </c>
      <c r="DNF74" s="88">
        <f t="shared" ca="1" si="2555"/>
        <v>1.4888587441258002E-2</v>
      </c>
      <c r="DNG74" s="88">
        <f t="shared" ca="1" si="2555"/>
        <v>1.2611793128343096E-2</v>
      </c>
      <c r="DNH74" s="88">
        <f t="shared" ca="1" si="2555"/>
        <v>1.186493805099206E-2</v>
      </c>
      <c r="DNI74" s="88">
        <f t="shared" ca="1" si="2555"/>
        <v>1.0977946003232146E-2</v>
      </c>
      <c r="DNJ74" s="88">
        <f t="shared" ca="1" si="2555"/>
        <v>1.2036159965823688E-2</v>
      </c>
      <c r="DNK74" s="88">
        <f t="shared" ca="1" si="2555"/>
        <v>1.1597992388077146E-2</v>
      </c>
      <c r="DNL74" s="88">
        <f t="shared" ca="1" si="2555"/>
        <v>1.3829038827068384E-2</v>
      </c>
      <c r="DNM74" s="88">
        <f t="shared" ca="1" si="2398"/>
        <v>1.2560274049242835E-2</v>
      </c>
      <c r="DNN74" s="88">
        <f t="shared" ca="1" si="2398"/>
        <v>1.2917297380219312E-2</v>
      </c>
      <c r="DNO74" s="88">
        <f t="shared" ca="1" si="2398"/>
        <v>1.3309287672890451E-2</v>
      </c>
      <c r="DNP74" s="88">
        <f t="shared" ca="1" si="2398"/>
        <v>1.2511078932831154E-2</v>
      </c>
      <c r="DNQ74" s="88">
        <f t="shared" ca="1" si="2398"/>
        <v>1.2646780998419548E-2</v>
      </c>
      <c r="DNR74" s="88">
        <f t="shared" ca="1" si="2398"/>
        <v>1.3480001071548897E-2</v>
      </c>
      <c r="DNS74" s="88">
        <f t="shared" ca="1" si="2398"/>
        <v>1.2473627850389078E-2</v>
      </c>
      <c r="DNT74" s="88">
        <f t="shared" ca="1" si="2398"/>
        <v>1.4175379798375196E-2</v>
      </c>
      <c r="DNU74" s="88">
        <f t="shared" ca="1" si="2398"/>
        <v>1.2179561058823373E-2</v>
      </c>
      <c r="DNV74" s="88">
        <f t="shared" ca="1" si="2398"/>
        <v>1.373673491317982E-2</v>
      </c>
      <c r="DNW74" s="88">
        <f t="shared" ca="1" si="2398"/>
        <v>1.4821389939184759E-2</v>
      </c>
      <c r="DNX74" s="88">
        <f t="shared" ca="1" si="2398"/>
        <v>1.3714708291632686E-2</v>
      </c>
      <c r="DNY74" s="88">
        <f t="shared" ca="1" si="2398"/>
        <v>1.2983623053937209E-2</v>
      </c>
      <c r="DNZ74" s="88">
        <f t="shared" ca="1" si="2398"/>
        <v>1.2258628872509787E-2</v>
      </c>
      <c r="DOA74" s="88">
        <f t="shared" ca="1" si="2398"/>
        <v>1.450860997734521E-2</v>
      </c>
      <c r="DOB74" s="88">
        <f t="shared" ca="1" si="2398"/>
        <v>1.3420210648394746E-2</v>
      </c>
      <c r="DOC74" s="88">
        <f t="shared" ca="1" si="2712"/>
        <v>1.3342641509298621E-2</v>
      </c>
      <c r="DOD74" s="88">
        <f t="shared" ca="1" si="3024"/>
        <v>1.322958760571415E-2</v>
      </c>
      <c r="DOE74" s="88">
        <f t="shared" ca="1" si="3024"/>
        <v>1.3978116079406992E-2</v>
      </c>
      <c r="DOF74" s="88">
        <f t="shared" ca="1" si="3024"/>
        <v>1.3550433052602118E-2</v>
      </c>
      <c r="DOG74" s="88">
        <f t="shared" ca="1" si="3024"/>
        <v>1.3180567436393176E-2</v>
      </c>
      <c r="DOH74" s="88">
        <f t="shared" ca="1" si="3024"/>
        <v>1.2081306342230988E-2</v>
      </c>
      <c r="DOI74" s="88">
        <f t="shared" ca="1" si="3024"/>
        <v>1.4000008291188054E-2</v>
      </c>
      <c r="DOJ74" s="88">
        <f t="shared" ca="1" si="3024"/>
        <v>1.5121725996989523E-2</v>
      </c>
      <c r="DOK74" s="88">
        <f t="shared" ca="1" si="3024"/>
        <v>1.1405574944695216E-2</v>
      </c>
      <c r="DOL74" s="88">
        <f t="shared" ca="1" si="3024"/>
        <v>1.3087548256323384E-2</v>
      </c>
      <c r="DOM74" s="88">
        <f t="shared" ca="1" si="3024"/>
        <v>1.2965045672155782E-2</v>
      </c>
      <c r="DON74" s="88">
        <f t="shared" ca="1" si="3024"/>
        <v>1.4562195255866148E-2</v>
      </c>
      <c r="DOO74" s="88">
        <f t="shared" ca="1" si="3024"/>
        <v>1.3149332380993861E-2</v>
      </c>
      <c r="DOP74" s="88">
        <f t="shared" ca="1" si="3024"/>
        <v>1.4145588490199215E-2</v>
      </c>
      <c r="DOQ74" s="88">
        <f t="shared" ca="1" si="3024"/>
        <v>1.333706839118237E-2</v>
      </c>
      <c r="DOR74" s="88">
        <f t="shared" ca="1" si="3024"/>
        <v>1.3369119047741223E-2</v>
      </c>
      <c r="DOS74" s="88">
        <f t="shared" ca="1" si="3024"/>
        <v>1.0115986480812101E-2</v>
      </c>
      <c r="DOT74" s="88">
        <f ca="1">$C73+$B$1*($B$2-$C73)*$B$7+$B$3*($C73^0.5)*$B$7*_xlfn.NORM.S.INV(RAND())</f>
        <v>1.3512546988167248E-2</v>
      </c>
      <c r="DOU74" s="88">
        <f t="shared" ca="1" si="2868"/>
        <v>1.2418012690322805E-2</v>
      </c>
      <c r="DOV74" s="88">
        <f t="shared" ca="1" si="2868"/>
        <v>1.4141308608529822E-2</v>
      </c>
      <c r="DOW74" s="88">
        <f t="shared" ca="1" si="2868"/>
        <v>1.4508215412964192E-2</v>
      </c>
      <c r="DOX74" s="88">
        <f t="shared" ca="1" si="2868"/>
        <v>1.4800714789173962E-2</v>
      </c>
      <c r="DOY74" s="88">
        <f t="shared" ca="1" si="2868"/>
        <v>1.5597773057755792E-2</v>
      </c>
      <c r="DOZ74" s="88">
        <f t="shared" ca="1" si="2868"/>
        <v>1.241530038567289E-2</v>
      </c>
      <c r="DPA74" s="88">
        <f t="shared" ca="1" si="2868"/>
        <v>1.2337815062420772E-2</v>
      </c>
      <c r="DPB74" s="88">
        <f t="shared" ca="1" si="2868"/>
        <v>1.4186671075691817E-2</v>
      </c>
      <c r="DPC74" s="88">
        <f t="shared" ca="1" si="2868"/>
        <v>1.4351760184750798E-2</v>
      </c>
      <c r="DPD74" s="88">
        <f t="shared" ca="1" si="2868"/>
        <v>1.557880084584227E-2</v>
      </c>
      <c r="DPE74" s="88">
        <f t="shared" ca="1" si="2868"/>
        <v>1.4303846883115996E-2</v>
      </c>
      <c r="DPF74" s="88">
        <f t="shared" ca="1" si="2868"/>
        <v>1.2446735064574319E-2</v>
      </c>
      <c r="DPG74" s="88">
        <f t="shared" ca="1" si="2868"/>
        <v>1.2783292870754106E-2</v>
      </c>
      <c r="DPH74" s="88">
        <f t="shared" ca="1" si="2868"/>
        <v>1.4750142101085419E-2</v>
      </c>
      <c r="DPI74" s="88">
        <f t="shared" ca="1" si="2868"/>
        <v>1.2148411029570165E-2</v>
      </c>
      <c r="DPJ74" s="88">
        <f t="shared" ca="1" si="2556"/>
        <v>1.3208979147066612E-2</v>
      </c>
      <c r="DPK74" s="88">
        <f t="shared" ca="1" si="2556"/>
        <v>1.4266605003854013E-2</v>
      </c>
      <c r="DPL74" s="88">
        <f t="shared" ca="1" si="2556"/>
        <v>1.3132659411862688E-2</v>
      </c>
      <c r="DPM74" s="88">
        <f t="shared" ca="1" si="2556"/>
        <v>1.4103574407109213E-2</v>
      </c>
      <c r="DPN74" s="88">
        <f t="shared" ca="1" si="2556"/>
        <v>1.4515936770405621E-2</v>
      </c>
      <c r="DPO74" s="88">
        <f t="shared" ca="1" si="2556"/>
        <v>1.4250856020160338E-2</v>
      </c>
      <c r="DPP74" s="88">
        <f t="shared" ca="1" si="2556"/>
        <v>1.2584035399420433E-2</v>
      </c>
      <c r="DPQ74" s="88">
        <f t="shared" ca="1" si="2556"/>
        <v>1.1674394421116068E-2</v>
      </c>
      <c r="DPR74" s="88">
        <f t="shared" ca="1" si="2556"/>
        <v>1.348221814002545E-2</v>
      </c>
      <c r="DPS74" s="88">
        <f t="shared" ca="1" si="2556"/>
        <v>1.2887214655066958E-2</v>
      </c>
      <c r="DPT74" s="88">
        <f t="shared" ca="1" si="2556"/>
        <v>1.4054475853899965E-2</v>
      </c>
      <c r="DPU74" s="88">
        <f t="shared" ca="1" si="2556"/>
        <v>1.378876029796383E-2</v>
      </c>
      <c r="DPV74" s="88">
        <f t="shared" ca="1" si="2556"/>
        <v>1.4045206392632993E-2</v>
      </c>
      <c r="DPW74" s="88">
        <f t="shared" ca="1" si="2556"/>
        <v>1.4145935784152505E-2</v>
      </c>
      <c r="DPX74" s="88">
        <f t="shared" ca="1" si="2556"/>
        <v>1.4219752023848301E-2</v>
      </c>
      <c r="DPY74" s="88">
        <f t="shared" ca="1" si="2399"/>
        <v>1.4879743853725289E-2</v>
      </c>
      <c r="DPZ74" s="88">
        <f t="shared" ca="1" si="2399"/>
        <v>1.3303427838607471E-2</v>
      </c>
      <c r="DQA74" s="88">
        <f t="shared" ca="1" si="2399"/>
        <v>1.5706319991880768E-2</v>
      </c>
      <c r="DQB74" s="88">
        <f t="shared" ca="1" si="2399"/>
        <v>1.3262309007109565E-2</v>
      </c>
      <c r="DQC74" s="88">
        <f t="shared" ca="1" si="2399"/>
        <v>1.4541000338052626E-2</v>
      </c>
      <c r="DQD74" s="88">
        <f t="shared" ca="1" si="2399"/>
        <v>1.2691130364285432E-2</v>
      </c>
      <c r="DQE74" s="88">
        <f t="shared" ca="1" si="2399"/>
        <v>1.4972196372330368E-2</v>
      </c>
      <c r="DQF74" s="88">
        <f t="shared" ca="1" si="2399"/>
        <v>1.2206981243022136E-2</v>
      </c>
      <c r="DQG74" s="88">
        <f t="shared" ca="1" si="2399"/>
        <v>1.3937425407818614E-2</v>
      </c>
      <c r="DQH74" s="88">
        <f t="shared" ca="1" si="2399"/>
        <v>1.1454324853870199E-2</v>
      </c>
      <c r="DQI74" s="88">
        <f t="shared" ca="1" si="2399"/>
        <v>1.5135953446580539E-2</v>
      </c>
      <c r="DQJ74" s="88">
        <f t="shared" ca="1" si="2399"/>
        <v>1.342487468195605E-2</v>
      </c>
      <c r="DQK74" s="88">
        <f t="shared" ca="1" si="2399"/>
        <v>1.285347479441408E-2</v>
      </c>
      <c r="DQL74" s="88">
        <f t="shared" ca="1" si="2399"/>
        <v>1.1433797308089348E-2</v>
      </c>
      <c r="DQM74" s="88">
        <f t="shared" ca="1" si="2399"/>
        <v>1.2147984662031847E-2</v>
      </c>
      <c r="DQN74" s="88">
        <f t="shared" ca="1" si="2399"/>
        <v>1.3869477296427282E-2</v>
      </c>
      <c r="DQO74" s="88">
        <f t="shared" ca="1" si="2713"/>
        <v>1.3520483851501498E-2</v>
      </c>
      <c r="DQP74" s="88">
        <f t="shared" ca="1" si="3025"/>
        <v>1.4778356974209502E-2</v>
      </c>
      <c r="DQQ74" s="88">
        <f t="shared" ca="1" si="3025"/>
        <v>1.0779377699059761E-2</v>
      </c>
      <c r="DQR74" s="88">
        <f t="shared" ca="1" si="3025"/>
        <v>1.2648420313085745E-2</v>
      </c>
      <c r="DQS74" s="88">
        <f t="shared" ca="1" si="3025"/>
        <v>1.475185448953876E-2</v>
      </c>
      <c r="DQT74" s="88">
        <f t="shared" ca="1" si="3025"/>
        <v>1.4363787283671287E-2</v>
      </c>
      <c r="DQU74" s="88">
        <f t="shared" ca="1" si="3025"/>
        <v>1.3604880241506908E-2</v>
      </c>
      <c r="DQV74" s="88">
        <f t="shared" ca="1" si="3025"/>
        <v>1.4653461668522305E-2</v>
      </c>
      <c r="DQW74" s="88">
        <f t="shared" ca="1" si="3025"/>
        <v>1.3456105035879611E-2</v>
      </c>
      <c r="DQX74" s="88">
        <f t="shared" ca="1" si="3025"/>
        <v>1.2743717718803874E-2</v>
      </c>
      <c r="DQY74" s="88">
        <f t="shared" ca="1" si="3025"/>
        <v>1.4979030966735987E-2</v>
      </c>
      <c r="DQZ74" s="88">
        <f t="shared" ca="1" si="3025"/>
        <v>1.3716129988998687E-2</v>
      </c>
      <c r="DRA74" s="88">
        <f t="shared" ca="1" si="3025"/>
        <v>1.3688101604056481E-2</v>
      </c>
      <c r="DRB74" s="88">
        <f t="shared" ca="1" si="3025"/>
        <v>1.2754033297769836E-2</v>
      </c>
      <c r="DRC74" s="88">
        <f t="shared" ca="1" si="3025"/>
        <v>1.2554242577823666E-2</v>
      </c>
      <c r="DRD74" s="88">
        <f t="shared" ca="1" si="3025"/>
        <v>1.3879277948728071E-2</v>
      </c>
      <c r="DRE74" s="88">
        <f t="shared" ca="1" si="3025"/>
        <v>1.2115377223434979E-2</v>
      </c>
      <c r="DRF74" s="88">
        <f ca="1">$C73+$B$1*($B$2-$C73)*$B$7+$B$3*($C73^0.5)*$B$7*_xlfn.NORM.S.INV(RAND())</f>
        <v>1.4735846398897042E-2</v>
      </c>
      <c r="DRG74" s="88">
        <f t="shared" ca="1" si="2869"/>
        <v>1.4884123554361776E-2</v>
      </c>
      <c r="DRH74" s="88">
        <f t="shared" ca="1" si="2869"/>
        <v>1.356332369717415E-2</v>
      </c>
      <c r="DRI74" s="88">
        <f t="shared" ca="1" si="2869"/>
        <v>1.3532643504136164E-2</v>
      </c>
      <c r="DRJ74" s="88">
        <f t="shared" ca="1" si="2869"/>
        <v>1.2771039725772041E-2</v>
      </c>
      <c r="DRK74" s="88">
        <f t="shared" ca="1" si="2869"/>
        <v>1.4718714581477763E-2</v>
      </c>
      <c r="DRL74" s="88">
        <f t="shared" ca="1" si="2869"/>
        <v>1.3542314349212105E-2</v>
      </c>
      <c r="DRM74" s="88">
        <f t="shared" ca="1" si="2869"/>
        <v>1.1540516959269538E-2</v>
      </c>
      <c r="DRN74" s="88">
        <f t="shared" ca="1" si="2869"/>
        <v>1.2443369943777635E-2</v>
      </c>
      <c r="DRO74" s="88">
        <f t="shared" ca="1" si="2869"/>
        <v>1.2839218557558991E-2</v>
      </c>
      <c r="DRP74" s="88">
        <f t="shared" ca="1" si="2869"/>
        <v>1.3771684859442279E-2</v>
      </c>
      <c r="DRQ74" s="88">
        <f t="shared" ca="1" si="2869"/>
        <v>1.3955064939801792E-2</v>
      </c>
      <c r="DRR74" s="88">
        <f t="shared" ca="1" si="2869"/>
        <v>1.1777324890037253E-2</v>
      </c>
      <c r="DRS74" s="88">
        <f t="shared" ca="1" si="2869"/>
        <v>1.4300272205157368E-2</v>
      </c>
      <c r="DRT74" s="88">
        <f t="shared" ca="1" si="2869"/>
        <v>1.4008583997525532E-2</v>
      </c>
      <c r="DRU74" s="88">
        <f t="shared" ca="1" si="2869"/>
        <v>1.3487730684204292E-2</v>
      </c>
      <c r="DRV74" s="88">
        <f t="shared" ca="1" si="2557"/>
        <v>1.2576101446038409E-2</v>
      </c>
      <c r="DRW74" s="88">
        <f t="shared" ca="1" si="2557"/>
        <v>1.3144413067613121E-2</v>
      </c>
      <c r="DRX74" s="88">
        <f t="shared" ca="1" si="2557"/>
        <v>1.3226163634258442E-2</v>
      </c>
      <c r="DRY74" s="88">
        <f t="shared" ca="1" si="2557"/>
        <v>1.2396097745341705E-2</v>
      </c>
      <c r="DRZ74" s="88">
        <f t="shared" ca="1" si="2557"/>
        <v>1.0553425163313201E-2</v>
      </c>
      <c r="DSA74" s="88">
        <f t="shared" ca="1" si="2557"/>
        <v>1.4656010438364245E-2</v>
      </c>
      <c r="DSB74" s="88">
        <f t="shared" ca="1" si="2557"/>
        <v>1.4210823816261891E-2</v>
      </c>
      <c r="DSC74" s="88">
        <f t="shared" ca="1" si="2557"/>
        <v>1.6083064357082014E-2</v>
      </c>
      <c r="DSD74" s="88">
        <f t="shared" ca="1" si="2557"/>
        <v>1.3665040786479217E-2</v>
      </c>
      <c r="DSE74" s="88">
        <f t="shared" ca="1" si="2557"/>
        <v>1.4944674199286124E-2</v>
      </c>
      <c r="DSF74" s="88">
        <f t="shared" ca="1" si="2557"/>
        <v>1.5162518034281661E-2</v>
      </c>
      <c r="DSG74" s="88">
        <f t="shared" ca="1" si="2557"/>
        <v>1.3387283244215453E-2</v>
      </c>
      <c r="DSH74" s="88">
        <f t="shared" ca="1" si="2557"/>
        <v>1.3900067157538533E-2</v>
      </c>
      <c r="DSI74" s="88">
        <f t="shared" ca="1" si="2557"/>
        <v>1.3469047588804017E-2</v>
      </c>
      <c r="DSJ74" s="88">
        <f t="shared" ca="1" si="2557"/>
        <v>1.3675418571871224E-2</v>
      </c>
      <c r="DSK74" s="88">
        <f t="shared" ca="1" si="2400"/>
        <v>1.227026160865884E-2</v>
      </c>
      <c r="DSL74" s="88">
        <f t="shared" ca="1" si="2400"/>
        <v>1.3628348200089143E-2</v>
      </c>
      <c r="DSM74" s="88">
        <f t="shared" ca="1" si="2400"/>
        <v>1.2778798283804113E-2</v>
      </c>
      <c r="DSN74" s="88">
        <f t="shared" ca="1" si="2400"/>
        <v>1.1421318626352761E-2</v>
      </c>
      <c r="DSO74" s="88">
        <f t="shared" ca="1" si="2400"/>
        <v>1.2525036385173138E-2</v>
      </c>
      <c r="DSP74" s="88">
        <f t="shared" ca="1" si="2400"/>
        <v>1.3949177223552977E-2</v>
      </c>
      <c r="DSQ74" s="88">
        <f t="shared" ca="1" si="2400"/>
        <v>1.3038114501106049E-2</v>
      </c>
      <c r="DSR74" s="88">
        <f t="shared" ca="1" si="2400"/>
        <v>1.6175437236815415E-2</v>
      </c>
      <c r="DSS74" s="88">
        <f t="shared" ca="1" si="2400"/>
        <v>1.462655652993726E-2</v>
      </c>
      <c r="DST74" s="88">
        <f t="shared" ca="1" si="2400"/>
        <v>1.4391187528778595E-2</v>
      </c>
      <c r="DSU74" s="88">
        <f t="shared" ca="1" si="2400"/>
        <v>1.3736213737173425E-2</v>
      </c>
      <c r="DSV74" s="88">
        <f t="shared" ca="1" si="2400"/>
        <v>1.198969301073995E-2</v>
      </c>
      <c r="DSW74" s="88">
        <f t="shared" ca="1" si="2400"/>
        <v>1.3320720567065347E-2</v>
      </c>
      <c r="DSX74" s="88">
        <f t="shared" ca="1" si="2400"/>
        <v>1.2269112149239361E-2</v>
      </c>
      <c r="DSY74" s="88">
        <f t="shared" ca="1" si="2400"/>
        <v>1.4290108262368626E-2</v>
      </c>
      <c r="DSZ74" s="88">
        <f t="shared" ca="1" si="2400"/>
        <v>1.2957978934748645E-2</v>
      </c>
      <c r="DTA74" s="88">
        <f t="shared" ca="1" si="2714"/>
        <v>1.3422081098534855E-2</v>
      </c>
      <c r="DTB74" s="88">
        <f t="shared" ca="1" si="3026"/>
        <v>1.2079999590592997E-2</v>
      </c>
      <c r="DTC74" s="88">
        <f t="shared" ca="1" si="3026"/>
        <v>1.4499280299526242E-2</v>
      </c>
      <c r="DTD74" s="88">
        <f t="shared" ca="1" si="3026"/>
        <v>1.3321741858508401E-2</v>
      </c>
      <c r="DTE74" s="88">
        <f t="shared" ca="1" si="3026"/>
        <v>1.3594082156460973E-2</v>
      </c>
      <c r="DTF74" s="88">
        <f t="shared" ca="1" si="3026"/>
        <v>1.2932625783352143E-2</v>
      </c>
      <c r="DTG74" s="88">
        <f t="shared" ca="1" si="3026"/>
        <v>1.071128045971954E-2</v>
      </c>
      <c r="DTH74" s="88">
        <f t="shared" ca="1" si="3026"/>
        <v>1.2685413626218387E-2</v>
      </c>
      <c r="DTI74" s="88">
        <f t="shared" ca="1" si="3026"/>
        <v>1.5817384113570105E-2</v>
      </c>
      <c r="DTJ74" s="88">
        <f t="shared" ca="1" si="3026"/>
        <v>1.3318993942714632E-2</v>
      </c>
      <c r="DTK74" s="88">
        <f t="shared" ca="1" si="3026"/>
        <v>1.2329107206980435E-2</v>
      </c>
      <c r="DTL74" s="88">
        <f t="shared" ca="1" si="3026"/>
        <v>1.1370315683014633E-2</v>
      </c>
      <c r="DTM74" s="88">
        <f t="shared" ca="1" si="3026"/>
        <v>1.2802981094589137E-2</v>
      </c>
      <c r="DTN74" s="88">
        <f t="shared" ca="1" si="3026"/>
        <v>1.5193636604392581E-2</v>
      </c>
      <c r="DTO74" s="88">
        <f t="shared" ca="1" si="3026"/>
        <v>1.3434877209161721E-2</v>
      </c>
      <c r="DTP74" s="88">
        <f t="shared" ca="1" si="3026"/>
        <v>1.2587029434915827E-2</v>
      </c>
      <c r="DTQ74" s="88">
        <f t="shared" ca="1" si="3026"/>
        <v>1.3946316901964795E-2</v>
      </c>
      <c r="DTR74" s="88">
        <f ca="1">$C73+$B$1*($B$2-$C73)*$B$7+$B$3*($C73^0.5)*$B$7*_xlfn.NORM.S.INV(RAND())</f>
        <v>1.4923154981129146E-2</v>
      </c>
      <c r="DTS74" s="88">
        <f t="shared" ca="1" si="2870"/>
        <v>1.4693134249247902E-2</v>
      </c>
      <c r="DTT74" s="88">
        <f t="shared" ca="1" si="2870"/>
        <v>1.2970295877987705E-2</v>
      </c>
      <c r="DTU74" s="88">
        <f t="shared" ca="1" si="2870"/>
        <v>1.3743124710888035E-2</v>
      </c>
      <c r="DTV74" s="88">
        <f t="shared" ca="1" si="2870"/>
        <v>1.1585216354248234E-2</v>
      </c>
      <c r="DTW74" s="88">
        <f t="shared" ca="1" si="2870"/>
        <v>1.2281078909352608E-2</v>
      </c>
      <c r="DTX74" s="88">
        <f t="shared" ca="1" si="2870"/>
        <v>1.2875157889666681E-2</v>
      </c>
      <c r="DTY74" s="88">
        <f t="shared" ca="1" si="2870"/>
        <v>1.4269714317155794E-2</v>
      </c>
      <c r="DTZ74" s="88">
        <f t="shared" ca="1" si="2870"/>
        <v>1.2340911280352895E-2</v>
      </c>
      <c r="DUA74" s="88">
        <f t="shared" ca="1" si="2870"/>
        <v>1.2583218516764116E-2</v>
      </c>
      <c r="DUB74" s="88">
        <f t="shared" ca="1" si="2870"/>
        <v>1.2796654820349636E-2</v>
      </c>
      <c r="DUC74" s="88">
        <f t="shared" ca="1" si="2870"/>
        <v>1.3079781076641702E-2</v>
      </c>
      <c r="DUD74" s="88">
        <f t="shared" ca="1" si="2870"/>
        <v>1.1704855386636613E-2</v>
      </c>
      <c r="DUE74" s="88">
        <f t="shared" ca="1" si="2870"/>
        <v>1.2231628459197088E-2</v>
      </c>
      <c r="DUF74" s="88">
        <f t="shared" ca="1" si="2870"/>
        <v>1.3299376739337605E-2</v>
      </c>
      <c r="DUG74" s="88">
        <f t="shared" ca="1" si="2870"/>
        <v>1.1893235735822013E-2</v>
      </c>
      <c r="DUH74" s="88">
        <f t="shared" ca="1" si="2558"/>
        <v>1.3267788451705146E-2</v>
      </c>
      <c r="DUI74" s="88">
        <f t="shared" ca="1" si="2558"/>
        <v>1.2174138367286518E-2</v>
      </c>
      <c r="DUJ74" s="88">
        <f t="shared" ca="1" si="2558"/>
        <v>1.1955890179488598E-2</v>
      </c>
      <c r="DUK74" s="88">
        <f t="shared" ca="1" si="2558"/>
        <v>1.5128653532468474E-2</v>
      </c>
      <c r="DUL74" s="88">
        <f t="shared" ca="1" si="2558"/>
        <v>1.5887577207797186E-2</v>
      </c>
      <c r="DUM74" s="88">
        <f t="shared" ca="1" si="2558"/>
        <v>1.3576120443906017E-2</v>
      </c>
      <c r="DUN74" s="88">
        <f t="shared" ca="1" si="2558"/>
        <v>1.2528682624513952E-2</v>
      </c>
      <c r="DUO74" s="88">
        <f t="shared" ca="1" si="2558"/>
        <v>1.3561660026228111E-2</v>
      </c>
      <c r="DUP74" s="88">
        <f t="shared" ca="1" si="2558"/>
        <v>1.5093862115059283E-2</v>
      </c>
      <c r="DUQ74" s="88">
        <f t="shared" ca="1" si="2558"/>
        <v>1.4324860703357431E-2</v>
      </c>
      <c r="DUR74" s="88">
        <f t="shared" ca="1" si="2558"/>
        <v>1.4496412877212973E-2</v>
      </c>
      <c r="DUS74" s="88">
        <f t="shared" ca="1" si="2558"/>
        <v>1.292203006286571E-2</v>
      </c>
      <c r="DUT74" s="88">
        <f t="shared" ca="1" si="2558"/>
        <v>1.3300099092596825E-2</v>
      </c>
      <c r="DUU74" s="88">
        <f t="shared" ca="1" si="2558"/>
        <v>1.3230268112933905E-2</v>
      </c>
      <c r="DUV74" s="88">
        <f t="shared" ca="1" si="2558"/>
        <v>1.5247191089176295E-2</v>
      </c>
      <c r="DUW74" s="88">
        <f t="shared" ca="1" si="2401"/>
        <v>1.3507430112296036E-2</v>
      </c>
      <c r="DUX74" s="88">
        <f t="shared" ca="1" si="2401"/>
        <v>1.2786522297146802E-2</v>
      </c>
      <c r="DUY74" s="88">
        <f t="shared" ca="1" si="2401"/>
        <v>1.1016690223676181E-2</v>
      </c>
      <c r="DUZ74" s="88">
        <f t="shared" ca="1" si="2401"/>
        <v>1.3917908912748262E-2</v>
      </c>
      <c r="DVA74" s="88">
        <f t="shared" ca="1" si="2401"/>
        <v>1.4153337729577019E-2</v>
      </c>
      <c r="DVB74" s="88">
        <f t="shared" ca="1" si="2401"/>
        <v>1.1986346603100634E-2</v>
      </c>
      <c r="DVC74" s="88">
        <f t="shared" ca="1" si="2401"/>
        <v>1.4952148195948398E-2</v>
      </c>
      <c r="DVD74" s="88">
        <f t="shared" ca="1" si="2401"/>
        <v>1.4857113573417671E-2</v>
      </c>
      <c r="DVE74" s="88">
        <f t="shared" ca="1" si="2401"/>
        <v>1.1779090977799046E-2</v>
      </c>
      <c r="DVF74" s="88">
        <f t="shared" ca="1" si="2401"/>
        <v>1.2525119342145037E-2</v>
      </c>
      <c r="DVG74" s="88">
        <f t="shared" ca="1" si="2401"/>
        <v>1.4304604840528E-2</v>
      </c>
      <c r="DVH74" s="88">
        <f t="shared" ca="1" si="2401"/>
        <v>1.3140495143773854E-2</v>
      </c>
      <c r="DVI74" s="88">
        <f t="shared" ca="1" si="2401"/>
        <v>1.2795140846605336E-2</v>
      </c>
      <c r="DVJ74" s="88">
        <f t="shared" ca="1" si="2401"/>
        <v>1.3023083742927391E-2</v>
      </c>
      <c r="DVK74" s="88">
        <f t="shared" ca="1" si="2401"/>
        <v>1.433661429569448E-2</v>
      </c>
      <c r="DVL74" s="88">
        <f t="shared" ca="1" si="2401"/>
        <v>1.3015804374802964E-2</v>
      </c>
      <c r="DVM74" s="88">
        <f t="shared" ca="1" si="2715"/>
        <v>1.3294318962984317E-2</v>
      </c>
      <c r="DVN74" s="88">
        <f t="shared" ca="1" si="3027"/>
        <v>1.4698705201264576E-2</v>
      </c>
      <c r="DVO74" s="88">
        <f t="shared" ca="1" si="3027"/>
        <v>1.3503340918419468E-2</v>
      </c>
      <c r="DVP74" s="88">
        <f t="shared" ca="1" si="3027"/>
        <v>1.6151745584569947E-2</v>
      </c>
      <c r="DVQ74" s="88">
        <f t="shared" ca="1" si="3027"/>
        <v>1.3483620901699044E-2</v>
      </c>
      <c r="DVR74" s="88">
        <f t="shared" ca="1" si="3027"/>
        <v>1.249977084397637E-2</v>
      </c>
      <c r="DVS74" s="88">
        <f t="shared" ca="1" si="3027"/>
        <v>1.3793663044530041E-2</v>
      </c>
      <c r="DVT74" s="88">
        <f t="shared" ca="1" si="3027"/>
        <v>1.3539908420466725E-2</v>
      </c>
      <c r="DVU74" s="88">
        <f t="shared" ca="1" si="3027"/>
        <v>1.3718211197706703E-2</v>
      </c>
      <c r="DVV74" s="88">
        <f t="shared" ca="1" si="3027"/>
        <v>1.5114561029082338E-2</v>
      </c>
      <c r="DVW74" s="88">
        <f t="shared" ca="1" si="3027"/>
        <v>1.1550825835545567E-2</v>
      </c>
      <c r="DVX74" s="88">
        <f t="shared" ca="1" si="3027"/>
        <v>1.3159925800535125E-2</v>
      </c>
      <c r="DVY74" s="88">
        <f t="shared" ca="1" si="3027"/>
        <v>1.1852638149779304E-2</v>
      </c>
      <c r="DVZ74" s="88">
        <f t="shared" ca="1" si="3027"/>
        <v>1.2400871860139979E-2</v>
      </c>
      <c r="DWA74" s="88">
        <f t="shared" ca="1" si="3027"/>
        <v>1.181066091058511E-2</v>
      </c>
      <c r="DWB74" s="88">
        <f t="shared" ca="1" si="3027"/>
        <v>1.3248002070293642E-2</v>
      </c>
      <c r="DWC74" s="88">
        <f t="shared" ca="1" si="3027"/>
        <v>1.3934115042734481E-2</v>
      </c>
      <c r="DWD74" s="88">
        <f ca="1">$C73+$B$1*($B$2-$C73)*$B$7+$B$3*($C73^0.5)*$B$7*_xlfn.NORM.S.INV(RAND())</f>
        <v>1.2612180651193718E-2</v>
      </c>
      <c r="DWE74" s="88">
        <f t="shared" ca="1" si="2871"/>
        <v>1.415926127790878E-2</v>
      </c>
      <c r="DWF74" s="88">
        <f t="shared" ca="1" si="2871"/>
        <v>1.3217021746128141E-2</v>
      </c>
      <c r="DWG74" s="88">
        <f t="shared" ca="1" si="2871"/>
        <v>1.3833234712992767E-2</v>
      </c>
      <c r="DWH74" s="88">
        <f t="shared" ca="1" si="2871"/>
        <v>1.4671068640362916E-2</v>
      </c>
      <c r="DWI74" s="88">
        <f t="shared" ca="1" si="2871"/>
        <v>1.3623089176605636E-2</v>
      </c>
      <c r="DWJ74" s="88">
        <f t="shared" ca="1" si="2871"/>
        <v>1.3083703464016973E-2</v>
      </c>
      <c r="DWK74" s="88">
        <f t="shared" ca="1" si="2871"/>
        <v>1.370784305108903E-2</v>
      </c>
      <c r="DWL74" s="88">
        <f t="shared" ca="1" si="2871"/>
        <v>1.4243466155237507E-2</v>
      </c>
      <c r="DWM74" s="88">
        <f t="shared" ca="1" si="2871"/>
        <v>1.411912874982334E-2</v>
      </c>
      <c r="DWN74" s="88">
        <f t="shared" ca="1" si="2871"/>
        <v>1.2428352026613462E-2</v>
      </c>
      <c r="DWO74" s="88">
        <f t="shared" ca="1" si="2871"/>
        <v>1.3108675407632107E-2</v>
      </c>
      <c r="DWP74" s="88">
        <f t="shared" ca="1" si="2871"/>
        <v>1.1790379098816488E-2</v>
      </c>
      <c r="DWQ74" s="88">
        <f t="shared" ca="1" si="2871"/>
        <v>1.2748072314086914E-2</v>
      </c>
      <c r="DWR74" s="88">
        <f t="shared" ca="1" si="2871"/>
        <v>1.3328778018013007E-2</v>
      </c>
      <c r="DWS74" s="88">
        <f t="shared" ca="1" si="2871"/>
        <v>1.220298792640816E-2</v>
      </c>
      <c r="DWT74" s="88">
        <f t="shared" ca="1" si="2559"/>
        <v>1.3877234716137743E-2</v>
      </c>
      <c r="DWU74" s="88">
        <f t="shared" ca="1" si="2559"/>
        <v>1.3253908743633544E-2</v>
      </c>
      <c r="DWV74" s="88">
        <f t="shared" ca="1" si="2559"/>
        <v>1.4494616166781459E-2</v>
      </c>
      <c r="DWW74" s="88">
        <f t="shared" ca="1" si="2559"/>
        <v>1.2805234947582901E-2</v>
      </c>
      <c r="DWX74" s="88">
        <f t="shared" ca="1" si="2559"/>
        <v>1.2462970771108573E-2</v>
      </c>
      <c r="DWY74" s="88">
        <f t="shared" ca="1" si="2559"/>
        <v>1.3245845330884038E-2</v>
      </c>
      <c r="DWZ74" s="88">
        <f t="shared" ca="1" si="2559"/>
        <v>1.5067822972933569E-2</v>
      </c>
      <c r="DXA74" s="88">
        <f t="shared" ca="1" si="2559"/>
        <v>1.120226972389715E-2</v>
      </c>
      <c r="DXB74" s="88">
        <f t="shared" ca="1" si="2559"/>
        <v>1.3430113444716766E-2</v>
      </c>
      <c r="DXC74" s="88">
        <f t="shared" ca="1" si="2559"/>
        <v>1.2501590686761831E-2</v>
      </c>
      <c r="DXD74" s="88">
        <f t="shared" ca="1" si="2559"/>
        <v>1.2386531201405388E-2</v>
      </c>
      <c r="DXE74" s="88">
        <f t="shared" ca="1" si="2559"/>
        <v>1.3720513469900764E-2</v>
      </c>
      <c r="DXF74" s="88">
        <f t="shared" ca="1" si="2559"/>
        <v>1.2629476838411225E-2</v>
      </c>
      <c r="DXG74" s="88">
        <f t="shared" ca="1" si="2559"/>
        <v>1.4789525483884696E-2</v>
      </c>
      <c r="DXH74" s="88">
        <f t="shared" ca="1" si="2559"/>
        <v>1.4882670423362818E-2</v>
      </c>
      <c r="DXI74" s="88">
        <f t="shared" ca="1" si="2402"/>
        <v>1.2612709943193825E-2</v>
      </c>
      <c r="DXJ74" s="88">
        <f t="shared" ca="1" si="2402"/>
        <v>1.3393511053350576E-2</v>
      </c>
      <c r="DXK74" s="88">
        <f t="shared" ca="1" si="2402"/>
        <v>1.1538685698346153E-2</v>
      </c>
      <c r="DXL74" s="88">
        <f t="shared" ca="1" si="2402"/>
        <v>1.1261782036390656E-2</v>
      </c>
      <c r="DXM74" s="88">
        <f t="shared" ca="1" si="2402"/>
        <v>1.335015458134285E-2</v>
      </c>
      <c r="DXN74" s="88">
        <f t="shared" ca="1" si="2402"/>
        <v>1.1999519882923028E-2</v>
      </c>
      <c r="DXO74" s="88">
        <f t="shared" ca="1" si="2402"/>
        <v>1.181139701653814E-2</v>
      </c>
      <c r="DXP74" s="88">
        <f t="shared" ca="1" si="2402"/>
        <v>1.1576407850050581E-2</v>
      </c>
      <c r="DXQ74" s="88">
        <f t="shared" ca="1" si="2402"/>
        <v>1.2063982825558489E-2</v>
      </c>
      <c r="DXR74" s="88">
        <f t="shared" ca="1" si="2402"/>
        <v>1.1690487946683557E-2</v>
      </c>
      <c r="DXS74" s="88">
        <f t="shared" ca="1" si="2402"/>
        <v>1.6028200558236363E-2</v>
      </c>
      <c r="DXT74" s="88">
        <f t="shared" ca="1" si="2402"/>
        <v>1.2203239068314978E-2</v>
      </c>
      <c r="DXU74" s="88">
        <f t="shared" ca="1" si="2402"/>
        <v>1.2568121492901371E-2</v>
      </c>
      <c r="DXV74" s="88">
        <f t="shared" ca="1" si="2402"/>
        <v>1.1885869645443954E-2</v>
      </c>
      <c r="DXW74" s="88">
        <f t="shared" ca="1" si="2402"/>
        <v>1.0366891329007217E-2</v>
      </c>
      <c r="DXX74" s="88">
        <f t="shared" ca="1" si="2402"/>
        <v>1.3635576507363481E-2</v>
      </c>
      <c r="DXY74" s="88">
        <f t="shared" ca="1" si="2716"/>
        <v>1.2367839785326705E-2</v>
      </c>
      <c r="DXZ74" s="88">
        <f t="shared" ca="1" si="3028"/>
        <v>1.4035636605568164E-2</v>
      </c>
      <c r="DYA74" s="88">
        <f t="shared" ca="1" si="3028"/>
        <v>1.4172772156789358E-2</v>
      </c>
      <c r="DYB74" s="88">
        <f t="shared" ca="1" si="3028"/>
        <v>1.1991897363282185E-2</v>
      </c>
      <c r="DYC74" s="88">
        <f t="shared" ca="1" si="3028"/>
        <v>1.1461385269300848E-2</v>
      </c>
      <c r="DYD74" s="88">
        <f t="shared" ca="1" si="3028"/>
        <v>1.4154064406097509E-2</v>
      </c>
      <c r="DYE74" s="88">
        <f t="shared" ca="1" si="3028"/>
        <v>1.292280144598245E-2</v>
      </c>
      <c r="DYF74" s="88">
        <f t="shared" ca="1" si="3028"/>
        <v>1.4705850697671415E-2</v>
      </c>
      <c r="DYG74" s="88">
        <f t="shared" ca="1" si="3028"/>
        <v>1.3679649053048011E-2</v>
      </c>
      <c r="DYH74" s="88">
        <f t="shared" ca="1" si="3028"/>
        <v>1.2862878396826594E-2</v>
      </c>
      <c r="DYI74" s="88">
        <f t="shared" ca="1" si="3028"/>
        <v>1.2927980807009899E-2</v>
      </c>
      <c r="DYJ74" s="88">
        <f t="shared" ca="1" si="3028"/>
        <v>1.1131783885924656E-2</v>
      </c>
      <c r="DYK74" s="88">
        <f t="shared" ca="1" si="3028"/>
        <v>1.265652089603231E-2</v>
      </c>
      <c r="DYL74" s="88">
        <f t="shared" ca="1" si="3028"/>
        <v>1.3537223175082519E-2</v>
      </c>
      <c r="DYM74" s="88">
        <f t="shared" ca="1" si="3028"/>
        <v>1.1570780656800766E-2</v>
      </c>
      <c r="DYN74" s="88">
        <f t="shared" ca="1" si="3028"/>
        <v>1.3427071907892874E-2</v>
      </c>
      <c r="DYO74" s="88">
        <f t="shared" ca="1" si="3028"/>
        <v>1.1690365563741565E-2</v>
      </c>
      <c r="DYP74" s="88">
        <f ca="1">$C73+$B$1*($B$2-$C73)*$B$7+$B$3*($C73^0.5)*$B$7*_xlfn.NORM.S.INV(RAND())</f>
        <v>1.335086101953966E-2</v>
      </c>
      <c r="DYQ74" s="88">
        <f t="shared" ca="1" si="2872"/>
        <v>1.4719569571700645E-2</v>
      </c>
      <c r="DYR74" s="88">
        <f t="shared" ca="1" si="2872"/>
        <v>1.4593528561302426E-2</v>
      </c>
      <c r="DYS74" s="88">
        <f t="shared" ca="1" si="2872"/>
        <v>1.4195197037226482E-2</v>
      </c>
      <c r="DYT74" s="88">
        <f t="shared" ca="1" si="2872"/>
        <v>1.3225197880837803E-2</v>
      </c>
      <c r="DYU74" s="88">
        <f t="shared" ca="1" si="2872"/>
        <v>1.2879192846541439E-2</v>
      </c>
      <c r="DYV74" s="88">
        <f t="shared" ca="1" si="2872"/>
        <v>1.3691074793016596E-2</v>
      </c>
      <c r="DYW74" s="88">
        <f t="shared" ca="1" si="2872"/>
        <v>1.4403492326686711E-2</v>
      </c>
      <c r="DYX74" s="88">
        <f t="shared" ca="1" si="2872"/>
        <v>1.3855216725189027E-2</v>
      </c>
      <c r="DYY74" s="88">
        <f t="shared" ca="1" si="2872"/>
        <v>1.583344006403924E-2</v>
      </c>
      <c r="DYZ74" s="88">
        <f t="shared" ca="1" si="2872"/>
        <v>1.2849706509644052E-2</v>
      </c>
      <c r="DZA74" s="88">
        <f t="shared" ca="1" si="2872"/>
        <v>1.4951760843259242E-2</v>
      </c>
      <c r="DZB74" s="88">
        <f t="shared" ca="1" si="2872"/>
        <v>1.2619506640478164E-2</v>
      </c>
      <c r="DZC74" s="88">
        <f t="shared" ca="1" si="2872"/>
        <v>1.2982765924381839E-2</v>
      </c>
      <c r="DZD74" s="88">
        <f t="shared" ca="1" si="2872"/>
        <v>1.3545145168259883E-2</v>
      </c>
      <c r="DZE74" s="88">
        <f t="shared" ca="1" si="2872"/>
        <v>1.1564347590748E-2</v>
      </c>
      <c r="DZF74" s="88">
        <f t="shared" ca="1" si="2560"/>
        <v>1.2403694586518937E-2</v>
      </c>
      <c r="DZG74" s="88">
        <f t="shared" ca="1" si="2560"/>
        <v>1.3163968173858807E-2</v>
      </c>
      <c r="DZH74" s="88">
        <f t="shared" ca="1" si="2560"/>
        <v>1.2557764233249304E-2</v>
      </c>
      <c r="DZI74" s="88">
        <f t="shared" ca="1" si="2560"/>
        <v>1.0107615849960524E-2</v>
      </c>
      <c r="DZJ74" s="88">
        <f t="shared" ca="1" si="2560"/>
        <v>1.4664370104671727E-2</v>
      </c>
      <c r="DZK74" s="88">
        <f t="shared" ca="1" si="2560"/>
        <v>1.5161645568835092E-2</v>
      </c>
      <c r="DZL74" s="88">
        <f t="shared" ca="1" si="2560"/>
        <v>1.4858021335294706E-2</v>
      </c>
      <c r="DZM74" s="88">
        <f t="shared" ca="1" si="2560"/>
        <v>1.3343267043762489E-2</v>
      </c>
      <c r="DZN74" s="88">
        <f t="shared" ca="1" si="2560"/>
        <v>1.1583174662740036E-2</v>
      </c>
      <c r="DZO74" s="88">
        <f t="shared" ca="1" si="2560"/>
        <v>1.3442548099081185E-2</v>
      </c>
      <c r="DZP74" s="88">
        <f t="shared" ca="1" si="2560"/>
        <v>1.1749428065539084E-2</v>
      </c>
      <c r="DZQ74" s="88">
        <f t="shared" ca="1" si="2560"/>
        <v>1.1301081571432345E-2</v>
      </c>
      <c r="DZR74" s="88">
        <f t="shared" ca="1" si="2560"/>
        <v>1.5024395089651331E-2</v>
      </c>
      <c r="DZS74" s="88">
        <f t="shared" ca="1" si="2560"/>
        <v>1.3787719684444413E-2</v>
      </c>
      <c r="DZT74" s="88">
        <f t="shared" ca="1" si="2560"/>
        <v>1.2645843949369769E-2</v>
      </c>
      <c r="DZU74" s="88">
        <f t="shared" ca="1" si="2403"/>
        <v>1.247551376946133E-2</v>
      </c>
      <c r="DZV74" s="88">
        <f t="shared" ca="1" si="2403"/>
        <v>1.2741055316250506E-2</v>
      </c>
      <c r="DZW74" s="88">
        <f t="shared" ca="1" si="2403"/>
        <v>1.5264200904568207E-2</v>
      </c>
      <c r="DZX74" s="88">
        <f t="shared" ca="1" si="2403"/>
        <v>1.1462644567128005E-2</v>
      </c>
      <c r="DZY74" s="88">
        <f t="shared" ca="1" si="2403"/>
        <v>1.4849184187017679E-2</v>
      </c>
      <c r="DZZ74" s="88">
        <f t="shared" ca="1" si="2403"/>
        <v>1.302350889241263E-2</v>
      </c>
      <c r="EAA74" s="88">
        <f t="shared" ca="1" si="2403"/>
        <v>1.3865793908415544E-2</v>
      </c>
      <c r="EAB74" s="88">
        <f t="shared" ca="1" si="2403"/>
        <v>1.174603440858079E-2</v>
      </c>
      <c r="EAC74" s="88">
        <f t="shared" ca="1" si="2403"/>
        <v>1.3611749415960602E-2</v>
      </c>
      <c r="EAD74" s="88">
        <f t="shared" ca="1" si="2403"/>
        <v>1.327581534051429E-2</v>
      </c>
      <c r="EAE74" s="88">
        <f t="shared" ca="1" si="2403"/>
        <v>1.4492048211711435E-2</v>
      </c>
      <c r="EAF74" s="88">
        <f t="shared" ca="1" si="2403"/>
        <v>1.1966624682483683E-2</v>
      </c>
      <c r="EAG74" s="88">
        <f t="shared" ca="1" si="2403"/>
        <v>1.4697732494567425E-2</v>
      </c>
      <c r="EAH74" s="88">
        <f t="shared" ca="1" si="2403"/>
        <v>1.4670553030761313E-2</v>
      </c>
      <c r="EAI74" s="88">
        <f t="shared" ca="1" si="2403"/>
        <v>1.4395843759310077E-2</v>
      </c>
      <c r="EAJ74" s="88">
        <f t="shared" ca="1" si="2403"/>
        <v>1.2622934408517457E-2</v>
      </c>
      <c r="EAK74" s="88">
        <f t="shared" ca="1" si="2717"/>
        <v>1.2876268478630073E-2</v>
      </c>
      <c r="EAL74" s="88">
        <f t="shared" ca="1" si="3029"/>
        <v>1.1385665601216823E-2</v>
      </c>
      <c r="EAM74" s="88">
        <f t="shared" ca="1" si="3029"/>
        <v>1.3678105034780293E-2</v>
      </c>
      <c r="EAN74" s="88">
        <f t="shared" ca="1" si="3029"/>
        <v>1.4366689567293969E-2</v>
      </c>
      <c r="EAO74" s="88">
        <f t="shared" ca="1" si="3029"/>
        <v>1.1286220211528279E-2</v>
      </c>
      <c r="EAP74" s="88">
        <f t="shared" ca="1" si="3029"/>
        <v>1.4372191541218307E-2</v>
      </c>
      <c r="EAQ74" s="88">
        <f t="shared" ca="1" si="3029"/>
        <v>1.3332098211782431E-2</v>
      </c>
      <c r="EAR74" s="88">
        <f t="shared" ca="1" si="3029"/>
        <v>1.3092312455443201E-2</v>
      </c>
      <c r="EAS74" s="88">
        <f t="shared" ca="1" si="3029"/>
        <v>1.2806187548571449E-2</v>
      </c>
      <c r="EAT74" s="88">
        <f t="shared" ca="1" si="3029"/>
        <v>1.3632261815880396E-2</v>
      </c>
      <c r="EAU74" s="88">
        <f t="shared" ca="1" si="3029"/>
        <v>1.2924842079671119E-2</v>
      </c>
      <c r="EAV74" s="88">
        <f t="shared" ca="1" si="3029"/>
        <v>1.4847846493430435E-2</v>
      </c>
      <c r="EAW74" s="88">
        <f t="shared" ca="1" si="3029"/>
        <v>1.61012374571598E-2</v>
      </c>
      <c r="EAX74" s="88">
        <f t="shared" ca="1" si="3029"/>
        <v>1.540319439343223E-2</v>
      </c>
      <c r="EAY74" s="88">
        <f t="shared" ca="1" si="3029"/>
        <v>1.1304594992314933E-2</v>
      </c>
      <c r="EAZ74" s="88">
        <f t="shared" ca="1" si="3029"/>
        <v>1.2203968107046315E-2</v>
      </c>
      <c r="EBA74" s="88">
        <f t="shared" ca="1" si="3029"/>
        <v>1.4026333909128727E-2</v>
      </c>
      <c r="EBB74" s="88">
        <f ca="1">$C73+$B$1*($B$2-$C73)*$B$7+$B$3*($C73^0.5)*$B$7*_xlfn.NORM.S.INV(RAND())</f>
        <v>1.5579290199991928E-2</v>
      </c>
      <c r="EBC74" s="88">
        <f t="shared" ca="1" si="2873"/>
        <v>1.3577375528493855E-2</v>
      </c>
      <c r="EBD74" s="88">
        <f t="shared" ca="1" si="2873"/>
        <v>1.2968837895355396E-2</v>
      </c>
      <c r="EBE74" s="88">
        <f t="shared" ca="1" si="2873"/>
        <v>1.3845942106614018E-2</v>
      </c>
      <c r="EBF74" s="88">
        <f t="shared" ca="1" si="2873"/>
        <v>1.4510957836798047E-2</v>
      </c>
      <c r="EBG74" s="88">
        <f t="shared" ca="1" si="2873"/>
        <v>1.2073230897783538E-2</v>
      </c>
      <c r="EBH74" s="88">
        <f t="shared" ca="1" si="2873"/>
        <v>1.3461600598637409E-2</v>
      </c>
      <c r="EBI74" s="88">
        <f t="shared" ca="1" si="2873"/>
        <v>1.1859670291529812E-2</v>
      </c>
      <c r="EBJ74" s="88">
        <f t="shared" ca="1" si="2873"/>
        <v>1.632891919478912E-2</v>
      </c>
      <c r="EBK74" s="88">
        <f t="shared" ca="1" si="2873"/>
        <v>1.3532739006444075E-2</v>
      </c>
      <c r="EBL74" s="88">
        <f t="shared" ca="1" si="2873"/>
        <v>9.2889857608283149E-3</v>
      </c>
      <c r="EBM74" s="88">
        <f t="shared" ca="1" si="2873"/>
        <v>1.4856428415606766E-2</v>
      </c>
      <c r="EBN74" s="88">
        <f t="shared" ca="1" si="2873"/>
        <v>1.3292599727030851E-2</v>
      </c>
      <c r="EBO74" s="88">
        <f t="shared" ca="1" si="2873"/>
        <v>1.3711441975585426E-2</v>
      </c>
      <c r="EBP74" s="88">
        <f t="shared" ca="1" si="2873"/>
        <v>1.3406283807932644E-2</v>
      </c>
      <c r="EBQ74" s="88">
        <f t="shared" ca="1" si="2873"/>
        <v>1.4220090158671844E-2</v>
      </c>
      <c r="EBR74" s="88">
        <f t="shared" ca="1" si="2561"/>
        <v>1.351858921621768E-2</v>
      </c>
      <c r="EBS74" s="88">
        <f t="shared" ca="1" si="2561"/>
        <v>1.2088106076535158E-2</v>
      </c>
      <c r="EBT74" s="88">
        <f t="shared" ca="1" si="2561"/>
        <v>1.3743269057218456E-2</v>
      </c>
      <c r="EBU74" s="88">
        <f t="shared" ca="1" si="2561"/>
        <v>1.3577506907109037E-2</v>
      </c>
      <c r="EBV74" s="88">
        <f t="shared" ca="1" si="2561"/>
        <v>1.3128797600155428E-2</v>
      </c>
      <c r="EBW74" s="88">
        <f t="shared" ca="1" si="2561"/>
        <v>1.2923259805546667E-2</v>
      </c>
      <c r="EBX74" s="88">
        <f t="shared" ca="1" si="2561"/>
        <v>1.311741938177155E-2</v>
      </c>
      <c r="EBY74" s="88">
        <f t="shared" ca="1" si="2561"/>
        <v>1.4389064119864436E-2</v>
      </c>
      <c r="EBZ74" s="88">
        <f t="shared" ca="1" si="2561"/>
        <v>1.4162841742318638E-2</v>
      </c>
      <c r="ECA74" s="88">
        <f t="shared" ca="1" si="2561"/>
        <v>1.5013870670334582E-2</v>
      </c>
      <c r="ECB74" s="88">
        <f t="shared" ca="1" si="2561"/>
        <v>1.6303741417196892E-2</v>
      </c>
      <c r="ECC74" s="88">
        <f t="shared" ca="1" si="2561"/>
        <v>1.3378147669012831E-2</v>
      </c>
      <c r="ECD74" s="88">
        <f t="shared" ca="1" si="2561"/>
        <v>1.5057797307521509E-2</v>
      </c>
      <c r="ECE74" s="88">
        <f t="shared" ca="1" si="2561"/>
        <v>1.3650607421923373E-2</v>
      </c>
      <c r="ECF74" s="88">
        <f t="shared" ca="1" si="2561"/>
        <v>1.3626232683599001E-2</v>
      </c>
      <c r="ECG74" s="88">
        <f t="shared" ca="1" si="2404"/>
        <v>1.3438397139694667E-2</v>
      </c>
      <c r="ECH74" s="88">
        <f t="shared" ca="1" si="2404"/>
        <v>1.3146633906542417E-2</v>
      </c>
      <c r="ECI74" s="88">
        <f t="shared" ca="1" si="2404"/>
        <v>1.2678049004731545E-2</v>
      </c>
      <c r="ECJ74" s="88">
        <f t="shared" ca="1" si="2404"/>
        <v>1.4098353972262844E-2</v>
      </c>
      <c r="ECK74" s="88">
        <f t="shared" ca="1" si="2404"/>
        <v>1.212300514376549E-2</v>
      </c>
      <c r="ECL74" s="88">
        <f t="shared" ca="1" si="2404"/>
        <v>1.3454843499794511E-2</v>
      </c>
      <c r="ECM74" s="88">
        <f t="shared" ca="1" si="2404"/>
        <v>1.2962764786608691E-2</v>
      </c>
      <c r="ECN74" s="88">
        <f t="shared" ca="1" si="2404"/>
        <v>1.348433751523485E-2</v>
      </c>
      <c r="ECO74" s="88">
        <f t="shared" ca="1" si="2404"/>
        <v>1.51021316630254E-2</v>
      </c>
      <c r="ECP74" s="88">
        <f t="shared" ca="1" si="2404"/>
        <v>1.2670616422654473E-2</v>
      </c>
      <c r="ECQ74" s="88">
        <f t="shared" ca="1" si="2404"/>
        <v>1.3228947076506034E-2</v>
      </c>
      <c r="ECR74" s="88">
        <f t="shared" ca="1" si="2404"/>
        <v>1.1801681065043949E-2</v>
      </c>
      <c r="ECS74" s="88">
        <f t="shared" ca="1" si="2404"/>
        <v>1.3522571923820852E-2</v>
      </c>
      <c r="ECT74" s="88">
        <f t="shared" ca="1" si="2404"/>
        <v>1.2525072964015962E-2</v>
      </c>
      <c r="ECU74" s="88">
        <f t="shared" ca="1" si="2404"/>
        <v>1.2222459470803311E-2</v>
      </c>
      <c r="ECV74" s="88">
        <f t="shared" ca="1" si="2404"/>
        <v>1.3667018344754861E-2</v>
      </c>
      <c r="ECW74" s="88">
        <f t="shared" ca="1" si="2718"/>
        <v>1.4170004462367866E-2</v>
      </c>
      <c r="ECX74" s="88">
        <f t="shared" ca="1" si="3030"/>
        <v>1.2586441062302861E-2</v>
      </c>
      <c r="ECY74" s="88">
        <f t="shared" ca="1" si="3030"/>
        <v>1.2299379316455254E-2</v>
      </c>
      <c r="ECZ74" s="88">
        <f t="shared" ca="1" si="3030"/>
        <v>1.283533896702776E-2</v>
      </c>
      <c r="EDA74" s="88">
        <f t="shared" ca="1" si="3030"/>
        <v>1.3302953803678812E-2</v>
      </c>
      <c r="EDB74" s="88">
        <f t="shared" ca="1" si="3030"/>
        <v>1.1460502539013115E-2</v>
      </c>
      <c r="EDC74" s="88">
        <f t="shared" ca="1" si="3030"/>
        <v>1.2994497198659085E-2</v>
      </c>
      <c r="EDD74" s="88">
        <f t="shared" ca="1" si="3030"/>
        <v>1.2496053178459983E-2</v>
      </c>
      <c r="EDE74" s="88">
        <f t="shared" ca="1" si="3030"/>
        <v>1.2990533554145523E-2</v>
      </c>
      <c r="EDF74" s="88">
        <f t="shared" ca="1" si="3030"/>
        <v>1.2279908707781166E-2</v>
      </c>
      <c r="EDG74" s="88">
        <f t="shared" ca="1" si="3030"/>
        <v>1.2072858810073459E-2</v>
      </c>
      <c r="EDH74" s="88">
        <f t="shared" ca="1" si="3030"/>
        <v>1.3466213433777352E-2</v>
      </c>
      <c r="EDI74" s="88">
        <f t="shared" ca="1" si="3030"/>
        <v>1.6660032858056055E-2</v>
      </c>
      <c r="EDJ74" s="88">
        <f t="shared" ca="1" si="3030"/>
        <v>1.2239231430031286E-2</v>
      </c>
      <c r="EDK74" s="88">
        <f t="shared" ca="1" si="3030"/>
        <v>1.1269180810380298E-2</v>
      </c>
      <c r="EDL74" s="88">
        <f t="shared" ca="1" si="3030"/>
        <v>1.4702084697220737E-2</v>
      </c>
      <c r="EDM74" s="88">
        <f t="shared" ca="1" si="3030"/>
        <v>1.2268450301551598E-2</v>
      </c>
      <c r="EDN74" s="88">
        <f ca="1">$C73+$B$1*($B$2-$C73)*$B$7+$B$3*($C73^0.5)*$B$7*_xlfn.NORM.S.INV(RAND())</f>
        <v>1.3216381962153719E-2</v>
      </c>
      <c r="EDO74" s="88">
        <f t="shared" ca="1" si="2874"/>
        <v>1.4034658644363211E-2</v>
      </c>
      <c r="EDP74" s="88">
        <f t="shared" ca="1" si="2874"/>
        <v>1.1450470698264766E-2</v>
      </c>
      <c r="EDQ74" s="88">
        <f t="shared" ca="1" si="2874"/>
        <v>1.3371238775447884E-2</v>
      </c>
      <c r="EDR74" s="88">
        <f t="shared" ca="1" si="2874"/>
        <v>1.3668465989627003E-2</v>
      </c>
      <c r="EDS74" s="88">
        <f t="shared" ca="1" si="2874"/>
        <v>1.6122240703464831E-2</v>
      </c>
      <c r="EDT74" s="88">
        <f t="shared" ca="1" si="2874"/>
        <v>1.1375680872619016E-2</v>
      </c>
      <c r="EDU74" s="88">
        <f t="shared" ca="1" si="2874"/>
        <v>1.3161838809368134E-2</v>
      </c>
      <c r="EDV74" s="88">
        <f t="shared" ca="1" si="2874"/>
        <v>1.3799769706817459E-2</v>
      </c>
      <c r="EDW74" s="88">
        <f t="shared" ca="1" si="2874"/>
        <v>1.4445155720496313E-2</v>
      </c>
      <c r="EDX74" s="88">
        <f t="shared" ca="1" si="2874"/>
        <v>1.4847981693994051E-2</v>
      </c>
      <c r="EDY74" s="88">
        <f t="shared" ca="1" si="2874"/>
        <v>1.2132988907554199E-2</v>
      </c>
      <c r="EDZ74" s="88">
        <f t="shared" ca="1" si="2874"/>
        <v>9.4243131975922847E-3</v>
      </c>
      <c r="EEA74" s="88">
        <f t="shared" ca="1" si="2874"/>
        <v>1.5225724522865042E-2</v>
      </c>
      <c r="EEB74" s="88">
        <f t="shared" ca="1" si="2874"/>
        <v>1.5431743025436482E-2</v>
      </c>
      <c r="EEC74" s="88">
        <f t="shared" ca="1" si="2874"/>
        <v>1.5666477706364618E-2</v>
      </c>
      <c r="EED74" s="88">
        <f t="shared" ca="1" si="2562"/>
        <v>1.1508524138008066E-2</v>
      </c>
      <c r="EEE74" s="88">
        <f t="shared" ca="1" si="2562"/>
        <v>1.4957812453550292E-2</v>
      </c>
      <c r="EEF74" s="88">
        <f t="shared" ca="1" si="2562"/>
        <v>1.3998264960146705E-2</v>
      </c>
      <c r="EEG74" s="88">
        <f t="shared" ca="1" si="2562"/>
        <v>1.4424857634703882E-2</v>
      </c>
      <c r="EEH74" s="88">
        <f t="shared" ca="1" si="2562"/>
        <v>1.2707479728768033E-2</v>
      </c>
      <c r="EEI74" s="88">
        <f t="shared" ca="1" si="2562"/>
        <v>1.4227927909109268E-2</v>
      </c>
      <c r="EEJ74" s="88">
        <f t="shared" ca="1" si="2562"/>
        <v>1.087138330170007E-2</v>
      </c>
      <c r="EEK74" s="88">
        <f t="shared" ca="1" si="2562"/>
        <v>1.5278706087631603E-2</v>
      </c>
      <c r="EEL74" s="88">
        <f t="shared" ca="1" si="2562"/>
        <v>1.5097053231851646E-2</v>
      </c>
      <c r="EEM74" s="88">
        <f t="shared" ca="1" si="2562"/>
        <v>1.2339156244726045E-2</v>
      </c>
      <c r="EEN74" s="88">
        <f t="shared" ca="1" si="2562"/>
        <v>1.4226824397842258E-2</v>
      </c>
      <c r="EEO74" s="88">
        <f t="shared" ca="1" si="2562"/>
        <v>1.2565442363378081E-2</v>
      </c>
      <c r="EEP74" s="88">
        <f t="shared" ca="1" si="2562"/>
        <v>1.3571184058306039E-2</v>
      </c>
      <c r="EEQ74" s="88">
        <f t="shared" ca="1" si="2562"/>
        <v>1.2358249852990005E-2</v>
      </c>
      <c r="EER74" s="88">
        <f t="shared" ca="1" si="2562"/>
        <v>1.4105386693578982E-2</v>
      </c>
      <c r="EES74" s="88">
        <f t="shared" ca="1" si="2405"/>
        <v>1.4255132492986222E-2</v>
      </c>
      <c r="EET74" s="88">
        <f t="shared" ca="1" si="2405"/>
        <v>1.4259794205512393E-2</v>
      </c>
      <c r="EEU74" s="88">
        <f t="shared" ca="1" si="2405"/>
        <v>1.4226131362423837E-2</v>
      </c>
      <c r="EEV74" s="88">
        <f t="shared" ca="1" si="2405"/>
        <v>1.6650694183891396E-2</v>
      </c>
      <c r="EEW74" s="88">
        <f t="shared" ca="1" si="2405"/>
        <v>1.4387572729848383E-2</v>
      </c>
      <c r="EEX74" s="88">
        <f t="shared" ca="1" si="2405"/>
        <v>1.3762887939890611E-2</v>
      </c>
      <c r="EEY74" s="88">
        <f t="shared" ca="1" si="2405"/>
        <v>1.160955330798291E-2</v>
      </c>
      <c r="EEZ74" s="88">
        <f t="shared" ca="1" si="2405"/>
        <v>1.5244339184387638E-2</v>
      </c>
      <c r="EFA74" s="88">
        <f t="shared" ca="1" si="2405"/>
        <v>1.2457231789621888E-2</v>
      </c>
      <c r="EFB74" s="88">
        <f t="shared" ca="1" si="2405"/>
        <v>1.2385223199712986E-2</v>
      </c>
      <c r="EFC74" s="88">
        <f t="shared" ca="1" si="2405"/>
        <v>1.3768134653750833E-2</v>
      </c>
      <c r="EFD74" s="88">
        <f t="shared" ca="1" si="2405"/>
        <v>1.2938862166557819E-2</v>
      </c>
      <c r="EFE74" s="88">
        <f t="shared" ca="1" si="2405"/>
        <v>1.2569749190882554E-2</v>
      </c>
      <c r="EFF74" s="88">
        <f t="shared" ca="1" si="2405"/>
        <v>1.2409999785854078E-2</v>
      </c>
      <c r="EFG74" s="88">
        <f t="shared" ca="1" si="2405"/>
        <v>1.28474728582852E-2</v>
      </c>
      <c r="EFH74" s="88">
        <f t="shared" ca="1" si="2405"/>
        <v>1.5367864186998577E-2</v>
      </c>
      <c r="EFI74" s="88">
        <f t="shared" ca="1" si="2719"/>
        <v>1.2473783129871853E-2</v>
      </c>
      <c r="EFJ74" s="88">
        <f t="shared" ca="1" si="3031"/>
        <v>1.3987115720412228E-2</v>
      </c>
      <c r="EFK74" s="88">
        <f t="shared" ca="1" si="3031"/>
        <v>1.3750310107444099E-2</v>
      </c>
      <c r="EFL74" s="88">
        <f t="shared" ca="1" si="3031"/>
        <v>1.5145851291319198E-2</v>
      </c>
      <c r="EFM74" s="88">
        <f t="shared" ca="1" si="3031"/>
        <v>1.4023170896071278E-2</v>
      </c>
      <c r="EFN74" s="88">
        <f t="shared" ca="1" si="3031"/>
        <v>1.1550944344686037E-2</v>
      </c>
      <c r="EFO74" s="88">
        <f t="shared" ca="1" si="3031"/>
        <v>1.2582746129436233E-2</v>
      </c>
      <c r="EFP74" s="88">
        <f t="shared" ca="1" si="3031"/>
        <v>1.3755090733881769E-2</v>
      </c>
      <c r="EFQ74" s="88">
        <f t="shared" ca="1" si="3031"/>
        <v>1.1983208978615672E-2</v>
      </c>
      <c r="EFR74" s="88">
        <f t="shared" ca="1" si="3031"/>
        <v>1.2206439680693775E-2</v>
      </c>
      <c r="EFS74" s="88">
        <f t="shared" ca="1" si="3031"/>
        <v>1.3236329984362728E-2</v>
      </c>
      <c r="EFT74" s="88">
        <f t="shared" ca="1" si="3031"/>
        <v>1.4925267302651233E-2</v>
      </c>
      <c r="EFU74" s="88">
        <f t="shared" ca="1" si="3031"/>
        <v>1.3757549573758552E-2</v>
      </c>
      <c r="EFV74" s="88">
        <f t="shared" ca="1" si="3031"/>
        <v>1.5157493286080336E-2</v>
      </c>
      <c r="EFW74" s="88">
        <f t="shared" ca="1" si="3031"/>
        <v>1.2605737433939156E-2</v>
      </c>
      <c r="EFX74" s="88">
        <f t="shared" ca="1" si="3031"/>
        <v>1.3281401598840257E-2</v>
      </c>
      <c r="EFY74" s="88">
        <f t="shared" ca="1" si="3031"/>
        <v>1.3977112038512983E-2</v>
      </c>
      <c r="EFZ74" s="88">
        <f ca="1">$C73+$B$1*($B$2-$C73)*$B$7+$B$3*($C73^0.5)*$B$7*_xlfn.NORM.S.INV(RAND())</f>
        <v>1.2426515120883632E-2</v>
      </c>
      <c r="EGA74" s="88">
        <f t="shared" ca="1" si="2875"/>
        <v>1.3151872387494797E-2</v>
      </c>
      <c r="EGB74" s="88">
        <f t="shared" ca="1" si="2875"/>
        <v>1.4362917127949099E-2</v>
      </c>
      <c r="EGC74" s="88">
        <f t="shared" ca="1" si="2875"/>
        <v>1.2663620367353891E-2</v>
      </c>
      <c r="EGD74" s="88">
        <f t="shared" ca="1" si="2875"/>
        <v>1.2264130259675141E-2</v>
      </c>
      <c r="EGE74" s="88">
        <f t="shared" ca="1" si="2875"/>
        <v>1.3647607638371435E-2</v>
      </c>
      <c r="EGF74" s="88">
        <f t="shared" ca="1" si="2875"/>
        <v>1.3261227700926023E-2</v>
      </c>
      <c r="EGG74" s="88">
        <f t="shared" ca="1" si="2875"/>
        <v>1.1878066213374531E-2</v>
      </c>
      <c r="EGH74" s="88">
        <f t="shared" ca="1" si="2875"/>
        <v>1.4487723770439144E-2</v>
      </c>
      <c r="EGI74" s="88">
        <f t="shared" ca="1" si="2875"/>
        <v>1.3204667760883972E-2</v>
      </c>
      <c r="EGJ74" s="88">
        <f t="shared" ca="1" si="2875"/>
        <v>1.1771653151337543E-2</v>
      </c>
      <c r="EGK74" s="88">
        <f t="shared" ca="1" si="2875"/>
        <v>1.3940109105646182E-2</v>
      </c>
      <c r="EGL74" s="88">
        <f t="shared" ca="1" si="2875"/>
        <v>1.3769459788297302E-2</v>
      </c>
      <c r="EGM74" s="88">
        <f t="shared" ca="1" si="2875"/>
        <v>1.6703481169851542E-2</v>
      </c>
      <c r="EGN74" s="88">
        <f t="shared" ca="1" si="2875"/>
        <v>1.3968987026195288E-2</v>
      </c>
      <c r="EGO74" s="88">
        <f t="shared" ca="1" si="2875"/>
        <v>1.2555971705574079E-2</v>
      </c>
      <c r="EGP74" s="88">
        <f t="shared" ca="1" si="2563"/>
        <v>1.3117214815508231E-2</v>
      </c>
      <c r="EGQ74" s="88">
        <f t="shared" ca="1" si="2563"/>
        <v>1.1810602858382176E-2</v>
      </c>
      <c r="EGR74" s="88">
        <f t="shared" ca="1" si="2563"/>
        <v>1.2771775133791147E-2</v>
      </c>
      <c r="EGS74" s="88">
        <f t="shared" ca="1" si="2563"/>
        <v>1.351616745435629E-2</v>
      </c>
      <c r="EGT74" s="88">
        <f t="shared" ca="1" si="2563"/>
        <v>1.362251445120124E-2</v>
      </c>
      <c r="EGU74" s="88">
        <f t="shared" ca="1" si="2563"/>
        <v>1.1861487219454974E-2</v>
      </c>
      <c r="EGV74" s="88">
        <f t="shared" ca="1" si="2563"/>
        <v>1.408725950152679E-2</v>
      </c>
      <c r="EGW74" s="88">
        <f t="shared" ca="1" si="2563"/>
        <v>1.3475185453892254E-2</v>
      </c>
      <c r="EGX74" s="88">
        <f t="shared" ca="1" si="2563"/>
        <v>1.3379807615444606E-2</v>
      </c>
      <c r="EGY74" s="88">
        <f t="shared" ca="1" si="2563"/>
        <v>1.2867822805246641E-2</v>
      </c>
      <c r="EGZ74" s="88">
        <f t="shared" ca="1" si="2563"/>
        <v>1.4015592647436029E-2</v>
      </c>
      <c r="EHA74" s="88">
        <f t="shared" ca="1" si="2563"/>
        <v>1.3438611851132508E-2</v>
      </c>
      <c r="EHB74" s="88">
        <f t="shared" ca="1" si="2563"/>
        <v>1.3511660931713874E-2</v>
      </c>
      <c r="EHC74" s="88">
        <f t="shared" ca="1" si="2563"/>
        <v>1.3283394705218271E-2</v>
      </c>
      <c r="EHD74" s="88">
        <f t="shared" ca="1" si="2563"/>
        <v>1.3396645800485985E-2</v>
      </c>
      <c r="EHE74" s="88">
        <f t="shared" ca="1" si="2406"/>
        <v>1.3595777058003121E-2</v>
      </c>
      <c r="EHF74" s="88">
        <f t="shared" ca="1" si="2406"/>
        <v>1.2050440587009287E-2</v>
      </c>
      <c r="EHG74" s="88">
        <f t="shared" ca="1" si="2406"/>
        <v>1.4560211195148592E-2</v>
      </c>
      <c r="EHH74" s="88">
        <f t="shared" ca="1" si="2406"/>
        <v>1.3941877958898362E-2</v>
      </c>
      <c r="EHI74" s="88">
        <f t="shared" ca="1" si="2406"/>
        <v>1.1781969344608383E-2</v>
      </c>
      <c r="EHJ74" s="88">
        <f t="shared" ca="1" si="2406"/>
        <v>1.1577239955061007E-2</v>
      </c>
      <c r="EHK74" s="88">
        <f t="shared" ca="1" si="2406"/>
        <v>1.4367612593383344E-2</v>
      </c>
      <c r="EHL74" s="88">
        <f t="shared" ca="1" si="2406"/>
        <v>1.3883124651781594E-2</v>
      </c>
      <c r="EHM74" s="88">
        <f t="shared" ca="1" si="2406"/>
        <v>1.3527274064106599E-2</v>
      </c>
      <c r="EHN74" s="88">
        <f t="shared" ca="1" si="2406"/>
        <v>1.2107579982026533E-2</v>
      </c>
      <c r="EHO74" s="88">
        <f t="shared" ca="1" si="2406"/>
        <v>1.2579600796888635E-2</v>
      </c>
      <c r="EHP74" s="88">
        <f t="shared" ca="1" si="2406"/>
        <v>1.3597444803398308E-2</v>
      </c>
      <c r="EHQ74" s="88">
        <f t="shared" ca="1" si="2406"/>
        <v>1.2006506115370345E-2</v>
      </c>
      <c r="EHR74" s="88">
        <f t="shared" ca="1" si="2406"/>
        <v>1.3422466284012877E-2</v>
      </c>
      <c r="EHS74" s="88">
        <f t="shared" ca="1" si="2406"/>
        <v>1.4033066956821615E-2</v>
      </c>
      <c r="EHT74" s="88">
        <f t="shared" ca="1" si="2406"/>
        <v>1.2664945201162955E-2</v>
      </c>
      <c r="EHU74" s="88">
        <f t="shared" ca="1" si="2720"/>
        <v>1.3126189695798656E-2</v>
      </c>
      <c r="EHV74" s="88">
        <f t="shared" ca="1" si="3032"/>
        <v>1.1613448286727494E-2</v>
      </c>
      <c r="EHW74" s="88">
        <f t="shared" ca="1" si="3032"/>
        <v>1.4252268208217268E-2</v>
      </c>
      <c r="EHX74" s="88">
        <f t="shared" ca="1" si="3032"/>
        <v>1.2101644229573542E-2</v>
      </c>
      <c r="EHY74" s="88">
        <f t="shared" ca="1" si="3032"/>
        <v>1.409709447842507E-2</v>
      </c>
      <c r="EHZ74" s="88">
        <f t="shared" ca="1" si="3032"/>
        <v>1.4989338806169792E-2</v>
      </c>
      <c r="EIA74" s="88">
        <f t="shared" ca="1" si="3032"/>
        <v>1.1047515552043219E-2</v>
      </c>
      <c r="EIB74" s="88">
        <f t="shared" ca="1" si="3032"/>
        <v>1.397647252891536E-2</v>
      </c>
      <c r="EIC74" s="88">
        <f t="shared" ca="1" si="3032"/>
        <v>1.3753353897820319E-2</v>
      </c>
      <c r="EID74" s="88">
        <f t="shared" ca="1" si="3032"/>
        <v>1.5011835451663017E-2</v>
      </c>
      <c r="EIE74" s="88">
        <f t="shared" ca="1" si="3032"/>
        <v>1.3231466058783049E-2</v>
      </c>
      <c r="EIF74" s="88">
        <f t="shared" ca="1" si="3032"/>
        <v>1.4382780561231476E-2</v>
      </c>
      <c r="EIG74" s="88">
        <f t="shared" ca="1" si="3032"/>
        <v>1.2169827430329004E-2</v>
      </c>
      <c r="EIH74" s="88">
        <f t="shared" ca="1" si="3032"/>
        <v>1.2219100191972032E-2</v>
      </c>
      <c r="EII74" s="88">
        <f t="shared" ca="1" si="3032"/>
        <v>1.3162241305882075E-2</v>
      </c>
      <c r="EIJ74" s="88">
        <f t="shared" ca="1" si="3032"/>
        <v>1.3619400163527974E-2</v>
      </c>
      <c r="EIK74" s="88">
        <f t="shared" ca="1" si="3032"/>
        <v>1.24354712274223E-2</v>
      </c>
      <c r="EIL74" s="88">
        <f ca="1">$C73+$B$1*($B$2-$C73)*$B$7+$B$3*($C73^0.5)*$B$7*_xlfn.NORM.S.INV(RAND())</f>
        <v>1.2402924214371192E-2</v>
      </c>
      <c r="EIM74" s="88">
        <f t="shared" ca="1" si="2876"/>
        <v>1.1624292879495688E-2</v>
      </c>
      <c r="EIN74" s="88">
        <f t="shared" ca="1" si="2876"/>
        <v>1.4449266290749467E-2</v>
      </c>
      <c r="EIO74" s="88">
        <f t="shared" ca="1" si="2876"/>
        <v>1.4305814260440596E-2</v>
      </c>
      <c r="EIP74" s="88">
        <f t="shared" ca="1" si="2876"/>
        <v>1.3385338025607438E-2</v>
      </c>
      <c r="EIQ74" s="88">
        <f t="shared" ca="1" si="2876"/>
        <v>1.5052090409801924E-2</v>
      </c>
      <c r="EIR74" s="88">
        <f t="shared" ca="1" si="2876"/>
        <v>1.4692678087124138E-2</v>
      </c>
      <c r="EIS74" s="88">
        <f t="shared" ca="1" si="2876"/>
        <v>1.2491677135025891E-2</v>
      </c>
      <c r="EIT74" s="88">
        <f t="shared" ca="1" si="2876"/>
        <v>1.3489200201462414E-2</v>
      </c>
      <c r="EIU74" s="88">
        <f t="shared" ca="1" si="2876"/>
        <v>1.3556290369577041E-2</v>
      </c>
      <c r="EIV74" s="88">
        <f t="shared" ca="1" si="2876"/>
        <v>1.603179178011856E-2</v>
      </c>
      <c r="EIW74" s="88">
        <f t="shared" ca="1" si="2876"/>
        <v>1.3858582249141375E-2</v>
      </c>
      <c r="EIX74" s="88">
        <f t="shared" ca="1" si="2876"/>
        <v>1.4664063706651303E-2</v>
      </c>
      <c r="EIY74" s="88">
        <f t="shared" ca="1" si="2876"/>
        <v>1.0756418040117306E-2</v>
      </c>
      <c r="EIZ74" s="88">
        <f t="shared" ca="1" si="2876"/>
        <v>1.4627154873297113E-2</v>
      </c>
      <c r="EJA74" s="88">
        <f t="shared" ca="1" si="2876"/>
        <v>1.2960863441873624E-2</v>
      </c>
      <c r="EJB74" s="88">
        <f t="shared" ca="1" si="2564"/>
        <v>1.386376287185522E-2</v>
      </c>
      <c r="EJC74" s="88">
        <f t="shared" ca="1" si="2564"/>
        <v>1.5451119696165697E-2</v>
      </c>
      <c r="EJD74" s="88">
        <f t="shared" ca="1" si="2564"/>
        <v>1.4247996721724573E-2</v>
      </c>
      <c r="EJE74" s="88">
        <f t="shared" ca="1" si="2564"/>
        <v>1.4751581947354316E-2</v>
      </c>
      <c r="EJF74" s="88">
        <f t="shared" ca="1" si="2564"/>
        <v>1.2443526191276479E-2</v>
      </c>
      <c r="EJG74" s="88">
        <f t="shared" ca="1" si="2564"/>
        <v>1.3678458011215693E-2</v>
      </c>
      <c r="EJH74" s="88">
        <f t="shared" ca="1" si="2564"/>
        <v>1.3976958944624876E-2</v>
      </c>
      <c r="EJI74" s="88">
        <f t="shared" ca="1" si="2564"/>
        <v>1.3377921966479847E-2</v>
      </c>
      <c r="EJJ74" s="88">
        <f t="shared" ca="1" si="2564"/>
        <v>1.4303898317996888E-2</v>
      </c>
      <c r="EJK74" s="88">
        <f t="shared" ca="1" si="2564"/>
        <v>1.0728068978158133E-2</v>
      </c>
      <c r="EJL74" s="88">
        <f t="shared" ca="1" si="2564"/>
        <v>1.2758692603590768E-2</v>
      </c>
      <c r="EJM74" s="88">
        <f t="shared" ca="1" si="2564"/>
        <v>1.4642083144481666E-2</v>
      </c>
      <c r="EJN74" s="88">
        <f t="shared" ca="1" si="2564"/>
        <v>1.3653661461322098E-2</v>
      </c>
      <c r="EJO74" s="88">
        <f t="shared" ca="1" si="2564"/>
        <v>1.4939176979733515E-2</v>
      </c>
      <c r="EJP74" s="88">
        <f t="shared" ca="1" si="2564"/>
        <v>1.3505426119576797E-2</v>
      </c>
      <c r="EJQ74" s="88">
        <f t="shared" ca="1" si="2407"/>
        <v>1.4532984903540059E-2</v>
      </c>
      <c r="EJR74" s="88">
        <f t="shared" ca="1" si="2407"/>
        <v>1.2787284208681002E-2</v>
      </c>
      <c r="EJS74" s="88">
        <f t="shared" ca="1" si="2407"/>
        <v>1.2550128104068137E-2</v>
      </c>
      <c r="EJT74" s="88">
        <f t="shared" ca="1" si="2407"/>
        <v>1.5182407064306076E-2</v>
      </c>
      <c r="EJU74" s="88">
        <f t="shared" ca="1" si="2407"/>
        <v>1.1003684193985366E-2</v>
      </c>
      <c r="EJV74" s="88">
        <f t="shared" ca="1" si="2407"/>
        <v>1.4168843034921984E-2</v>
      </c>
      <c r="EJW74" s="88">
        <f t="shared" ca="1" si="2407"/>
        <v>1.2301000198730086E-2</v>
      </c>
      <c r="EJX74" s="88">
        <f t="shared" ca="1" si="2407"/>
        <v>1.1756749845612958E-2</v>
      </c>
      <c r="EJY74" s="88">
        <f t="shared" ca="1" si="2407"/>
        <v>1.4086297505876434E-2</v>
      </c>
      <c r="EJZ74" s="88">
        <f t="shared" ca="1" si="2407"/>
        <v>1.2553388844106865E-2</v>
      </c>
      <c r="EKA74" s="88">
        <f t="shared" ca="1" si="2407"/>
        <v>1.1208882963181377E-2</v>
      </c>
      <c r="EKB74" s="88">
        <f t="shared" ca="1" si="2407"/>
        <v>1.1596768852049348E-2</v>
      </c>
      <c r="EKC74" s="88">
        <f t="shared" ca="1" si="2407"/>
        <v>1.3432594950051112E-2</v>
      </c>
      <c r="EKD74" s="88">
        <f t="shared" ca="1" si="2407"/>
        <v>1.3642464548136547E-2</v>
      </c>
      <c r="EKE74" s="88">
        <f t="shared" ca="1" si="2407"/>
        <v>1.2822081092517514E-2</v>
      </c>
      <c r="EKF74" s="88">
        <f t="shared" ca="1" si="2407"/>
        <v>1.3500416998068638E-2</v>
      </c>
      <c r="EKG74" s="88">
        <f t="shared" ca="1" si="2721"/>
        <v>1.1092598783692452E-2</v>
      </c>
      <c r="EKH74" s="88">
        <f t="shared" ca="1" si="3033"/>
        <v>1.1872847903242684E-2</v>
      </c>
      <c r="EKI74" s="88">
        <f t="shared" ca="1" si="3033"/>
        <v>1.231957478409999E-2</v>
      </c>
      <c r="EKJ74" s="88">
        <f t="shared" ca="1" si="3033"/>
        <v>1.2675895913383623E-2</v>
      </c>
      <c r="EKK74" s="88">
        <f t="shared" ca="1" si="3033"/>
        <v>1.2107474461016978E-2</v>
      </c>
      <c r="EKL74" s="88">
        <f t="shared" ca="1" si="3033"/>
        <v>1.5474270206284026E-2</v>
      </c>
      <c r="EKM74" s="88">
        <f t="shared" ca="1" si="3033"/>
        <v>1.2217917638052562E-2</v>
      </c>
      <c r="EKN74" s="88">
        <f t="shared" ca="1" si="3033"/>
        <v>1.4287271218677461E-2</v>
      </c>
      <c r="EKO74" s="88">
        <f t="shared" ca="1" si="3033"/>
        <v>1.4317561628741817E-2</v>
      </c>
      <c r="EKP74" s="88">
        <f t="shared" ca="1" si="3033"/>
        <v>1.3527387858054877E-2</v>
      </c>
      <c r="EKQ74" s="88">
        <f t="shared" ca="1" si="3033"/>
        <v>1.4459785483661381E-2</v>
      </c>
      <c r="EKR74" s="88">
        <f t="shared" ca="1" si="3033"/>
        <v>1.1428003132904744E-2</v>
      </c>
      <c r="EKS74" s="88">
        <f t="shared" ca="1" si="3033"/>
        <v>1.2880686153216662E-2</v>
      </c>
      <c r="EKT74" s="88">
        <f t="shared" ca="1" si="3033"/>
        <v>1.3805749405016514E-2</v>
      </c>
      <c r="EKU74" s="88">
        <f t="shared" ca="1" si="3033"/>
        <v>1.5391829705693678E-2</v>
      </c>
      <c r="EKV74" s="88">
        <f t="shared" ca="1" si="3033"/>
        <v>1.3083524062686867E-2</v>
      </c>
      <c r="EKW74" s="88">
        <f t="shared" ca="1" si="3033"/>
        <v>1.4710333169237561E-2</v>
      </c>
      <c r="EKX74" s="88">
        <f ca="1">$C73+$B$1*($B$2-$C73)*$B$7+$B$3*($C73^0.5)*$B$7*_xlfn.NORM.S.INV(RAND())</f>
        <v>1.23577196310198E-2</v>
      </c>
      <c r="EKY74" s="88">
        <f t="shared" ca="1" si="2877"/>
        <v>1.2314561148748029E-2</v>
      </c>
      <c r="EKZ74" s="88">
        <f t="shared" ca="1" si="2877"/>
        <v>1.3259400123224485E-2</v>
      </c>
      <c r="ELA74" s="88">
        <f t="shared" ca="1" si="2877"/>
        <v>1.3119012762995179E-2</v>
      </c>
      <c r="ELB74" s="88">
        <f t="shared" ca="1" si="2877"/>
        <v>1.3365140573928345E-2</v>
      </c>
      <c r="ELC74" s="88">
        <f t="shared" ca="1" si="2877"/>
        <v>1.1873692029965955E-2</v>
      </c>
      <c r="ELD74" s="88">
        <f t="shared" ca="1" si="2877"/>
        <v>1.1671443898850617E-2</v>
      </c>
      <c r="ELE74" s="88">
        <f t="shared" ca="1" si="2877"/>
        <v>1.2905841332369007E-2</v>
      </c>
      <c r="ELF74" s="88">
        <f t="shared" ca="1" si="2877"/>
        <v>1.3531163611425884E-2</v>
      </c>
      <c r="ELG74" s="88">
        <f t="shared" ca="1" si="2877"/>
        <v>1.4731406950731751E-2</v>
      </c>
      <c r="ELH74" s="88">
        <f t="shared" ca="1" si="2877"/>
        <v>1.4211727107766773E-2</v>
      </c>
      <c r="ELI74" s="88">
        <f t="shared" ca="1" si="2877"/>
        <v>1.2498065170102801E-2</v>
      </c>
      <c r="ELJ74" s="88">
        <f t="shared" ca="1" si="2877"/>
        <v>1.4652330682626074E-2</v>
      </c>
      <c r="ELK74" s="88">
        <f t="shared" ca="1" si="2877"/>
        <v>1.5401340497449482E-2</v>
      </c>
      <c r="ELL74" s="88">
        <f t="shared" ca="1" si="2877"/>
        <v>1.6439944463980762E-2</v>
      </c>
      <c r="ELM74" s="88">
        <f t="shared" ca="1" si="2877"/>
        <v>1.1853777164165819E-2</v>
      </c>
      <c r="ELN74" s="88">
        <f t="shared" ca="1" si="2565"/>
        <v>1.2036384673729876E-2</v>
      </c>
      <c r="ELO74" s="88">
        <f t="shared" ca="1" si="2565"/>
        <v>1.2252384528472242E-2</v>
      </c>
      <c r="ELP74" s="88">
        <f t="shared" ca="1" si="2565"/>
        <v>1.306363934099578E-2</v>
      </c>
      <c r="ELQ74" s="88">
        <f t="shared" ca="1" si="2565"/>
        <v>1.2649617956288665E-2</v>
      </c>
      <c r="ELR74" s="88">
        <f t="shared" ca="1" si="2565"/>
        <v>1.2843131610065254E-2</v>
      </c>
      <c r="ELS74" s="88">
        <f t="shared" ca="1" si="2565"/>
        <v>1.5006102288893711E-2</v>
      </c>
      <c r="ELT74" s="88">
        <f t="shared" ca="1" si="2565"/>
        <v>1.3868760659143317E-2</v>
      </c>
      <c r="ELU74" s="88">
        <f t="shared" ca="1" si="2565"/>
        <v>1.2744981294317611E-2</v>
      </c>
      <c r="ELV74" s="88">
        <f t="shared" ca="1" si="2565"/>
        <v>1.1861096550511013E-2</v>
      </c>
      <c r="ELW74" s="88">
        <f t="shared" ca="1" si="2565"/>
        <v>1.2728180156230038E-2</v>
      </c>
      <c r="ELX74" s="88">
        <f t="shared" ca="1" si="2565"/>
        <v>1.3012173543482514E-2</v>
      </c>
      <c r="ELY74" s="88">
        <f t="shared" ca="1" si="2565"/>
        <v>1.4469094047646727E-2</v>
      </c>
      <c r="ELZ74" s="88">
        <f t="shared" ca="1" si="2565"/>
        <v>1.3704004999776339E-2</v>
      </c>
      <c r="EMA74" s="88">
        <f t="shared" ca="1" si="2565"/>
        <v>1.3399471882185827E-2</v>
      </c>
      <c r="EMB74" s="88">
        <f t="shared" ca="1" si="2565"/>
        <v>1.2314090329513368E-2</v>
      </c>
      <c r="EMC74" s="88">
        <f t="shared" ca="1" si="2408"/>
        <v>1.3044928844184388E-2</v>
      </c>
      <c r="EMD74" s="88">
        <f t="shared" ca="1" si="2408"/>
        <v>1.4114804934120928E-2</v>
      </c>
      <c r="EME74" s="88">
        <f t="shared" ca="1" si="2408"/>
        <v>1.4438535287955979E-2</v>
      </c>
      <c r="EMF74" s="88">
        <f t="shared" ca="1" si="2408"/>
        <v>1.2199827632924619E-2</v>
      </c>
      <c r="EMG74" s="88">
        <f t="shared" ca="1" si="2408"/>
        <v>1.2674279671789128E-2</v>
      </c>
      <c r="EMH74" s="88">
        <f t="shared" ca="1" si="2408"/>
        <v>1.4091124970472069E-2</v>
      </c>
      <c r="EMI74" s="88">
        <f t="shared" ca="1" si="2408"/>
        <v>1.3561846616579802E-2</v>
      </c>
      <c r="EMJ74" s="88">
        <f t="shared" ca="1" si="2408"/>
        <v>1.4529640638418585E-2</v>
      </c>
      <c r="EMK74" s="88">
        <f t="shared" ca="1" si="2408"/>
        <v>1.1620981108092333E-2</v>
      </c>
      <c r="EML74" s="88">
        <f t="shared" ca="1" si="2408"/>
        <v>1.3319326534839374E-2</v>
      </c>
      <c r="EMM74" s="88">
        <f t="shared" ca="1" si="2408"/>
        <v>1.4462251988126874E-2</v>
      </c>
      <c r="EMN74" s="88">
        <f t="shared" ca="1" si="2408"/>
        <v>1.4269856948719942E-2</v>
      </c>
      <c r="EMO74" s="88">
        <f t="shared" ca="1" si="2408"/>
        <v>1.2010967673915086E-2</v>
      </c>
      <c r="EMP74" s="88">
        <f t="shared" ca="1" si="2408"/>
        <v>1.0895881872498597E-2</v>
      </c>
      <c r="EMQ74" s="88">
        <f t="shared" ca="1" si="2408"/>
        <v>1.5231315760045166E-2</v>
      </c>
      <c r="EMR74" s="88">
        <f t="shared" ca="1" si="2408"/>
        <v>1.3545638291318052E-2</v>
      </c>
      <c r="EMS74" s="88">
        <f t="shared" ca="1" si="2722"/>
        <v>1.1636411938390368E-2</v>
      </c>
      <c r="EMT74" s="88">
        <f t="shared" ca="1" si="3034"/>
        <v>1.6050762037186528E-2</v>
      </c>
      <c r="EMU74" s="88">
        <f t="shared" ca="1" si="3034"/>
        <v>1.3006272635615325E-2</v>
      </c>
      <c r="EMV74" s="88">
        <f t="shared" ca="1" si="3034"/>
        <v>1.4104057133047044E-2</v>
      </c>
      <c r="EMW74" s="88">
        <f t="shared" ca="1" si="3034"/>
        <v>1.4073772081029504E-2</v>
      </c>
      <c r="EMX74" s="88">
        <f t="shared" ca="1" si="3034"/>
        <v>1.2384321884587548E-2</v>
      </c>
      <c r="EMY74" s="88">
        <f t="shared" ca="1" si="3034"/>
        <v>1.3566342152193947E-2</v>
      </c>
      <c r="EMZ74" s="88">
        <f t="shared" ca="1" si="3034"/>
        <v>1.2650369281937678E-2</v>
      </c>
      <c r="ENA74" s="88">
        <f t="shared" ca="1" si="3034"/>
        <v>1.2488626869808941E-2</v>
      </c>
      <c r="ENB74" s="88">
        <f t="shared" ca="1" si="3034"/>
        <v>1.4560736786621105E-2</v>
      </c>
      <c r="ENC74" s="88">
        <f t="shared" ca="1" si="3034"/>
        <v>1.2943407952671956E-2</v>
      </c>
      <c r="END74" s="88">
        <f t="shared" ca="1" si="3034"/>
        <v>1.4631326537056264E-2</v>
      </c>
      <c r="ENE74" s="88">
        <f t="shared" ca="1" si="3034"/>
        <v>1.3259705108936792E-2</v>
      </c>
      <c r="ENF74" s="88">
        <f t="shared" ca="1" si="3034"/>
        <v>1.5118856241814905E-2</v>
      </c>
      <c r="ENG74" s="88">
        <f t="shared" ca="1" si="3034"/>
        <v>1.2026004006318472E-2</v>
      </c>
      <c r="ENH74" s="88">
        <f t="shared" ca="1" si="3034"/>
        <v>1.2051197130265099E-2</v>
      </c>
      <c r="ENI74" s="88">
        <f t="shared" ca="1" si="3034"/>
        <v>1.5753430526538402E-2</v>
      </c>
      <c r="ENJ74" s="88">
        <f ca="1">$C73+$B$1*($B$2-$C73)*$B$7+$B$3*($C73^0.5)*$B$7*_xlfn.NORM.S.INV(RAND())</f>
        <v>1.3563907835190295E-2</v>
      </c>
      <c r="ENK74" s="88">
        <f t="shared" ca="1" si="2878"/>
        <v>1.2890814197189163E-2</v>
      </c>
      <c r="ENL74" s="88">
        <f t="shared" ca="1" si="2878"/>
        <v>1.355442329437156E-2</v>
      </c>
      <c r="ENM74" s="88">
        <f t="shared" ca="1" si="2878"/>
        <v>1.0387275365375429E-2</v>
      </c>
      <c r="ENN74" s="88">
        <f t="shared" ca="1" si="2878"/>
        <v>1.163799768073002E-2</v>
      </c>
      <c r="ENO74" s="88">
        <f t="shared" ca="1" si="2878"/>
        <v>1.4113943377276183E-2</v>
      </c>
      <c r="ENP74" s="88">
        <f t="shared" ca="1" si="2878"/>
        <v>1.4628233172435175E-2</v>
      </c>
      <c r="ENQ74" s="88">
        <f t="shared" ca="1" si="2878"/>
        <v>1.4217088397605411E-2</v>
      </c>
      <c r="ENR74" s="88">
        <f t="shared" ca="1" si="2878"/>
        <v>1.1729892906502729E-2</v>
      </c>
      <c r="ENS74" s="88">
        <f t="shared" ca="1" si="2878"/>
        <v>1.2588359372214666E-2</v>
      </c>
      <c r="ENT74" s="88">
        <f t="shared" ca="1" si="2878"/>
        <v>1.3254467998650554E-2</v>
      </c>
      <c r="ENU74" s="88">
        <f t="shared" ca="1" si="2878"/>
        <v>1.0458873878528844E-2</v>
      </c>
      <c r="ENV74" s="88">
        <f t="shared" ca="1" si="2878"/>
        <v>1.3499472844535312E-2</v>
      </c>
      <c r="ENW74" s="88">
        <f t="shared" ca="1" si="2878"/>
        <v>1.4031733214452061E-2</v>
      </c>
      <c r="ENX74" s="88">
        <f t="shared" ca="1" si="2878"/>
        <v>1.525878204408909E-2</v>
      </c>
      <c r="ENY74" s="88">
        <f t="shared" ca="1" si="2878"/>
        <v>1.2539120756466012E-2</v>
      </c>
      <c r="ENZ74" s="88">
        <f t="shared" ca="1" si="2566"/>
        <v>1.2458980416755036E-2</v>
      </c>
      <c r="EOA74" s="88">
        <f t="shared" ca="1" si="2566"/>
        <v>1.3192397895402075E-2</v>
      </c>
      <c r="EOB74" s="88">
        <f t="shared" ca="1" si="2566"/>
        <v>1.4060256632819519E-2</v>
      </c>
      <c r="EOC74" s="88">
        <f t="shared" ca="1" si="2566"/>
        <v>1.3304704610265622E-2</v>
      </c>
      <c r="EOD74" s="88">
        <f t="shared" ca="1" si="2566"/>
        <v>1.2113043625822415E-2</v>
      </c>
      <c r="EOE74" s="88">
        <f t="shared" ca="1" si="2566"/>
        <v>1.6242453150267969E-2</v>
      </c>
      <c r="EOF74" s="88">
        <f t="shared" ca="1" si="2566"/>
        <v>1.2946064457646672E-2</v>
      </c>
      <c r="EOG74" s="88">
        <f t="shared" ca="1" si="2566"/>
        <v>1.3248649168515649E-2</v>
      </c>
      <c r="EOH74" s="88">
        <f t="shared" ca="1" si="2566"/>
        <v>1.2432722512992276E-2</v>
      </c>
      <c r="EOI74" s="88">
        <f t="shared" ca="1" si="2566"/>
        <v>1.3346595360273047E-2</v>
      </c>
      <c r="EOJ74" s="88">
        <f t="shared" ca="1" si="2566"/>
        <v>1.1922347467157948E-2</v>
      </c>
      <c r="EOK74" s="88">
        <f t="shared" ca="1" si="2566"/>
        <v>1.158584970866767E-2</v>
      </c>
      <c r="EOL74" s="88">
        <f t="shared" ca="1" si="2566"/>
        <v>1.5624829526269977E-2</v>
      </c>
      <c r="EOM74" s="88">
        <f t="shared" ca="1" si="2566"/>
        <v>1.1209264889084315E-2</v>
      </c>
      <c r="EON74" s="88">
        <f t="shared" ca="1" si="2566"/>
        <v>1.3941613421524009E-2</v>
      </c>
      <c r="EOO74" s="88">
        <f t="shared" ca="1" si="2409"/>
        <v>1.3286297109399603E-2</v>
      </c>
      <c r="EOP74" s="88">
        <f t="shared" ca="1" si="2409"/>
        <v>1.3744805741898005E-2</v>
      </c>
      <c r="EOQ74" s="88">
        <f t="shared" ca="1" si="2409"/>
        <v>1.2530409466421411E-2</v>
      </c>
      <c r="EOR74" s="88">
        <f t="shared" ca="1" si="2409"/>
        <v>1.4152615261040499E-2</v>
      </c>
      <c r="EOS74" s="88">
        <f t="shared" ca="1" si="2409"/>
        <v>1.1660382671379664E-2</v>
      </c>
      <c r="EOT74" s="88">
        <f t="shared" ca="1" si="2409"/>
        <v>1.2473960242902175E-2</v>
      </c>
      <c r="EOU74" s="88">
        <f t="shared" ca="1" si="2409"/>
        <v>1.6170338831864584E-2</v>
      </c>
      <c r="EOV74" s="88">
        <f t="shared" ca="1" si="2409"/>
        <v>1.2097756490163982E-2</v>
      </c>
      <c r="EOW74" s="88">
        <f t="shared" ca="1" si="2409"/>
        <v>1.4442995213073701E-2</v>
      </c>
      <c r="EOX74" s="88">
        <f t="shared" ca="1" si="2409"/>
        <v>1.4034810642216042E-2</v>
      </c>
      <c r="EOY74" s="88">
        <f t="shared" ca="1" si="2409"/>
        <v>1.5106711880174832E-2</v>
      </c>
      <c r="EOZ74" s="88">
        <f t="shared" ca="1" si="2409"/>
        <v>1.2269036180136188E-2</v>
      </c>
      <c r="EPA74" s="88">
        <f t="shared" ca="1" si="2409"/>
        <v>1.3823580394720458E-2</v>
      </c>
      <c r="EPB74" s="88">
        <f t="shared" ca="1" si="2409"/>
        <v>1.4282601614437101E-2</v>
      </c>
      <c r="EPC74" s="88">
        <f t="shared" ca="1" si="2409"/>
        <v>1.5060453263148931E-2</v>
      </c>
      <c r="EPD74" s="88">
        <f t="shared" ca="1" si="2409"/>
        <v>1.2288599658601082E-2</v>
      </c>
      <c r="EPE74" s="88">
        <f t="shared" ca="1" si="2723"/>
        <v>1.3675925126788837E-2</v>
      </c>
      <c r="EPF74" s="88">
        <f t="shared" ca="1" si="3035"/>
        <v>1.5466387028836896E-2</v>
      </c>
      <c r="EPG74" s="88">
        <f t="shared" ca="1" si="3035"/>
        <v>1.3393606193783603E-2</v>
      </c>
      <c r="EPH74" s="88">
        <f t="shared" ca="1" si="3035"/>
        <v>1.4128514694454282E-2</v>
      </c>
      <c r="EPI74" s="88">
        <f t="shared" ca="1" si="3035"/>
        <v>1.4505698454747308E-2</v>
      </c>
      <c r="EPJ74" s="88">
        <f t="shared" ca="1" si="3035"/>
        <v>1.2964817745940525E-2</v>
      </c>
      <c r="EPK74" s="88">
        <f t="shared" ca="1" si="3035"/>
        <v>1.1688586704116516E-2</v>
      </c>
      <c r="EPL74" s="88">
        <f t="shared" ca="1" si="3035"/>
        <v>1.2356728582541013E-2</v>
      </c>
      <c r="EPM74" s="88">
        <f t="shared" ca="1" si="3035"/>
        <v>1.4444309507709656E-2</v>
      </c>
      <c r="EPN74" s="88">
        <f t="shared" ca="1" si="3035"/>
        <v>1.4633538104136241E-2</v>
      </c>
      <c r="EPO74" s="88">
        <f t="shared" ca="1" si="3035"/>
        <v>1.3654359541089119E-2</v>
      </c>
      <c r="EPP74" s="88">
        <f t="shared" ca="1" si="3035"/>
        <v>1.244806587604754E-2</v>
      </c>
      <c r="EPQ74" s="88">
        <f t="shared" ca="1" si="3035"/>
        <v>1.1749922433601883E-2</v>
      </c>
      <c r="EPR74" s="88">
        <f t="shared" ca="1" si="3035"/>
        <v>1.3484448173086994E-2</v>
      </c>
      <c r="EPS74" s="88">
        <f t="shared" ca="1" si="3035"/>
        <v>1.260556921989928E-2</v>
      </c>
      <c r="EPT74" s="88">
        <f t="shared" ca="1" si="3035"/>
        <v>1.3559067271312996E-2</v>
      </c>
      <c r="EPU74" s="88">
        <f t="shared" ca="1" si="3035"/>
        <v>1.3762580234494115E-2</v>
      </c>
      <c r="EPV74" s="88">
        <f ca="1">$C73+$B$1*($B$2-$C73)*$B$7+$B$3*($C73^0.5)*$B$7*_xlfn.NORM.S.INV(RAND())</f>
        <v>1.4694861634938366E-2</v>
      </c>
      <c r="EPW74" s="88">
        <f t="shared" ca="1" si="2879"/>
        <v>1.2384611199288109E-2</v>
      </c>
      <c r="EPX74" s="88">
        <f t="shared" ca="1" si="2879"/>
        <v>1.4701480198422554E-2</v>
      </c>
      <c r="EPY74" s="88">
        <f t="shared" ca="1" si="2879"/>
        <v>1.246597705443693E-2</v>
      </c>
      <c r="EPZ74" s="88">
        <f t="shared" ca="1" si="2879"/>
        <v>1.3072957977178112E-2</v>
      </c>
      <c r="EQA74" s="88">
        <f t="shared" ca="1" si="2879"/>
        <v>1.4137570392326613E-2</v>
      </c>
      <c r="EQB74" s="88">
        <f t="shared" ca="1" si="2879"/>
        <v>1.2073355692609082E-2</v>
      </c>
      <c r="EQC74" s="88">
        <f t="shared" ca="1" si="2879"/>
        <v>1.3382539523782284E-2</v>
      </c>
      <c r="EQD74" s="88">
        <f t="shared" ca="1" si="2879"/>
        <v>1.6637696366497531E-2</v>
      </c>
      <c r="EQE74" s="88">
        <f t="shared" ca="1" si="2879"/>
        <v>1.4449377348185731E-2</v>
      </c>
      <c r="EQF74" s="88">
        <f t="shared" ca="1" si="2879"/>
        <v>1.4533854255242569E-2</v>
      </c>
      <c r="EQG74" s="88">
        <f t="shared" ca="1" si="2879"/>
        <v>1.3816869052646459E-2</v>
      </c>
      <c r="EQH74" s="88">
        <f t="shared" ca="1" si="2879"/>
        <v>1.6360158680765902E-2</v>
      </c>
      <c r="EQI74" s="88">
        <f t="shared" ca="1" si="2879"/>
        <v>1.2595405209032918E-2</v>
      </c>
      <c r="EQJ74" s="88">
        <f t="shared" ca="1" si="2879"/>
        <v>1.3775553513520682E-2</v>
      </c>
      <c r="EQK74" s="88">
        <f t="shared" ca="1" si="2879"/>
        <v>1.3095305637177389E-2</v>
      </c>
      <c r="EQL74" s="88">
        <f t="shared" ca="1" si="2567"/>
        <v>1.3543758515228795E-2</v>
      </c>
      <c r="EQM74" s="88">
        <f t="shared" ca="1" si="2567"/>
        <v>1.3431828729473738E-2</v>
      </c>
      <c r="EQN74" s="88">
        <f t="shared" ca="1" si="2567"/>
        <v>1.0123928648689186E-2</v>
      </c>
      <c r="EQO74" s="88">
        <f t="shared" ca="1" si="2567"/>
        <v>1.1474327058605778E-2</v>
      </c>
      <c r="EQP74" s="88">
        <f t="shared" ca="1" si="2567"/>
        <v>1.3378283696108531E-2</v>
      </c>
      <c r="EQQ74" s="88">
        <f t="shared" ca="1" si="2567"/>
        <v>1.1809012151095252E-2</v>
      </c>
      <c r="EQR74" s="88">
        <f t="shared" ca="1" si="2567"/>
        <v>1.2132017910819679E-2</v>
      </c>
      <c r="EQS74" s="88">
        <f t="shared" ca="1" si="2567"/>
        <v>1.4990599854203503E-2</v>
      </c>
      <c r="EQT74" s="88">
        <f t="shared" ca="1" si="2567"/>
        <v>1.454068687943424E-2</v>
      </c>
      <c r="EQU74" s="88">
        <f t="shared" ca="1" si="2567"/>
        <v>1.259853252736705E-2</v>
      </c>
      <c r="EQV74" s="88">
        <f t="shared" ca="1" si="2567"/>
        <v>1.1431441093933009E-2</v>
      </c>
      <c r="EQW74" s="88">
        <f t="shared" ca="1" si="2567"/>
        <v>1.4073182324458292E-2</v>
      </c>
      <c r="EQX74" s="88">
        <f t="shared" ca="1" si="2567"/>
        <v>1.3362016899938047E-2</v>
      </c>
      <c r="EQY74" s="88">
        <f t="shared" ca="1" si="2567"/>
        <v>1.276494162243717E-2</v>
      </c>
      <c r="EQZ74" s="88">
        <f t="shared" ca="1" si="2567"/>
        <v>1.4147128468123488E-2</v>
      </c>
      <c r="ERA74" s="88">
        <f t="shared" ca="1" si="2410"/>
        <v>1.3483998480208672E-2</v>
      </c>
      <c r="ERB74" s="88">
        <f t="shared" ca="1" si="2410"/>
        <v>1.4114247551679098E-2</v>
      </c>
      <c r="ERC74" s="88">
        <f t="shared" ca="1" si="2410"/>
        <v>1.3683095355884869E-2</v>
      </c>
      <c r="ERD74" s="88">
        <f t="shared" ca="1" si="2410"/>
        <v>1.3476601664831049E-2</v>
      </c>
      <c r="ERE74" s="88">
        <f t="shared" ca="1" si="2410"/>
        <v>1.3919470810252089E-2</v>
      </c>
      <c r="ERF74" s="88">
        <f t="shared" ca="1" si="2410"/>
        <v>1.3276260523025024E-2</v>
      </c>
      <c r="ERG74" s="88">
        <f t="shared" ca="1" si="2410"/>
        <v>1.6418033183172615E-2</v>
      </c>
      <c r="ERH74" s="88">
        <f t="shared" ca="1" si="2410"/>
        <v>1.3308075068036383E-2</v>
      </c>
      <c r="ERI74" s="88">
        <f t="shared" ca="1" si="2410"/>
        <v>1.6147227843040585E-2</v>
      </c>
      <c r="ERJ74" s="88">
        <f t="shared" ca="1" si="2410"/>
        <v>1.4198070826344712E-2</v>
      </c>
      <c r="ERK74" s="88">
        <f t="shared" ca="1" si="2410"/>
        <v>1.4014066753897027E-2</v>
      </c>
      <c r="ERL74" s="88">
        <f t="shared" ca="1" si="2410"/>
        <v>1.4535696153365481E-2</v>
      </c>
      <c r="ERM74" s="88">
        <f t="shared" ca="1" si="2410"/>
        <v>1.2673074701376635E-2</v>
      </c>
      <c r="ERN74" s="88">
        <f t="shared" ca="1" si="2410"/>
        <v>1.4318281337118448E-2</v>
      </c>
      <c r="ERO74" s="88">
        <f t="shared" ca="1" si="2410"/>
        <v>1.3123910079136178E-2</v>
      </c>
      <c r="ERP74" s="88">
        <f t="shared" ca="1" si="2410"/>
        <v>1.3362446617146547E-2</v>
      </c>
      <c r="ERQ74" s="88">
        <f t="shared" ca="1" si="2724"/>
        <v>1.216034846863354E-2</v>
      </c>
      <c r="ERR74" s="88">
        <f t="shared" ca="1" si="3036"/>
        <v>1.3800250314408898E-2</v>
      </c>
      <c r="ERS74" s="88">
        <f t="shared" ca="1" si="3036"/>
        <v>1.3413559881806477E-2</v>
      </c>
      <c r="ERT74" s="88">
        <f t="shared" ca="1" si="3036"/>
        <v>1.3216399792508951E-2</v>
      </c>
      <c r="ERU74" s="88">
        <f t="shared" ca="1" si="3036"/>
        <v>1.3329598877499474E-2</v>
      </c>
      <c r="ERV74" s="88">
        <f t="shared" ca="1" si="3036"/>
        <v>1.6446707368401869E-2</v>
      </c>
      <c r="ERW74" s="88">
        <f t="shared" ca="1" si="3036"/>
        <v>1.4241237866197787E-2</v>
      </c>
      <c r="ERX74" s="88">
        <f t="shared" ca="1" si="3036"/>
        <v>1.3183926757104189E-2</v>
      </c>
      <c r="ERY74" s="88">
        <f t="shared" ca="1" si="3036"/>
        <v>1.2261751475570751E-2</v>
      </c>
      <c r="ERZ74" s="88">
        <f t="shared" ca="1" si="3036"/>
        <v>1.5777967899550629E-2</v>
      </c>
      <c r="ESA74" s="88">
        <f t="shared" ca="1" si="3036"/>
        <v>1.1318946299402893E-2</v>
      </c>
      <c r="ESB74" s="88">
        <f t="shared" ca="1" si="3036"/>
        <v>1.4525219684133865E-2</v>
      </c>
      <c r="ESC74" s="88">
        <f t="shared" ca="1" si="3036"/>
        <v>1.1079660123513187E-2</v>
      </c>
      <c r="ESD74" s="88">
        <f t="shared" ca="1" si="3036"/>
        <v>1.4284253066589366E-2</v>
      </c>
      <c r="ESE74" s="88">
        <f t="shared" ca="1" si="3036"/>
        <v>1.4451354860826045E-2</v>
      </c>
      <c r="ESF74" s="88">
        <f t="shared" ca="1" si="3036"/>
        <v>1.4473480289551616E-2</v>
      </c>
      <c r="ESG74" s="88">
        <f t="shared" ca="1" si="3036"/>
        <v>1.3638579238475154E-2</v>
      </c>
      <c r="ESH74" s="88">
        <f ca="1">$C73+$B$1*($B$2-$C73)*$B$7+$B$3*($C73^0.5)*$B$7*_xlfn.NORM.S.INV(RAND())</f>
        <v>1.2887858777826108E-2</v>
      </c>
      <c r="ESI74" s="88">
        <f t="shared" ca="1" si="2880"/>
        <v>1.0061068978802084E-2</v>
      </c>
      <c r="ESJ74" s="88">
        <f t="shared" ca="1" si="2880"/>
        <v>1.4093673754430235E-2</v>
      </c>
      <c r="ESK74" s="88">
        <f t="shared" ca="1" si="2880"/>
        <v>1.3911456006327986E-2</v>
      </c>
      <c r="ESL74" s="88">
        <f t="shared" ca="1" si="2880"/>
        <v>1.2819679591467001E-2</v>
      </c>
      <c r="ESM74" s="88">
        <f t="shared" ca="1" si="2880"/>
        <v>1.4004287604880972E-2</v>
      </c>
      <c r="ESN74" s="88">
        <f t="shared" ca="1" si="2880"/>
        <v>1.2921219712470434E-2</v>
      </c>
      <c r="ESO74" s="88">
        <f t="shared" ca="1" si="2880"/>
        <v>1.2469756049859804E-2</v>
      </c>
      <c r="ESP74" s="88">
        <f t="shared" ca="1" si="2880"/>
        <v>1.2112878979820059E-2</v>
      </c>
      <c r="ESQ74" s="88">
        <f t="shared" ca="1" si="2880"/>
        <v>1.4889773366609885E-2</v>
      </c>
      <c r="ESR74" s="88">
        <f t="shared" ca="1" si="2880"/>
        <v>1.2952452033090494E-2</v>
      </c>
      <c r="ESS74" s="88">
        <f t="shared" ca="1" si="2880"/>
        <v>1.5042431695525186E-2</v>
      </c>
      <c r="EST74" s="88">
        <f t="shared" ca="1" si="2880"/>
        <v>1.2974146299269835E-2</v>
      </c>
      <c r="ESU74" s="88">
        <f t="shared" ca="1" si="2880"/>
        <v>1.2942355381338149E-2</v>
      </c>
      <c r="ESV74" s="88">
        <f t="shared" ca="1" si="2880"/>
        <v>1.1585308312302355E-2</v>
      </c>
      <c r="ESW74" s="88">
        <f t="shared" ca="1" si="2880"/>
        <v>1.3952276442248151E-2</v>
      </c>
      <c r="ESX74" s="88">
        <f t="shared" ca="1" si="2568"/>
        <v>1.4395182407165025E-2</v>
      </c>
      <c r="ESY74" s="88">
        <f t="shared" ca="1" si="2568"/>
        <v>1.5798959347847651E-2</v>
      </c>
      <c r="ESZ74" s="88">
        <f t="shared" ca="1" si="2568"/>
        <v>1.4186262130233517E-2</v>
      </c>
      <c r="ETA74" s="88">
        <f t="shared" ca="1" si="2568"/>
        <v>1.2212234907479538E-2</v>
      </c>
      <c r="ETB74" s="88">
        <f t="shared" ca="1" si="2568"/>
        <v>1.3279563972767954E-2</v>
      </c>
      <c r="ETC74" s="88">
        <f t="shared" ca="1" si="2568"/>
        <v>1.3808183236398062E-2</v>
      </c>
      <c r="ETD74" s="88">
        <f t="shared" ca="1" si="2568"/>
        <v>1.386872788825501E-2</v>
      </c>
      <c r="ETE74" s="88">
        <f t="shared" ca="1" si="2568"/>
        <v>1.3449990137768835E-2</v>
      </c>
      <c r="ETF74" s="88">
        <f t="shared" ca="1" si="2568"/>
        <v>1.2686801309317411E-2</v>
      </c>
      <c r="ETG74" s="88">
        <f t="shared" ca="1" si="2568"/>
        <v>1.3018556696373995E-2</v>
      </c>
      <c r="ETH74" s="88">
        <f t="shared" ca="1" si="2568"/>
        <v>1.4406850477712974E-2</v>
      </c>
      <c r="ETI74" s="88">
        <f t="shared" ca="1" si="2568"/>
        <v>1.4887825501739163E-2</v>
      </c>
      <c r="ETJ74" s="88">
        <f t="shared" ca="1" si="2568"/>
        <v>1.3624043820115095E-2</v>
      </c>
      <c r="ETK74" s="88">
        <f t="shared" ca="1" si="2568"/>
        <v>1.5377408155782368E-2</v>
      </c>
      <c r="ETL74" s="88">
        <f t="shared" ca="1" si="2568"/>
        <v>1.1961735123255888E-2</v>
      </c>
      <c r="ETM74" s="88">
        <f t="shared" ca="1" si="2411"/>
        <v>1.4403636376125571E-2</v>
      </c>
      <c r="ETN74" s="88">
        <f t="shared" ca="1" si="2411"/>
        <v>1.3945996546610901E-2</v>
      </c>
      <c r="ETO74" s="88">
        <f t="shared" ca="1" si="2411"/>
        <v>1.2142469037630445E-2</v>
      </c>
      <c r="ETP74" s="88">
        <f t="shared" ca="1" si="2411"/>
        <v>1.2139744920932045E-2</v>
      </c>
      <c r="ETQ74" s="88">
        <f t="shared" ca="1" si="2411"/>
        <v>1.243518496852378E-2</v>
      </c>
      <c r="ETR74" s="88">
        <f t="shared" ca="1" si="2411"/>
        <v>1.4438449097833081E-2</v>
      </c>
      <c r="ETS74" s="88">
        <f t="shared" ca="1" si="2411"/>
        <v>1.3734078137923492E-2</v>
      </c>
      <c r="ETT74" s="88">
        <f t="shared" ca="1" si="2411"/>
        <v>1.1963058089497641E-2</v>
      </c>
      <c r="ETU74" s="88">
        <f t="shared" ca="1" si="2411"/>
        <v>1.3363525323352811E-2</v>
      </c>
      <c r="ETV74" s="88">
        <f t="shared" ca="1" si="2411"/>
        <v>1.4907754924907096E-2</v>
      </c>
      <c r="ETW74" s="88">
        <f t="shared" ca="1" si="2411"/>
        <v>1.3621306625771198E-2</v>
      </c>
      <c r="ETX74" s="88">
        <f t="shared" ca="1" si="2411"/>
        <v>1.4934278304108727E-2</v>
      </c>
      <c r="ETY74" s="88">
        <f t="shared" ca="1" si="2411"/>
        <v>1.448390653178144E-2</v>
      </c>
      <c r="ETZ74" s="88">
        <f t="shared" ca="1" si="2411"/>
        <v>1.5583725299090573E-2</v>
      </c>
      <c r="EUA74" s="88">
        <f t="shared" ca="1" si="2411"/>
        <v>1.4116255831328174E-2</v>
      </c>
      <c r="EUB74" s="88">
        <f t="shared" ca="1" si="2411"/>
        <v>1.4187455472229197E-2</v>
      </c>
      <c r="EUC74" s="88">
        <f t="shared" ca="1" si="2725"/>
        <v>1.5005656566793136E-2</v>
      </c>
      <c r="EUD74" s="88">
        <f t="shared" ca="1" si="3037"/>
        <v>1.2843272831512965E-2</v>
      </c>
      <c r="EUE74" s="88">
        <f t="shared" ca="1" si="3037"/>
        <v>1.2307518521889953E-2</v>
      </c>
      <c r="EUF74" s="88">
        <f t="shared" ca="1" si="3037"/>
        <v>1.4655194737423828E-2</v>
      </c>
      <c r="EUG74" s="88">
        <f t="shared" ca="1" si="3037"/>
        <v>1.5924297764677735E-2</v>
      </c>
      <c r="EUH74" s="88">
        <f t="shared" ca="1" si="3037"/>
        <v>1.3741901185216914E-2</v>
      </c>
      <c r="EUI74" s="88">
        <f t="shared" ca="1" si="3037"/>
        <v>1.3166129038294295E-2</v>
      </c>
      <c r="EUJ74" s="88">
        <f t="shared" ca="1" si="3037"/>
        <v>1.2354958200359872E-2</v>
      </c>
      <c r="EUK74" s="88">
        <f t="shared" ca="1" si="3037"/>
        <v>1.262327249637734E-2</v>
      </c>
      <c r="EUL74" s="88">
        <f t="shared" ca="1" si="3037"/>
        <v>1.3385522075313017E-2</v>
      </c>
      <c r="EUM74" s="88">
        <f t="shared" ca="1" si="3037"/>
        <v>1.5241443328715611E-2</v>
      </c>
      <c r="EUN74" s="88">
        <f t="shared" ca="1" si="3037"/>
        <v>1.3034328074138055E-2</v>
      </c>
      <c r="EUO74" s="88">
        <f t="shared" ca="1" si="3037"/>
        <v>1.3549517192151047E-2</v>
      </c>
      <c r="EUP74" s="88">
        <f t="shared" ca="1" si="3037"/>
        <v>1.4857492345663579E-2</v>
      </c>
      <c r="EUQ74" s="88">
        <f t="shared" ca="1" si="3037"/>
        <v>1.2812551517758577E-2</v>
      </c>
      <c r="EUR74" s="88">
        <f t="shared" ca="1" si="3037"/>
        <v>1.4793285310044584E-2</v>
      </c>
      <c r="EUS74" s="88">
        <f t="shared" ca="1" si="3037"/>
        <v>9.4285807720488404E-3</v>
      </c>
      <c r="EUT74" s="88">
        <f ca="1">$C73+$B$1*($B$2-$C73)*$B$7+$B$3*($C73^0.5)*$B$7*_xlfn.NORM.S.INV(RAND())</f>
        <v>1.4993178947220288E-2</v>
      </c>
      <c r="EUU74" s="88">
        <f t="shared" ca="1" si="2881"/>
        <v>1.3169070241134052E-2</v>
      </c>
      <c r="EUV74" s="88">
        <f t="shared" ca="1" si="2881"/>
        <v>1.3598999652583998E-2</v>
      </c>
      <c r="EUW74" s="88">
        <f t="shared" ca="1" si="2881"/>
        <v>1.1646857523930925E-2</v>
      </c>
      <c r="EUX74" s="88">
        <f t="shared" ca="1" si="2881"/>
        <v>1.2834699182237522E-2</v>
      </c>
      <c r="EUY74" s="88">
        <f t="shared" ca="1" si="2881"/>
        <v>1.4137282153364789E-2</v>
      </c>
      <c r="EUZ74" s="88">
        <f t="shared" ca="1" si="2881"/>
        <v>1.2798769957973865E-2</v>
      </c>
      <c r="EVA74" s="88">
        <f t="shared" ca="1" si="2881"/>
        <v>1.3069159599491198E-2</v>
      </c>
      <c r="EVB74" s="88">
        <f t="shared" ca="1" si="2881"/>
        <v>1.2596435693213013E-2</v>
      </c>
      <c r="EVC74" s="88">
        <f t="shared" ca="1" si="2881"/>
        <v>1.3211938778394987E-2</v>
      </c>
      <c r="EVD74" s="88">
        <f t="shared" ca="1" si="2881"/>
        <v>1.5752425820873443E-2</v>
      </c>
      <c r="EVE74" s="88">
        <f t="shared" ca="1" si="2881"/>
        <v>1.3999979201424416E-2</v>
      </c>
      <c r="EVF74" s="88">
        <f t="shared" ca="1" si="2881"/>
        <v>1.2329955172833007E-2</v>
      </c>
      <c r="EVG74" s="88">
        <f t="shared" ca="1" si="2881"/>
        <v>1.2264728545147631E-2</v>
      </c>
      <c r="EVH74" s="88">
        <f t="shared" ca="1" si="2881"/>
        <v>1.3114489481751535E-2</v>
      </c>
      <c r="EVI74" s="88">
        <f t="shared" ca="1" si="2881"/>
        <v>1.4243449869677051E-2</v>
      </c>
      <c r="EVJ74" s="88">
        <f t="shared" ca="1" si="2569"/>
        <v>1.5313842165797615E-2</v>
      </c>
      <c r="EVK74" s="88">
        <f t="shared" ca="1" si="2569"/>
        <v>1.3110678173134733E-2</v>
      </c>
      <c r="EVL74" s="88">
        <f t="shared" ca="1" si="2569"/>
        <v>1.4521959037787305E-2</v>
      </c>
      <c r="EVM74" s="88">
        <f t="shared" ca="1" si="2569"/>
        <v>1.2853946305420975E-2</v>
      </c>
      <c r="EVN74" s="88">
        <f t="shared" ca="1" si="2569"/>
        <v>1.2624542939812763E-2</v>
      </c>
      <c r="EVO74" s="88">
        <f t="shared" ca="1" si="2569"/>
        <v>1.3493319649150411E-2</v>
      </c>
      <c r="EVP74" s="88">
        <f t="shared" ca="1" si="2569"/>
        <v>1.4347364918308157E-2</v>
      </c>
      <c r="EVQ74" s="88">
        <f t="shared" ca="1" si="2569"/>
        <v>1.5803464523607366E-2</v>
      </c>
      <c r="EVR74" s="88">
        <f t="shared" ca="1" si="2569"/>
        <v>1.2409187359493526E-2</v>
      </c>
      <c r="EVS74" s="88">
        <f t="shared" ca="1" si="2569"/>
        <v>1.1538929869364313E-2</v>
      </c>
      <c r="EVT74" s="88">
        <f t="shared" ca="1" si="2569"/>
        <v>1.3086384570991162E-2</v>
      </c>
      <c r="EVU74" s="88">
        <f t="shared" ca="1" si="2569"/>
        <v>1.4825614295918504E-2</v>
      </c>
      <c r="EVV74" s="88">
        <f t="shared" ca="1" si="2569"/>
        <v>1.3007810420958908E-2</v>
      </c>
      <c r="EVW74" s="88">
        <f t="shared" ca="1" si="2569"/>
        <v>1.2780911056457067E-2</v>
      </c>
      <c r="EVX74" s="88">
        <f t="shared" ca="1" si="2569"/>
        <v>1.6073029218019678E-2</v>
      </c>
      <c r="EVY74" s="88">
        <f t="shared" ca="1" si="2412"/>
        <v>1.5296109595816367E-2</v>
      </c>
      <c r="EVZ74" s="88">
        <f t="shared" ca="1" si="2412"/>
        <v>1.5966515356313382E-2</v>
      </c>
      <c r="EWA74" s="88">
        <f t="shared" ca="1" si="2412"/>
        <v>1.2700380079303401E-2</v>
      </c>
      <c r="EWB74" s="88">
        <f t="shared" ca="1" si="2412"/>
        <v>1.6017790415044121E-2</v>
      </c>
      <c r="EWC74" s="88">
        <f t="shared" ca="1" si="2412"/>
        <v>1.2105278821459778E-2</v>
      </c>
      <c r="EWD74" s="88">
        <f t="shared" ca="1" si="2412"/>
        <v>1.2032337339411569E-2</v>
      </c>
      <c r="EWE74" s="88">
        <f t="shared" ca="1" si="2412"/>
        <v>1.3353710798042377E-2</v>
      </c>
      <c r="EWF74" s="88">
        <f t="shared" ca="1" si="2412"/>
        <v>1.2543840691656722E-2</v>
      </c>
      <c r="EWG74" s="88">
        <f t="shared" ca="1" si="2412"/>
        <v>1.3659180440339173E-2</v>
      </c>
      <c r="EWH74" s="88">
        <f t="shared" ca="1" si="2412"/>
        <v>1.2589507649619601E-2</v>
      </c>
      <c r="EWI74" s="88">
        <f t="shared" ca="1" si="2412"/>
        <v>1.3179696908183556E-2</v>
      </c>
      <c r="EWJ74" s="88">
        <f t="shared" ca="1" si="2412"/>
        <v>1.4858085942403704E-2</v>
      </c>
      <c r="EWK74" s="88">
        <f t="shared" ca="1" si="2412"/>
        <v>1.3563536052796393E-2</v>
      </c>
      <c r="EWL74" s="88">
        <f t="shared" ca="1" si="2412"/>
        <v>1.2741402774415786E-2</v>
      </c>
      <c r="EWM74" s="88">
        <f t="shared" ca="1" si="2412"/>
        <v>1.533537929269331E-2</v>
      </c>
      <c r="EWN74" s="88">
        <f t="shared" ca="1" si="2412"/>
        <v>1.238856628417705E-2</v>
      </c>
      <c r="EWO74" s="88">
        <f t="shared" ca="1" si="2726"/>
        <v>1.1729927075157466E-2</v>
      </c>
      <c r="EWP74" s="88">
        <f t="shared" ca="1" si="3038"/>
        <v>1.4003297138259006E-2</v>
      </c>
      <c r="EWQ74" s="88">
        <f t="shared" ca="1" si="3038"/>
        <v>1.3628080700422476E-2</v>
      </c>
      <c r="EWR74" s="88">
        <f t="shared" ca="1" si="3038"/>
        <v>1.3036240044572978E-2</v>
      </c>
      <c r="EWS74" s="88">
        <f t="shared" ca="1" si="3038"/>
        <v>1.3007818116577446E-2</v>
      </c>
      <c r="EWT74" s="88">
        <f t="shared" ca="1" si="3038"/>
        <v>1.1950128377806136E-2</v>
      </c>
      <c r="EWU74" s="88">
        <f t="shared" ca="1" si="3038"/>
        <v>1.2524730904231087E-2</v>
      </c>
      <c r="EWV74" s="88">
        <f t="shared" ca="1" si="3038"/>
        <v>1.6306906741916066E-2</v>
      </c>
      <c r="EWW74" s="88">
        <f t="shared" ca="1" si="3038"/>
        <v>1.3692520823656828E-2</v>
      </c>
      <c r="EWX74" s="88">
        <f t="shared" ca="1" si="3038"/>
        <v>1.3428097059091437E-2</v>
      </c>
      <c r="EWY74" s="88">
        <f t="shared" ca="1" si="3038"/>
        <v>1.1733941175476588E-2</v>
      </c>
      <c r="EWZ74" s="88">
        <f t="shared" ca="1" si="3038"/>
        <v>1.4242311760116153E-2</v>
      </c>
      <c r="EXA74" s="88">
        <f t="shared" ca="1" si="3038"/>
        <v>1.2705092833718991E-2</v>
      </c>
      <c r="EXB74" s="88">
        <f t="shared" ca="1" si="3038"/>
        <v>1.4242307341352753E-2</v>
      </c>
      <c r="EXC74" s="88">
        <f t="shared" ca="1" si="3038"/>
        <v>1.0496982036754657E-2</v>
      </c>
      <c r="EXD74" s="88">
        <f t="shared" ca="1" si="3038"/>
        <v>1.1237130448705454E-2</v>
      </c>
      <c r="EXE74" s="88">
        <f t="shared" ca="1" si="3038"/>
        <v>1.4663468434612486E-2</v>
      </c>
      <c r="EXF74" s="88">
        <f ca="1">$C73+$B$1*($B$2-$C73)*$B$7+$B$3*($C73^0.5)*$B$7*_xlfn.NORM.S.INV(RAND())</f>
        <v>1.4449796082438605E-2</v>
      </c>
      <c r="EXG74" s="88">
        <f t="shared" ca="1" si="2882"/>
        <v>1.2261461410002953E-2</v>
      </c>
      <c r="EXH74" s="88">
        <f t="shared" ca="1" si="2882"/>
        <v>1.401133868591118E-2</v>
      </c>
      <c r="EXI74" s="88">
        <f t="shared" ca="1" si="2882"/>
        <v>1.3986565811090833E-2</v>
      </c>
      <c r="EXJ74" s="88">
        <f t="shared" ca="1" si="2882"/>
        <v>1.1379316881952848E-2</v>
      </c>
      <c r="EXK74" s="88">
        <f t="shared" ca="1" si="2882"/>
        <v>1.3859517681075163E-2</v>
      </c>
      <c r="EXL74" s="88">
        <f t="shared" ca="1" si="2882"/>
        <v>1.4553936295101934E-2</v>
      </c>
      <c r="EXM74" s="88">
        <f t="shared" ca="1" si="2882"/>
        <v>1.2852870575627163E-2</v>
      </c>
      <c r="EXN74" s="88">
        <f t="shared" ca="1" si="2882"/>
        <v>1.1119378836564222E-2</v>
      </c>
      <c r="EXO74" s="88">
        <f t="shared" ca="1" si="2882"/>
        <v>1.3996896575666076E-2</v>
      </c>
      <c r="EXP74" s="88">
        <f t="shared" ca="1" si="2882"/>
        <v>1.3202571709289488E-2</v>
      </c>
      <c r="EXQ74" s="88">
        <f t="shared" ca="1" si="2882"/>
        <v>1.4574638859080374E-2</v>
      </c>
      <c r="EXR74" s="88">
        <f t="shared" ca="1" si="2882"/>
        <v>1.3074969335142878E-2</v>
      </c>
      <c r="EXS74" s="88">
        <f t="shared" ca="1" si="2882"/>
        <v>1.2742649400611402E-2</v>
      </c>
      <c r="EXT74" s="88">
        <f t="shared" ca="1" si="2882"/>
        <v>1.2581381312739278E-2</v>
      </c>
      <c r="EXU74" s="88">
        <f t="shared" ca="1" si="2882"/>
        <v>1.2789477391496971E-2</v>
      </c>
      <c r="EXV74" s="88">
        <f t="shared" ca="1" si="2570"/>
        <v>1.4692360123719326E-2</v>
      </c>
      <c r="EXW74" s="88">
        <f t="shared" ca="1" si="2570"/>
        <v>1.2949170017024848E-2</v>
      </c>
      <c r="EXX74" s="88">
        <f t="shared" ca="1" si="2570"/>
        <v>1.2252864940541106E-2</v>
      </c>
      <c r="EXY74" s="88">
        <f t="shared" ca="1" si="2570"/>
        <v>1.3724634059932309E-2</v>
      </c>
      <c r="EXZ74" s="88">
        <f t="shared" ca="1" si="2570"/>
        <v>1.3781448427659531E-2</v>
      </c>
      <c r="EYA74" s="88">
        <f t="shared" ca="1" si="2570"/>
        <v>1.5650211776124912E-2</v>
      </c>
      <c r="EYB74" s="88">
        <f t="shared" ca="1" si="2570"/>
        <v>1.1899425035486006E-2</v>
      </c>
      <c r="EYC74" s="88">
        <f t="shared" ca="1" si="2570"/>
        <v>1.3891545282181993E-2</v>
      </c>
      <c r="EYD74" s="88">
        <f t="shared" ca="1" si="2570"/>
        <v>1.3673763321667228E-2</v>
      </c>
      <c r="EYE74" s="88">
        <f t="shared" ca="1" si="2570"/>
        <v>1.3985601501033064E-2</v>
      </c>
      <c r="EYF74" s="88">
        <f t="shared" ca="1" si="2570"/>
        <v>1.451387341573554E-2</v>
      </c>
      <c r="EYG74" s="88">
        <f t="shared" ca="1" si="2570"/>
        <v>1.3044547861573833E-2</v>
      </c>
      <c r="EYH74" s="88">
        <f t="shared" ca="1" si="2570"/>
        <v>1.3774249823775953E-2</v>
      </c>
      <c r="EYI74" s="88">
        <f t="shared" ca="1" si="2570"/>
        <v>1.2088468425402666E-2</v>
      </c>
      <c r="EYJ74" s="88">
        <f t="shared" ca="1" si="2570"/>
        <v>1.4081647375405454E-2</v>
      </c>
      <c r="EYK74" s="88">
        <f t="shared" ca="1" si="2413"/>
        <v>1.3812202205634002E-2</v>
      </c>
      <c r="EYL74" s="88">
        <f t="shared" ca="1" si="2413"/>
        <v>1.2944015840631321E-2</v>
      </c>
      <c r="EYM74" s="88">
        <f t="shared" ca="1" si="2413"/>
        <v>1.2880140522497436E-2</v>
      </c>
      <c r="EYN74" s="88">
        <f t="shared" ca="1" si="2413"/>
        <v>1.2313931303884772E-2</v>
      </c>
      <c r="EYO74" s="88">
        <f t="shared" ca="1" si="2413"/>
        <v>1.3978299249524788E-2</v>
      </c>
      <c r="EYP74" s="88">
        <f t="shared" ca="1" si="2413"/>
        <v>1.3691225545379574E-2</v>
      </c>
      <c r="EYQ74" s="88">
        <f t="shared" ca="1" si="2413"/>
        <v>1.4263132098325641E-2</v>
      </c>
      <c r="EYR74" s="88">
        <f t="shared" ca="1" si="2413"/>
        <v>1.1264811880084213E-2</v>
      </c>
      <c r="EYS74" s="88">
        <f t="shared" ca="1" si="2413"/>
        <v>1.3123990526370472E-2</v>
      </c>
      <c r="EYT74" s="88">
        <f t="shared" ca="1" si="2413"/>
        <v>1.3319721679379547E-2</v>
      </c>
      <c r="EYU74" s="88">
        <f t="shared" ca="1" si="2413"/>
        <v>1.2440090636046995E-2</v>
      </c>
      <c r="EYV74" s="88">
        <f t="shared" ca="1" si="2413"/>
        <v>1.4491149352280191E-2</v>
      </c>
      <c r="EYW74" s="88">
        <f t="shared" ca="1" si="2413"/>
        <v>1.426890409551969E-2</v>
      </c>
      <c r="EYX74" s="88">
        <f t="shared" ca="1" si="2413"/>
        <v>1.5030980082081436E-2</v>
      </c>
      <c r="EYY74" s="88">
        <f t="shared" ca="1" si="2413"/>
        <v>1.4553041255094608E-2</v>
      </c>
      <c r="EYZ74" s="88">
        <f t="shared" ca="1" si="2413"/>
        <v>1.3324441348535519E-2</v>
      </c>
      <c r="EZA74" s="88">
        <f t="shared" ca="1" si="2727"/>
        <v>1.4057414049922015E-2</v>
      </c>
      <c r="EZB74" s="88">
        <f t="shared" ca="1" si="3039"/>
        <v>1.376133638609108E-2</v>
      </c>
      <c r="EZC74" s="88">
        <f t="shared" ca="1" si="3039"/>
        <v>1.3047796611007944E-2</v>
      </c>
      <c r="EZD74" s="88">
        <f t="shared" ca="1" si="3039"/>
        <v>1.3231013985175148E-2</v>
      </c>
      <c r="EZE74" s="88">
        <f t="shared" ca="1" si="3039"/>
        <v>1.4093033882157347E-2</v>
      </c>
      <c r="EZF74" s="88">
        <f t="shared" ca="1" si="3039"/>
        <v>1.4610984423996795E-2</v>
      </c>
      <c r="EZG74" s="88">
        <f t="shared" ca="1" si="3039"/>
        <v>1.5539939866872089E-2</v>
      </c>
      <c r="EZH74" s="88">
        <f t="shared" ca="1" si="3039"/>
        <v>1.4222934135961096E-2</v>
      </c>
      <c r="EZI74" s="88">
        <f t="shared" ca="1" si="3039"/>
        <v>1.2343221826196876E-2</v>
      </c>
      <c r="EZJ74" s="88">
        <f t="shared" ca="1" si="3039"/>
        <v>1.3176597731634468E-2</v>
      </c>
      <c r="EZK74" s="88">
        <f t="shared" ca="1" si="3039"/>
        <v>1.183238490066198E-2</v>
      </c>
      <c r="EZL74" s="88">
        <f t="shared" ca="1" si="3039"/>
        <v>1.3136187774645779E-2</v>
      </c>
      <c r="EZM74" s="88">
        <f t="shared" ca="1" si="3039"/>
        <v>1.1978464652697295E-2</v>
      </c>
      <c r="EZN74" s="88">
        <f t="shared" ca="1" si="3039"/>
        <v>1.3398522508049727E-2</v>
      </c>
      <c r="EZO74" s="88">
        <f t="shared" ca="1" si="3039"/>
        <v>1.5305089923913107E-2</v>
      </c>
      <c r="EZP74" s="88">
        <f t="shared" ca="1" si="3039"/>
        <v>1.3692817500272776E-2</v>
      </c>
      <c r="EZQ74" s="88">
        <f t="shared" ca="1" si="3039"/>
        <v>1.3811139505316846E-2</v>
      </c>
      <c r="EZR74" s="88">
        <f ca="1">$C73+$B$1*($B$2-$C73)*$B$7+$B$3*($C73^0.5)*$B$7*_xlfn.NORM.S.INV(RAND())</f>
        <v>1.15092205812907E-2</v>
      </c>
      <c r="EZS74" s="88">
        <f t="shared" ca="1" si="2883"/>
        <v>1.3145940476214054E-2</v>
      </c>
      <c r="EZT74" s="88">
        <f t="shared" ca="1" si="2883"/>
        <v>1.575745848184687E-2</v>
      </c>
      <c r="EZU74" s="88">
        <f t="shared" ca="1" si="2883"/>
        <v>1.2738864077402655E-2</v>
      </c>
      <c r="EZV74" s="88">
        <f t="shared" ca="1" si="2883"/>
        <v>1.3411888678053542E-2</v>
      </c>
      <c r="EZW74" s="88">
        <f t="shared" ca="1" si="2883"/>
        <v>1.3925443543250173E-2</v>
      </c>
      <c r="EZX74" s="88">
        <f t="shared" ca="1" si="2883"/>
        <v>1.2247703745840811E-2</v>
      </c>
      <c r="EZY74" s="88">
        <f t="shared" ca="1" si="2883"/>
        <v>1.1333609920763592E-2</v>
      </c>
      <c r="EZZ74" s="88">
        <f t="shared" ca="1" si="2883"/>
        <v>1.4939938936191513E-2</v>
      </c>
      <c r="FAA74" s="88">
        <f t="shared" ca="1" si="2883"/>
        <v>1.3779537164381116E-2</v>
      </c>
      <c r="FAB74" s="88">
        <f t="shared" ca="1" si="2883"/>
        <v>1.4555897795546599E-2</v>
      </c>
      <c r="FAC74" s="88">
        <f t="shared" ca="1" si="2883"/>
        <v>1.5803655931011188E-2</v>
      </c>
      <c r="FAD74" s="88">
        <f t="shared" ca="1" si="2883"/>
        <v>1.3472975741305335E-2</v>
      </c>
      <c r="FAE74" s="88">
        <f t="shared" ca="1" si="2883"/>
        <v>1.1136973264610623E-2</v>
      </c>
      <c r="FAF74" s="88">
        <f t="shared" ca="1" si="2883"/>
        <v>1.3818502648463238E-2</v>
      </c>
      <c r="FAG74" s="88">
        <f t="shared" ca="1" si="2883"/>
        <v>1.4657667377369767E-2</v>
      </c>
      <c r="FAH74" s="88">
        <f t="shared" ca="1" si="2571"/>
        <v>1.1353665252764392E-2</v>
      </c>
      <c r="FAI74" s="88">
        <f t="shared" ca="1" si="2571"/>
        <v>1.2629156402854077E-2</v>
      </c>
      <c r="FAJ74" s="88">
        <f t="shared" ca="1" si="2571"/>
        <v>1.2922258072882097E-2</v>
      </c>
      <c r="FAK74" s="88">
        <f t="shared" ca="1" si="2571"/>
        <v>1.3325637387082449E-2</v>
      </c>
      <c r="FAL74" s="88">
        <f t="shared" ca="1" si="2571"/>
        <v>1.4190599855748274E-2</v>
      </c>
      <c r="FAM74" s="88">
        <f t="shared" ca="1" si="2571"/>
        <v>1.2242061213216969E-2</v>
      </c>
      <c r="FAN74" s="88">
        <f t="shared" ca="1" si="2571"/>
        <v>1.2860496472000795E-2</v>
      </c>
      <c r="FAO74" s="88">
        <f t="shared" ca="1" si="2571"/>
        <v>1.3794721164681062E-2</v>
      </c>
      <c r="FAP74" s="88">
        <f t="shared" ca="1" si="2571"/>
        <v>1.1552844140460497E-2</v>
      </c>
      <c r="FAQ74" s="88">
        <f t="shared" ca="1" si="2571"/>
        <v>1.3825538209983007E-2</v>
      </c>
      <c r="FAR74" s="88">
        <f t="shared" ca="1" si="2571"/>
        <v>1.2368391815775894E-2</v>
      </c>
      <c r="FAS74" s="88">
        <f t="shared" ca="1" si="2571"/>
        <v>1.4529993884596649E-2</v>
      </c>
      <c r="FAT74" s="88">
        <f t="shared" ca="1" si="2571"/>
        <v>1.2706491786147996E-2</v>
      </c>
      <c r="FAU74" s="88">
        <f t="shared" ca="1" si="2571"/>
        <v>1.1891468348372316E-2</v>
      </c>
      <c r="FAV74" s="88">
        <f t="shared" ca="1" si="2571"/>
        <v>1.2516474304400867E-2</v>
      </c>
      <c r="FAW74" s="88">
        <f t="shared" ca="1" si="2414"/>
        <v>1.3423435061300625E-2</v>
      </c>
      <c r="FAX74" s="88">
        <f t="shared" ca="1" si="2414"/>
        <v>1.5151183759018701E-2</v>
      </c>
      <c r="FAY74" s="88">
        <f t="shared" ca="1" si="2414"/>
        <v>1.306120727362753E-2</v>
      </c>
      <c r="FAZ74" s="88">
        <f t="shared" ca="1" si="2414"/>
        <v>1.3625853469238124E-2</v>
      </c>
      <c r="FBA74" s="88">
        <f t="shared" ca="1" si="2414"/>
        <v>1.1640612871909499E-2</v>
      </c>
      <c r="FBB74" s="88">
        <f t="shared" ca="1" si="2414"/>
        <v>1.2602704426277802E-2</v>
      </c>
      <c r="FBC74" s="88">
        <f t="shared" ca="1" si="2414"/>
        <v>1.2511522151873847E-2</v>
      </c>
      <c r="FBD74" s="88">
        <f t="shared" ca="1" si="2414"/>
        <v>1.3116777299335084E-2</v>
      </c>
      <c r="FBE74" s="88">
        <f t="shared" ca="1" si="2414"/>
        <v>1.3091433251420348E-2</v>
      </c>
      <c r="FBF74" s="88">
        <f t="shared" ca="1" si="2414"/>
        <v>1.0460539426753577E-2</v>
      </c>
      <c r="FBG74" s="88">
        <f t="shared" ca="1" si="2414"/>
        <v>1.2614158326367048E-2</v>
      </c>
      <c r="FBH74" s="88">
        <f t="shared" ca="1" si="2414"/>
        <v>1.5270774470374726E-2</v>
      </c>
      <c r="FBI74" s="88">
        <f t="shared" ca="1" si="2414"/>
        <v>1.3554729427458464E-2</v>
      </c>
      <c r="FBJ74" s="88">
        <f t="shared" ca="1" si="2414"/>
        <v>1.4679799373136352E-2</v>
      </c>
      <c r="FBK74" s="88">
        <f t="shared" ca="1" si="2414"/>
        <v>1.5134735234501182E-2</v>
      </c>
      <c r="FBL74" s="88">
        <f t="shared" ca="1" si="2414"/>
        <v>1.3360641523798426E-2</v>
      </c>
      <c r="FBM74" s="88">
        <f t="shared" ca="1" si="2728"/>
        <v>1.41270119258479E-2</v>
      </c>
      <c r="FBN74" s="88">
        <f t="shared" ca="1" si="3040"/>
        <v>1.4299813180109198E-2</v>
      </c>
      <c r="FBO74" s="88">
        <f t="shared" ca="1" si="3040"/>
        <v>1.4083231400960912E-2</v>
      </c>
      <c r="FBP74" s="88">
        <f t="shared" ca="1" si="3040"/>
        <v>1.2939760477220088E-2</v>
      </c>
      <c r="FBQ74" s="88">
        <f t="shared" ca="1" si="3040"/>
        <v>1.233657019589795E-2</v>
      </c>
      <c r="FBR74" s="88">
        <f t="shared" ca="1" si="3040"/>
        <v>1.3354268306478347E-2</v>
      </c>
      <c r="FBS74" s="88">
        <f t="shared" ca="1" si="3040"/>
        <v>1.3699568062289278E-2</v>
      </c>
      <c r="FBT74" s="88">
        <f t="shared" ca="1" si="3040"/>
        <v>1.327664954107702E-2</v>
      </c>
      <c r="FBU74" s="88">
        <f t="shared" ca="1" si="3040"/>
        <v>1.3310959701310835E-2</v>
      </c>
      <c r="FBV74" s="88">
        <f t="shared" ca="1" si="3040"/>
        <v>1.4146116783167574E-2</v>
      </c>
      <c r="FBW74" s="88">
        <f t="shared" ca="1" si="3040"/>
        <v>1.3399449717806988E-2</v>
      </c>
      <c r="FBX74" s="88">
        <f t="shared" ca="1" si="3040"/>
        <v>1.6274764468046741E-2</v>
      </c>
      <c r="FBY74" s="88">
        <f t="shared" ca="1" si="3040"/>
        <v>1.3675225894285407E-2</v>
      </c>
      <c r="FBZ74" s="88">
        <f t="shared" ca="1" si="3040"/>
        <v>1.100350814624174E-2</v>
      </c>
      <c r="FCA74" s="88">
        <f t="shared" ca="1" si="3040"/>
        <v>1.3065071062420554E-2</v>
      </c>
      <c r="FCB74" s="88">
        <f t="shared" ca="1" si="3040"/>
        <v>1.2998447861468003E-2</v>
      </c>
      <c r="FCC74" s="88">
        <f t="shared" ca="1" si="3040"/>
        <v>1.2591903072748482E-2</v>
      </c>
      <c r="FCD74" s="88">
        <f ca="1">$C73+$B$1*($B$2-$C73)*$B$7+$B$3*($C73^0.5)*$B$7*_xlfn.NORM.S.INV(RAND())</f>
        <v>1.1836583054968307E-2</v>
      </c>
      <c r="FCE74" s="88">
        <f t="shared" ca="1" si="2884"/>
        <v>1.4703096692022423E-2</v>
      </c>
      <c r="FCF74" s="88">
        <f t="shared" ca="1" si="2884"/>
        <v>1.5017224578588421E-2</v>
      </c>
      <c r="FCG74" s="88">
        <f t="shared" ca="1" si="2884"/>
        <v>1.3602826737785447E-2</v>
      </c>
      <c r="FCH74" s="88">
        <f t="shared" ca="1" si="2884"/>
        <v>1.4902224461832304E-2</v>
      </c>
      <c r="FCI74" s="88">
        <f t="shared" ca="1" si="2884"/>
        <v>1.3295303648073223E-2</v>
      </c>
      <c r="FCJ74" s="88">
        <f t="shared" ca="1" si="2884"/>
        <v>1.3916680366903017E-2</v>
      </c>
      <c r="FCK74" s="88">
        <f t="shared" ca="1" si="2884"/>
        <v>1.1408585927295383E-2</v>
      </c>
      <c r="FCL74" s="88">
        <f t="shared" ca="1" si="2884"/>
        <v>1.3059479220350044E-2</v>
      </c>
      <c r="FCM74" s="88">
        <f t="shared" ca="1" si="2884"/>
        <v>1.4698963815236958E-2</v>
      </c>
      <c r="FCN74" s="88">
        <f t="shared" ca="1" si="2884"/>
        <v>1.275241216051436E-2</v>
      </c>
      <c r="FCO74" s="88">
        <f t="shared" ca="1" si="2884"/>
        <v>1.3819949394609902E-2</v>
      </c>
      <c r="FCP74" s="88">
        <f t="shared" ca="1" si="2884"/>
        <v>1.5090406434908304E-2</v>
      </c>
      <c r="FCQ74" s="88">
        <f t="shared" ca="1" si="2884"/>
        <v>1.2229001335445255E-2</v>
      </c>
      <c r="FCR74" s="88">
        <f t="shared" ca="1" si="2884"/>
        <v>1.4954349781676018E-2</v>
      </c>
      <c r="FCS74" s="88">
        <f t="shared" ca="1" si="2884"/>
        <v>1.4391431850336651E-2</v>
      </c>
      <c r="FCT74" s="88">
        <f t="shared" ca="1" si="2572"/>
        <v>1.2034514499562891E-2</v>
      </c>
      <c r="FCU74" s="88">
        <f t="shared" ca="1" si="2572"/>
        <v>1.2124193180586265E-2</v>
      </c>
      <c r="FCV74" s="88">
        <f t="shared" ca="1" si="2572"/>
        <v>1.4463000331045292E-2</v>
      </c>
      <c r="FCW74" s="88">
        <f t="shared" ca="1" si="2572"/>
        <v>1.1240142206716746E-2</v>
      </c>
      <c r="FCX74" s="88">
        <f t="shared" ca="1" si="2572"/>
        <v>1.2080300206372116E-2</v>
      </c>
      <c r="FCY74" s="88">
        <f t="shared" ca="1" si="2572"/>
        <v>1.2142300200015568E-2</v>
      </c>
      <c r="FCZ74" s="88">
        <f t="shared" ca="1" si="2572"/>
        <v>1.3226459749075456E-2</v>
      </c>
      <c r="FDA74" s="88">
        <f t="shared" ca="1" si="2572"/>
        <v>1.299260632353976E-2</v>
      </c>
      <c r="FDB74" s="88">
        <f t="shared" ca="1" si="2572"/>
        <v>1.3437705026383379E-2</v>
      </c>
      <c r="FDC74" s="88">
        <f t="shared" ca="1" si="2572"/>
        <v>1.4335693246431087E-2</v>
      </c>
      <c r="FDD74" s="88">
        <f t="shared" ca="1" si="2572"/>
        <v>1.2857740028773568E-2</v>
      </c>
      <c r="FDE74" s="88">
        <f t="shared" ca="1" si="2572"/>
        <v>1.409053400690225E-2</v>
      </c>
      <c r="FDF74" s="88">
        <f t="shared" ca="1" si="2572"/>
        <v>1.3098596323215429E-2</v>
      </c>
      <c r="FDG74" s="88">
        <f t="shared" ca="1" si="2572"/>
        <v>1.4166823070270005E-2</v>
      </c>
      <c r="FDH74" s="88">
        <f t="shared" ca="1" si="2572"/>
        <v>1.4930724038650513E-2</v>
      </c>
      <c r="FDI74" s="88">
        <f t="shared" ca="1" si="2415"/>
        <v>1.4597908545249592E-2</v>
      </c>
      <c r="FDJ74" s="88">
        <f t="shared" ca="1" si="2415"/>
        <v>1.4387863846390155E-2</v>
      </c>
      <c r="FDK74" s="88">
        <f t="shared" ca="1" si="2415"/>
        <v>1.37313080391547E-2</v>
      </c>
      <c r="FDL74" s="88">
        <f t="shared" ca="1" si="2415"/>
        <v>1.2967656008346201E-2</v>
      </c>
      <c r="FDM74" s="88">
        <f t="shared" ca="1" si="2415"/>
        <v>1.4905063027370999E-2</v>
      </c>
      <c r="FDN74" s="88">
        <f t="shared" ca="1" si="2415"/>
        <v>1.6220241319176612E-2</v>
      </c>
      <c r="FDO74" s="88">
        <f t="shared" ca="1" si="2415"/>
        <v>1.3346420866794322E-2</v>
      </c>
      <c r="FDP74" s="88">
        <f t="shared" ca="1" si="2415"/>
        <v>1.3883094106677828E-2</v>
      </c>
      <c r="FDQ74" s="88">
        <f t="shared" ca="1" si="2415"/>
        <v>1.5005595107342961E-2</v>
      </c>
      <c r="FDR74" s="88">
        <f t="shared" ca="1" si="2415"/>
        <v>1.4203322579963694E-2</v>
      </c>
      <c r="FDS74" s="88">
        <f t="shared" ca="1" si="2415"/>
        <v>1.216304992613897E-2</v>
      </c>
      <c r="FDT74" s="88">
        <f t="shared" ca="1" si="2415"/>
        <v>1.3054728479574148E-2</v>
      </c>
      <c r="FDU74" s="88">
        <f t="shared" ca="1" si="2415"/>
        <v>1.1927642653189432E-2</v>
      </c>
      <c r="FDV74" s="88">
        <f t="shared" ca="1" si="2415"/>
        <v>1.2975154627077148E-2</v>
      </c>
      <c r="FDW74" s="88">
        <f t="shared" ca="1" si="2415"/>
        <v>1.3675034091804662E-2</v>
      </c>
      <c r="FDX74" s="88">
        <f t="shared" ca="1" si="2415"/>
        <v>1.3985335678834317E-2</v>
      </c>
      <c r="FDY74" s="88">
        <f t="shared" ca="1" si="2729"/>
        <v>1.3592494522993258E-2</v>
      </c>
      <c r="FDZ74" s="88">
        <f t="shared" ca="1" si="3041"/>
        <v>1.1548104319850651E-2</v>
      </c>
      <c r="FEA74" s="88">
        <f t="shared" ca="1" si="3041"/>
        <v>1.4688176162843221E-2</v>
      </c>
      <c r="FEB74" s="88">
        <f t="shared" ca="1" si="3041"/>
        <v>1.2676751469230068E-2</v>
      </c>
      <c r="FEC74" s="88">
        <f t="shared" ca="1" si="3041"/>
        <v>1.4222011993354513E-2</v>
      </c>
      <c r="FED74" s="88">
        <f t="shared" ca="1" si="3041"/>
        <v>1.2194146450868384E-2</v>
      </c>
      <c r="FEE74" s="88">
        <f t="shared" ca="1" si="3041"/>
        <v>1.2907924264947692E-2</v>
      </c>
      <c r="FEF74" s="88">
        <f t="shared" ca="1" si="3041"/>
        <v>1.2641185707018889E-2</v>
      </c>
      <c r="FEG74" s="88">
        <f t="shared" ca="1" si="3041"/>
        <v>1.0153980994460878E-2</v>
      </c>
      <c r="FEH74" s="88">
        <f t="shared" ca="1" si="3041"/>
        <v>1.4109641641869924E-2</v>
      </c>
      <c r="FEI74" s="88">
        <f t="shared" ca="1" si="3041"/>
        <v>1.1187024559720489E-2</v>
      </c>
      <c r="FEJ74" s="88">
        <f t="shared" ca="1" si="3041"/>
        <v>1.2039591555908348E-2</v>
      </c>
      <c r="FEK74" s="88">
        <f t="shared" ca="1" si="3041"/>
        <v>1.3922897649457753E-2</v>
      </c>
      <c r="FEL74" s="88">
        <f t="shared" ca="1" si="3041"/>
        <v>1.3895334515328466E-2</v>
      </c>
      <c r="FEM74" s="88">
        <f t="shared" ca="1" si="3041"/>
        <v>1.2790717370931008E-2</v>
      </c>
      <c r="FEN74" s="88">
        <f t="shared" ca="1" si="3041"/>
        <v>1.5662087363578395E-2</v>
      </c>
      <c r="FEO74" s="88">
        <f t="shared" ca="1" si="3041"/>
        <v>1.3665768527537073E-2</v>
      </c>
      <c r="FEP74" s="88">
        <f ca="1">$C73+$B$1*($B$2-$C73)*$B$7+$B$3*($C73^0.5)*$B$7*_xlfn.NORM.S.INV(RAND())</f>
        <v>1.5245702437177662E-2</v>
      </c>
      <c r="FEQ74" s="88">
        <f t="shared" ca="1" si="2885"/>
        <v>1.4463463689534805E-2</v>
      </c>
      <c r="FER74" s="88">
        <f t="shared" ca="1" si="2885"/>
        <v>1.4956708682282011E-2</v>
      </c>
      <c r="FES74" s="88">
        <f t="shared" ca="1" si="2885"/>
        <v>1.3258722135457097E-2</v>
      </c>
      <c r="FET74" s="88">
        <f t="shared" ca="1" si="2885"/>
        <v>1.3124621811477232E-2</v>
      </c>
      <c r="FEU74" s="88">
        <f t="shared" ca="1" si="2885"/>
        <v>1.4231267812556871E-2</v>
      </c>
      <c r="FEV74" s="88">
        <f t="shared" ca="1" si="2885"/>
        <v>1.2566575310661528E-2</v>
      </c>
      <c r="FEW74" s="88">
        <f t="shared" ca="1" si="2885"/>
        <v>1.241355145563014E-2</v>
      </c>
      <c r="FEX74" s="88">
        <f t="shared" ca="1" si="2885"/>
        <v>1.3108541526578261E-2</v>
      </c>
      <c r="FEY74" s="88">
        <f t="shared" ca="1" si="2885"/>
        <v>1.4327420368011261E-2</v>
      </c>
      <c r="FEZ74" s="88">
        <f t="shared" ca="1" si="2885"/>
        <v>1.3104317042401394E-2</v>
      </c>
      <c r="FFA74" s="88">
        <f t="shared" ca="1" si="2885"/>
        <v>1.6377442167396075E-2</v>
      </c>
      <c r="FFB74" s="88">
        <f t="shared" ca="1" si="2885"/>
        <v>1.4600405654757925E-2</v>
      </c>
      <c r="FFC74" s="88">
        <f t="shared" ca="1" si="2885"/>
        <v>1.4098519678040492E-2</v>
      </c>
      <c r="FFD74" s="88">
        <f t="shared" ca="1" si="2885"/>
        <v>1.149094498416218E-2</v>
      </c>
      <c r="FFE74" s="88">
        <f t="shared" ca="1" si="2885"/>
        <v>1.2886232321508054E-2</v>
      </c>
      <c r="FFF74" s="88">
        <f t="shared" ca="1" si="2573"/>
        <v>1.365921101091638E-2</v>
      </c>
      <c r="FFG74" s="88">
        <f t="shared" ca="1" si="2573"/>
        <v>1.3904268562054577E-2</v>
      </c>
      <c r="FFH74" s="88">
        <f t="shared" ca="1" si="2573"/>
        <v>1.2185089902597571E-2</v>
      </c>
      <c r="FFI74" s="88">
        <f t="shared" ca="1" si="2573"/>
        <v>1.3008606552366943E-2</v>
      </c>
      <c r="FFJ74" s="88">
        <f t="shared" ca="1" si="2573"/>
        <v>1.2001102367372736E-2</v>
      </c>
      <c r="FFK74" s="88">
        <f t="shared" ca="1" si="2573"/>
        <v>1.2682290450838053E-2</v>
      </c>
      <c r="FFL74" s="88">
        <f t="shared" ca="1" si="2573"/>
        <v>1.2383675086799504E-2</v>
      </c>
      <c r="FFM74" s="88">
        <f t="shared" ca="1" si="2573"/>
        <v>1.3879188391049619E-2</v>
      </c>
      <c r="FFN74" s="88">
        <f t="shared" ca="1" si="2573"/>
        <v>1.1433364291647215E-2</v>
      </c>
      <c r="FFO74" s="88">
        <f t="shared" ca="1" si="2573"/>
        <v>1.5215646769900478E-2</v>
      </c>
      <c r="FFP74" s="88">
        <f t="shared" ca="1" si="2573"/>
        <v>1.4904341185515707E-2</v>
      </c>
      <c r="FFQ74" s="88">
        <f t="shared" ca="1" si="2573"/>
        <v>1.3875234149139014E-2</v>
      </c>
      <c r="FFR74" s="88">
        <f t="shared" ca="1" si="2573"/>
        <v>1.2628218609947341E-2</v>
      </c>
      <c r="FFS74" s="88">
        <f t="shared" ca="1" si="2573"/>
        <v>1.5091663375963529E-2</v>
      </c>
      <c r="FFT74" s="88">
        <f t="shared" ca="1" si="2573"/>
        <v>1.1569004641225194E-2</v>
      </c>
      <c r="FFU74" s="88">
        <f t="shared" ca="1" si="2416"/>
        <v>1.3626282029092291E-2</v>
      </c>
      <c r="FFV74" s="88">
        <f t="shared" ca="1" si="2416"/>
        <v>1.0617677066031702E-2</v>
      </c>
      <c r="FFW74" s="88">
        <f t="shared" ca="1" si="2416"/>
        <v>1.3055505454494586E-2</v>
      </c>
      <c r="FFX74" s="88">
        <f t="shared" ca="1" si="2416"/>
        <v>1.4029076514079947E-2</v>
      </c>
      <c r="FFY74" s="88">
        <f t="shared" ca="1" si="2416"/>
        <v>1.3117860703102226E-2</v>
      </c>
      <c r="FFZ74" s="88">
        <f t="shared" ca="1" si="2416"/>
        <v>1.4252761176056648E-2</v>
      </c>
      <c r="FGA74" s="88">
        <f t="shared" ca="1" si="2416"/>
        <v>1.2521219662412444E-2</v>
      </c>
      <c r="FGB74" s="88">
        <f t="shared" ca="1" si="2416"/>
        <v>1.2739774018954195E-2</v>
      </c>
      <c r="FGC74" s="88">
        <f t="shared" ca="1" si="2416"/>
        <v>1.2676151069119641E-2</v>
      </c>
      <c r="FGD74" s="88">
        <f t="shared" ca="1" si="2416"/>
        <v>1.1814549912394983E-2</v>
      </c>
      <c r="FGE74" s="88">
        <f t="shared" ca="1" si="2416"/>
        <v>1.4233995302682847E-2</v>
      </c>
      <c r="FGF74" s="88">
        <f t="shared" ca="1" si="2416"/>
        <v>1.1253262802596866E-2</v>
      </c>
      <c r="FGG74" s="88">
        <f t="shared" ca="1" si="2416"/>
        <v>1.201353045061442E-2</v>
      </c>
      <c r="FGH74" s="88">
        <f t="shared" ca="1" si="2416"/>
        <v>1.5007639865480774E-2</v>
      </c>
      <c r="FGI74" s="88">
        <f t="shared" ca="1" si="2416"/>
        <v>1.5390048394153318E-2</v>
      </c>
      <c r="FGJ74" s="88">
        <f t="shared" ca="1" si="2416"/>
        <v>1.3348508614919411E-2</v>
      </c>
      <c r="FGK74" s="88">
        <f t="shared" ca="1" si="2730"/>
        <v>1.2006737603916958E-2</v>
      </c>
      <c r="FGL74" s="88">
        <f t="shared" ca="1" si="3042"/>
        <v>1.1798705702554944E-2</v>
      </c>
      <c r="FGM74" s="88">
        <f t="shared" ca="1" si="3042"/>
        <v>1.4236405482413355E-2</v>
      </c>
      <c r="FGN74" s="88">
        <f t="shared" ca="1" si="3042"/>
        <v>1.1528848985343267E-2</v>
      </c>
      <c r="FGO74" s="88">
        <f t="shared" ca="1" si="3042"/>
        <v>1.5098035111905671E-2</v>
      </c>
      <c r="FGP74" s="88">
        <f t="shared" ca="1" si="3042"/>
        <v>1.2708511682006249E-2</v>
      </c>
      <c r="FGQ74" s="88">
        <f t="shared" ca="1" si="3042"/>
        <v>1.1334784523852792E-2</v>
      </c>
      <c r="FGR74" s="88">
        <f t="shared" ca="1" si="3042"/>
        <v>1.3992715213994287E-2</v>
      </c>
      <c r="FGS74" s="88">
        <f t="shared" ca="1" si="3042"/>
        <v>1.3863194868933669E-2</v>
      </c>
      <c r="FGT74" s="88">
        <f t="shared" ca="1" si="3042"/>
        <v>1.3349779596835698E-2</v>
      </c>
      <c r="FGU74" s="88">
        <f t="shared" ca="1" si="3042"/>
        <v>1.1941876732795254E-2</v>
      </c>
      <c r="FGV74" s="88">
        <f t="shared" ca="1" si="3042"/>
        <v>1.4331388888851354E-2</v>
      </c>
      <c r="FGW74" s="88">
        <f t="shared" ca="1" si="3042"/>
        <v>1.1299774940706402E-2</v>
      </c>
      <c r="FGX74" s="88">
        <f t="shared" ca="1" si="3042"/>
        <v>1.3726950574785545E-2</v>
      </c>
      <c r="FGY74" s="88">
        <f t="shared" ca="1" si="3042"/>
        <v>1.410275798207845E-2</v>
      </c>
      <c r="FGZ74" s="88">
        <f t="shared" ca="1" si="3042"/>
        <v>1.0808355641122425E-2</v>
      </c>
      <c r="FHA74" s="88">
        <f t="shared" ca="1" si="3042"/>
        <v>1.5029424611550948E-2</v>
      </c>
      <c r="FHB74" s="88">
        <f ca="1">$C73+$B$1*($B$2-$C73)*$B$7+$B$3*($C73^0.5)*$B$7*_xlfn.NORM.S.INV(RAND())</f>
        <v>1.5052700794989618E-2</v>
      </c>
      <c r="FHC74" s="88">
        <f t="shared" ca="1" si="2886"/>
        <v>1.2873706037388147E-2</v>
      </c>
      <c r="FHD74" s="88">
        <f t="shared" ca="1" si="2886"/>
        <v>1.7563370894043105E-2</v>
      </c>
      <c r="FHE74" s="88">
        <f t="shared" ca="1" si="2886"/>
        <v>1.2474352030065161E-2</v>
      </c>
      <c r="FHF74" s="88">
        <f t="shared" ca="1" si="2886"/>
        <v>1.3456861677465133E-2</v>
      </c>
      <c r="FHG74" s="88">
        <f t="shared" ca="1" si="2886"/>
        <v>1.4598898464847548E-2</v>
      </c>
      <c r="FHH74" s="88">
        <f t="shared" ca="1" si="2886"/>
        <v>1.3817059850956933E-2</v>
      </c>
      <c r="FHI74" s="88">
        <f t="shared" ca="1" si="2886"/>
        <v>1.2805696009548919E-2</v>
      </c>
      <c r="FHJ74" s="88">
        <f t="shared" ca="1" si="2886"/>
        <v>1.442154727973464E-2</v>
      </c>
      <c r="FHK74" s="88">
        <f t="shared" ca="1" si="2886"/>
        <v>1.2342754948812614E-2</v>
      </c>
      <c r="FHL74" s="88">
        <f t="shared" ca="1" si="2886"/>
        <v>1.3881723082748185E-2</v>
      </c>
      <c r="FHM74" s="88">
        <f t="shared" ca="1" si="2886"/>
        <v>1.1775565035417865E-2</v>
      </c>
      <c r="FHN74" s="88">
        <f t="shared" ca="1" si="2886"/>
        <v>1.4805511982061415E-2</v>
      </c>
      <c r="FHO74" s="88">
        <f t="shared" ca="1" si="2886"/>
        <v>1.3540801505553092E-2</v>
      </c>
      <c r="FHP74" s="88">
        <f t="shared" ca="1" si="2886"/>
        <v>1.2637817865456692E-2</v>
      </c>
      <c r="FHQ74" s="88">
        <f t="shared" ca="1" si="2886"/>
        <v>1.5881845536638212E-2</v>
      </c>
      <c r="FHR74" s="88">
        <f t="shared" ca="1" si="2574"/>
        <v>1.4049469268958092E-2</v>
      </c>
      <c r="FHS74" s="88">
        <f t="shared" ca="1" si="2574"/>
        <v>1.3188949662747548E-2</v>
      </c>
      <c r="FHT74" s="88">
        <f t="shared" ca="1" si="2574"/>
        <v>1.2902184718323211E-2</v>
      </c>
      <c r="FHU74" s="88">
        <f t="shared" ca="1" si="2574"/>
        <v>1.6110602181575229E-2</v>
      </c>
      <c r="FHV74" s="88">
        <f t="shared" ca="1" si="2574"/>
        <v>1.2852986618244546E-2</v>
      </c>
      <c r="FHW74" s="88">
        <f t="shared" ca="1" si="2574"/>
        <v>1.212983118559708E-2</v>
      </c>
      <c r="FHX74" s="88">
        <f t="shared" ca="1" si="2574"/>
        <v>1.3295685105101152E-2</v>
      </c>
      <c r="FHY74" s="88">
        <f t="shared" ca="1" si="2574"/>
        <v>1.589954192814233E-2</v>
      </c>
      <c r="FHZ74" s="88">
        <f t="shared" ca="1" si="2574"/>
        <v>1.2883904665754262E-2</v>
      </c>
      <c r="FIA74" s="88">
        <f t="shared" ca="1" si="2574"/>
        <v>1.1136400156205093E-2</v>
      </c>
      <c r="FIB74" s="88">
        <f t="shared" ca="1" si="2574"/>
        <v>1.3642146137410192E-2</v>
      </c>
      <c r="FIC74" s="88">
        <f t="shared" ca="1" si="2574"/>
        <v>1.4171144343104762E-2</v>
      </c>
      <c r="FID74" s="88">
        <f t="shared" ca="1" si="2574"/>
        <v>1.3930539205450643E-2</v>
      </c>
      <c r="FIE74" s="88">
        <f t="shared" ca="1" si="2574"/>
        <v>1.3813824999051559E-2</v>
      </c>
      <c r="FIF74" s="88">
        <f t="shared" ca="1" si="2574"/>
        <v>1.5062885472770333E-2</v>
      </c>
      <c r="FIG74" s="88">
        <f t="shared" ca="1" si="2417"/>
        <v>1.3966395706246892E-2</v>
      </c>
      <c r="FIH74" s="88">
        <f t="shared" ca="1" si="2417"/>
        <v>1.3727822775342423E-2</v>
      </c>
      <c r="FII74" s="88">
        <f t="shared" ca="1" si="2417"/>
        <v>1.6143766770841238E-2</v>
      </c>
      <c r="FIJ74" s="88">
        <f t="shared" ca="1" si="2417"/>
        <v>1.4556931771307111E-2</v>
      </c>
      <c r="FIK74" s="88">
        <f t="shared" ca="1" si="2417"/>
        <v>1.1842143461042287E-2</v>
      </c>
      <c r="FIL74" s="88">
        <f t="shared" ca="1" si="2417"/>
        <v>1.4534800503801994E-2</v>
      </c>
      <c r="FIM74" s="88">
        <f t="shared" ca="1" si="2417"/>
        <v>1.5133916121756604E-2</v>
      </c>
      <c r="FIN74" s="88">
        <f t="shared" ca="1" si="2417"/>
        <v>1.4939937505056927E-2</v>
      </c>
      <c r="FIO74" s="88">
        <f t="shared" ca="1" si="2417"/>
        <v>1.6349013047063123E-2</v>
      </c>
      <c r="FIP74" s="88">
        <f t="shared" ca="1" si="2417"/>
        <v>1.5215632512482837E-2</v>
      </c>
      <c r="FIQ74" s="88">
        <f t="shared" ca="1" si="2417"/>
        <v>1.2482284603429965E-2</v>
      </c>
      <c r="FIR74" s="88">
        <f t="shared" ca="1" si="2417"/>
        <v>1.502551613417126E-2</v>
      </c>
      <c r="FIS74" s="88">
        <f t="shared" ca="1" si="2417"/>
        <v>1.4554683186268992E-2</v>
      </c>
      <c r="FIT74" s="88">
        <f t="shared" ca="1" si="2417"/>
        <v>1.2331081457645551E-2</v>
      </c>
      <c r="FIU74" s="88">
        <f t="shared" ca="1" si="2417"/>
        <v>1.2179052227205223E-2</v>
      </c>
      <c r="FIV74" s="88">
        <f t="shared" ca="1" si="2417"/>
        <v>1.2203924546460364E-2</v>
      </c>
      <c r="FIW74" s="88">
        <f t="shared" ca="1" si="2731"/>
        <v>1.418398395521381E-2</v>
      </c>
      <c r="FIX74" s="88">
        <f t="shared" ca="1" si="3043"/>
        <v>1.2081640999727826E-2</v>
      </c>
      <c r="FIY74" s="88">
        <f t="shared" ca="1" si="3043"/>
        <v>1.6271281755640698E-2</v>
      </c>
      <c r="FIZ74" s="88">
        <f t="shared" ca="1" si="3043"/>
        <v>1.1782328925206314E-2</v>
      </c>
      <c r="FJA74" s="88">
        <f t="shared" ca="1" si="3043"/>
        <v>1.3168497258571266E-2</v>
      </c>
      <c r="FJB74" s="88">
        <f t="shared" ca="1" si="3043"/>
        <v>1.2643566967373067E-2</v>
      </c>
      <c r="FJC74" s="88">
        <f t="shared" ca="1" si="3043"/>
        <v>1.4709943422634694E-2</v>
      </c>
      <c r="FJD74" s="88">
        <f t="shared" ca="1" si="3043"/>
        <v>1.0128172773739173E-2</v>
      </c>
      <c r="FJE74" s="88">
        <f t="shared" ca="1" si="3043"/>
        <v>1.2911098498063689E-2</v>
      </c>
      <c r="FJF74" s="88">
        <f t="shared" ca="1" si="3043"/>
        <v>1.2696998211891368E-2</v>
      </c>
      <c r="FJG74" s="88">
        <f t="shared" ca="1" si="3043"/>
        <v>1.2945203567233122E-2</v>
      </c>
      <c r="FJH74" s="88">
        <f t="shared" ca="1" si="3043"/>
        <v>1.2528416118548831E-2</v>
      </c>
      <c r="FJI74" s="88">
        <f t="shared" ca="1" si="3043"/>
        <v>1.291577844475802E-2</v>
      </c>
      <c r="FJJ74" s="88">
        <f t="shared" ca="1" si="3043"/>
        <v>1.1394967229434486E-2</v>
      </c>
      <c r="FJK74" s="88">
        <f t="shared" ca="1" si="3043"/>
        <v>1.399009444983078E-2</v>
      </c>
      <c r="FJL74" s="88">
        <f t="shared" ca="1" si="3043"/>
        <v>1.720218770035252E-2</v>
      </c>
      <c r="FJM74" s="88">
        <f t="shared" ca="1" si="3043"/>
        <v>1.40012854000129E-2</v>
      </c>
      <c r="FJN74" s="88">
        <f ca="1">$C73+$B$1*($B$2-$C73)*$B$7+$B$3*($C73^0.5)*$B$7*_xlfn.NORM.S.INV(RAND())</f>
        <v>1.2231085394255598E-2</v>
      </c>
      <c r="FJO74" s="88">
        <f t="shared" ca="1" si="2887"/>
        <v>1.4693664807717485E-2</v>
      </c>
      <c r="FJP74" s="88">
        <f t="shared" ca="1" si="2887"/>
        <v>1.3998222723136295E-2</v>
      </c>
      <c r="FJQ74" s="88">
        <f t="shared" ca="1" si="2887"/>
        <v>1.3249362174123914E-2</v>
      </c>
      <c r="FJR74" s="88">
        <f t="shared" ca="1" si="2887"/>
        <v>1.4153945233658049E-2</v>
      </c>
      <c r="FJS74" s="88">
        <f t="shared" ca="1" si="2887"/>
        <v>1.5562388229245218E-2</v>
      </c>
      <c r="FJT74" s="88">
        <f t="shared" ca="1" si="2887"/>
        <v>1.2714488978730391E-2</v>
      </c>
      <c r="FJU74" s="88">
        <f t="shared" ca="1" si="2887"/>
        <v>1.5086158304914559E-2</v>
      </c>
      <c r="FJV74" s="88">
        <f t="shared" ca="1" si="2887"/>
        <v>1.2357735921991405E-2</v>
      </c>
      <c r="FJW74" s="88">
        <f t="shared" ca="1" si="2887"/>
        <v>1.4153283833408947E-2</v>
      </c>
      <c r="FJX74" s="88">
        <f t="shared" ca="1" si="2887"/>
        <v>1.2394517702854289E-2</v>
      </c>
      <c r="FJY74" s="88">
        <f t="shared" ca="1" si="2887"/>
        <v>1.2626266210602744E-2</v>
      </c>
      <c r="FJZ74" s="88">
        <f t="shared" ca="1" si="2887"/>
        <v>1.137145258647242E-2</v>
      </c>
      <c r="FKA74" s="88">
        <f t="shared" ca="1" si="2887"/>
        <v>1.3024102205833735E-2</v>
      </c>
      <c r="FKB74" s="88">
        <f t="shared" ca="1" si="2887"/>
        <v>1.3912230878952053E-2</v>
      </c>
      <c r="FKC74" s="88">
        <f t="shared" ca="1" si="2887"/>
        <v>1.3907277189622862E-2</v>
      </c>
      <c r="FKD74" s="88">
        <f t="shared" ca="1" si="2575"/>
        <v>1.4752465352376544E-2</v>
      </c>
      <c r="FKE74" s="88">
        <f t="shared" ca="1" si="2575"/>
        <v>1.3643251884691425E-2</v>
      </c>
      <c r="FKF74" s="88">
        <f t="shared" ca="1" si="2575"/>
        <v>1.3812587773397696E-2</v>
      </c>
      <c r="FKG74" s="88">
        <f t="shared" ca="1" si="2575"/>
        <v>1.3724321589573308E-2</v>
      </c>
      <c r="FKH74" s="88">
        <f t="shared" ca="1" si="2575"/>
        <v>1.5033635872726599E-2</v>
      </c>
      <c r="FKI74" s="88">
        <f t="shared" ca="1" si="2575"/>
        <v>1.2085524553199146E-2</v>
      </c>
      <c r="FKJ74" s="88">
        <f t="shared" ca="1" si="2575"/>
        <v>1.1897874585321861E-2</v>
      </c>
      <c r="FKK74" s="88">
        <f t="shared" ca="1" si="2575"/>
        <v>1.2966057569208208E-2</v>
      </c>
      <c r="FKL74" s="88">
        <f t="shared" ca="1" si="2575"/>
        <v>1.3148011687298384E-2</v>
      </c>
      <c r="FKM74" s="88">
        <f t="shared" ca="1" si="2575"/>
        <v>1.3130414330091014E-2</v>
      </c>
      <c r="FKN74" s="88">
        <f t="shared" ca="1" si="2575"/>
        <v>1.315489388324002E-2</v>
      </c>
      <c r="FKO74" s="88">
        <f t="shared" ca="1" si="2575"/>
        <v>1.3524269398891019E-2</v>
      </c>
      <c r="FKP74" s="88">
        <f t="shared" ca="1" si="2575"/>
        <v>1.2786532838729376E-2</v>
      </c>
      <c r="FKQ74" s="88">
        <f t="shared" ca="1" si="2575"/>
        <v>1.2697645255738693E-2</v>
      </c>
      <c r="FKR74" s="88">
        <f t="shared" ca="1" si="2575"/>
        <v>1.3878793002677107E-2</v>
      </c>
      <c r="FKS74" s="88">
        <f t="shared" ca="1" si="2418"/>
        <v>1.5224257690682157E-2</v>
      </c>
      <c r="FKT74" s="88">
        <f t="shared" ca="1" si="2418"/>
        <v>1.208733444581201E-2</v>
      </c>
      <c r="FKU74" s="88">
        <f t="shared" ca="1" si="2418"/>
        <v>1.3017681413051081E-2</v>
      </c>
      <c r="FKV74" s="88">
        <f t="shared" ca="1" si="2418"/>
        <v>1.3891865829858692E-2</v>
      </c>
      <c r="FKW74" s="88">
        <f t="shared" ca="1" si="2418"/>
        <v>1.5770121303331906E-2</v>
      </c>
      <c r="FKX74" s="88">
        <f t="shared" ca="1" si="2418"/>
        <v>1.4531586269774452E-2</v>
      </c>
      <c r="FKY74" s="88">
        <f t="shared" ca="1" si="2418"/>
        <v>1.2134595440598025E-2</v>
      </c>
      <c r="FKZ74" s="88">
        <f t="shared" ca="1" si="2418"/>
        <v>1.3260394379525286E-2</v>
      </c>
      <c r="FLA74" s="88">
        <f t="shared" ca="1" si="2418"/>
        <v>1.3310784473429036E-2</v>
      </c>
      <c r="FLB74" s="88">
        <f t="shared" ca="1" si="2418"/>
        <v>1.3696459275605356E-2</v>
      </c>
      <c r="FLC74" s="88">
        <f t="shared" ca="1" si="2418"/>
        <v>1.3425740913976452E-2</v>
      </c>
      <c r="FLD74" s="88">
        <f t="shared" ca="1" si="2418"/>
        <v>1.3040192847131874E-2</v>
      </c>
      <c r="FLE74" s="88">
        <f t="shared" ca="1" si="2418"/>
        <v>1.327146318683485E-2</v>
      </c>
      <c r="FLF74" s="88">
        <f t="shared" ca="1" si="2418"/>
        <v>1.3510935157617397E-2</v>
      </c>
      <c r="FLG74" s="88">
        <f t="shared" ca="1" si="2418"/>
        <v>1.1063898361130609E-2</v>
      </c>
      <c r="FLH74" s="88">
        <f t="shared" ca="1" si="2418"/>
        <v>1.4057531552393119E-2</v>
      </c>
      <c r="FLI74" s="88">
        <f t="shared" ca="1" si="2732"/>
        <v>1.4331321666982645E-2</v>
      </c>
      <c r="FLJ74" s="88">
        <f t="shared" ca="1" si="3044"/>
        <v>1.4768840810682908E-2</v>
      </c>
      <c r="FLK74" s="88">
        <f t="shared" ca="1" si="3044"/>
        <v>1.4558826546824456E-2</v>
      </c>
      <c r="FLL74" s="88">
        <f t="shared" ca="1" si="3044"/>
        <v>1.3090336154453642E-2</v>
      </c>
      <c r="FLM74" s="88">
        <f t="shared" ca="1" si="3044"/>
        <v>1.269755322597484E-2</v>
      </c>
      <c r="FLN74" s="88">
        <f t="shared" ca="1" si="3044"/>
        <v>1.2415856704724768E-2</v>
      </c>
      <c r="FLO74" s="88">
        <f t="shared" ca="1" si="3044"/>
        <v>1.363615582809064E-2</v>
      </c>
      <c r="FLP74" s="88">
        <f t="shared" ca="1" si="3044"/>
        <v>1.4773779110380622E-2</v>
      </c>
      <c r="FLQ74" s="88">
        <f t="shared" ca="1" si="3044"/>
        <v>1.3190977428941831E-2</v>
      </c>
      <c r="FLR74" s="88">
        <f t="shared" ca="1" si="3044"/>
        <v>1.2403098015611021E-2</v>
      </c>
      <c r="FLS74" s="88">
        <f t="shared" ca="1" si="3044"/>
        <v>1.336685678531874E-2</v>
      </c>
      <c r="FLT74" s="88">
        <f t="shared" ca="1" si="3044"/>
        <v>1.284203058558079E-2</v>
      </c>
      <c r="FLU74" s="88">
        <f t="shared" ca="1" si="3044"/>
        <v>1.2328656037596414E-2</v>
      </c>
      <c r="FLV74" s="88">
        <f t="shared" ca="1" si="3044"/>
        <v>1.2536550681039572E-2</v>
      </c>
      <c r="FLW74" s="88">
        <f t="shared" ca="1" si="3044"/>
        <v>1.269223911355629E-2</v>
      </c>
      <c r="FLX74" s="88">
        <f t="shared" ca="1" si="3044"/>
        <v>1.4252610512667839E-2</v>
      </c>
      <c r="FLY74" s="88">
        <f t="shared" ca="1" si="3044"/>
        <v>1.2579078314407887E-2</v>
      </c>
      <c r="FLZ74" s="88">
        <f ca="1">$C73+$B$1*($B$2-$C73)*$B$7+$B$3*($C73^0.5)*$B$7*_xlfn.NORM.S.INV(RAND())</f>
        <v>1.1899970071840205E-2</v>
      </c>
      <c r="FMA74" s="88">
        <f t="shared" ca="1" si="2888"/>
        <v>1.3657046045675711E-2</v>
      </c>
      <c r="FMB74" s="88">
        <f t="shared" ca="1" si="2888"/>
        <v>1.0710577070523806E-2</v>
      </c>
      <c r="FMC74" s="88">
        <f t="shared" ca="1" si="2888"/>
        <v>1.3247206105637857E-2</v>
      </c>
      <c r="FMD74" s="88">
        <f t="shared" ca="1" si="2888"/>
        <v>1.44969053815447E-2</v>
      </c>
      <c r="FME74" s="88">
        <f t="shared" ca="1" si="2888"/>
        <v>1.4647697647891297E-2</v>
      </c>
      <c r="FMF74" s="88">
        <f t="shared" ca="1" si="2888"/>
        <v>1.2913783533678107E-2</v>
      </c>
      <c r="FMG74" s="88">
        <f t="shared" ca="1" si="2888"/>
        <v>1.3752018724527545E-2</v>
      </c>
      <c r="FMH74" s="88">
        <f t="shared" ca="1" si="2888"/>
        <v>1.2234599597454371E-2</v>
      </c>
      <c r="FMI74" s="88">
        <f t="shared" ca="1" si="2888"/>
        <v>1.4342521315881243E-2</v>
      </c>
      <c r="FMJ74" s="88">
        <f t="shared" ca="1" si="2888"/>
        <v>1.2908438293189821E-2</v>
      </c>
      <c r="FMK74" s="88">
        <f t="shared" ca="1" si="2888"/>
        <v>1.2686938316279397E-2</v>
      </c>
      <c r="FML74" s="88">
        <f t="shared" ca="1" si="2888"/>
        <v>1.2330139470158014E-2</v>
      </c>
      <c r="FMM74" s="88">
        <f t="shared" ca="1" si="2888"/>
        <v>1.258484907163971E-2</v>
      </c>
      <c r="FMN74" s="88">
        <f t="shared" ca="1" si="2888"/>
        <v>1.2323433142147509E-2</v>
      </c>
      <c r="FMO74" s="88">
        <f t="shared" ca="1" si="2888"/>
        <v>1.2772242622022133E-2</v>
      </c>
      <c r="FMP74" s="88">
        <f t="shared" ca="1" si="2576"/>
        <v>1.3564812347103926E-2</v>
      </c>
      <c r="FMQ74" s="88">
        <f t="shared" ca="1" si="2576"/>
        <v>1.2463734367574864E-2</v>
      </c>
      <c r="FMR74" s="88">
        <f t="shared" ca="1" si="2576"/>
        <v>1.1917378043762028E-2</v>
      </c>
      <c r="FMS74" s="88">
        <f t="shared" ca="1" si="2576"/>
        <v>1.4102204564393464E-2</v>
      </c>
      <c r="FMT74" s="88">
        <f t="shared" ca="1" si="2576"/>
        <v>1.5536617462040176E-2</v>
      </c>
      <c r="FMU74" s="88">
        <f t="shared" ca="1" si="2576"/>
        <v>1.4935230202613021E-2</v>
      </c>
      <c r="FMV74" s="88">
        <f t="shared" ca="1" si="2576"/>
        <v>1.3231917965006576E-2</v>
      </c>
      <c r="FMW74" s="88">
        <f t="shared" ca="1" si="2576"/>
        <v>1.3816514309107982E-2</v>
      </c>
      <c r="FMX74" s="88">
        <f t="shared" ca="1" si="2576"/>
        <v>1.2753982209684964E-2</v>
      </c>
      <c r="FMY74" s="88">
        <f t="shared" ca="1" si="2576"/>
        <v>1.4231820866071892E-2</v>
      </c>
      <c r="FMZ74" s="88">
        <f t="shared" ca="1" si="2576"/>
        <v>1.570574574389726E-2</v>
      </c>
      <c r="FNA74" s="88">
        <f t="shared" ca="1" si="2576"/>
        <v>1.2589698847466628E-2</v>
      </c>
      <c r="FNB74" s="88">
        <f t="shared" ca="1" si="2576"/>
        <v>1.310211243324505E-2</v>
      </c>
      <c r="FNC74" s="88">
        <f t="shared" ca="1" si="2576"/>
        <v>1.4093503870961178E-2</v>
      </c>
      <c r="FND74" s="88">
        <f t="shared" ca="1" si="2576"/>
        <v>1.3661561429564466E-2</v>
      </c>
      <c r="FNE74" s="88">
        <f t="shared" ca="1" si="2419"/>
        <v>1.1670078797424212E-2</v>
      </c>
      <c r="FNF74" s="88">
        <f t="shared" ca="1" si="2419"/>
        <v>1.3222603910533712E-2</v>
      </c>
      <c r="FNG74" s="88">
        <f t="shared" ca="1" si="2419"/>
        <v>1.4726126204655824E-2</v>
      </c>
      <c r="FNH74" s="88">
        <f t="shared" ca="1" si="2419"/>
        <v>1.2375504432041872E-2</v>
      </c>
      <c r="FNI74" s="88">
        <f t="shared" ca="1" si="2419"/>
        <v>1.3605149050425664E-2</v>
      </c>
      <c r="FNJ74" s="88">
        <f t="shared" ca="1" si="2419"/>
        <v>1.2282755230139435E-2</v>
      </c>
      <c r="FNK74" s="88">
        <f t="shared" ca="1" si="2419"/>
        <v>1.2272901896350906E-2</v>
      </c>
      <c r="FNL74" s="88">
        <f t="shared" ca="1" si="2419"/>
        <v>1.2396858560664864E-2</v>
      </c>
      <c r="FNM74" s="88">
        <f t="shared" ca="1" si="2419"/>
        <v>1.3810463589413369E-2</v>
      </c>
      <c r="FNN74" s="88">
        <f t="shared" ca="1" si="2419"/>
        <v>1.1801227889843984E-2</v>
      </c>
      <c r="FNO74" s="88">
        <f t="shared" ca="1" si="2419"/>
        <v>1.392867889357911E-2</v>
      </c>
      <c r="FNP74" s="88">
        <f t="shared" ca="1" si="2419"/>
        <v>1.2491550521115351E-2</v>
      </c>
      <c r="FNQ74" s="88">
        <f t="shared" ca="1" si="2419"/>
        <v>1.4599773506689251E-2</v>
      </c>
      <c r="FNR74" s="88">
        <f t="shared" ca="1" si="2419"/>
        <v>1.2857496513220865E-2</v>
      </c>
      <c r="FNS74" s="88">
        <f t="shared" ca="1" si="2419"/>
        <v>1.2586311073855001E-2</v>
      </c>
      <c r="FNT74" s="88">
        <f t="shared" ca="1" si="2419"/>
        <v>1.2821110048446114E-2</v>
      </c>
      <c r="FNU74" s="88">
        <f t="shared" ca="1" si="2733"/>
        <v>1.2614696306552179E-2</v>
      </c>
      <c r="FNV74" s="88">
        <f t="shared" ca="1" si="3045"/>
        <v>1.2259294496398497E-2</v>
      </c>
      <c r="FNW74" s="88">
        <f t="shared" ca="1" si="3045"/>
        <v>1.2804519606263231E-2</v>
      </c>
      <c r="FNX74" s="88">
        <f t="shared" ca="1" si="3045"/>
        <v>1.377621859858867E-2</v>
      </c>
      <c r="FNY74" s="88">
        <f t="shared" ca="1" si="3045"/>
        <v>1.3652453230104934E-2</v>
      </c>
      <c r="FNZ74" s="88">
        <f t="shared" ca="1" si="3045"/>
        <v>1.5035397542018108E-2</v>
      </c>
      <c r="FOA74" s="88">
        <f t="shared" ca="1" si="3045"/>
        <v>1.3202034377243394E-2</v>
      </c>
      <c r="FOB74" s="88">
        <f t="shared" ca="1" si="3045"/>
        <v>1.2790121135134069E-2</v>
      </c>
      <c r="FOC74" s="88">
        <f t="shared" ca="1" si="3045"/>
        <v>1.2465810965850702E-2</v>
      </c>
      <c r="FOD74" s="88">
        <f t="shared" ca="1" si="3045"/>
        <v>1.2341885006021253E-2</v>
      </c>
      <c r="FOE74" s="88">
        <f t="shared" ca="1" si="3045"/>
        <v>1.4883130463852775E-2</v>
      </c>
      <c r="FOF74" s="88">
        <f t="shared" ca="1" si="3045"/>
        <v>1.6399511013427709E-2</v>
      </c>
      <c r="FOG74" s="88">
        <f t="shared" ca="1" si="3045"/>
        <v>1.3758655091711846E-2</v>
      </c>
      <c r="FOH74" s="88">
        <f t="shared" ca="1" si="3045"/>
        <v>1.2333411700270816E-2</v>
      </c>
      <c r="FOI74" s="88">
        <f t="shared" ca="1" si="3045"/>
        <v>1.1607368181392005E-2</v>
      </c>
      <c r="FOJ74" s="88">
        <f t="shared" ca="1" si="3045"/>
        <v>1.566558741716053E-2</v>
      </c>
      <c r="FOK74" s="88">
        <f t="shared" ca="1" si="3045"/>
        <v>1.2277511595109784E-2</v>
      </c>
      <c r="FOL74" s="88">
        <f ca="1">$C73+$B$1*($B$2-$C73)*$B$7+$B$3*($C73^0.5)*$B$7*_xlfn.NORM.S.INV(RAND())</f>
        <v>1.4647083036029554E-2</v>
      </c>
      <c r="FOM74" s="88">
        <f t="shared" ca="1" si="2889"/>
        <v>1.3440375281476477E-2</v>
      </c>
      <c r="FON74" s="88">
        <f t="shared" ca="1" si="2889"/>
        <v>1.3590414964637025E-2</v>
      </c>
      <c r="FOO74" s="88">
        <f t="shared" ca="1" si="2889"/>
        <v>1.239917770502464E-2</v>
      </c>
      <c r="FOP74" s="88">
        <f t="shared" ca="1" si="2889"/>
        <v>1.3706945168214154E-2</v>
      </c>
      <c r="FOQ74" s="88">
        <f t="shared" ca="1" si="2889"/>
        <v>1.2786672665591756E-2</v>
      </c>
      <c r="FOR74" s="88">
        <f t="shared" ca="1" si="2889"/>
        <v>1.559229691734572E-2</v>
      </c>
      <c r="FOS74" s="88">
        <f t="shared" ca="1" si="2889"/>
        <v>1.1137368199521059E-2</v>
      </c>
      <c r="FOT74" s="88">
        <f t="shared" ca="1" si="2889"/>
        <v>1.2788162075596729E-2</v>
      </c>
      <c r="FOU74" s="88">
        <f t="shared" ca="1" si="2889"/>
        <v>1.2691282948560373E-2</v>
      </c>
      <c r="FOV74" s="88">
        <f t="shared" ca="1" si="2889"/>
        <v>1.4829795703246752E-2</v>
      </c>
      <c r="FOW74" s="88">
        <f t="shared" ca="1" si="2889"/>
        <v>1.3039712836322657E-2</v>
      </c>
      <c r="FOX74" s="88">
        <f t="shared" ca="1" si="2889"/>
        <v>1.4367069497804094E-2</v>
      </c>
      <c r="FOY74" s="88">
        <f t="shared" ca="1" si="2889"/>
        <v>1.2739415550267745E-2</v>
      </c>
      <c r="FOZ74" s="88">
        <f t="shared" ca="1" si="2889"/>
        <v>1.2670925869908652E-2</v>
      </c>
      <c r="FPA74" s="88">
        <f t="shared" ca="1" si="2889"/>
        <v>1.1930035569173998E-2</v>
      </c>
      <c r="FPB74" s="88">
        <f t="shared" ca="1" si="2577"/>
        <v>1.3524546663732956E-2</v>
      </c>
      <c r="FPC74" s="88">
        <f t="shared" ca="1" si="2577"/>
        <v>1.1069731511726636E-2</v>
      </c>
      <c r="FPD74" s="88">
        <f t="shared" ca="1" si="2577"/>
        <v>1.3903281409074167E-2</v>
      </c>
      <c r="FPE74" s="88">
        <f t="shared" ca="1" si="2577"/>
        <v>1.3525459896104833E-2</v>
      </c>
      <c r="FPF74" s="88">
        <f t="shared" ca="1" si="2577"/>
        <v>1.209159544673585E-2</v>
      </c>
      <c r="FPG74" s="88">
        <f t="shared" ca="1" si="2577"/>
        <v>1.4090072742300697E-2</v>
      </c>
      <c r="FPH74" s="88">
        <f t="shared" ca="1" si="2577"/>
        <v>1.4434059152518868E-2</v>
      </c>
      <c r="FPI74" s="88">
        <f t="shared" ca="1" si="2577"/>
        <v>1.2424985191682555E-2</v>
      </c>
      <c r="FPJ74" s="88">
        <f t="shared" ca="1" si="2577"/>
        <v>1.2948319392291617E-2</v>
      </c>
      <c r="FPK74" s="88">
        <f t="shared" ca="1" si="2577"/>
        <v>1.1672000525468462E-2</v>
      </c>
      <c r="FPL74" s="88">
        <f t="shared" ca="1" si="2577"/>
        <v>1.4800166233452402E-2</v>
      </c>
      <c r="FPM74" s="88">
        <f t="shared" ca="1" si="2577"/>
        <v>1.5092652793974525E-2</v>
      </c>
      <c r="FPN74" s="88">
        <f t="shared" ca="1" si="2577"/>
        <v>1.2587808156126921E-2</v>
      </c>
      <c r="FPO74" s="88">
        <f t="shared" ca="1" si="2577"/>
        <v>1.469391369832555E-2</v>
      </c>
      <c r="FPP74" s="88">
        <f t="shared" ca="1" si="2577"/>
        <v>1.1570165898614265E-2</v>
      </c>
      <c r="FPQ74" s="88">
        <f t="shared" ca="1" si="2420"/>
        <v>1.2827893387684954E-2</v>
      </c>
      <c r="FPR74" s="88">
        <f t="shared" ca="1" si="2420"/>
        <v>1.185386735372311E-2</v>
      </c>
      <c r="FPS74" s="88">
        <f t="shared" ca="1" si="2420"/>
        <v>1.4621346677122568E-2</v>
      </c>
      <c r="FPT74" s="88">
        <f t="shared" ca="1" si="2420"/>
        <v>1.3177213952272507E-2</v>
      </c>
      <c r="FPU74" s="88">
        <f t="shared" ca="1" si="2420"/>
        <v>1.5058144163129783E-2</v>
      </c>
      <c r="FPV74" s="88">
        <f t="shared" ca="1" si="2420"/>
        <v>1.3846462830359762E-2</v>
      </c>
      <c r="FPW74" s="88">
        <f t="shared" ca="1" si="2420"/>
        <v>1.2560431394752531E-2</v>
      </c>
      <c r="FPX74" s="88">
        <f t="shared" ca="1" si="2420"/>
        <v>1.3263203219820474E-2</v>
      </c>
      <c r="FPY74" s="88">
        <f t="shared" ca="1" si="2420"/>
        <v>1.3619671735650259E-2</v>
      </c>
      <c r="FPZ74" s="88">
        <f t="shared" ca="1" si="2420"/>
        <v>1.2680357071718881E-2</v>
      </c>
      <c r="FQA74" s="88">
        <f t="shared" ca="1" si="2420"/>
        <v>1.3811554947669539E-2</v>
      </c>
      <c r="FQB74" s="88">
        <f t="shared" ca="1" si="2420"/>
        <v>1.1504718689619508E-2</v>
      </c>
      <c r="FQC74" s="88">
        <f t="shared" ca="1" si="2420"/>
        <v>1.2448505187141157E-2</v>
      </c>
      <c r="FQD74" s="88">
        <f t="shared" ca="1" si="2420"/>
        <v>1.2943872498830328E-2</v>
      </c>
      <c r="FQE74" s="88">
        <f t="shared" ca="1" si="2420"/>
        <v>1.3099903374123626E-2</v>
      </c>
      <c r="FQF74" s="88">
        <f t="shared" ca="1" si="2420"/>
        <v>1.2863015030051533E-2</v>
      </c>
      <c r="FQG74" s="88">
        <f t="shared" ca="1" si="2734"/>
        <v>1.2199473508369739E-2</v>
      </c>
      <c r="FQH74" s="88">
        <f t="shared" ca="1" si="3046"/>
        <v>1.3513817671280832E-2</v>
      </c>
      <c r="FQI74" s="88">
        <f t="shared" ca="1" si="3046"/>
        <v>1.2719771764506869E-2</v>
      </c>
      <c r="FQJ74" s="88">
        <f t="shared" ca="1" si="3046"/>
        <v>1.1519025758975917E-2</v>
      </c>
      <c r="FQK74" s="88">
        <f t="shared" ca="1" si="3046"/>
        <v>1.5195048918080489E-2</v>
      </c>
      <c r="FQL74" s="88">
        <f t="shared" ca="1" si="3046"/>
        <v>1.656208224534636E-2</v>
      </c>
      <c r="FQM74" s="88">
        <f t="shared" ca="1" si="3046"/>
        <v>1.6832530538730343E-2</v>
      </c>
      <c r="FQN74" s="88">
        <f t="shared" ca="1" si="3046"/>
        <v>1.5021719085236612E-2</v>
      </c>
      <c r="FQO74" s="88">
        <f t="shared" ca="1" si="3046"/>
        <v>1.4266091834843895E-2</v>
      </c>
      <c r="FQP74" s="88">
        <f t="shared" ca="1" si="3046"/>
        <v>1.238621981878423E-2</v>
      </c>
      <c r="FQQ74" s="88">
        <f t="shared" ca="1" si="3046"/>
        <v>1.4158762515017492E-2</v>
      </c>
      <c r="FQR74" s="88">
        <f t="shared" ca="1" si="3046"/>
        <v>1.3517948425502229E-2</v>
      </c>
      <c r="FQS74" s="88">
        <f t="shared" ca="1" si="3046"/>
        <v>1.3340496513496407E-2</v>
      </c>
      <c r="FQT74" s="88">
        <f t="shared" ca="1" si="3046"/>
        <v>1.5564437583755242E-2</v>
      </c>
      <c r="FQU74" s="88">
        <f t="shared" ca="1" si="3046"/>
        <v>1.2343832614930241E-2</v>
      </c>
      <c r="FQV74" s="88">
        <f t="shared" ca="1" si="3046"/>
        <v>1.3612496172165029E-2</v>
      </c>
      <c r="FQW74" s="88">
        <f t="shared" ca="1" si="3046"/>
        <v>1.3909497048935316E-2</v>
      </c>
      <c r="FQX74" s="88">
        <f ca="1">$C73+$B$1*($B$2-$C73)*$B$7+$B$3*($C73^0.5)*$B$7*_xlfn.NORM.S.INV(RAND())</f>
        <v>1.3676551285995459E-2</v>
      </c>
      <c r="FQY74" s="88">
        <f t="shared" ca="1" si="2890"/>
        <v>1.1673206505692472E-2</v>
      </c>
      <c r="FQZ74" s="88">
        <f t="shared" ca="1" si="2890"/>
        <v>1.3864775556041395E-2</v>
      </c>
      <c r="FRA74" s="88">
        <f t="shared" ca="1" si="2890"/>
        <v>1.5211141073119602E-2</v>
      </c>
      <c r="FRB74" s="88">
        <f t="shared" ca="1" si="2890"/>
        <v>1.1941172636381238E-2</v>
      </c>
      <c r="FRC74" s="88">
        <f t="shared" ca="1" si="2890"/>
        <v>1.330890952739113E-2</v>
      </c>
      <c r="FRD74" s="88">
        <f t="shared" ca="1" si="2890"/>
        <v>1.2671540360548177E-2</v>
      </c>
      <c r="FRE74" s="88">
        <f t="shared" ca="1" si="2890"/>
        <v>1.2724199206177915E-2</v>
      </c>
      <c r="FRF74" s="88">
        <f t="shared" ca="1" si="2890"/>
        <v>1.306064010896827E-2</v>
      </c>
      <c r="FRG74" s="88">
        <f t="shared" ca="1" si="2890"/>
        <v>1.6721266338130279E-2</v>
      </c>
      <c r="FRH74" s="88">
        <f t="shared" ca="1" si="2890"/>
        <v>1.3191743388635926E-2</v>
      </c>
      <c r="FRI74" s="88">
        <f t="shared" ca="1" si="2890"/>
        <v>1.3461655193824607E-2</v>
      </c>
      <c r="FRJ74" s="88">
        <f t="shared" ca="1" si="2890"/>
        <v>1.4346318914783805E-2</v>
      </c>
      <c r="FRK74" s="88">
        <f t="shared" ca="1" si="2890"/>
        <v>1.4011445063318634E-2</v>
      </c>
      <c r="FRL74" s="88">
        <f t="shared" ca="1" si="2890"/>
        <v>1.2437341530329268E-2</v>
      </c>
      <c r="FRM74" s="88">
        <f t="shared" ca="1" si="2890"/>
        <v>1.4734662396292087E-2</v>
      </c>
      <c r="FRN74" s="88">
        <f t="shared" ca="1" si="2578"/>
        <v>1.278238708473315E-2</v>
      </c>
      <c r="FRO74" s="88">
        <f t="shared" ca="1" si="2578"/>
        <v>1.4054711078374162E-2</v>
      </c>
      <c r="FRP74" s="88">
        <f t="shared" ca="1" si="2578"/>
        <v>1.3587327173282948E-2</v>
      </c>
      <c r="FRQ74" s="88">
        <f t="shared" ca="1" si="2578"/>
        <v>1.2047345287736157E-2</v>
      </c>
      <c r="FRR74" s="88">
        <f t="shared" ca="1" si="2578"/>
        <v>1.1914940925684988E-2</v>
      </c>
      <c r="FRS74" s="88">
        <f t="shared" ca="1" si="2578"/>
        <v>1.3958786151959775E-2</v>
      </c>
      <c r="FRT74" s="88">
        <f t="shared" ca="1" si="2578"/>
        <v>1.2964288321018109E-2</v>
      </c>
      <c r="FRU74" s="88">
        <f t="shared" ca="1" si="2578"/>
        <v>1.216557692371777E-2</v>
      </c>
      <c r="FRV74" s="88">
        <f t="shared" ca="1" si="2578"/>
        <v>1.3728132691590735E-2</v>
      </c>
      <c r="FRW74" s="88">
        <f t="shared" ca="1" si="2578"/>
        <v>1.6470850009846039E-2</v>
      </c>
      <c r="FRX74" s="88">
        <f t="shared" ca="1" si="2578"/>
        <v>1.371281338714986E-2</v>
      </c>
      <c r="FRY74" s="88">
        <f t="shared" ca="1" si="2578"/>
        <v>1.2283047300339384E-2</v>
      </c>
      <c r="FRZ74" s="88">
        <f t="shared" ca="1" si="2578"/>
        <v>1.3490527231259E-2</v>
      </c>
      <c r="FSA74" s="88">
        <f t="shared" ca="1" si="2578"/>
        <v>1.33423933059075E-2</v>
      </c>
      <c r="FSB74" s="88">
        <f t="shared" ca="1" si="2578"/>
        <v>1.2943599872729368E-2</v>
      </c>
      <c r="FSC74" s="88">
        <f t="shared" ca="1" si="2421"/>
        <v>1.3958599482210673E-2</v>
      </c>
      <c r="FSD74" s="88">
        <f t="shared" ca="1" si="2421"/>
        <v>1.3622076177458914E-2</v>
      </c>
      <c r="FSE74" s="88">
        <f t="shared" ca="1" si="2421"/>
        <v>1.2739748630955122E-2</v>
      </c>
      <c r="FSF74" s="88">
        <f t="shared" ca="1" si="2421"/>
        <v>1.211882309768683E-2</v>
      </c>
      <c r="FSG74" s="88">
        <f t="shared" ca="1" si="2421"/>
        <v>1.3091465951334603E-2</v>
      </c>
      <c r="FSH74" s="88">
        <f t="shared" ca="1" si="2421"/>
        <v>1.4373757641744388E-2</v>
      </c>
      <c r="FSI74" s="88">
        <f t="shared" ca="1" si="2421"/>
        <v>1.3079996126503006E-2</v>
      </c>
      <c r="FSJ74" s="88">
        <f t="shared" ca="1" si="2421"/>
        <v>1.4061171166665333E-2</v>
      </c>
      <c r="FSK74" s="88">
        <f t="shared" ca="1" si="2421"/>
        <v>1.2575777412392526E-2</v>
      </c>
      <c r="FSL74" s="88">
        <f t="shared" ca="1" si="2421"/>
        <v>1.3361652549705057E-2</v>
      </c>
      <c r="FSM74" s="88">
        <f t="shared" ca="1" si="2421"/>
        <v>1.2346697069053178E-2</v>
      </c>
      <c r="FSN74" s="88">
        <f t="shared" ca="1" si="2421"/>
        <v>1.4619860819991363E-2</v>
      </c>
      <c r="FSO74" s="88">
        <f t="shared" ca="1" si="2421"/>
        <v>1.3059625704194177E-2</v>
      </c>
      <c r="FSP74" s="88">
        <f t="shared" ca="1" si="2421"/>
        <v>1.3954888930911999E-2</v>
      </c>
      <c r="FSQ74" s="88">
        <f t="shared" ca="1" si="2421"/>
        <v>1.3688360792693179E-2</v>
      </c>
      <c r="FSR74" s="88">
        <f t="shared" ca="1" si="2421"/>
        <v>1.0783295591317507E-2</v>
      </c>
      <c r="FSS74" s="88">
        <f t="shared" ca="1" si="2735"/>
        <v>1.22351479135303E-2</v>
      </c>
      <c r="FST74" s="88">
        <f t="shared" ca="1" si="3047"/>
        <v>1.3716628023535475E-2</v>
      </c>
      <c r="FSU74" s="88">
        <f t="shared" ca="1" si="3047"/>
        <v>1.2304347435717854E-2</v>
      </c>
      <c r="FSV74" s="88">
        <f t="shared" ca="1" si="3047"/>
        <v>1.5029507614767131E-2</v>
      </c>
      <c r="FSW74" s="88">
        <f t="shared" ca="1" si="3047"/>
        <v>1.4978060653286111E-2</v>
      </c>
      <c r="FSX74" s="88">
        <f t="shared" ca="1" si="3047"/>
        <v>1.5055503857371073E-2</v>
      </c>
      <c r="FSY74" s="88">
        <f t="shared" ca="1" si="3047"/>
        <v>1.4470294836055341E-2</v>
      </c>
      <c r="FSZ74" s="88">
        <f t="shared" ca="1" si="3047"/>
        <v>1.2326993161371589E-2</v>
      </c>
      <c r="FTA74" s="88">
        <f t="shared" ca="1" si="3047"/>
        <v>1.510450326309799E-2</v>
      </c>
      <c r="FTB74" s="88">
        <f t="shared" ca="1" si="3047"/>
        <v>1.3594065685092478E-2</v>
      </c>
      <c r="FTC74" s="88">
        <f t="shared" ca="1" si="3047"/>
        <v>1.1054587069928059E-2</v>
      </c>
      <c r="FTD74" s="88">
        <f t="shared" ca="1" si="3047"/>
        <v>1.3275595812717058E-2</v>
      </c>
      <c r="FTE74" s="88">
        <f t="shared" ca="1" si="3047"/>
        <v>1.1979681305384775E-2</v>
      </c>
      <c r="FTF74" s="88">
        <f t="shared" ca="1" si="3047"/>
        <v>1.3861849198955572E-2</v>
      </c>
      <c r="FTG74" s="88">
        <f t="shared" ca="1" si="3047"/>
        <v>1.3828550961989792E-2</v>
      </c>
      <c r="FTH74" s="88">
        <f t="shared" ca="1" si="3047"/>
        <v>1.2620853860955971E-2</v>
      </c>
      <c r="FTI74" s="88">
        <f t="shared" ca="1" si="3047"/>
        <v>1.2506471318469199E-2</v>
      </c>
      <c r="FTJ74" s="88">
        <f ca="1">$C73+$B$1*($B$2-$C73)*$B$7+$B$3*($C73^0.5)*$B$7*_xlfn.NORM.S.INV(RAND())</f>
        <v>1.3331172185297425E-2</v>
      </c>
      <c r="FTK74" s="88">
        <f t="shared" ca="1" si="2891"/>
        <v>1.3640631872216577E-2</v>
      </c>
      <c r="FTL74" s="88">
        <f t="shared" ca="1" si="2891"/>
        <v>1.3466347375166358E-2</v>
      </c>
      <c r="FTM74" s="88">
        <f t="shared" ca="1" si="2891"/>
        <v>1.2211904846506399E-2</v>
      </c>
      <c r="FTN74" s="88">
        <f t="shared" ca="1" si="2891"/>
        <v>1.5497781759371944E-2</v>
      </c>
      <c r="FTO74" s="88">
        <f t="shared" ca="1" si="2891"/>
        <v>1.4412153034634081E-2</v>
      </c>
      <c r="FTP74" s="88">
        <f t="shared" ca="1" si="2891"/>
        <v>1.2881827076566727E-2</v>
      </c>
      <c r="FTQ74" s="88">
        <f t="shared" ca="1" si="2891"/>
        <v>1.547986777605836E-2</v>
      </c>
      <c r="FTR74" s="88">
        <f t="shared" ca="1" si="2891"/>
        <v>1.1685430790404296E-2</v>
      </c>
      <c r="FTS74" s="88">
        <f t="shared" ca="1" si="2891"/>
        <v>1.3244477490903881E-2</v>
      </c>
      <c r="FTT74" s="88">
        <f t="shared" ca="1" si="2891"/>
        <v>1.47895531793592E-2</v>
      </c>
      <c r="FTU74" s="88">
        <f t="shared" ca="1" si="2891"/>
        <v>1.2918762553616705E-2</v>
      </c>
      <c r="FTV74" s="88">
        <f t="shared" ca="1" si="2891"/>
        <v>1.3064687624152286E-2</v>
      </c>
      <c r="FTW74" s="88">
        <f t="shared" ca="1" si="2891"/>
        <v>1.2280263159032901E-2</v>
      </c>
      <c r="FTX74" s="88">
        <f t="shared" ca="1" si="2891"/>
        <v>1.3775447852309242E-2</v>
      </c>
      <c r="FTY74" s="88">
        <f t="shared" ca="1" si="2891"/>
        <v>1.4764103291379338E-2</v>
      </c>
      <c r="FTZ74" s="88">
        <f t="shared" ca="1" si="2579"/>
        <v>1.0221428811136378E-2</v>
      </c>
      <c r="FUA74" s="88">
        <f t="shared" ca="1" si="2579"/>
        <v>1.3726563331334218E-2</v>
      </c>
      <c r="FUB74" s="88">
        <f t="shared" ca="1" si="2579"/>
        <v>1.3814447807528709E-2</v>
      </c>
      <c r="FUC74" s="88">
        <f t="shared" ca="1" si="2579"/>
        <v>1.3684176055963476E-2</v>
      </c>
      <c r="FUD74" s="88">
        <f t="shared" ca="1" si="2579"/>
        <v>1.3657263736383655E-2</v>
      </c>
      <c r="FUE74" s="88">
        <f t="shared" ca="1" si="2579"/>
        <v>1.2724092580971375E-2</v>
      </c>
      <c r="FUF74" s="88">
        <f t="shared" ca="1" si="2579"/>
        <v>1.4109566286872949E-2</v>
      </c>
      <c r="FUG74" s="88">
        <f t="shared" ca="1" si="2579"/>
        <v>1.1615326357250523E-2</v>
      </c>
      <c r="FUH74" s="88">
        <f t="shared" ca="1" si="2579"/>
        <v>1.3131521931126476E-2</v>
      </c>
      <c r="FUI74" s="88">
        <f t="shared" ca="1" si="2579"/>
        <v>1.3035636265046618E-2</v>
      </c>
      <c r="FUJ74" s="88">
        <f t="shared" ca="1" si="2579"/>
        <v>1.2223114286237758E-2</v>
      </c>
      <c r="FUK74" s="88">
        <f t="shared" ca="1" si="2579"/>
        <v>1.4082559272981883E-2</v>
      </c>
      <c r="FUL74" s="88">
        <f t="shared" ca="1" si="2579"/>
        <v>1.4282910197170933E-2</v>
      </c>
      <c r="FUM74" s="88">
        <f t="shared" ca="1" si="2579"/>
        <v>1.3860534121773951E-2</v>
      </c>
      <c r="FUN74" s="88">
        <f t="shared" ca="1" si="2579"/>
        <v>1.4547761699698691E-2</v>
      </c>
      <c r="FUO74" s="88">
        <f t="shared" ca="1" si="2422"/>
        <v>1.157983430535826E-2</v>
      </c>
      <c r="FUP74" s="88">
        <f t="shared" ca="1" si="2422"/>
        <v>1.3611906174524423E-2</v>
      </c>
      <c r="FUQ74" s="88">
        <f t="shared" ca="1" si="2422"/>
        <v>1.2926562724147736E-2</v>
      </c>
      <c r="FUR74" s="88">
        <f t="shared" ca="1" si="2422"/>
        <v>1.1456920432531407E-2</v>
      </c>
      <c r="FUS74" s="88">
        <f t="shared" ca="1" si="2422"/>
        <v>1.2845462915500896E-2</v>
      </c>
      <c r="FUT74" s="88">
        <f t="shared" ca="1" si="2422"/>
        <v>1.4602556627021193E-2</v>
      </c>
      <c r="FUU74" s="88">
        <f t="shared" ca="1" si="2422"/>
        <v>1.3951884671731578E-2</v>
      </c>
      <c r="FUV74" s="88">
        <f t="shared" ca="1" si="2422"/>
        <v>1.3955084038895249E-2</v>
      </c>
      <c r="FUW74" s="88">
        <f t="shared" ca="1" si="2422"/>
        <v>1.4754832540168237E-2</v>
      </c>
      <c r="FUX74" s="88">
        <f t="shared" ca="1" si="2422"/>
        <v>1.2240457042952894E-2</v>
      </c>
      <c r="FUY74" s="88">
        <f t="shared" ca="1" si="2422"/>
        <v>1.3161575498056475E-2</v>
      </c>
      <c r="FUZ74" s="88">
        <f t="shared" ca="1" si="2422"/>
        <v>1.32409994857434E-2</v>
      </c>
      <c r="FVA74" s="88">
        <f t="shared" ca="1" si="2422"/>
        <v>1.4153053153256739E-2</v>
      </c>
      <c r="FVB74" s="88">
        <f t="shared" ca="1" si="2422"/>
        <v>1.3638012565022433E-2</v>
      </c>
      <c r="FVC74" s="88">
        <f t="shared" ca="1" si="2422"/>
        <v>1.2704991503191834E-2</v>
      </c>
      <c r="FVD74" s="88">
        <f t="shared" ca="1" si="2422"/>
        <v>1.203712044776375E-2</v>
      </c>
      <c r="FVE74" s="88">
        <f t="shared" ca="1" si="2736"/>
        <v>1.6478198985789273E-2</v>
      </c>
      <c r="FVF74" s="88">
        <f t="shared" ca="1" si="3048"/>
        <v>1.2708098310487507E-2</v>
      </c>
      <c r="FVG74" s="88">
        <f t="shared" ca="1" si="3048"/>
        <v>1.3929784877018769E-2</v>
      </c>
      <c r="FVH74" s="88">
        <f t="shared" ca="1" si="3048"/>
        <v>1.3115346058989707E-2</v>
      </c>
      <c r="FVI74" s="88">
        <f t="shared" ca="1" si="3048"/>
        <v>1.4359387843821278E-2</v>
      </c>
      <c r="FVJ74" s="88">
        <f t="shared" ca="1" si="3048"/>
        <v>1.3410350934616596E-2</v>
      </c>
      <c r="FVK74" s="88">
        <f t="shared" ca="1" si="3048"/>
        <v>1.4194116683993315E-2</v>
      </c>
      <c r="FVL74" s="88">
        <f t="shared" ca="1" si="3048"/>
        <v>1.4976140985058752E-2</v>
      </c>
      <c r="FVM74" s="88">
        <f t="shared" ca="1" si="3048"/>
        <v>1.4328057857001303E-2</v>
      </c>
      <c r="FVN74" s="88">
        <f t="shared" ca="1" si="3048"/>
        <v>1.4361519505656759E-2</v>
      </c>
      <c r="FVO74" s="88">
        <f t="shared" ca="1" si="3048"/>
        <v>9.5412113930577729E-3</v>
      </c>
      <c r="FVP74" s="88">
        <f t="shared" ca="1" si="3048"/>
        <v>1.5311279571281177E-2</v>
      </c>
      <c r="FVQ74" s="88">
        <f t="shared" ca="1" si="3048"/>
        <v>1.1845429610098632E-2</v>
      </c>
      <c r="FVR74" s="88">
        <f t="shared" ca="1" si="3048"/>
        <v>1.4408991603842446E-2</v>
      </c>
      <c r="FVS74" s="88">
        <f t="shared" ca="1" si="3048"/>
        <v>1.0798798788061658E-2</v>
      </c>
      <c r="FVT74" s="88">
        <f t="shared" ca="1" si="3048"/>
        <v>1.4021986657811509E-2</v>
      </c>
      <c r="FVU74" s="88">
        <f t="shared" ca="1" si="3048"/>
        <v>1.4456245245640214E-2</v>
      </c>
      <c r="FVV74" s="88">
        <f ca="1">$C73+$B$1*($B$2-$C73)*$B$7+$B$3*($C73^0.5)*$B$7*_xlfn.NORM.S.INV(RAND())</f>
        <v>1.4038262401032764E-2</v>
      </c>
      <c r="FVW74" s="88">
        <f t="shared" ca="1" si="2892"/>
        <v>1.2668591310854346E-2</v>
      </c>
      <c r="FVX74" s="88">
        <f t="shared" ca="1" si="2892"/>
        <v>1.1942348992935878E-2</v>
      </c>
      <c r="FVY74" s="88">
        <f t="shared" ca="1" si="2892"/>
        <v>1.3622275749658352E-2</v>
      </c>
      <c r="FVZ74" s="88">
        <f t="shared" ca="1" si="2892"/>
        <v>1.2644052600461411E-2</v>
      </c>
      <c r="FWA74" s="88">
        <f t="shared" ca="1" si="2892"/>
        <v>1.5619750775997955E-2</v>
      </c>
      <c r="FWB74" s="88">
        <f t="shared" ca="1" si="2892"/>
        <v>1.4650011751111497E-2</v>
      </c>
      <c r="FWC74" s="88">
        <f t="shared" ca="1" si="2892"/>
        <v>1.2965987448838961E-2</v>
      </c>
      <c r="FWD74" s="88">
        <f t="shared" ca="1" si="2892"/>
        <v>1.1781475966138983E-2</v>
      </c>
      <c r="FWE74" s="88">
        <f t="shared" ca="1" si="2892"/>
        <v>1.1472034629161194E-2</v>
      </c>
      <c r="FWF74" s="88">
        <f t="shared" ca="1" si="2892"/>
        <v>1.3957221905945748E-2</v>
      </c>
      <c r="FWG74" s="88">
        <f t="shared" ca="1" si="2892"/>
        <v>1.3648408586957159E-2</v>
      </c>
      <c r="FWH74" s="88">
        <f t="shared" ca="1" si="2892"/>
        <v>1.3907287613903047E-2</v>
      </c>
      <c r="FWI74" s="88">
        <f t="shared" ca="1" si="2892"/>
        <v>1.2113197905436029E-2</v>
      </c>
      <c r="FWJ74" s="88">
        <f t="shared" ca="1" si="2892"/>
        <v>1.476235530603069E-2</v>
      </c>
      <c r="FWK74" s="88">
        <f t="shared" ca="1" si="2892"/>
        <v>1.4148885403986051E-2</v>
      </c>
      <c r="FWL74" s="88">
        <f t="shared" ca="1" si="2580"/>
        <v>1.4329839575689953E-2</v>
      </c>
      <c r="FWM74" s="88">
        <f t="shared" ca="1" si="2580"/>
        <v>1.4147855187451635E-2</v>
      </c>
      <c r="FWN74" s="88">
        <f t="shared" ca="1" si="2580"/>
        <v>1.5254829226109165E-2</v>
      </c>
      <c r="FWO74" s="88">
        <f t="shared" ca="1" si="2580"/>
        <v>1.421173501648286E-2</v>
      </c>
      <c r="FWP74" s="88">
        <f t="shared" ca="1" si="2580"/>
        <v>1.2880552272797084E-2</v>
      </c>
      <c r="FWQ74" s="88">
        <f t="shared" ca="1" si="2580"/>
        <v>1.0901625016399243E-2</v>
      </c>
      <c r="FWR74" s="88">
        <f t="shared" ca="1" si="2580"/>
        <v>1.4387158912837688E-2</v>
      </c>
      <c r="FWS74" s="88">
        <f t="shared" ca="1" si="2580"/>
        <v>1.164792783326429E-2</v>
      </c>
      <c r="FWT74" s="88">
        <f t="shared" ca="1" si="2580"/>
        <v>1.340470982987985E-2</v>
      </c>
      <c r="FWU74" s="88">
        <f t="shared" ca="1" si="2580"/>
        <v>1.2790414114640547E-2</v>
      </c>
      <c r="FWV74" s="88">
        <f t="shared" ca="1" si="2580"/>
        <v>1.6453182529305443E-2</v>
      </c>
      <c r="FWW74" s="88">
        <f t="shared" ca="1" si="2580"/>
        <v>1.3433848268254842E-2</v>
      </c>
      <c r="FWX74" s="88">
        <f t="shared" ca="1" si="2580"/>
        <v>1.1726987322844801E-2</v>
      </c>
      <c r="FWY74" s="88">
        <f t="shared" ca="1" si="2580"/>
        <v>1.1881235894633512E-2</v>
      </c>
      <c r="FWZ74" s="88">
        <f t="shared" ca="1" si="2580"/>
        <v>1.5025782501232312E-2</v>
      </c>
      <c r="FXA74" s="88">
        <f t="shared" ca="1" si="2423"/>
        <v>1.4058782677399731E-2</v>
      </c>
      <c r="FXB74" s="88">
        <f t="shared" ca="1" si="2423"/>
        <v>1.310150722082677E-2</v>
      </c>
      <c r="FXC74" s="88">
        <f t="shared" ca="1" si="2423"/>
        <v>1.220809111332765E-2</v>
      </c>
      <c r="FXD74" s="88">
        <f t="shared" ca="1" si="2423"/>
        <v>1.2924583476486761E-2</v>
      </c>
      <c r="FXE74" s="88">
        <f t="shared" ca="1" si="2423"/>
        <v>1.5657906274180282E-2</v>
      </c>
      <c r="FXF74" s="88">
        <f t="shared" ca="1" si="2423"/>
        <v>1.3462969843581134E-2</v>
      </c>
      <c r="FXG74" s="88">
        <f t="shared" ca="1" si="2423"/>
        <v>1.0582685205678588E-2</v>
      </c>
      <c r="FXH74" s="88">
        <f t="shared" ca="1" si="2423"/>
        <v>1.337296283788591E-2</v>
      </c>
      <c r="FXI74" s="88">
        <f t="shared" ca="1" si="2423"/>
        <v>1.2290217227981381E-2</v>
      </c>
      <c r="FXJ74" s="88">
        <f t="shared" ca="1" si="2423"/>
        <v>1.2586661675855395E-2</v>
      </c>
      <c r="FXK74" s="88">
        <f t="shared" ca="1" si="2423"/>
        <v>1.3871726684090313E-2</v>
      </c>
      <c r="FXL74" s="88">
        <f t="shared" ca="1" si="2423"/>
        <v>1.5108656106404732E-2</v>
      </c>
      <c r="FXM74" s="88">
        <f t="shared" ca="1" si="2423"/>
        <v>1.1906488134231889E-2</v>
      </c>
      <c r="FXN74" s="88">
        <f t="shared" ca="1" si="2423"/>
        <v>1.3048339961949271E-2</v>
      </c>
      <c r="FXO74" s="88">
        <f t="shared" ca="1" si="2423"/>
        <v>1.2998654381147454E-2</v>
      </c>
      <c r="FXP74" s="88">
        <f t="shared" ca="1" si="2423"/>
        <v>1.3774955275749085E-2</v>
      </c>
      <c r="FXQ74" s="88">
        <f t="shared" ca="1" si="2737"/>
        <v>1.2649520463614531E-2</v>
      </c>
      <c r="FXR74" s="88">
        <f t="shared" ca="1" si="3049"/>
        <v>1.3419028979676451E-2</v>
      </c>
      <c r="FXS74" s="88">
        <f t="shared" ca="1" si="3049"/>
        <v>1.2330499904365669E-2</v>
      </c>
      <c r="FXT74" s="88">
        <f t="shared" ca="1" si="3049"/>
        <v>1.728439247940896E-2</v>
      </c>
      <c r="FXU74" s="88">
        <f t="shared" ca="1" si="3049"/>
        <v>1.2626913510143934E-2</v>
      </c>
      <c r="FXV74" s="88">
        <f t="shared" ca="1" si="3049"/>
        <v>1.440893795851866E-2</v>
      </c>
      <c r="FXW74" s="88">
        <f t="shared" ca="1" si="3049"/>
        <v>1.0944525771494955E-2</v>
      </c>
      <c r="FXX74" s="88">
        <f t="shared" ca="1" si="3049"/>
        <v>1.3183082633279516E-2</v>
      </c>
      <c r="FXY74" s="88">
        <f t="shared" ca="1" si="3049"/>
        <v>1.1578497349542071E-2</v>
      </c>
      <c r="FXZ74" s="88">
        <f t="shared" ca="1" si="3049"/>
        <v>1.5369954259746703E-2</v>
      </c>
      <c r="FYA74" s="88">
        <f t="shared" ca="1" si="3049"/>
        <v>1.5336535379512611E-2</v>
      </c>
      <c r="FYB74" s="88">
        <f t="shared" ca="1" si="3049"/>
        <v>1.3560681155506888E-2</v>
      </c>
      <c r="FYC74" s="88">
        <f t="shared" ca="1" si="3049"/>
        <v>1.2952801766773464E-2</v>
      </c>
      <c r="FYD74" s="88">
        <f t="shared" ca="1" si="3049"/>
        <v>1.4086244968228962E-2</v>
      </c>
      <c r="FYE74" s="88">
        <f t="shared" ca="1" si="3049"/>
        <v>1.0745950346874757E-2</v>
      </c>
      <c r="FYF74" s="88">
        <f t="shared" ca="1" si="3049"/>
        <v>1.2790158707994666E-2</v>
      </c>
      <c r="FYG74" s="88">
        <f t="shared" ca="1" si="3049"/>
        <v>1.3284772245365756E-2</v>
      </c>
      <c r="FYH74" s="88">
        <f ca="1">$C73+$B$1*($B$2-$C73)*$B$7+$B$3*($C73^0.5)*$B$7*_xlfn.NORM.S.INV(RAND())</f>
        <v>1.3137816887310158E-2</v>
      </c>
      <c r="FYI74" s="88">
        <f t="shared" ca="1" si="2893"/>
        <v>1.5762158940915552E-2</v>
      </c>
      <c r="FYJ74" s="88">
        <f t="shared" ca="1" si="2893"/>
        <v>1.4180315626524371E-2</v>
      </c>
      <c r="FYK74" s="88">
        <f t="shared" ca="1" si="2893"/>
        <v>1.4032484759571895E-2</v>
      </c>
      <c r="FYL74" s="88">
        <f t="shared" ca="1" si="2893"/>
        <v>1.19954975461199E-2</v>
      </c>
      <c r="FYM74" s="88">
        <f t="shared" ca="1" si="2893"/>
        <v>1.0876999309868634E-2</v>
      </c>
      <c r="FYN74" s="88">
        <f t="shared" ca="1" si="2893"/>
        <v>1.1408923027629435E-2</v>
      </c>
      <c r="FYO74" s="88">
        <f t="shared" ca="1" si="2893"/>
        <v>1.44798041446396E-2</v>
      </c>
      <c r="FYP74" s="88">
        <f t="shared" ca="1" si="2893"/>
        <v>1.3829228776173407E-2</v>
      </c>
      <c r="FYQ74" s="88">
        <f t="shared" ca="1" si="2893"/>
        <v>1.2529970867076015E-2</v>
      </c>
      <c r="FYR74" s="88">
        <f t="shared" ca="1" si="2893"/>
        <v>1.3854883655075974E-2</v>
      </c>
      <c r="FYS74" s="88">
        <f t="shared" ca="1" si="2893"/>
        <v>1.5308888899170332E-2</v>
      </c>
      <c r="FYT74" s="88">
        <f t="shared" ca="1" si="2893"/>
        <v>1.2436044208456364E-2</v>
      </c>
      <c r="FYU74" s="88">
        <f t="shared" ca="1" si="2893"/>
        <v>1.284063501749848E-2</v>
      </c>
      <c r="FYV74" s="88">
        <f t="shared" ca="1" si="2893"/>
        <v>1.2350926823621437E-2</v>
      </c>
      <c r="FYW74" s="88">
        <f t="shared" ca="1" si="2893"/>
        <v>1.3805040700354843E-2</v>
      </c>
      <c r="FYX74" s="88">
        <f t="shared" ca="1" si="2581"/>
        <v>1.4790927333108399E-2</v>
      </c>
      <c r="FYY74" s="88">
        <f t="shared" ca="1" si="2581"/>
        <v>1.2354041813703195E-2</v>
      </c>
      <c r="FYZ74" s="88">
        <f t="shared" ca="1" si="2581"/>
        <v>1.4313151505603888E-2</v>
      </c>
      <c r="FZA74" s="88">
        <f t="shared" ca="1" si="2581"/>
        <v>1.2457554042169108E-2</v>
      </c>
      <c r="FZB74" s="88">
        <f t="shared" ca="1" si="2581"/>
        <v>1.477825404133027E-2</v>
      </c>
      <c r="FZC74" s="88">
        <f t="shared" ca="1" si="2581"/>
        <v>1.3664539060567589E-2</v>
      </c>
      <c r="FZD74" s="88">
        <f t="shared" ca="1" si="2581"/>
        <v>1.3286944176472732E-2</v>
      </c>
      <c r="FZE74" s="88">
        <f t="shared" ca="1" si="2581"/>
        <v>1.3052728866954095E-2</v>
      </c>
      <c r="FZF74" s="88">
        <f t="shared" ca="1" si="2581"/>
        <v>1.3257990632309983E-2</v>
      </c>
      <c r="FZG74" s="88">
        <f t="shared" ca="1" si="2581"/>
        <v>1.4588598703621045E-2</v>
      </c>
      <c r="FZH74" s="88">
        <f t="shared" ca="1" si="2581"/>
        <v>1.2274749219833811E-2</v>
      </c>
      <c r="FZI74" s="88">
        <f t="shared" ca="1" si="2581"/>
        <v>1.4158493275971296E-2</v>
      </c>
      <c r="FZJ74" s="88">
        <f t="shared" ca="1" si="2581"/>
        <v>1.0452925874651946E-2</v>
      </c>
      <c r="FZK74" s="88">
        <f t="shared" ca="1" si="2581"/>
        <v>1.1896122604544323E-2</v>
      </c>
      <c r="FZL74" s="88">
        <f t="shared" ca="1" si="2581"/>
        <v>1.4054603119790191E-2</v>
      </c>
      <c r="FZM74" s="88">
        <f t="shared" ca="1" si="2424"/>
        <v>1.3084580489405076E-2</v>
      </c>
      <c r="FZN74" s="88">
        <f t="shared" ca="1" si="2424"/>
        <v>1.3873411242396454E-2</v>
      </c>
      <c r="FZO74" s="88">
        <f t="shared" ca="1" si="2424"/>
        <v>1.2453512875343933E-2</v>
      </c>
      <c r="FZP74" s="88">
        <f t="shared" ca="1" si="2424"/>
        <v>1.3776927203722835E-2</v>
      </c>
      <c r="FZQ74" s="88">
        <f t="shared" ca="1" si="2424"/>
        <v>1.3669752171816003E-2</v>
      </c>
      <c r="FZR74" s="88">
        <f t="shared" ca="1" si="2424"/>
        <v>1.3474785168599641E-2</v>
      </c>
      <c r="FZS74" s="88">
        <f t="shared" ca="1" si="2424"/>
        <v>1.397890555323345E-2</v>
      </c>
      <c r="FZT74" s="88">
        <f t="shared" ca="1" si="2424"/>
        <v>1.3952598743320782E-2</v>
      </c>
      <c r="FZU74" s="88">
        <f t="shared" ca="1" si="2424"/>
        <v>1.2960445500368166E-2</v>
      </c>
      <c r="FZV74" s="88">
        <f t="shared" ca="1" si="2424"/>
        <v>1.3253822396752107E-2</v>
      </c>
      <c r="FZW74" s="88">
        <f t="shared" ca="1" si="2424"/>
        <v>1.3871117135605385E-2</v>
      </c>
      <c r="FZX74" s="88">
        <f t="shared" ca="1" si="2424"/>
        <v>1.1879320556465072E-2</v>
      </c>
      <c r="FZY74" s="88">
        <f t="shared" ca="1" si="2424"/>
        <v>1.5385128894043268E-2</v>
      </c>
      <c r="FZZ74" s="88">
        <f t="shared" ca="1" si="2424"/>
        <v>1.4892843758421443E-2</v>
      </c>
      <c r="GAA74" s="88">
        <f t="shared" ca="1" si="2424"/>
        <v>1.5563975051153424E-2</v>
      </c>
      <c r="GAB74" s="88">
        <f t="shared" ca="1" si="2424"/>
        <v>1.4452666554225779E-2</v>
      </c>
      <c r="GAC74" s="88">
        <f t="shared" ca="1" si="2738"/>
        <v>1.3621252714571935E-2</v>
      </c>
      <c r="GAD74" s="88">
        <f t="shared" ca="1" si="3050"/>
        <v>1.3877574952859486E-2</v>
      </c>
      <c r="GAE74" s="88">
        <f t="shared" ca="1" si="3050"/>
        <v>1.3520823050155324E-2</v>
      </c>
      <c r="GAF74" s="88">
        <f t="shared" ca="1" si="3050"/>
        <v>1.3848738658355475E-2</v>
      </c>
      <c r="GAG74" s="88">
        <f t="shared" ca="1" si="3050"/>
        <v>1.2176464965871631E-2</v>
      </c>
      <c r="GAH74" s="88">
        <f t="shared" ca="1" si="3050"/>
        <v>1.212570507504802E-2</v>
      </c>
      <c r="GAI74" s="88">
        <f t="shared" ca="1" si="3050"/>
        <v>1.4322720835113562E-2</v>
      </c>
      <c r="GAJ74" s="88">
        <f t="shared" ca="1" si="3050"/>
        <v>1.3908314196555336E-2</v>
      </c>
      <c r="GAK74" s="88">
        <f t="shared" ca="1" si="3050"/>
        <v>1.3353185437801236E-2</v>
      </c>
      <c r="GAL74" s="88">
        <f t="shared" ca="1" si="3050"/>
        <v>1.3925950086176002E-2</v>
      </c>
      <c r="GAM74" s="88">
        <f t="shared" ca="1" si="3050"/>
        <v>1.1743017568061741E-2</v>
      </c>
      <c r="GAN74" s="88">
        <f t="shared" ca="1" si="3050"/>
        <v>1.3846914008597229E-2</v>
      </c>
      <c r="GAO74" s="88">
        <f t="shared" ca="1" si="3050"/>
        <v>1.3460895296235004E-2</v>
      </c>
      <c r="GAP74" s="88">
        <f t="shared" ca="1" si="3050"/>
        <v>1.3200039148338005E-2</v>
      </c>
      <c r="GAQ74" s="88">
        <f t="shared" ca="1" si="3050"/>
        <v>1.4537255926493466E-2</v>
      </c>
      <c r="GAR74" s="88">
        <f t="shared" ca="1" si="3050"/>
        <v>1.2916228785642424E-2</v>
      </c>
      <c r="GAS74" s="88">
        <f t="shared" ca="1" si="3050"/>
        <v>1.3013077879937572E-2</v>
      </c>
      <c r="GAT74" s="88">
        <f ca="1">$C73+$B$1*($B$2-$C73)*$B$7+$B$3*($C73^0.5)*$B$7*_xlfn.NORM.S.INV(RAND())</f>
        <v>1.5700814969412721E-2</v>
      </c>
      <c r="GAU74" s="88">
        <f t="shared" ca="1" si="2894"/>
        <v>1.3829743136441032E-2</v>
      </c>
      <c r="GAV74" s="88">
        <f t="shared" ca="1" si="2894"/>
        <v>1.1967399420851007E-2</v>
      </c>
      <c r="GAW74" s="88">
        <f t="shared" ca="1" si="2894"/>
        <v>1.4700467644878595E-2</v>
      </c>
      <c r="GAX74" s="88">
        <f t="shared" ca="1" si="2894"/>
        <v>1.5602044604372589E-2</v>
      </c>
      <c r="GAY74" s="88">
        <f t="shared" ca="1" si="2894"/>
        <v>1.4393324457550953E-2</v>
      </c>
      <c r="GAZ74" s="88">
        <f t="shared" ca="1" si="2894"/>
        <v>1.4477032747794839E-2</v>
      </c>
      <c r="GBA74" s="88">
        <f t="shared" ca="1" si="2894"/>
        <v>1.141132472295537E-2</v>
      </c>
      <c r="GBB74" s="88">
        <f t="shared" ca="1" si="2894"/>
        <v>1.0754738229543273E-2</v>
      </c>
      <c r="GBC74" s="88">
        <f t="shared" ca="1" si="2894"/>
        <v>1.4218683719486078E-2</v>
      </c>
      <c r="GBD74" s="88">
        <f t="shared" ca="1" si="2894"/>
        <v>1.3952132012772978E-2</v>
      </c>
      <c r="GBE74" s="88">
        <f t="shared" ca="1" si="2894"/>
        <v>1.4667723490287773E-2</v>
      </c>
      <c r="GBF74" s="88">
        <f t="shared" ca="1" si="2894"/>
        <v>1.213459880227887E-2</v>
      </c>
      <c r="GBG74" s="88">
        <f t="shared" ca="1" si="2894"/>
        <v>1.347563535278129E-2</v>
      </c>
      <c r="GBH74" s="88">
        <f t="shared" ca="1" si="2894"/>
        <v>1.3030937661837442E-2</v>
      </c>
      <c r="GBI74" s="88">
        <f t="shared" ca="1" si="2894"/>
        <v>1.3272589460424587E-2</v>
      </c>
      <c r="GBJ74" s="88">
        <f t="shared" ca="1" si="2582"/>
        <v>1.10858198412695E-2</v>
      </c>
      <c r="GBK74" s="88">
        <f t="shared" ca="1" si="2582"/>
        <v>1.2940223847925038E-2</v>
      </c>
      <c r="GBL74" s="88">
        <f t="shared" ca="1" si="2582"/>
        <v>1.2687301435658539E-2</v>
      </c>
      <c r="GBM74" s="88">
        <f t="shared" ca="1" si="2582"/>
        <v>1.2116814370318882E-2</v>
      </c>
      <c r="GBN74" s="88">
        <f t="shared" ca="1" si="2582"/>
        <v>1.2846516698016716E-2</v>
      </c>
      <c r="GBO74" s="88">
        <f t="shared" ca="1" si="2582"/>
        <v>1.6286114608071615E-2</v>
      </c>
      <c r="GBP74" s="88">
        <f t="shared" ca="1" si="2582"/>
        <v>1.4104688925645394E-2</v>
      </c>
      <c r="GBQ74" s="88">
        <f t="shared" ca="1" si="2582"/>
        <v>1.4160724274207828E-2</v>
      </c>
      <c r="GBR74" s="88">
        <f t="shared" ca="1" si="2582"/>
        <v>1.3602270165576854E-2</v>
      </c>
      <c r="GBS74" s="88">
        <f t="shared" ca="1" si="2582"/>
        <v>1.1789647970808939E-2</v>
      </c>
      <c r="GBT74" s="88">
        <f t="shared" ca="1" si="2582"/>
        <v>1.5313179109404105E-2</v>
      </c>
      <c r="GBU74" s="88">
        <f t="shared" ca="1" si="2582"/>
        <v>1.555980371524179E-2</v>
      </c>
      <c r="GBV74" s="88">
        <f t="shared" ca="1" si="2582"/>
        <v>1.4010857844719428E-2</v>
      </c>
      <c r="GBW74" s="88">
        <f t="shared" ca="1" si="2582"/>
        <v>1.3576576156939314E-2</v>
      </c>
      <c r="GBX74" s="88">
        <f t="shared" ca="1" si="2582"/>
        <v>1.2843017378637359E-2</v>
      </c>
      <c r="GBY74" s="88">
        <f t="shared" ca="1" si="2425"/>
        <v>1.4836224419132123E-2</v>
      </c>
      <c r="GBZ74" s="88">
        <f t="shared" ca="1" si="2425"/>
        <v>1.3292708975648522E-2</v>
      </c>
      <c r="GCA74" s="88">
        <f t="shared" ca="1" si="2425"/>
        <v>1.2824188832697656E-2</v>
      </c>
      <c r="GCB74" s="88">
        <f t="shared" ca="1" si="2425"/>
        <v>1.3926966435984159E-2</v>
      </c>
      <c r="GCC74" s="88">
        <f t="shared" ca="1" si="2425"/>
        <v>1.4372165211626637E-2</v>
      </c>
      <c r="GCD74" s="88">
        <f t="shared" ca="1" si="2425"/>
        <v>1.3213280867589831E-2</v>
      </c>
      <c r="GCE74" s="88">
        <f t="shared" ca="1" si="2425"/>
        <v>1.2638753309464183E-2</v>
      </c>
      <c r="GCF74" s="88">
        <f t="shared" ca="1" si="2425"/>
        <v>1.2197329201376152E-2</v>
      </c>
      <c r="GCG74" s="88">
        <f t="shared" ca="1" si="2425"/>
        <v>1.3994920304242037E-2</v>
      </c>
      <c r="GCH74" s="88">
        <f t="shared" ca="1" si="2425"/>
        <v>1.2920315466708856E-2</v>
      </c>
      <c r="GCI74" s="88">
        <f t="shared" ca="1" si="2425"/>
        <v>1.3635746102447057E-2</v>
      </c>
      <c r="GCJ74" s="88">
        <f t="shared" ca="1" si="2425"/>
        <v>1.0779154196537636E-2</v>
      </c>
      <c r="GCK74" s="88">
        <f t="shared" ca="1" si="2425"/>
        <v>1.297645340767143E-2</v>
      </c>
      <c r="GCL74" s="88">
        <f t="shared" ca="1" si="2425"/>
        <v>1.3941464828972518E-2</v>
      </c>
      <c r="GCM74" s="88">
        <f t="shared" ca="1" si="2425"/>
        <v>1.3764188526341469E-2</v>
      </c>
      <c r="GCN74" s="88">
        <f t="shared" ca="1" si="2425"/>
        <v>1.2651922580256214E-2</v>
      </c>
      <c r="GCO74" s="88">
        <f t="shared" ca="1" si="2739"/>
        <v>1.515658422299257E-2</v>
      </c>
      <c r="GCP74" s="88">
        <f t="shared" ca="1" si="3051"/>
        <v>1.2233334070351626E-2</v>
      </c>
      <c r="GCQ74" s="88">
        <f t="shared" ca="1" si="3051"/>
        <v>1.4690728598320914E-2</v>
      </c>
      <c r="GCR74" s="88">
        <f t="shared" ca="1" si="3051"/>
        <v>1.3430927317898356E-2</v>
      </c>
      <c r="GCS74" s="88">
        <f t="shared" ca="1" si="3051"/>
        <v>1.308146326742626E-2</v>
      </c>
      <c r="GCT74" s="88">
        <f t="shared" ca="1" si="3051"/>
        <v>1.3779751622519846E-2</v>
      </c>
      <c r="GCU74" s="88">
        <f t="shared" ca="1" si="3051"/>
        <v>1.53089570562532E-2</v>
      </c>
      <c r="GCV74" s="88">
        <f t="shared" ca="1" si="3051"/>
        <v>1.3861240826464562E-2</v>
      </c>
      <c r="GCW74" s="88">
        <f t="shared" ca="1" si="3051"/>
        <v>1.2592883770813797E-2</v>
      </c>
      <c r="GCX74" s="88">
        <f t="shared" ca="1" si="3051"/>
        <v>1.3468693953902697E-2</v>
      </c>
      <c r="GCY74" s="88">
        <f t="shared" ca="1" si="3051"/>
        <v>1.283584614806571E-2</v>
      </c>
      <c r="GCZ74" s="88">
        <f t="shared" ca="1" si="3051"/>
        <v>1.2861090036802301E-2</v>
      </c>
      <c r="GDA74" s="88">
        <f t="shared" ca="1" si="3051"/>
        <v>1.2612876350235093E-2</v>
      </c>
      <c r="GDB74" s="88">
        <f t="shared" ca="1" si="3051"/>
        <v>1.284820570688342E-2</v>
      </c>
      <c r="GDC74" s="88">
        <f t="shared" ca="1" si="3051"/>
        <v>1.2229504006051314E-2</v>
      </c>
      <c r="GDD74" s="88">
        <f t="shared" ca="1" si="3051"/>
        <v>1.3596241535659949E-2</v>
      </c>
      <c r="GDE74" s="88">
        <f t="shared" ca="1" si="3051"/>
        <v>1.2690924581346231E-2</v>
      </c>
      <c r="GDF74" s="88">
        <f ca="1">$C73+$B$1*($B$2-$C73)*$B$7+$B$3*($C73^0.5)*$B$7*_xlfn.NORM.S.INV(RAND())</f>
        <v>1.4115399269415933E-2</v>
      </c>
      <c r="GDG74" s="88">
        <f t="shared" ca="1" si="2895"/>
        <v>1.3140757535680718E-2</v>
      </c>
      <c r="GDH74" s="88">
        <f t="shared" ca="1" si="2895"/>
        <v>1.3319721587844328E-2</v>
      </c>
      <c r="GDI74" s="88">
        <f t="shared" ca="1" si="2895"/>
        <v>1.4180465073357214E-2</v>
      </c>
      <c r="GDJ74" s="88">
        <f t="shared" ca="1" si="2895"/>
        <v>1.3849088728471353E-2</v>
      </c>
      <c r="GDK74" s="88">
        <f t="shared" ca="1" si="2895"/>
        <v>1.1701551610995869E-2</v>
      </c>
      <c r="GDL74" s="88">
        <f t="shared" ca="1" si="2895"/>
        <v>1.516969770228466E-2</v>
      </c>
      <c r="GDM74" s="88">
        <f t="shared" ca="1" si="2895"/>
        <v>1.3841162233899931E-2</v>
      </c>
      <c r="GDN74" s="88">
        <f t="shared" ca="1" si="2895"/>
        <v>1.5082281929920872E-2</v>
      </c>
      <c r="GDO74" s="88">
        <f t="shared" ca="1" si="2895"/>
        <v>1.2063442110754762E-2</v>
      </c>
      <c r="GDP74" s="88">
        <f t="shared" ca="1" si="2895"/>
        <v>1.3953684266172687E-2</v>
      </c>
      <c r="GDQ74" s="88">
        <f t="shared" ca="1" si="2895"/>
        <v>1.6016844489939945E-2</v>
      </c>
      <c r="GDR74" s="88">
        <f t="shared" ca="1" si="2895"/>
        <v>1.2400352963001508E-2</v>
      </c>
      <c r="GDS74" s="88">
        <f t="shared" ca="1" si="2895"/>
        <v>1.3663618076810942E-2</v>
      </c>
      <c r="GDT74" s="88">
        <f t="shared" ca="1" si="2895"/>
        <v>1.2459698549104664E-2</v>
      </c>
      <c r="GDU74" s="88">
        <f t="shared" ca="1" si="2895"/>
        <v>1.1335814775707529E-2</v>
      </c>
      <c r="GDV74" s="88">
        <f t="shared" ca="1" si="2583"/>
        <v>1.3534673804621864E-2</v>
      </c>
      <c r="GDW74" s="88">
        <f t="shared" ca="1" si="2583"/>
        <v>1.3097601644184746E-2</v>
      </c>
      <c r="GDX74" s="88">
        <f t="shared" ca="1" si="2583"/>
        <v>1.2861254211686239E-2</v>
      </c>
      <c r="GDY74" s="88">
        <f t="shared" ca="1" si="2583"/>
        <v>1.4464892767398577E-2</v>
      </c>
      <c r="GDZ74" s="88">
        <f t="shared" ca="1" si="2583"/>
        <v>1.4675793804578686E-2</v>
      </c>
      <c r="GEA74" s="88">
        <f t="shared" ca="1" si="2583"/>
        <v>1.3473598888580955E-2</v>
      </c>
      <c r="GEB74" s="88">
        <f t="shared" ca="1" si="2583"/>
        <v>1.3554366965829883E-2</v>
      </c>
      <c r="GEC74" s="88">
        <f t="shared" ca="1" si="2583"/>
        <v>1.316548694550251E-2</v>
      </c>
      <c r="GED74" s="88">
        <f t="shared" ca="1" si="2583"/>
        <v>1.5001823473827154E-2</v>
      </c>
      <c r="GEE74" s="88">
        <f t="shared" ca="1" si="2583"/>
        <v>1.5362248300378252E-2</v>
      </c>
      <c r="GEF74" s="88">
        <f t="shared" ca="1" si="2583"/>
        <v>1.0551249668842355E-2</v>
      </c>
      <c r="GEG74" s="88">
        <f t="shared" ca="1" si="2583"/>
        <v>1.3670262338515447E-2</v>
      </c>
      <c r="GEH74" s="88">
        <f t="shared" ca="1" si="2583"/>
        <v>1.5138286706898457E-2</v>
      </c>
      <c r="GEI74" s="88">
        <f t="shared" ca="1" si="2583"/>
        <v>1.3466660328109151E-2</v>
      </c>
      <c r="GEJ74" s="88">
        <f t="shared" ca="1" si="2583"/>
        <v>1.3119200068349208E-2</v>
      </c>
      <c r="GEK74" s="88">
        <f t="shared" ca="1" si="2426"/>
        <v>1.4883963110392882E-2</v>
      </c>
      <c r="GEL74" s="88">
        <f t="shared" ca="1" si="2426"/>
        <v>1.1546551915618517E-2</v>
      </c>
      <c r="GEM74" s="88">
        <f t="shared" ca="1" si="2426"/>
        <v>1.3903674507859608E-2</v>
      </c>
      <c r="GEN74" s="88">
        <f t="shared" ca="1" si="2426"/>
        <v>1.3048512721465308E-2</v>
      </c>
      <c r="GEO74" s="88">
        <f t="shared" ca="1" si="2426"/>
        <v>1.4196861100161121E-2</v>
      </c>
      <c r="GEP74" s="88">
        <f t="shared" ca="1" si="2426"/>
        <v>1.2588398898644658E-2</v>
      </c>
      <c r="GEQ74" s="88">
        <f t="shared" ca="1" si="2426"/>
        <v>1.6464209069447004E-2</v>
      </c>
      <c r="GER74" s="88">
        <f t="shared" ca="1" si="2426"/>
        <v>1.4091633748436843E-2</v>
      </c>
      <c r="GES74" s="88">
        <f t="shared" ca="1" si="2426"/>
        <v>1.274011323618124E-2</v>
      </c>
      <c r="GET74" s="88">
        <f t="shared" ca="1" si="2426"/>
        <v>1.3194979369288231E-2</v>
      </c>
      <c r="GEU74" s="88">
        <f t="shared" ca="1" si="2426"/>
        <v>1.3758376639619756E-2</v>
      </c>
      <c r="GEV74" s="88">
        <f t="shared" ca="1" si="2426"/>
        <v>1.261747478635218E-2</v>
      </c>
      <c r="GEW74" s="88">
        <f t="shared" ca="1" si="2426"/>
        <v>1.3882868690906216E-2</v>
      </c>
      <c r="GEX74" s="88">
        <f t="shared" ca="1" si="2426"/>
        <v>1.3615793180698775E-2</v>
      </c>
      <c r="GEY74" s="88">
        <f t="shared" ca="1" si="2426"/>
        <v>1.4362269950037863E-2</v>
      </c>
      <c r="GEZ74" s="88">
        <f t="shared" ca="1" si="2426"/>
        <v>1.4114321411088118E-2</v>
      </c>
      <c r="GFA74" s="88">
        <f t="shared" ca="1" si="2740"/>
        <v>1.2402789616270646E-2</v>
      </c>
      <c r="GFB74" s="88">
        <f t="shared" ca="1" si="3052"/>
        <v>1.3268373910053149E-2</v>
      </c>
      <c r="GFC74" s="88">
        <f t="shared" ca="1" si="3052"/>
        <v>1.2320155218074162E-2</v>
      </c>
      <c r="GFD74" s="88">
        <f t="shared" ca="1" si="3052"/>
        <v>1.1955561274847948E-2</v>
      </c>
      <c r="GFE74" s="88">
        <f t="shared" ca="1" si="3052"/>
        <v>1.3296781564622636E-2</v>
      </c>
      <c r="GFF74" s="88">
        <f t="shared" ca="1" si="3052"/>
        <v>1.3021453498249066E-2</v>
      </c>
      <c r="GFG74" s="88">
        <f t="shared" ca="1" si="3052"/>
        <v>1.1734519877991243E-2</v>
      </c>
      <c r="GFH74" s="88">
        <f t="shared" ca="1" si="3052"/>
        <v>1.3729401145059418E-2</v>
      </c>
      <c r="GFI74" s="88">
        <f t="shared" ca="1" si="3052"/>
        <v>1.5659270503060766E-2</v>
      </c>
      <c r="GFJ74" s="88">
        <f t="shared" ca="1" si="3052"/>
        <v>1.3936441614523917E-2</v>
      </c>
      <c r="GFK74" s="88">
        <f t="shared" ca="1" si="3052"/>
        <v>9.8963515351268745E-3</v>
      </c>
      <c r="GFL74" s="88">
        <f t="shared" ca="1" si="3052"/>
        <v>1.476310419787435E-2</v>
      </c>
      <c r="GFM74" s="88">
        <f t="shared" ca="1" si="3052"/>
        <v>1.3228390008161152E-2</v>
      </c>
      <c r="GFN74" s="88">
        <f t="shared" ca="1" si="3052"/>
        <v>1.5643587941222583E-2</v>
      </c>
      <c r="GFO74" s="88">
        <f t="shared" ca="1" si="3052"/>
        <v>1.653802359147178E-2</v>
      </c>
      <c r="GFP74" s="88">
        <f t="shared" ca="1" si="3052"/>
        <v>1.1490278666026477E-2</v>
      </c>
      <c r="GFQ74" s="88">
        <f t="shared" ca="1" si="3052"/>
        <v>1.4881399610101152E-2</v>
      </c>
      <c r="GFR74" s="88">
        <f ca="1">$C73+$B$1*($B$2-$C73)*$B$7+$B$3*($C73^0.5)*$B$7*_xlfn.NORM.S.INV(RAND())</f>
        <v>1.47181819278751E-2</v>
      </c>
      <c r="GFS74" s="88">
        <f t="shared" ca="1" si="2896"/>
        <v>1.5738865265574952E-2</v>
      </c>
      <c r="GFT74" s="88">
        <f t="shared" ca="1" si="2896"/>
        <v>9.0930910858556466E-3</v>
      </c>
      <c r="GFU74" s="88">
        <f t="shared" ca="1" si="2896"/>
        <v>1.3517933918223698E-2</v>
      </c>
      <c r="GFV74" s="88">
        <f t="shared" ca="1" si="2896"/>
        <v>1.1856006741757451E-2</v>
      </c>
      <c r="GFW74" s="88">
        <f t="shared" ca="1" si="2896"/>
        <v>1.3964775909666534E-2</v>
      </c>
      <c r="GFX74" s="88">
        <f t="shared" ca="1" si="2896"/>
        <v>1.4075831165830228E-2</v>
      </c>
      <c r="GFY74" s="88">
        <f t="shared" ca="1" si="2896"/>
        <v>1.3934584687579939E-2</v>
      </c>
      <c r="GFZ74" s="88">
        <f t="shared" ca="1" si="2896"/>
        <v>1.2683807673073545E-2</v>
      </c>
      <c r="GGA74" s="88">
        <f t="shared" ca="1" si="2896"/>
        <v>1.3090674911778604E-2</v>
      </c>
      <c r="GGB74" s="88">
        <f t="shared" ca="1" si="2896"/>
        <v>1.4499916980090535E-2</v>
      </c>
      <c r="GGC74" s="88">
        <f t="shared" ca="1" si="2896"/>
        <v>1.1718736436499943E-2</v>
      </c>
      <c r="GGD74" s="88">
        <f t="shared" ca="1" si="2896"/>
        <v>1.3123953456339254E-2</v>
      </c>
      <c r="GGE74" s="88">
        <f t="shared" ca="1" si="2896"/>
        <v>1.438397652065336E-2</v>
      </c>
      <c r="GGF74" s="88">
        <f t="shared" ca="1" si="2896"/>
        <v>1.323369178258875E-2</v>
      </c>
      <c r="GGG74" s="88">
        <f t="shared" ca="1" si="2896"/>
        <v>1.4593119770018157E-2</v>
      </c>
      <c r="GGH74" s="88">
        <f t="shared" ca="1" si="2584"/>
        <v>1.1939081308655557E-2</v>
      </c>
      <c r="GGI74" s="88">
        <f t="shared" ca="1" si="2584"/>
        <v>1.3076050185067465E-2</v>
      </c>
      <c r="GGJ74" s="88">
        <f t="shared" ca="1" si="2584"/>
        <v>1.3373595389989831E-2</v>
      </c>
      <c r="GGK74" s="88">
        <f t="shared" ca="1" si="2584"/>
        <v>1.4859595121631689E-2</v>
      </c>
      <c r="GGL74" s="88">
        <f t="shared" ca="1" si="2584"/>
        <v>1.4391383886533778E-2</v>
      </c>
      <c r="GGM74" s="88">
        <f t="shared" ca="1" si="2584"/>
        <v>1.4783597626645559E-2</v>
      </c>
      <c r="GGN74" s="88">
        <f t="shared" ca="1" si="2584"/>
        <v>1.2800625683174006E-2</v>
      </c>
      <c r="GGO74" s="88">
        <f t="shared" ca="1" si="2584"/>
        <v>1.2229446855771398E-2</v>
      </c>
      <c r="GGP74" s="88">
        <f t="shared" ca="1" si="2584"/>
        <v>1.1566578908210123E-2</v>
      </c>
      <c r="GGQ74" s="88">
        <f t="shared" ca="1" si="2584"/>
        <v>1.487944273089028E-2</v>
      </c>
      <c r="GGR74" s="88">
        <f t="shared" ca="1" si="2584"/>
        <v>1.5248683072500916E-2</v>
      </c>
      <c r="GGS74" s="88">
        <f t="shared" ca="1" si="2584"/>
        <v>1.1965452639146447E-2</v>
      </c>
      <c r="GGT74" s="88">
        <f t="shared" ca="1" si="2584"/>
        <v>1.4915267109346455E-2</v>
      </c>
      <c r="GGU74" s="88">
        <f t="shared" ca="1" si="2584"/>
        <v>1.2927201374984517E-2</v>
      </c>
      <c r="GGV74" s="88">
        <f t="shared" ca="1" si="2584"/>
        <v>1.2743523241891206E-2</v>
      </c>
      <c r="GGW74" s="88">
        <f t="shared" ca="1" si="2427"/>
        <v>1.3331697568781668E-2</v>
      </c>
      <c r="GGX74" s="88">
        <f t="shared" ca="1" si="2427"/>
        <v>1.3909392151584423E-2</v>
      </c>
      <c r="GGY74" s="88">
        <f t="shared" ca="1" si="2427"/>
        <v>1.5456145207708865E-2</v>
      </c>
      <c r="GGZ74" s="88">
        <f t="shared" ca="1" si="2427"/>
        <v>1.3584496996126395E-2</v>
      </c>
      <c r="GHA74" s="88">
        <f t="shared" ca="1" si="2427"/>
        <v>1.4645130145667307E-2</v>
      </c>
      <c r="GHB74" s="88">
        <f t="shared" ca="1" si="2427"/>
        <v>1.3919804326727736E-2</v>
      </c>
      <c r="GHC74" s="88">
        <f t="shared" ca="1" si="2427"/>
        <v>1.4085428687766462E-2</v>
      </c>
      <c r="GHD74" s="88">
        <f t="shared" ca="1" si="2427"/>
        <v>1.3481543058006116E-2</v>
      </c>
      <c r="GHE74" s="88">
        <f t="shared" ca="1" si="2427"/>
        <v>1.4650432144288341E-2</v>
      </c>
      <c r="GHF74" s="88">
        <f t="shared" ca="1" si="2427"/>
        <v>1.3929524680459089E-2</v>
      </c>
      <c r="GHG74" s="88">
        <f t="shared" ca="1" si="2427"/>
        <v>1.4884699718899785E-2</v>
      </c>
      <c r="GHH74" s="88">
        <f t="shared" ca="1" si="2427"/>
        <v>1.5557246103386558E-2</v>
      </c>
      <c r="GHI74" s="88">
        <f t="shared" ca="1" si="2427"/>
        <v>1.2859549859667538E-2</v>
      </c>
      <c r="GHJ74" s="88">
        <f t="shared" ca="1" si="2427"/>
        <v>1.060080489555326E-2</v>
      </c>
      <c r="GHK74" s="88">
        <f t="shared" ca="1" si="2427"/>
        <v>1.4590183331425732E-2</v>
      </c>
      <c r="GHL74" s="88">
        <f t="shared" ca="1" si="2427"/>
        <v>1.3491972617177123E-2</v>
      </c>
      <c r="GHM74" s="88">
        <f t="shared" ca="1" si="2741"/>
        <v>1.3096574136733947E-2</v>
      </c>
      <c r="GHN74" s="88">
        <f t="shared" ca="1" si="3053"/>
        <v>1.4321924719494759E-2</v>
      </c>
      <c r="GHO74" s="88">
        <f t="shared" ca="1" si="3053"/>
        <v>1.1490327758320864E-2</v>
      </c>
      <c r="GHP74" s="88">
        <f t="shared" ca="1" si="3053"/>
        <v>1.2726421050904109E-2</v>
      </c>
      <c r="GHQ74" s="88">
        <f t="shared" ca="1" si="3053"/>
        <v>1.3153275657022959E-2</v>
      </c>
      <c r="GHR74" s="88">
        <f t="shared" ca="1" si="3053"/>
        <v>1.2652365188773218E-2</v>
      </c>
      <c r="GHS74" s="88">
        <f t="shared" ca="1" si="3053"/>
        <v>1.3267718604221011E-2</v>
      </c>
      <c r="GHT74" s="88">
        <f t="shared" ca="1" si="3053"/>
        <v>1.4420938829200076E-2</v>
      </c>
      <c r="GHU74" s="88">
        <f t="shared" ca="1" si="3053"/>
        <v>1.4732023130619429E-2</v>
      </c>
      <c r="GHV74" s="88">
        <f t="shared" ca="1" si="3053"/>
        <v>1.3230705669350766E-2</v>
      </c>
      <c r="GHW74" s="88">
        <f t="shared" ca="1" si="3053"/>
        <v>1.4178783263448678E-2</v>
      </c>
      <c r="GHX74" s="88">
        <f t="shared" ca="1" si="3053"/>
        <v>1.3517904587182206E-2</v>
      </c>
      <c r="GHY74" s="88">
        <f t="shared" ca="1" si="3053"/>
        <v>1.5578345487444205E-2</v>
      </c>
      <c r="GHZ74" s="88">
        <f t="shared" ca="1" si="3053"/>
        <v>1.4688304705657613E-2</v>
      </c>
      <c r="GIA74" s="88">
        <f t="shared" ca="1" si="3053"/>
        <v>9.0457620228536102E-3</v>
      </c>
      <c r="GIB74" s="88">
        <f t="shared" ca="1" si="3053"/>
        <v>1.4864147948976407E-2</v>
      </c>
      <c r="GIC74" s="88">
        <f t="shared" ca="1" si="3053"/>
        <v>1.4686724701146178E-2</v>
      </c>
      <c r="GID74" s="88">
        <f ca="1">$C73+$B$1*($B$2-$C73)*$B$7+$B$3*($C73^0.5)*$B$7*_xlfn.NORM.S.INV(RAND())</f>
        <v>1.4644784443830536E-2</v>
      </c>
      <c r="GIE74" s="88">
        <f t="shared" ca="1" si="2897"/>
        <v>1.2891661854413346E-2</v>
      </c>
      <c r="GIF74" s="88">
        <f t="shared" ca="1" si="2897"/>
        <v>1.5165570502769789E-2</v>
      </c>
      <c r="GIG74" s="88">
        <f t="shared" ca="1" si="2897"/>
        <v>1.3143613768520281E-2</v>
      </c>
      <c r="GIH74" s="88">
        <f t="shared" ca="1" si="2897"/>
        <v>1.3697041163709263E-2</v>
      </c>
      <c r="GII74" s="88">
        <f t="shared" ca="1" si="2897"/>
        <v>1.1930968665915809E-2</v>
      </c>
      <c r="GIJ74" s="88">
        <f t="shared" ca="1" si="2897"/>
        <v>1.3703662278053308E-2</v>
      </c>
      <c r="GIK74" s="88">
        <f t="shared" ca="1" si="2897"/>
        <v>1.2068550317318561E-2</v>
      </c>
      <c r="GIL74" s="88">
        <f t="shared" ca="1" si="2897"/>
        <v>1.217332354430176E-2</v>
      </c>
      <c r="GIM74" s="88">
        <f t="shared" ca="1" si="2897"/>
        <v>1.3646703427026154E-2</v>
      </c>
      <c r="GIN74" s="88">
        <f t="shared" ca="1" si="2897"/>
        <v>1.1820627696993253E-2</v>
      </c>
      <c r="GIO74" s="88">
        <f t="shared" ca="1" si="2897"/>
        <v>1.1823696921740134E-2</v>
      </c>
      <c r="GIP74" s="88">
        <f t="shared" ca="1" si="2897"/>
        <v>1.2532287285976607E-2</v>
      </c>
      <c r="GIQ74" s="88">
        <f t="shared" ca="1" si="2897"/>
        <v>1.3626349226465067E-2</v>
      </c>
      <c r="GIR74" s="88">
        <f t="shared" ca="1" si="2897"/>
        <v>1.2789273980290153E-2</v>
      </c>
      <c r="GIS74" s="88">
        <f t="shared" ca="1" si="2897"/>
        <v>1.251616723832227E-2</v>
      </c>
      <c r="GIT74" s="88">
        <f t="shared" ca="1" si="2585"/>
        <v>1.179904351597459E-2</v>
      </c>
      <c r="GIU74" s="88">
        <f t="shared" ca="1" si="2585"/>
        <v>1.263157115349456E-2</v>
      </c>
      <c r="GIV74" s="88">
        <f t="shared" ca="1" si="2585"/>
        <v>1.4521994377453587E-2</v>
      </c>
      <c r="GIW74" s="88">
        <f t="shared" ca="1" si="2585"/>
        <v>1.2276680341094134E-2</v>
      </c>
      <c r="GIX74" s="88">
        <f t="shared" ca="1" si="2585"/>
        <v>1.3763138976130728E-2</v>
      </c>
      <c r="GIY74" s="88">
        <f t="shared" ca="1" si="2585"/>
        <v>1.3343287143575642E-2</v>
      </c>
      <c r="GIZ74" s="88">
        <f t="shared" ca="1" si="2585"/>
        <v>1.3917428071532872E-2</v>
      </c>
      <c r="GJA74" s="88">
        <f t="shared" ca="1" si="2585"/>
        <v>1.0702124841845623E-2</v>
      </c>
      <c r="GJB74" s="88">
        <f t="shared" ca="1" si="2585"/>
        <v>1.5178333096043996E-2</v>
      </c>
      <c r="GJC74" s="88">
        <f t="shared" ca="1" si="2585"/>
        <v>1.2649903128236585E-2</v>
      </c>
      <c r="GJD74" s="88">
        <f t="shared" ca="1" si="2585"/>
        <v>1.2998188123963682E-2</v>
      </c>
      <c r="GJE74" s="88">
        <f t="shared" ca="1" si="2585"/>
        <v>1.2879069252096904E-2</v>
      </c>
      <c r="GJF74" s="88">
        <f t="shared" ca="1" si="2585"/>
        <v>1.3530439472672505E-2</v>
      </c>
      <c r="GJG74" s="88">
        <f t="shared" ca="1" si="2585"/>
        <v>1.3660223613864571E-2</v>
      </c>
      <c r="GJH74" s="88">
        <f t="shared" ca="1" si="2585"/>
        <v>1.2852803907744912E-2</v>
      </c>
      <c r="GJI74" s="88">
        <f t="shared" ca="1" si="2428"/>
        <v>1.3452350756558392E-2</v>
      </c>
      <c r="GJJ74" s="88">
        <f t="shared" ca="1" si="2428"/>
        <v>1.3278247420698332E-2</v>
      </c>
      <c r="GJK74" s="88">
        <f t="shared" ca="1" si="2428"/>
        <v>1.3928531810210944E-2</v>
      </c>
      <c r="GJL74" s="88">
        <f t="shared" ca="1" si="2428"/>
        <v>1.3145542060746687E-2</v>
      </c>
      <c r="GJM74" s="88">
        <f t="shared" ca="1" si="2428"/>
        <v>1.2173310394652855E-2</v>
      </c>
      <c r="GJN74" s="88">
        <f t="shared" ca="1" si="2428"/>
        <v>1.3437629715660581E-2</v>
      </c>
      <c r="GJO74" s="88">
        <f t="shared" ca="1" si="2428"/>
        <v>1.2114108325941664E-2</v>
      </c>
      <c r="GJP74" s="88">
        <f t="shared" ca="1" si="2428"/>
        <v>1.3129193619690064E-2</v>
      </c>
      <c r="GJQ74" s="88">
        <f t="shared" ca="1" si="2428"/>
        <v>1.3200557332395628E-2</v>
      </c>
      <c r="GJR74" s="88">
        <f t="shared" ca="1" si="2428"/>
        <v>1.4356050310705238E-2</v>
      </c>
      <c r="GJS74" s="88">
        <f t="shared" ca="1" si="2428"/>
        <v>1.4192577884410723E-2</v>
      </c>
      <c r="GJT74" s="88">
        <f t="shared" ca="1" si="2428"/>
        <v>1.1840984040862482E-2</v>
      </c>
      <c r="GJU74" s="88">
        <f t="shared" ca="1" si="2428"/>
        <v>1.31603159885554E-2</v>
      </c>
      <c r="GJV74" s="88">
        <f t="shared" ca="1" si="2428"/>
        <v>1.4928108126723492E-2</v>
      </c>
      <c r="GJW74" s="88">
        <f t="shared" ca="1" si="2428"/>
        <v>1.231101415901366E-2</v>
      </c>
      <c r="GJX74" s="88">
        <f t="shared" ca="1" si="2428"/>
        <v>1.4097011262777109E-2</v>
      </c>
      <c r="GJY74" s="88">
        <f t="shared" ca="1" si="2742"/>
        <v>1.4164258191954299E-2</v>
      </c>
      <c r="GJZ74" s="88">
        <f t="shared" ca="1" si="3054"/>
        <v>1.3587996793677583E-2</v>
      </c>
      <c r="GKA74" s="88">
        <f t="shared" ca="1" si="3054"/>
        <v>1.3403196281186755E-2</v>
      </c>
      <c r="GKB74" s="88">
        <f t="shared" ca="1" si="3054"/>
        <v>1.3487027732432015E-2</v>
      </c>
      <c r="GKC74" s="88">
        <f t="shared" ca="1" si="3054"/>
        <v>1.3334619771898612E-2</v>
      </c>
      <c r="GKD74" s="88">
        <f t="shared" ca="1" si="3054"/>
        <v>1.5481369173174997E-2</v>
      </c>
      <c r="GKE74" s="88">
        <f t="shared" ca="1" si="3054"/>
        <v>1.5141448125737107E-2</v>
      </c>
      <c r="GKF74" s="88">
        <f t="shared" ca="1" si="3054"/>
        <v>1.3106350207805944E-2</v>
      </c>
      <c r="GKG74" s="88">
        <f t="shared" ca="1" si="3054"/>
        <v>1.4246639381793781E-2</v>
      </c>
      <c r="GKH74" s="88">
        <f t="shared" ca="1" si="3054"/>
        <v>1.5437978393160807E-2</v>
      </c>
      <c r="GKI74" s="88">
        <f t="shared" ca="1" si="3054"/>
        <v>1.1773197275465556E-2</v>
      </c>
      <c r="GKJ74" s="88">
        <f t="shared" ca="1" si="3054"/>
        <v>1.4497969813777293E-2</v>
      </c>
      <c r="GKK74" s="88">
        <f t="shared" ca="1" si="3054"/>
        <v>1.3701416849965025E-2</v>
      </c>
      <c r="GKL74" s="88">
        <f t="shared" ca="1" si="3054"/>
        <v>1.5203013103673817E-2</v>
      </c>
      <c r="GKM74" s="88">
        <f t="shared" ca="1" si="3054"/>
        <v>1.327711777313065E-2</v>
      </c>
      <c r="GKN74" s="88">
        <f t="shared" ca="1" si="3054"/>
        <v>1.1351033224864573E-2</v>
      </c>
      <c r="GKO74" s="88">
        <f t="shared" ca="1" si="3054"/>
        <v>1.5264741339217885E-2</v>
      </c>
      <c r="GKP74" s="88">
        <f ca="1">$C73+$B$1*($B$2-$C73)*$B$7+$B$3*($C73^0.5)*$B$7*_xlfn.NORM.S.INV(RAND())</f>
        <v>1.3638953314622657E-2</v>
      </c>
      <c r="GKQ74" s="88">
        <f t="shared" ca="1" si="2898"/>
        <v>1.3240725502538646E-2</v>
      </c>
      <c r="GKR74" s="88">
        <f t="shared" ca="1" si="2898"/>
        <v>1.435982583890541E-2</v>
      </c>
      <c r="GKS74" s="88">
        <f t="shared" ca="1" si="2898"/>
        <v>1.3539043865640484E-2</v>
      </c>
      <c r="GKT74" s="88">
        <f t="shared" ca="1" si="2898"/>
        <v>1.4802259793580859E-2</v>
      </c>
      <c r="GKU74" s="88">
        <f t="shared" ca="1" si="2898"/>
        <v>1.5977193345128621E-2</v>
      </c>
      <c r="GKV74" s="88">
        <f t="shared" ca="1" si="2898"/>
        <v>1.4153295983444057E-2</v>
      </c>
      <c r="GKW74" s="88">
        <f t="shared" ca="1" si="2898"/>
        <v>1.2584368566727032E-2</v>
      </c>
      <c r="GKX74" s="88">
        <f t="shared" ca="1" si="2898"/>
        <v>1.3496985854876697E-2</v>
      </c>
      <c r="GKY74" s="88">
        <f t="shared" ca="1" si="2898"/>
        <v>1.2275368391939545E-2</v>
      </c>
      <c r="GKZ74" s="88">
        <f t="shared" ca="1" si="2898"/>
        <v>1.368592468296316E-2</v>
      </c>
      <c r="GLA74" s="88">
        <f t="shared" ca="1" si="2898"/>
        <v>1.336038125736125E-2</v>
      </c>
      <c r="GLB74" s="88">
        <f t="shared" ca="1" si="2898"/>
        <v>1.2999295558991772E-2</v>
      </c>
      <c r="GLC74" s="88">
        <f t="shared" ca="1" si="2898"/>
        <v>1.1306164713706832E-2</v>
      </c>
      <c r="GLD74" s="88">
        <f t="shared" ca="1" si="2898"/>
        <v>1.4754018080135994E-2</v>
      </c>
      <c r="GLE74" s="88">
        <f t="shared" ca="1" si="2898"/>
        <v>1.3576190314602696E-2</v>
      </c>
      <c r="GLF74" s="88">
        <f t="shared" ca="1" si="2586"/>
        <v>1.2110695949974349E-2</v>
      </c>
      <c r="GLG74" s="88">
        <f t="shared" ca="1" si="2586"/>
        <v>1.3082132853060952E-2</v>
      </c>
      <c r="GLH74" s="88">
        <f t="shared" ca="1" si="2586"/>
        <v>1.3151361280515389E-2</v>
      </c>
      <c r="GLI74" s="88">
        <f t="shared" ca="1" si="2586"/>
        <v>1.3018355398378046E-2</v>
      </c>
      <c r="GLJ74" s="88">
        <f t="shared" ca="1" si="2586"/>
        <v>1.4277635675565866E-2</v>
      </c>
      <c r="GLK74" s="88">
        <f t="shared" ca="1" si="2586"/>
        <v>1.3112057020670916E-2</v>
      </c>
      <c r="GLL74" s="88">
        <f t="shared" ca="1" si="2586"/>
        <v>1.4203720928577378E-2</v>
      </c>
      <c r="GLM74" s="88">
        <f t="shared" ca="1" si="2586"/>
        <v>1.3454108827457992E-2</v>
      </c>
      <c r="GLN74" s="88">
        <f t="shared" ca="1" si="2586"/>
        <v>1.2396722831131954E-2</v>
      </c>
      <c r="GLO74" s="88">
        <f t="shared" ca="1" si="2586"/>
        <v>1.357263379101277E-2</v>
      </c>
      <c r="GLP74" s="88">
        <f t="shared" ca="1" si="2586"/>
        <v>1.2556085522552942E-2</v>
      </c>
      <c r="GLQ74" s="88">
        <f t="shared" ca="1" si="2586"/>
        <v>1.583897572214104E-2</v>
      </c>
      <c r="GLR74" s="88">
        <f t="shared" ca="1" si="2586"/>
        <v>1.3491094269010104E-2</v>
      </c>
      <c r="GLS74" s="88">
        <f t="shared" ca="1" si="2586"/>
        <v>1.4949439385686283E-2</v>
      </c>
      <c r="GLT74" s="88">
        <f t="shared" ca="1" si="2586"/>
        <v>1.2704065377316097E-2</v>
      </c>
      <c r="GLU74" s="88">
        <f t="shared" ca="1" si="2429"/>
        <v>1.3981920389139988E-2</v>
      </c>
      <c r="GLV74" s="88">
        <f t="shared" ca="1" si="2429"/>
        <v>1.4465123442632113E-2</v>
      </c>
      <c r="GLW74" s="88">
        <f t="shared" ca="1" si="2429"/>
        <v>1.3177878636759309E-2</v>
      </c>
      <c r="GLX74" s="88">
        <f t="shared" ca="1" si="2429"/>
        <v>1.287036750006776E-2</v>
      </c>
      <c r="GLY74" s="88">
        <f t="shared" ca="1" si="2429"/>
        <v>1.1158380072931314E-2</v>
      </c>
      <c r="GLZ74" s="88">
        <f t="shared" ca="1" si="2429"/>
        <v>1.2706939008912193E-2</v>
      </c>
      <c r="GMA74" s="88">
        <f t="shared" ca="1" si="2429"/>
        <v>1.3599096850577889E-2</v>
      </c>
      <c r="GMB74" s="88">
        <f t="shared" ca="1" si="2429"/>
        <v>1.1563762919617009E-2</v>
      </c>
      <c r="GMC74" s="88">
        <f t="shared" ca="1" si="2429"/>
        <v>1.2877451303962079E-2</v>
      </c>
      <c r="GMD74" s="88">
        <f t="shared" ca="1" si="2429"/>
        <v>1.263805775280581E-2</v>
      </c>
      <c r="GME74" s="88">
        <f t="shared" ca="1" si="2429"/>
        <v>1.0648175141178991E-2</v>
      </c>
      <c r="GMF74" s="88">
        <f t="shared" ca="1" si="2429"/>
        <v>1.1895718751607227E-2</v>
      </c>
      <c r="GMG74" s="88">
        <f t="shared" ca="1" si="2429"/>
        <v>1.4949910285434404E-2</v>
      </c>
      <c r="GMH74" s="88">
        <f t="shared" ca="1" si="2429"/>
        <v>1.3422425691021454E-2</v>
      </c>
      <c r="GMI74" s="88">
        <f t="shared" ca="1" si="2429"/>
        <v>1.0515563852752681E-2</v>
      </c>
      <c r="GMJ74" s="88">
        <f t="shared" ca="1" si="2429"/>
        <v>1.3659274440880831E-2</v>
      </c>
      <c r="GMK74" s="88">
        <f t="shared" ca="1" si="2743"/>
        <v>1.4491213443540367E-2</v>
      </c>
      <c r="GML74" s="88">
        <f t="shared" ca="1" si="3055"/>
        <v>1.4975879573859822E-2</v>
      </c>
      <c r="GMM74" s="88">
        <f t="shared" ca="1" si="3055"/>
        <v>1.1949380114891337E-2</v>
      </c>
      <c r="GMN74" s="88">
        <f t="shared" ca="1" si="3055"/>
        <v>1.4189338239532417E-2</v>
      </c>
      <c r="GMO74" s="88">
        <f t="shared" ca="1" si="3055"/>
        <v>1.1137746914638667E-2</v>
      </c>
      <c r="GMP74" s="88">
        <f t="shared" ca="1" si="3055"/>
        <v>8.5535558250177026E-3</v>
      </c>
      <c r="GMQ74" s="88">
        <f t="shared" ca="1" si="3055"/>
        <v>1.3224916470127921E-2</v>
      </c>
      <c r="GMR74" s="88">
        <f t="shared" ca="1" si="3055"/>
        <v>1.3202921162313801E-2</v>
      </c>
      <c r="GMS74" s="88">
        <f t="shared" ca="1" si="3055"/>
        <v>1.3226497814444734E-2</v>
      </c>
      <c r="GMT74" s="88">
        <f t="shared" ca="1" si="3055"/>
        <v>1.4615625455812832E-2</v>
      </c>
      <c r="GMU74" s="88">
        <f t="shared" ca="1" si="3055"/>
        <v>1.3009464270350579E-2</v>
      </c>
      <c r="GMV74" s="88">
        <f t="shared" ca="1" si="3055"/>
        <v>1.305117684935086E-2</v>
      </c>
      <c r="GMW74" s="88">
        <f t="shared" ca="1" si="3055"/>
        <v>1.2572417573561133E-2</v>
      </c>
      <c r="GMX74" s="88">
        <f t="shared" ca="1" si="3055"/>
        <v>1.31968869079959E-2</v>
      </c>
      <c r="GMY74" s="88">
        <f t="shared" ca="1" si="3055"/>
        <v>1.3876099618018214E-2</v>
      </c>
      <c r="GMZ74" s="88">
        <f t="shared" ca="1" si="3055"/>
        <v>1.325218578573531E-2</v>
      </c>
      <c r="GNA74" s="88">
        <f t="shared" ca="1" si="3055"/>
        <v>1.4536693107045088E-2</v>
      </c>
      <c r="GNB74" s="88">
        <f ca="1">$C73+$B$1*($B$2-$C73)*$B$7+$B$3*($C73^0.5)*$B$7*_xlfn.NORM.S.INV(RAND())</f>
        <v>1.5069252907410296E-2</v>
      </c>
      <c r="GNC74" s="88">
        <f t="shared" ca="1" si="2899"/>
        <v>1.0836024359078159E-2</v>
      </c>
      <c r="GND74" s="88">
        <f t="shared" ca="1" si="2899"/>
        <v>1.5904826340890299E-2</v>
      </c>
      <c r="GNE74" s="88">
        <f t="shared" ca="1" si="2899"/>
        <v>1.4635088786676466E-2</v>
      </c>
      <c r="GNF74" s="88">
        <f t="shared" ca="1" si="2899"/>
        <v>1.3408999116827781E-2</v>
      </c>
      <c r="GNG74" s="88">
        <f t="shared" ca="1" si="2899"/>
        <v>1.2906475838442321E-2</v>
      </c>
      <c r="GNH74" s="88">
        <f t="shared" ca="1" si="2899"/>
        <v>1.4710474425043809E-2</v>
      </c>
      <c r="GNI74" s="88">
        <f t="shared" ca="1" si="2899"/>
        <v>1.4444775233437842E-2</v>
      </c>
      <c r="GNJ74" s="88">
        <f t="shared" ca="1" si="2899"/>
        <v>1.4250687554736139E-2</v>
      </c>
      <c r="GNK74" s="88">
        <f t="shared" ca="1" si="2899"/>
        <v>1.1560309363198667E-2</v>
      </c>
      <c r="GNL74" s="88">
        <f t="shared" ca="1" si="2899"/>
        <v>1.4253545864727338E-2</v>
      </c>
      <c r="GNM74" s="88">
        <f t="shared" ca="1" si="2899"/>
        <v>1.3716297421359207E-2</v>
      </c>
      <c r="GNN74" s="88">
        <f t="shared" ca="1" si="2899"/>
        <v>1.2682702610708566E-2</v>
      </c>
      <c r="GNO74" s="88">
        <f t="shared" ca="1" si="2899"/>
        <v>1.4645148962385047E-2</v>
      </c>
      <c r="GNP74" s="88">
        <f t="shared" ca="1" si="2899"/>
        <v>1.2886822549622146E-2</v>
      </c>
      <c r="GNQ74" s="88">
        <f t="shared" ca="1" si="2899"/>
        <v>1.4119650732960518E-2</v>
      </c>
      <c r="GNR74" s="88">
        <f t="shared" ca="1" si="2587"/>
        <v>1.2560277504278397E-2</v>
      </c>
      <c r="GNS74" s="88">
        <f t="shared" ca="1" si="2587"/>
        <v>1.4346698471439816E-2</v>
      </c>
      <c r="GNT74" s="88">
        <f t="shared" ca="1" si="2587"/>
        <v>1.4808379968446906E-2</v>
      </c>
      <c r="GNU74" s="88">
        <f t="shared" ca="1" si="2587"/>
        <v>1.3966414888456973E-2</v>
      </c>
      <c r="GNV74" s="88">
        <f t="shared" ca="1" si="2587"/>
        <v>1.3706963389207729E-2</v>
      </c>
      <c r="GNW74" s="88">
        <f t="shared" ca="1" si="2587"/>
        <v>1.2765371923778458E-2</v>
      </c>
      <c r="GNX74" s="88">
        <f t="shared" ca="1" si="2587"/>
        <v>1.3185669790083959E-2</v>
      </c>
      <c r="GNY74" s="88">
        <f t="shared" ca="1" si="2587"/>
        <v>1.3765010810831434E-2</v>
      </c>
      <c r="GNZ74" s="88">
        <f t="shared" ca="1" si="2587"/>
        <v>1.3206790236822788E-2</v>
      </c>
      <c r="GOA74" s="88">
        <f t="shared" ca="1" si="2587"/>
        <v>1.3834689327240853E-2</v>
      </c>
      <c r="GOB74" s="88">
        <f t="shared" ca="1" si="2587"/>
        <v>1.2847244371872691E-2</v>
      </c>
      <c r="GOC74" s="88">
        <f t="shared" ca="1" si="2587"/>
        <v>1.2088605618098611E-2</v>
      </c>
      <c r="GOD74" s="88">
        <f t="shared" ca="1" si="2587"/>
        <v>1.3307242525634996E-2</v>
      </c>
      <c r="GOE74" s="88">
        <f t="shared" ca="1" si="2587"/>
        <v>1.4088430887917424E-2</v>
      </c>
      <c r="GOF74" s="88">
        <f t="shared" ca="1" si="2587"/>
        <v>1.3286798430286165E-2</v>
      </c>
      <c r="GOG74" s="88">
        <f t="shared" ca="1" si="2430"/>
        <v>1.3902162481153141E-2</v>
      </c>
      <c r="GOH74" s="88">
        <f t="shared" ca="1" si="2430"/>
        <v>1.4045266831550609E-2</v>
      </c>
      <c r="GOI74" s="88">
        <f t="shared" ca="1" si="2430"/>
        <v>1.3861660973814855E-2</v>
      </c>
      <c r="GOJ74" s="88">
        <f t="shared" ca="1" si="2430"/>
        <v>1.1550052226068714E-2</v>
      </c>
      <c r="GOK74" s="88">
        <f t="shared" ca="1" si="2430"/>
        <v>1.5481951083451628E-2</v>
      </c>
      <c r="GOL74" s="88">
        <f t="shared" ca="1" si="2430"/>
        <v>1.2481585240102766E-2</v>
      </c>
      <c r="GOM74" s="88">
        <f t="shared" ca="1" si="2430"/>
        <v>1.5108301058744115E-2</v>
      </c>
      <c r="GON74" s="88">
        <f t="shared" ca="1" si="2430"/>
        <v>1.3812507662208123E-2</v>
      </c>
      <c r="GOO74" s="88">
        <f t="shared" ca="1" si="2430"/>
        <v>1.409133870994762E-2</v>
      </c>
      <c r="GOP74" s="88">
        <f t="shared" ca="1" si="2430"/>
        <v>1.3107345591675819E-2</v>
      </c>
      <c r="GOQ74" s="88">
        <f t="shared" ca="1" si="2430"/>
        <v>1.1745074598648021E-2</v>
      </c>
      <c r="GOR74" s="88">
        <f t="shared" ca="1" si="2430"/>
        <v>1.4868617157780366E-2</v>
      </c>
      <c r="GOS74" s="88">
        <f t="shared" ca="1" si="2430"/>
        <v>1.0826550557783313E-2</v>
      </c>
      <c r="GOT74" s="88">
        <f t="shared" ca="1" si="2430"/>
        <v>1.4517306991106456E-2</v>
      </c>
      <c r="GOU74" s="88">
        <f t="shared" ca="1" si="2430"/>
        <v>1.4680519474934034E-2</v>
      </c>
      <c r="GOV74" s="88">
        <f t="shared" ca="1" si="2430"/>
        <v>1.3263446679173374E-2</v>
      </c>
      <c r="GOW74" s="88">
        <f t="shared" ca="1" si="2744"/>
        <v>1.4413925919392716E-2</v>
      </c>
      <c r="GOX74" s="88">
        <f t="shared" ca="1" si="3056"/>
        <v>1.2434627753820017E-2</v>
      </c>
      <c r="GOY74" s="88">
        <f t="shared" ca="1" si="3056"/>
        <v>1.294543804195649E-2</v>
      </c>
      <c r="GOZ74" s="88">
        <f t="shared" ca="1" si="3056"/>
        <v>1.2642751948088993E-2</v>
      </c>
      <c r="GPA74" s="88">
        <f t="shared" ca="1" si="3056"/>
        <v>1.5784485644288294E-2</v>
      </c>
      <c r="GPB74" s="88">
        <f t="shared" ca="1" si="3056"/>
        <v>1.2873842373682845E-2</v>
      </c>
      <c r="GPC74" s="88">
        <f t="shared" ca="1" si="3056"/>
        <v>1.4483156516567116E-2</v>
      </c>
      <c r="GPD74" s="88">
        <f t="shared" ca="1" si="3056"/>
        <v>1.5348493266068804E-2</v>
      </c>
      <c r="GPE74" s="88">
        <f t="shared" ca="1" si="3056"/>
        <v>1.18648452318706E-2</v>
      </c>
      <c r="GPF74" s="88">
        <f t="shared" ca="1" si="3056"/>
        <v>1.3586861440537022E-2</v>
      </c>
      <c r="GPG74" s="88">
        <f t="shared" ca="1" si="3056"/>
        <v>1.2932122326705164E-2</v>
      </c>
      <c r="GPH74" s="88">
        <f t="shared" ca="1" si="3056"/>
        <v>1.3921460824881556E-2</v>
      </c>
      <c r="GPI74" s="88">
        <f t="shared" ca="1" si="3056"/>
        <v>1.3165812803337474E-2</v>
      </c>
      <c r="GPJ74" s="88">
        <f t="shared" ca="1" si="3056"/>
        <v>1.3999369914665098E-2</v>
      </c>
      <c r="GPK74" s="88">
        <f t="shared" ca="1" si="3056"/>
        <v>1.3628483577474426E-2</v>
      </c>
      <c r="GPL74" s="88">
        <f t="shared" ca="1" si="3056"/>
        <v>1.3940566682296486E-2</v>
      </c>
      <c r="GPM74" s="88">
        <f t="shared" ca="1" si="3056"/>
        <v>1.4050374822805954E-2</v>
      </c>
      <c r="GPN74" s="88">
        <f ca="1">$C73+$B$1*($B$2-$C73)*$B$7+$B$3*($C73^0.5)*$B$7*_xlfn.NORM.S.INV(RAND())</f>
        <v>1.3297464955094068E-2</v>
      </c>
      <c r="GPO74" s="88">
        <f t="shared" ca="1" si="2900"/>
        <v>1.3895615975179389E-2</v>
      </c>
      <c r="GPP74" s="88">
        <f t="shared" ca="1" si="2900"/>
        <v>1.1641619947028446E-2</v>
      </c>
      <c r="GPQ74" s="88">
        <f t="shared" ca="1" si="2900"/>
        <v>1.2913809336719059E-2</v>
      </c>
      <c r="GPR74" s="88">
        <f t="shared" ca="1" si="2900"/>
        <v>1.4124941817593464E-2</v>
      </c>
      <c r="GPS74" s="88">
        <f t="shared" ca="1" si="2900"/>
        <v>1.1928811499522475E-2</v>
      </c>
      <c r="GPT74" s="88">
        <f t="shared" ca="1" si="2900"/>
        <v>1.2859082577592837E-2</v>
      </c>
      <c r="GPU74" s="88">
        <f t="shared" ca="1" si="2900"/>
        <v>1.3433852834406439E-2</v>
      </c>
      <c r="GPV74" s="88">
        <f t="shared" ca="1" si="2900"/>
        <v>1.344791271454562E-2</v>
      </c>
      <c r="GPW74" s="88">
        <f t="shared" ca="1" si="2900"/>
        <v>1.197796869496511E-2</v>
      </c>
      <c r="GPX74" s="88">
        <f t="shared" ca="1" si="2900"/>
        <v>1.4653852645419595E-2</v>
      </c>
      <c r="GPY74" s="88">
        <f t="shared" ca="1" si="2900"/>
        <v>1.2895547243713839E-2</v>
      </c>
      <c r="GPZ74" s="88">
        <f t="shared" ca="1" si="2900"/>
        <v>1.3341335346027631E-2</v>
      </c>
      <c r="GQA74" s="88">
        <f t="shared" ca="1" si="2900"/>
        <v>1.5123873670674736E-2</v>
      </c>
      <c r="GQB74" s="88">
        <f t="shared" ca="1" si="2900"/>
        <v>1.5659147658565988E-2</v>
      </c>
      <c r="GQC74" s="88">
        <f t="shared" ca="1" si="2900"/>
        <v>1.3693382552364129E-2</v>
      </c>
      <c r="GQD74" s="88">
        <f t="shared" ca="1" si="2588"/>
        <v>1.3787058725087013E-2</v>
      </c>
      <c r="GQE74" s="88">
        <f t="shared" ca="1" si="2588"/>
        <v>1.1910940270899416E-2</v>
      </c>
      <c r="GQF74" s="88">
        <f t="shared" ca="1" si="2588"/>
        <v>1.1222002634995875E-2</v>
      </c>
      <c r="GQG74" s="88">
        <f t="shared" ca="1" si="2588"/>
        <v>1.3377758995910092E-2</v>
      </c>
      <c r="GQH74" s="88">
        <f t="shared" ca="1" si="2588"/>
        <v>1.3728974653499018E-2</v>
      </c>
      <c r="GQI74" s="88">
        <f t="shared" ca="1" si="2588"/>
        <v>1.4237679439390291E-2</v>
      </c>
      <c r="GQJ74" s="88">
        <f t="shared" ca="1" si="2588"/>
        <v>1.3877275542988163E-2</v>
      </c>
      <c r="GQK74" s="88">
        <f t="shared" ca="1" si="2588"/>
        <v>1.3971222913432143E-2</v>
      </c>
      <c r="GQL74" s="88">
        <f t="shared" ca="1" si="2588"/>
        <v>1.3927930619222761E-2</v>
      </c>
      <c r="GQM74" s="88">
        <f t="shared" ca="1" si="2588"/>
        <v>1.4437060394796371E-2</v>
      </c>
      <c r="GQN74" s="88">
        <f t="shared" ca="1" si="2588"/>
        <v>1.4595212930768193E-2</v>
      </c>
      <c r="GQO74" s="88">
        <f t="shared" ca="1" si="2588"/>
        <v>1.2901094216141835E-2</v>
      </c>
      <c r="GQP74" s="88">
        <f t="shared" ca="1" si="2588"/>
        <v>1.4201781859205478E-2</v>
      </c>
      <c r="GQQ74" s="88">
        <f t="shared" ca="1" si="2588"/>
        <v>1.3469823457118226E-2</v>
      </c>
      <c r="GQR74" s="88">
        <f t="shared" ca="1" si="2588"/>
        <v>1.3980999855365975E-2</v>
      </c>
      <c r="GQS74" s="88">
        <f t="shared" ca="1" si="2431"/>
        <v>1.4019744728234088E-2</v>
      </c>
      <c r="GQT74" s="88">
        <f t="shared" ca="1" si="2431"/>
        <v>1.099994560902451E-2</v>
      </c>
      <c r="GQU74" s="88">
        <f t="shared" ca="1" si="2431"/>
        <v>1.2609730640758557E-2</v>
      </c>
      <c r="GQV74" s="88">
        <f t="shared" ca="1" si="2431"/>
        <v>1.2637960583546649E-2</v>
      </c>
      <c r="GQW74" s="88">
        <f t="shared" ca="1" si="2431"/>
        <v>1.3835906278153402E-2</v>
      </c>
      <c r="GQX74" s="88">
        <f t="shared" ca="1" si="2431"/>
        <v>1.2848248858053236E-2</v>
      </c>
      <c r="GQY74" s="88">
        <f t="shared" ca="1" si="2431"/>
        <v>1.2786989142301535E-2</v>
      </c>
      <c r="GQZ74" s="88">
        <f t="shared" ca="1" si="2431"/>
        <v>1.4340213167915025E-2</v>
      </c>
      <c r="GRA74" s="88">
        <f t="shared" ca="1" si="2431"/>
        <v>1.4341099474310819E-2</v>
      </c>
      <c r="GRB74" s="88">
        <f t="shared" ca="1" si="2431"/>
        <v>1.4769505371379273E-2</v>
      </c>
      <c r="GRC74" s="88">
        <f t="shared" ca="1" si="2431"/>
        <v>1.0872795847885919E-2</v>
      </c>
      <c r="GRD74" s="88">
        <f t="shared" ca="1" si="2431"/>
        <v>1.2610131408305005E-2</v>
      </c>
      <c r="GRE74" s="88">
        <f t="shared" ca="1" si="2431"/>
        <v>1.2159486720098436E-2</v>
      </c>
      <c r="GRF74" s="88">
        <f t="shared" ca="1" si="2431"/>
        <v>1.2764197009887504E-2</v>
      </c>
      <c r="GRG74" s="88">
        <f t="shared" ca="1" si="2431"/>
        <v>1.5400734684216686E-2</v>
      </c>
      <c r="GRH74" s="88">
        <f t="shared" ca="1" si="2431"/>
        <v>1.4559260011993407E-2</v>
      </c>
      <c r="GRI74" s="88">
        <f t="shared" ca="1" si="2745"/>
        <v>1.2703128025562456E-2</v>
      </c>
      <c r="GRJ74" s="88">
        <f t="shared" ca="1" si="3057"/>
        <v>1.4279719400337143E-2</v>
      </c>
      <c r="GRK74" s="88">
        <f t="shared" ca="1" si="3057"/>
        <v>1.3363318440765558E-2</v>
      </c>
      <c r="GRL74" s="88">
        <f t="shared" ca="1" si="3057"/>
        <v>1.3714829061066046E-2</v>
      </c>
      <c r="GRM74" s="88">
        <f t="shared" ca="1" si="3057"/>
        <v>1.295907841896869E-2</v>
      </c>
      <c r="GRN74" s="88">
        <f t="shared" ca="1" si="3057"/>
        <v>1.2672943967800117E-2</v>
      </c>
      <c r="GRO74" s="88">
        <f t="shared" ca="1" si="3057"/>
        <v>1.3922130936308506E-2</v>
      </c>
      <c r="GRP74" s="88">
        <f t="shared" ca="1" si="3057"/>
        <v>1.4416895964596518E-2</v>
      </c>
      <c r="GRQ74" s="88">
        <f t="shared" ca="1" si="3057"/>
        <v>1.3363708349029243E-2</v>
      </c>
      <c r="GRR74" s="88">
        <f t="shared" ca="1" si="3057"/>
        <v>1.3148017503588365E-2</v>
      </c>
      <c r="GRS74" s="88">
        <f t="shared" ca="1" si="3057"/>
        <v>1.3632419838026058E-2</v>
      </c>
      <c r="GRT74" s="88">
        <f t="shared" ca="1" si="3057"/>
        <v>1.1558823607665651E-2</v>
      </c>
      <c r="GRU74" s="88">
        <f t="shared" ca="1" si="3057"/>
        <v>1.3427278676333429E-2</v>
      </c>
      <c r="GRV74" s="88">
        <f t="shared" ca="1" si="3057"/>
        <v>1.2617237782447202E-2</v>
      </c>
      <c r="GRW74" s="88">
        <f t="shared" ca="1" si="3057"/>
        <v>1.3256975024766238E-2</v>
      </c>
      <c r="GRX74" s="88">
        <f t="shared" ca="1" si="3057"/>
        <v>1.2926269702421337E-2</v>
      </c>
      <c r="GRY74" s="88">
        <f t="shared" ca="1" si="3057"/>
        <v>1.3382961480767008E-2</v>
      </c>
      <c r="GRZ74" s="88">
        <f ca="1">$C73+$B$1*($B$2-$C73)*$B$7+$B$3*($C73^0.5)*$B$7*_xlfn.NORM.S.INV(RAND())</f>
        <v>1.2280727104590826E-2</v>
      </c>
      <c r="GSA74" s="88">
        <f t="shared" ca="1" si="2901"/>
        <v>1.1889314806727206E-2</v>
      </c>
      <c r="GSB74" s="88">
        <f t="shared" ca="1" si="2901"/>
        <v>1.5449555572770217E-2</v>
      </c>
      <c r="GSC74" s="88">
        <f t="shared" ca="1" si="2901"/>
        <v>1.0820498749546052E-2</v>
      </c>
      <c r="GSD74" s="88">
        <f t="shared" ca="1" si="2901"/>
        <v>1.5114277121659813E-2</v>
      </c>
      <c r="GSE74" s="88">
        <f t="shared" ca="1" si="2901"/>
        <v>1.4245059181660785E-2</v>
      </c>
      <c r="GSF74" s="88">
        <f t="shared" ca="1" si="2901"/>
        <v>1.2455515699706494E-2</v>
      </c>
      <c r="GSG74" s="88">
        <f t="shared" ca="1" si="2901"/>
        <v>1.3068609398487332E-2</v>
      </c>
      <c r="GSH74" s="88">
        <f t="shared" ca="1" si="2901"/>
        <v>1.3807710210711959E-2</v>
      </c>
      <c r="GSI74" s="88">
        <f t="shared" ca="1" si="2901"/>
        <v>1.340875777535854E-2</v>
      </c>
      <c r="GSJ74" s="88">
        <f t="shared" ca="1" si="2901"/>
        <v>1.4171068610004341E-2</v>
      </c>
      <c r="GSK74" s="88">
        <f t="shared" ca="1" si="2901"/>
        <v>1.2278793068575447E-2</v>
      </c>
      <c r="GSL74" s="88">
        <f t="shared" ca="1" si="2901"/>
        <v>1.4153549237092257E-2</v>
      </c>
      <c r="GSM74" s="88">
        <f t="shared" ca="1" si="2901"/>
        <v>1.3292757876393044E-2</v>
      </c>
      <c r="GSN74" s="88">
        <f t="shared" ca="1" si="2901"/>
        <v>1.1742377666808232E-2</v>
      </c>
      <c r="GSO74" s="88">
        <f t="shared" ca="1" si="2901"/>
        <v>1.3806353888607577E-2</v>
      </c>
      <c r="GSP74" s="88">
        <f t="shared" ca="1" si="2589"/>
        <v>1.5147957073008931E-2</v>
      </c>
      <c r="GSQ74" s="88">
        <f t="shared" ca="1" si="2589"/>
        <v>1.4139001069464995E-2</v>
      </c>
      <c r="GSR74" s="88">
        <f t="shared" ca="1" si="2589"/>
        <v>1.1641559572375566E-2</v>
      </c>
      <c r="GSS74" s="88">
        <f t="shared" ca="1" si="2589"/>
        <v>1.3781079805610746E-2</v>
      </c>
      <c r="GST74" s="88">
        <f t="shared" ca="1" si="2589"/>
        <v>1.5337248879563349E-2</v>
      </c>
      <c r="GSU74" s="88">
        <f t="shared" ca="1" si="2589"/>
        <v>1.4190966713148005E-2</v>
      </c>
      <c r="GSV74" s="88">
        <f t="shared" ca="1" si="2589"/>
        <v>1.2870868493382395E-2</v>
      </c>
      <c r="GSW74" s="88">
        <f t="shared" ca="1" si="2589"/>
        <v>1.2912158513310693E-2</v>
      </c>
      <c r="GSX74" s="88">
        <f t="shared" ca="1" si="2589"/>
        <v>1.3197315172361498E-2</v>
      </c>
      <c r="GSY74" s="88">
        <f t="shared" ca="1" si="2589"/>
        <v>1.4208144804513167E-2</v>
      </c>
      <c r="GSZ74" s="88">
        <f t="shared" ca="1" si="2589"/>
        <v>1.278112575563072E-2</v>
      </c>
      <c r="GTA74" s="88">
        <f t="shared" ca="1" si="2589"/>
        <v>1.4015697807847439E-2</v>
      </c>
      <c r="GTB74" s="88">
        <f t="shared" ca="1" si="2589"/>
        <v>1.2988217818877533E-2</v>
      </c>
      <c r="GTC74" s="88">
        <f t="shared" ca="1" si="2589"/>
        <v>1.4145167454872863E-2</v>
      </c>
      <c r="GTD74" s="88">
        <f t="shared" ca="1" si="2589"/>
        <v>1.3246222794520136E-2</v>
      </c>
      <c r="GTE74" s="88">
        <f t="shared" ca="1" si="2432"/>
        <v>1.4754833205293498E-2</v>
      </c>
      <c r="GTF74" s="88">
        <f t="shared" ca="1" si="2432"/>
        <v>1.2469800510045863E-2</v>
      </c>
      <c r="GTG74" s="88">
        <f t="shared" ca="1" si="2432"/>
        <v>1.1070485513604006E-2</v>
      </c>
      <c r="GTH74" s="88">
        <f t="shared" ca="1" si="2432"/>
        <v>1.3323099378930902E-2</v>
      </c>
      <c r="GTI74" s="88">
        <f t="shared" ca="1" si="2432"/>
        <v>1.5266562038623225E-2</v>
      </c>
      <c r="GTJ74" s="88">
        <f t="shared" ca="1" si="2432"/>
        <v>1.2973051053382773E-2</v>
      </c>
      <c r="GTK74" s="88">
        <f t="shared" ca="1" si="2432"/>
        <v>1.5141375792810422E-2</v>
      </c>
      <c r="GTL74" s="88">
        <f t="shared" ca="1" si="2432"/>
        <v>1.2280809776060667E-2</v>
      </c>
      <c r="GTM74" s="88">
        <f t="shared" ca="1" si="2432"/>
        <v>1.4390758766156798E-2</v>
      </c>
      <c r="GTN74" s="88">
        <f t="shared" ca="1" si="2432"/>
        <v>1.4600975797757909E-2</v>
      </c>
      <c r="GTO74" s="88">
        <f t="shared" ca="1" si="2432"/>
        <v>1.4021317434155829E-2</v>
      </c>
      <c r="GTP74" s="88">
        <f t="shared" ca="1" si="2432"/>
        <v>1.3254999003287769E-2</v>
      </c>
      <c r="GTQ74" s="88">
        <f t="shared" ca="1" si="2432"/>
        <v>1.3494754437923171E-2</v>
      </c>
      <c r="GTR74" s="88">
        <f t="shared" ca="1" si="2432"/>
        <v>1.4628720428695565E-2</v>
      </c>
      <c r="GTS74" s="88">
        <f t="shared" ca="1" si="2432"/>
        <v>1.2163277369361328E-2</v>
      </c>
      <c r="GTT74" s="88">
        <f t="shared" ca="1" si="2432"/>
        <v>1.1579080817313521E-2</v>
      </c>
      <c r="GTU74" s="88">
        <f t="shared" ca="1" si="2746"/>
        <v>1.3642733607144575E-2</v>
      </c>
      <c r="GTV74" s="88">
        <f t="shared" ca="1" si="3058"/>
        <v>1.2501250604795157E-2</v>
      </c>
      <c r="GTW74" s="88">
        <f t="shared" ca="1" si="3058"/>
        <v>1.3990989411467251E-2</v>
      </c>
      <c r="GTX74" s="88">
        <f t="shared" ca="1" si="3058"/>
        <v>1.4008497346442241E-2</v>
      </c>
      <c r="GTY74" s="88">
        <f t="shared" ca="1" si="3058"/>
        <v>1.2189004425647148E-2</v>
      </c>
      <c r="GTZ74" s="88">
        <f t="shared" ca="1" si="3058"/>
        <v>1.313280504634084E-2</v>
      </c>
      <c r="GUA74" s="88">
        <f t="shared" ca="1" si="3058"/>
        <v>1.3163673238766391E-2</v>
      </c>
      <c r="GUB74" s="88">
        <f t="shared" ca="1" si="3058"/>
        <v>1.3894010309140824E-2</v>
      </c>
      <c r="GUC74" s="88">
        <f t="shared" ca="1" si="3058"/>
        <v>1.3959167922416566E-2</v>
      </c>
      <c r="GUD74" s="88">
        <f t="shared" ca="1" si="3058"/>
        <v>1.4616370426312881E-2</v>
      </c>
      <c r="GUE74" s="88">
        <f t="shared" ca="1" si="3058"/>
        <v>1.343529906229954E-2</v>
      </c>
      <c r="GUF74" s="88">
        <f t="shared" ca="1" si="3058"/>
        <v>1.4493027354399647E-2</v>
      </c>
      <c r="GUG74" s="88">
        <f t="shared" ca="1" si="3058"/>
        <v>1.3361414665483873E-2</v>
      </c>
      <c r="GUH74" s="88">
        <f t="shared" ca="1" si="3058"/>
        <v>1.433868517694456E-2</v>
      </c>
      <c r="GUI74" s="88">
        <f t="shared" ca="1" si="3058"/>
        <v>1.4515632273575767E-2</v>
      </c>
      <c r="GUJ74" s="88">
        <f t="shared" ca="1" si="3058"/>
        <v>1.4543924414388018E-2</v>
      </c>
      <c r="GUK74" s="88">
        <f t="shared" ca="1" si="3058"/>
        <v>1.3101700310853117E-2</v>
      </c>
      <c r="GUL74" s="88">
        <f ca="1">$C73+$B$1*($B$2-$C73)*$B$7+$B$3*($C73^0.5)*$B$7*_xlfn.NORM.S.INV(RAND())</f>
        <v>1.2617666130282023E-2</v>
      </c>
      <c r="GUM74" s="88">
        <f t="shared" ca="1" si="2902"/>
        <v>1.3229281155605541E-2</v>
      </c>
      <c r="GUN74" s="88">
        <f t="shared" ca="1" si="2902"/>
        <v>1.600871811240144E-2</v>
      </c>
      <c r="GUO74" s="88">
        <f t="shared" ca="1" si="2902"/>
        <v>1.3868000728408591E-2</v>
      </c>
      <c r="GUP74" s="88">
        <f t="shared" ca="1" si="2902"/>
        <v>1.0619634152647876E-2</v>
      </c>
      <c r="GUQ74" s="88">
        <f t="shared" ca="1" si="2902"/>
        <v>1.3637857173307406E-2</v>
      </c>
      <c r="GUR74" s="88">
        <f t="shared" ca="1" si="2902"/>
        <v>1.2043974692985165E-2</v>
      </c>
      <c r="GUS74" s="88">
        <f t="shared" ca="1" si="2902"/>
        <v>1.361721611943288E-2</v>
      </c>
      <c r="GUT74" s="88">
        <f t="shared" ca="1" si="2902"/>
        <v>1.3616803711228351E-2</v>
      </c>
      <c r="GUU74" s="88">
        <f t="shared" ca="1" si="2902"/>
        <v>1.256353528909418E-2</v>
      </c>
      <c r="GUV74" s="88">
        <f t="shared" ca="1" si="2902"/>
        <v>1.2757070364641169E-2</v>
      </c>
      <c r="GUW74" s="88">
        <f t="shared" ca="1" si="2902"/>
        <v>1.2692151315522968E-2</v>
      </c>
      <c r="GUX74" s="88">
        <f t="shared" ca="1" si="2902"/>
        <v>1.3641878571151296E-2</v>
      </c>
      <c r="GUY74" s="88">
        <f t="shared" ca="1" si="2902"/>
        <v>1.1650696701399751E-2</v>
      </c>
      <c r="GUZ74" s="88">
        <f t="shared" ca="1" si="2902"/>
        <v>1.3542208060496934E-2</v>
      </c>
      <c r="GVA74" s="88">
        <f t="shared" ca="1" si="2902"/>
        <v>1.4380177492452179E-2</v>
      </c>
      <c r="GVB74" s="88">
        <f t="shared" ca="1" si="2590"/>
        <v>1.2897587604527888E-2</v>
      </c>
      <c r="GVC74" s="88">
        <f t="shared" ca="1" si="2590"/>
        <v>1.3968184185938766E-2</v>
      </c>
      <c r="GVD74" s="88">
        <f t="shared" ca="1" si="2590"/>
        <v>1.2811042756619531E-2</v>
      </c>
      <c r="GVE74" s="88">
        <f t="shared" ca="1" si="2590"/>
        <v>1.4105592219328474E-2</v>
      </c>
      <c r="GVF74" s="88">
        <f t="shared" ca="1" si="2590"/>
        <v>1.2267981117102903E-2</v>
      </c>
      <c r="GVG74" s="88">
        <f t="shared" ca="1" si="2590"/>
        <v>1.2630101779218505E-2</v>
      </c>
      <c r="GVH74" s="88">
        <f t="shared" ca="1" si="2590"/>
        <v>1.4275531819226465E-2</v>
      </c>
      <c r="GVI74" s="88">
        <f t="shared" ca="1" si="2590"/>
        <v>1.0656907163692405E-2</v>
      </c>
      <c r="GVJ74" s="88">
        <f t="shared" ca="1" si="2590"/>
        <v>1.2068898940698325E-2</v>
      </c>
      <c r="GVK74" s="88">
        <f t="shared" ca="1" si="2590"/>
        <v>1.4201630291016386E-2</v>
      </c>
      <c r="GVL74" s="88">
        <f t="shared" ca="1" si="2590"/>
        <v>1.4066901249237851E-2</v>
      </c>
      <c r="GVM74" s="88">
        <f t="shared" ca="1" si="2590"/>
        <v>1.2850845904871613E-2</v>
      </c>
      <c r="GVN74" s="88">
        <f t="shared" ca="1" si="2590"/>
        <v>1.4815913531188569E-2</v>
      </c>
      <c r="GVO74" s="88">
        <f t="shared" ca="1" si="2590"/>
        <v>1.2992229584977543E-2</v>
      </c>
      <c r="GVP74" s="88">
        <f t="shared" ca="1" si="2590"/>
        <v>1.2469553008840267E-2</v>
      </c>
      <c r="GVQ74" s="88">
        <f t="shared" ca="1" si="2433"/>
        <v>1.4358246542000465E-2</v>
      </c>
      <c r="GVR74" s="88">
        <f t="shared" ca="1" si="2433"/>
        <v>1.3192544131224521E-2</v>
      </c>
      <c r="GVS74" s="88">
        <f t="shared" ca="1" si="2433"/>
        <v>1.3041446874770234E-2</v>
      </c>
      <c r="GVT74" s="88">
        <f t="shared" ca="1" si="2433"/>
        <v>1.4283536498684178E-2</v>
      </c>
      <c r="GVU74" s="88">
        <f t="shared" ca="1" si="2433"/>
        <v>1.4574412785682092E-2</v>
      </c>
      <c r="GVV74" s="88">
        <f t="shared" ca="1" si="2433"/>
        <v>1.3267993613449526E-2</v>
      </c>
      <c r="GVW74" s="88">
        <f t="shared" ca="1" si="2433"/>
        <v>1.4623816227992985E-2</v>
      </c>
      <c r="GVX74" s="88">
        <f t="shared" ca="1" si="2433"/>
        <v>1.2941239946957169E-2</v>
      </c>
      <c r="GVY74" s="88">
        <f t="shared" ca="1" si="2433"/>
        <v>1.3765426554855411E-2</v>
      </c>
      <c r="GVZ74" s="88">
        <f t="shared" ca="1" si="2433"/>
        <v>1.3172876721171156E-2</v>
      </c>
      <c r="GWA74" s="88">
        <f t="shared" ca="1" si="2433"/>
        <v>1.4597888772997801E-2</v>
      </c>
      <c r="GWB74" s="88">
        <f t="shared" ca="1" si="2433"/>
        <v>1.4793844871563416E-2</v>
      </c>
      <c r="GWC74" s="88">
        <f t="shared" ca="1" si="2433"/>
        <v>1.1806662514436083E-2</v>
      </c>
      <c r="GWD74" s="88">
        <f t="shared" ca="1" si="2433"/>
        <v>1.2736967038260237E-2</v>
      </c>
      <c r="GWE74" s="88">
        <f t="shared" ca="1" si="2433"/>
        <v>1.3108070039880532E-2</v>
      </c>
      <c r="GWF74" s="88">
        <f t="shared" ca="1" si="2433"/>
        <v>1.537790412438312E-2</v>
      </c>
      <c r="GWG74" s="88">
        <f t="shared" ca="1" si="2747"/>
        <v>1.1093514737217739E-2</v>
      </c>
      <c r="GWH74" s="88">
        <f t="shared" ca="1" si="3059"/>
        <v>1.2226519156709904E-2</v>
      </c>
      <c r="GWI74" s="88">
        <f t="shared" ca="1" si="3059"/>
        <v>1.312881656936626E-2</v>
      </c>
      <c r="GWJ74" s="88">
        <f t="shared" ca="1" si="3059"/>
        <v>1.4789955003856398E-2</v>
      </c>
      <c r="GWK74" s="88">
        <f t="shared" ca="1" si="3059"/>
        <v>1.3646967444559208E-2</v>
      </c>
      <c r="GWL74" s="88">
        <f t="shared" ca="1" si="3059"/>
        <v>1.5240544014346028E-2</v>
      </c>
      <c r="GWM74" s="88">
        <f t="shared" ca="1" si="3059"/>
        <v>1.3544669344399374E-2</v>
      </c>
      <c r="GWN74" s="88">
        <f t="shared" ca="1" si="3059"/>
        <v>1.4026754046256106E-2</v>
      </c>
      <c r="GWO74" s="88">
        <f t="shared" ca="1" si="3059"/>
        <v>1.4446742952757866E-2</v>
      </c>
      <c r="GWP74" s="88">
        <f t="shared" ca="1" si="3059"/>
        <v>1.5402996956433428E-2</v>
      </c>
      <c r="GWQ74" s="88">
        <f t="shared" ca="1" si="3059"/>
        <v>1.3298178097531947E-2</v>
      </c>
      <c r="GWR74" s="88">
        <f t="shared" ca="1" si="3059"/>
        <v>1.6160512873313278E-2</v>
      </c>
      <c r="GWS74" s="88">
        <f t="shared" ca="1" si="3059"/>
        <v>1.3797608622829782E-2</v>
      </c>
      <c r="GWT74" s="88">
        <f t="shared" ca="1" si="3059"/>
        <v>1.2580853454445651E-2</v>
      </c>
      <c r="GWU74" s="88">
        <f t="shared" ca="1" si="3059"/>
        <v>1.3826979711008823E-2</v>
      </c>
      <c r="GWV74" s="88">
        <f t="shared" ca="1" si="3059"/>
        <v>1.3462126007179699E-2</v>
      </c>
      <c r="GWW74" s="88">
        <f t="shared" ca="1" si="3059"/>
        <v>1.3107515802576556E-2</v>
      </c>
      <c r="GWX74" s="88">
        <f ca="1">$C73+$B$1*($B$2-$C73)*$B$7+$B$3*($C73^0.5)*$B$7*_xlfn.NORM.S.INV(RAND())</f>
        <v>1.2757693764839616E-2</v>
      </c>
      <c r="GWY74" s="88">
        <f t="shared" ca="1" si="2903"/>
        <v>1.3567034032744519E-2</v>
      </c>
      <c r="GWZ74" s="88">
        <f t="shared" ca="1" si="2903"/>
        <v>1.4011004031838584E-2</v>
      </c>
      <c r="GXA74" s="88">
        <f t="shared" ca="1" si="2903"/>
        <v>1.2403006075772058E-2</v>
      </c>
      <c r="GXB74" s="88">
        <f t="shared" ca="1" si="2903"/>
        <v>1.3835787154641881E-2</v>
      </c>
      <c r="GXC74" s="88">
        <f t="shared" ca="1" si="2903"/>
        <v>1.3359659000593008E-2</v>
      </c>
      <c r="GXD74" s="88">
        <f t="shared" ca="1" si="2903"/>
        <v>1.2947312930370332E-2</v>
      </c>
      <c r="GXE74" s="88">
        <f t="shared" ca="1" si="2903"/>
        <v>1.2919394140978875E-2</v>
      </c>
      <c r="GXF74" s="88">
        <f t="shared" ca="1" si="2903"/>
        <v>1.3508198542248611E-2</v>
      </c>
      <c r="GXG74" s="88">
        <f t="shared" ca="1" si="2903"/>
        <v>1.3856978211857824E-2</v>
      </c>
      <c r="GXH74" s="88">
        <f t="shared" ca="1" si="2903"/>
        <v>1.4105078207648503E-2</v>
      </c>
      <c r="GXI74" s="88">
        <f t="shared" ca="1" si="2903"/>
        <v>1.5224845174009599E-2</v>
      </c>
      <c r="GXJ74" s="88">
        <f t="shared" ca="1" si="2903"/>
        <v>1.3483892793592051E-2</v>
      </c>
      <c r="GXK74" s="88">
        <f t="shared" ca="1" si="2903"/>
        <v>1.4161764963417433E-2</v>
      </c>
      <c r="GXL74" s="88">
        <f t="shared" ca="1" si="2903"/>
        <v>1.4911362961398259E-2</v>
      </c>
      <c r="GXM74" s="88">
        <f t="shared" ca="1" si="2903"/>
        <v>1.4380156250725784E-2</v>
      </c>
      <c r="GXN74" s="88">
        <f t="shared" ca="1" si="2591"/>
        <v>1.3332759195317016E-2</v>
      </c>
      <c r="GXO74" s="88">
        <f t="shared" ca="1" si="2591"/>
        <v>1.1805972922745104E-2</v>
      </c>
      <c r="GXP74" s="88">
        <f t="shared" ca="1" si="2591"/>
        <v>1.2397696182211855E-2</v>
      </c>
      <c r="GXQ74" s="88">
        <f t="shared" ca="1" si="2591"/>
        <v>1.3365671546196625E-2</v>
      </c>
      <c r="GXR74" s="88">
        <f t="shared" ca="1" si="2591"/>
        <v>1.2710095439451721E-2</v>
      </c>
      <c r="GXS74" s="88">
        <f t="shared" ca="1" si="2591"/>
        <v>1.1773606537759284E-2</v>
      </c>
      <c r="GXT74" s="88">
        <f t="shared" ca="1" si="2591"/>
        <v>1.3079155116295359E-2</v>
      </c>
      <c r="GXU74" s="88">
        <f t="shared" ca="1" si="2591"/>
        <v>1.4034644054616144E-2</v>
      </c>
      <c r="GXV74" s="88">
        <f t="shared" ca="1" si="2591"/>
        <v>1.4100938519455744E-2</v>
      </c>
      <c r="GXW74" s="88">
        <f t="shared" ca="1" si="2591"/>
        <v>1.2779692809231479E-2</v>
      </c>
      <c r="GXX74" s="88">
        <f t="shared" ca="1" si="2591"/>
        <v>1.33677186620005E-2</v>
      </c>
      <c r="GXY74" s="88">
        <f t="shared" ca="1" si="2591"/>
        <v>1.2540418137544852E-2</v>
      </c>
      <c r="GXZ74" s="88">
        <f t="shared" ca="1" si="2591"/>
        <v>1.4208226779365753E-2</v>
      </c>
      <c r="GYA74" s="88">
        <f t="shared" ca="1" si="2591"/>
        <v>1.4409566175572189E-2</v>
      </c>
      <c r="GYB74" s="88">
        <f t="shared" ca="1" si="2591"/>
        <v>1.1454937351831493E-2</v>
      </c>
      <c r="GYC74" s="88">
        <f t="shared" ca="1" si="2434"/>
        <v>1.3904979116835681E-2</v>
      </c>
      <c r="GYD74" s="88">
        <f t="shared" ca="1" si="2434"/>
        <v>1.1947028312330004E-2</v>
      </c>
      <c r="GYE74" s="88">
        <f t="shared" ca="1" si="2434"/>
        <v>1.4106014463346167E-2</v>
      </c>
      <c r="GYF74" s="88">
        <f t="shared" ca="1" si="2434"/>
        <v>1.3714254043628089E-2</v>
      </c>
      <c r="GYG74" s="88">
        <f t="shared" ca="1" si="2434"/>
        <v>1.2984508498481444E-2</v>
      </c>
      <c r="GYH74" s="88">
        <f t="shared" ca="1" si="2434"/>
        <v>1.3461700063138465E-2</v>
      </c>
      <c r="GYI74" s="88">
        <f t="shared" ca="1" si="2434"/>
        <v>1.3517627084733372E-2</v>
      </c>
      <c r="GYJ74" s="88">
        <f t="shared" ca="1" si="2434"/>
        <v>1.3060694975869334E-2</v>
      </c>
      <c r="GYK74" s="88">
        <f t="shared" ca="1" si="2434"/>
        <v>1.4182361694694121E-2</v>
      </c>
      <c r="GYL74" s="88">
        <f t="shared" ca="1" si="2434"/>
        <v>1.2163172974271686E-2</v>
      </c>
      <c r="GYM74" s="88">
        <f t="shared" ca="1" si="2434"/>
        <v>1.3873036925437687E-2</v>
      </c>
      <c r="GYN74" s="88">
        <f t="shared" ca="1" si="2434"/>
        <v>1.3420076847927981E-2</v>
      </c>
      <c r="GYO74" s="88">
        <f t="shared" ca="1" si="2434"/>
        <v>1.2480586001941549E-2</v>
      </c>
      <c r="GYP74" s="88">
        <f t="shared" ca="1" si="2434"/>
        <v>1.2189404612975921E-2</v>
      </c>
      <c r="GYQ74" s="88">
        <f t="shared" ca="1" si="2434"/>
        <v>1.4593007640401773E-2</v>
      </c>
      <c r="GYR74" s="88">
        <f t="shared" ca="1" si="2434"/>
        <v>1.3308724266014373E-2</v>
      </c>
      <c r="GYS74" s="88">
        <f t="shared" ca="1" si="2748"/>
        <v>1.3052529467061945E-2</v>
      </c>
      <c r="GYT74" s="88">
        <f t="shared" ca="1" si="3060"/>
        <v>1.4085075644462488E-2</v>
      </c>
      <c r="GYU74" s="88">
        <f t="shared" ca="1" si="3060"/>
        <v>1.3746331007750238E-2</v>
      </c>
      <c r="GYV74" s="88">
        <f t="shared" ca="1" si="3060"/>
        <v>1.407466025225524E-2</v>
      </c>
      <c r="GYW74" s="88">
        <f t="shared" ca="1" si="3060"/>
        <v>1.3605823020297871E-2</v>
      </c>
      <c r="GYX74" s="88">
        <f t="shared" ca="1" si="3060"/>
        <v>1.3136607345624529E-2</v>
      </c>
      <c r="GYY74" s="88">
        <f t="shared" ca="1" si="3060"/>
        <v>1.4720841186423124E-2</v>
      </c>
      <c r="GYZ74" s="88">
        <f t="shared" ca="1" si="3060"/>
        <v>1.2858284322767404E-2</v>
      </c>
      <c r="GZA74" s="88">
        <f t="shared" ca="1" si="3060"/>
        <v>1.435690065162273E-2</v>
      </c>
      <c r="GZB74" s="88">
        <f t="shared" ca="1" si="3060"/>
        <v>1.2827975633341563E-2</v>
      </c>
      <c r="GZC74" s="88">
        <f t="shared" ca="1" si="3060"/>
        <v>1.2269672812859926E-2</v>
      </c>
      <c r="GZD74" s="88">
        <f t="shared" ca="1" si="3060"/>
        <v>1.2506164199673691E-2</v>
      </c>
      <c r="GZE74" s="88">
        <f t="shared" ca="1" si="3060"/>
        <v>1.465554435796069E-2</v>
      </c>
      <c r="GZF74" s="88">
        <f t="shared" ca="1" si="3060"/>
        <v>1.3844364471728965E-2</v>
      </c>
      <c r="GZG74" s="88">
        <f t="shared" ca="1" si="3060"/>
        <v>1.4928948747444834E-2</v>
      </c>
      <c r="GZH74" s="88">
        <f t="shared" ca="1" si="3060"/>
        <v>9.8510157867837851E-3</v>
      </c>
      <c r="GZI74" s="88">
        <f t="shared" ca="1" si="3060"/>
        <v>1.3390861238041644E-2</v>
      </c>
      <c r="GZJ74" s="88">
        <f ca="1">$C73+$B$1*($B$2-$C73)*$B$7+$B$3*($C73^0.5)*$B$7*_xlfn.NORM.S.INV(RAND())</f>
        <v>1.2336644187205941E-2</v>
      </c>
      <c r="GZK74" s="88">
        <f t="shared" ca="1" si="2904"/>
        <v>1.2522603301748536E-2</v>
      </c>
      <c r="GZL74" s="88">
        <f t="shared" ca="1" si="2904"/>
        <v>1.4485133841758424E-2</v>
      </c>
      <c r="GZM74" s="88">
        <f t="shared" ca="1" si="2904"/>
        <v>1.41226297226819E-2</v>
      </c>
      <c r="GZN74" s="88">
        <f t="shared" ca="1" si="2904"/>
        <v>1.3399506408732031E-2</v>
      </c>
      <c r="GZO74" s="88">
        <f t="shared" ca="1" si="2904"/>
        <v>1.4014761383000764E-2</v>
      </c>
      <c r="GZP74" s="88">
        <f t="shared" ca="1" si="2904"/>
        <v>1.2361489502591959E-2</v>
      </c>
      <c r="GZQ74" s="88">
        <f t="shared" ca="1" si="2904"/>
        <v>1.5338197987597925E-2</v>
      </c>
      <c r="GZR74" s="88">
        <f t="shared" ca="1" si="2904"/>
        <v>1.2754237888721678E-2</v>
      </c>
      <c r="GZS74" s="88">
        <f t="shared" ca="1" si="2904"/>
        <v>1.2571625232323257E-2</v>
      </c>
      <c r="GZT74" s="88">
        <f t="shared" ca="1" si="2904"/>
        <v>1.2769178703897134E-2</v>
      </c>
      <c r="GZU74" s="88">
        <f t="shared" ca="1" si="2904"/>
        <v>1.2401956836500149E-2</v>
      </c>
      <c r="GZV74" s="88">
        <f t="shared" ca="1" si="2904"/>
        <v>1.2428044758620355E-2</v>
      </c>
      <c r="GZW74" s="88">
        <f t="shared" ca="1" si="2904"/>
        <v>1.3879990949221228E-2</v>
      </c>
      <c r="GZX74" s="88">
        <f t="shared" ca="1" si="2904"/>
        <v>1.4338051542594986E-2</v>
      </c>
      <c r="GZY74" s="88">
        <f t="shared" ca="1" si="2904"/>
        <v>1.2697475174276905E-2</v>
      </c>
      <c r="GZZ74" s="88">
        <f t="shared" ca="1" si="2592"/>
        <v>1.4576748847295947E-2</v>
      </c>
      <c r="HAA74" s="88">
        <f t="shared" ca="1" si="2592"/>
        <v>1.3718734835325371E-2</v>
      </c>
      <c r="HAB74" s="88">
        <f t="shared" ca="1" si="2592"/>
        <v>1.4894255246781859E-2</v>
      </c>
      <c r="HAC74" s="88">
        <f t="shared" ca="1" si="2592"/>
        <v>1.2838502496412031E-2</v>
      </c>
      <c r="HAD74" s="88">
        <f t="shared" ca="1" si="2592"/>
        <v>1.1635448684818807E-2</v>
      </c>
      <c r="HAE74" s="88">
        <f t="shared" ca="1" si="2592"/>
        <v>1.2182345163449628E-2</v>
      </c>
      <c r="HAF74" s="88">
        <f t="shared" ca="1" si="2592"/>
        <v>1.1650693345971866E-2</v>
      </c>
      <c r="HAG74" s="88">
        <f t="shared" ca="1" si="2592"/>
        <v>1.3141394485110479E-2</v>
      </c>
      <c r="HAH74" s="88">
        <f t="shared" ca="1" si="2592"/>
        <v>1.1363917735933433E-2</v>
      </c>
      <c r="HAI74" s="88">
        <f t="shared" ca="1" si="2592"/>
        <v>1.2713257747759873E-2</v>
      </c>
      <c r="HAJ74" s="88">
        <f t="shared" ca="1" si="2592"/>
        <v>1.3634690008110262E-2</v>
      </c>
      <c r="HAK74" s="88">
        <f t="shared" ca="1" si="2592"/>
        <v>1.5411683534273008E-2</v>
      </c>
      <c r="HAL74" s="88">
        <f t="shared" ca="1" si="2592"/>
        <v>1.0537418150933595E-2</v>
      </c>
      <c r="HAM74" s="88">
        <f t="shared" ca="1" si="2592"/>
        <v>1.331524391633644E-2</v>
      </c>
      <c r="HAN74" s="88">
        <f t="shared" ca="1" si="2592"/>
        <v>1.3237605967250481E-2</v>
      </c>
      <c r="HAO74" s="88">
        <f t="shared" ca="1" si="2435"/>
        <v>1.4726333395620511E-2</v>
      </c>
      <c r="HAP74" s="88">
        <f t="shared" ca="1" si="2435"/>
        <v>1.2315413410218577E-2</v>
      </c>
      <c r="HAQ74" s="88">
        <f t="shared" ca="1" si="2435"/>
        <v>1.4168387889367948E-2</v>
      </c>
      <c r="HAR74" s="88">
        <f t="shared" ca="1" si="2435"/>
        <v>1.4326357059050854E-2</v>
      </c>
      <c r="HAS74" s="88">
        <f t="shared" ca="1" si="2435"/>
        <v>1.3396705630372006E-2</v>
      </c>
      <c r="HAT74" s="88">
        <f t="shared" ca="1" si="2435"/>
        <v>1.332300153303434E-2</v>
      </c>
      <c r="HAU74" s="88">
        <f t="shared" ca="1" si="2435"/>
        <v>1.3388063536013201E-2</v>
      </c>
      <c r="HAV74" s="88">
        <f t="shared" ca="1" si="2435"/>
        <v>1.2189316836154058E-2</v>
      </c>
      <c r="HAW74" s="88">
        <f t="shared" ca="1" si="2435"/>
        <v>1.2512899121786571E-2</v>
      </c>
      <c r="HAX74" s="88">
        <f t="shared" ca="1" si="2435"/>
        <v>1.2364484842426485E-2</v>
      </c>
      <c r="HAY74" s="88">
        <f t="shared" ca="1" si="2435"/>
        <v>1.3255038231498388E-2</v>
      </c>
      <c r="HAZ74" s="88">
        <f t="shared" ca="1" si="2435"/>
        <v>1.2801487474165244E-2</v>
      </c>
      <c r="HBA74" s="88">
        <f t="shared" ca="1" si="2435"/>
        <v>1.3868738641951251E-2</v>
      </c>
      <c r="HBB74" s="88">
        <f t="shared" ca="1" si="2435"/>
        <v>1.3982979070760232E-2</v>
      </c>
      <c r="HBC74" s="88">
        <f t="shared" ca="1" si="2435"/>
        <v>1.2385080020620694E-2</v>
      </c>
      <c r="HBD74" s="88">
        <f t="shared" ca="1" si="2435"/>
        <v>1.3060023717290987E-2</v>
      </c>
      <c r="HBE74" s="88">
        <f t="shared" ca="1" si="2749"/>
        <v>1.0768675607985419E-2</v>
      </c>
      <c r="HBF74" s="88">
        <f t="shared" ca="1" si="3061"/>
        <v>1.4267421252547905E-2</v>
      </c>
      <c r="HBG74" s="88">
        <f t="shared" ca="1" si="3061"/>
        <v>1.326783313454725E-2</v>
      </c>
      <c r="HBH74" s="88">
        <f t="shared" ca="1" si="3061"/>
        <v>1.4215624055236031E-2</v>
      </c>
      <c r="HBI74" s="88">
        <f t="shared" ca="1" si="3061"/>
        <v>1.6023012732211184E-2</v>
      </c>
      <c r="HBJ74" s="88">
        <f t="shared" ca="1" si="3061"/>
        <v>1.3697212543356365E-2</v>
      </c>
      <c r="HBK74" s="88">
        <f t="shared" ca="1" si="3061"/>
        <v>1.3498830859570623E-2</v>
      </c>
      <c r="HBL74" s="88">
        <f t="shared" ca="1" si="3061"/>
        <v>1.3353309368980562E-2</v>
      </c>
      <c r="HBM74" s="88">
        <f t="shared" ca="1" si="3061"/>
        <v>1.4109502231694245E-2</v>
      </c>
      <c r="HBN74" s="88">
        <f t="shared" ca="1" si="3061"/>
        <v>1.2777710275216974E-2</v>
      </c>
      <c r="HBO74" s="88">
        <f t="shared" ca="1" si="3061"/>
        <v>1.1874591481467252E-2</v>
      </c>
      <c r="HBP74" s="88">
        <f t="shared" ca="1" si="3061"/>
        <v>1.3921893306071371E-2</v>
      </c>
      <c r="HBQ74" s="88">
        <f t="shared" ca="1" si="3061"/>
        <v>1.2565783748875547E-2</v>
      </c>
      <c r="HBR74" s="88">
        <f t="shared" ca="1" si="3061"/>
        <v>1.4308897614824134E-2</v>
      </c>
      <c r="HBS74" s="88">
        <f t="shared" ca="1" si="3061"/>
        <v>1.3541873645753367E-2</v>
      </c>
      <c r="HBT74" s="88">
        <f t="shared" ca="1" si="3061"/>
        <v>1.339945984259972E-2</v>
      </c>
      <c r="HBU74" s="88">
        <f t="shared" ca="1" si="3061"/>
        <v>1.2529361535071185E-2</v>
      </c>
      <c r="HBV74" s="88">
        <f ca="1">$C73+$B$1*($B$2-$C73)*$B$7+$B$3*($C73^0.5)*$B$7*_xlfn.NORM.S.INV(RAND())</f>
        <v>1.2255694288525409E-2</v>
      </c>
      <c r="HBW74" s="88">
        <f t="shared" ca="1" si="2905"/>
        <v>1.3099310118379387E-2</v>
      </c>
      <c r="HBX74" s="88">
        <f t="shared" ca="1" si="2905"/>
        <v>1.1806922407712422E-2</v>
      </c>
      <c r="HBY74" s="88">
        <f t="shared" ca="1" si="2905"/>
        <v>1.5939824364305556E-2</v>
      </c>
      <c r="HBZ74" s="88">
        <f t="shared" ca="1" si="2905"/>
        <v>1.6885790599561627E-2</v>
      </c>
      <c r="HCA74" s="88">
        <f t="shared" ca="1" si="2905"/>
        <v>1.4135143385139114E-2</v>
      </c>
      <c r="HCB74" s="88">
        <f t="shared" ca="1" si="2905"/>
        <v>1.4957397379020309E-2</v>
      </c>
      <c r="HCC74" s="88">
        <f t="shared" ca="1" si="2905"/>
        <v>1.2822469742462147E-2</v>
      </c>
      <c r="HCD74" s="88">
        <f t="shared" ca="1" si="2905"/>
        <v>1.2403261697511391E-2</v>
      </c>
      <c r="HCE74" s="88">
        <f t="shared" ca="1" si="2905"/>
        <v>1.2838531203708857E-2</v>
      </c>
      <c r="HCF74" s="88">
        <f t="shared" ca="1" si="2905"/>
        <v>1.2800239215427252E-2</v>
      </c>
      <c r="HCG74" s="88">
        <f t="shared" ca="1" si="2905"/>
        <v>1.3850344671333101E-2</v>
      </c>
      <c r="HCH74" s="88">
        <f t="shared" ca="1" si="2905"/>
        <v>1.4507451144269191E-2</v>
      </c>
      <c r="HCI74" s="88">
        <f t="shared" ca="1" si="2905"/>
        <v>1.3436063736907046E-2</v>
      </c>
      <c r="HCJ74" s="88">
        <f t="shared" ca="1" si="2905"/>
        <v>1.4252999458328022E-2</v>
      </c>
      <c r="HCK74" s="88">
        <f t="shared" ca="1" si="2905"/>
        <v>1.3327430429494708E-2</v>
      </c>
      <c r="HCL74" s="88">
        <f t="shared" ca="1" si="2593"/>
        <v>1.5358487993573759E-2</v>
      </c>
      <c r="HCM74" s="88">
        <f t="shared" ca="1" si="2593"/>
        <v>1.3365868287360482E-2</v>
      </c>
      <c r="HCN74" s="88">
        <f t="shared" ca="1" si="2593"/>
        <v>1.2552795625499552E-2</v>
      </c>
      <c r="HCO74" s="88">
        <f t="shared" ca="1" si="2593"/>
        <v>1.1530992172673782E-2</v>
      </c>
      <c r="HCP74" s="88">
        <f t="shared" ca="1" si="2593"/>
        <v>1.4031237350946434E-2</v>
      </c>
      <c r="HCQ74" s="88">
        <f t="shared" ca="1" si="2593"/>
        <v>1.2217264127186406E-2</v>
      </c>
      <c r="HCR74" s="88">
        <f t="shared" ca="1" si="2593"/>
        <v>1.2596539968972585E-2</v>
      </c>
      <c r="HCS74" s="88">
        <f t="shared" ca="1" si="2593"/>
        <v>1.3064318451508286E-2</v>
      </c>
      <c r="HCT74" s="88">
        <f t="shared" ca="1" si="2593"/>
        <v>1.6159495400750901E-2</v>
      </c>
      <c r="HCU74" s="88">
        <f t="shared" ca="1" si="2593"/>
        <v>1.174307623737183E-2</v>
      </c>
      <c r="HCV74" s="88">
        <f t="shared" ca="1" si="2593"/>
        <v>1.5104987448940128E-2</v>
      </c>
      <c r="HCW74" s="88">
        <f t="shared" ca="1" si="2593"/>
        <v>1.2827367149241049E-2</v>
      </c>
      <c r="HCX74" s="88">
        <f t="shared" ca="1" si="2593"/>
        <v>1.235097871389201E-2</v>
      </c>
      <c r="HCY74" s="88">
        <f t="shared" ca="1" si="2593"/>
        <v>1.5206221477515549E-2</v>
      </c>
      <c r="HCZ74" s="88">
        <f t="shared" ca="1" si="2593"/>
        <v>1.3998355939925223E-2</v>
      </c>
      <c r="HDA74" s="88">
        <f t="shared" ca="1" si="2436"/>
        <v>1.4126687764894338E-2</v>
      </c>
      <c r="HDB74" s="88">
        <f t="shared" ca="1" si="2436"/>
        <v>1.372814792830423E-2</v>
      </c>
      <c r="HDC74" s="88">
        <f t="shared" ca="1" si="2436"/>
        <v>1.4642993479967073E-2</v>
      </c>
      <c r="HDD74" s="88">
        <f t="shared" ca="1" si="2436"/>
        <v>1.4906873255405425E-2</v>
      </c>
      <c r="HDE74" s="88">
        <f t="shared" ca="1" si="2436"/>
        <v>1.3378618781215188E-2</v>
      </c>
      <c r="HDF74" s="88">
        <f t="shared" ca="1" si="2436"/>
        <v>1.2518691803009643E-2</v>
      </c>
      <c r="HDG74" s="88">
        <f t="shared" ca="1" si="2436"/>
        <v>1.3665989293483418E-2</v>
      </c>
      <c r="HDH74" s="88">
        <f t="shared" ca="1" si="2436"/>
        <v>1.255637625356994E-2</v>
      </c>
      <c r="HDI74" s="88">
        <f t="shared" ca="1" si="2436"/>
        <v>1.3514981590181722E-2</v>
      </c>
      <c r="HDJ74" s="88">
        <f t="shared" ca="1" si="2436"/>
        <v>1.3471395598134985E-2</v>
      </c>
      <c r="HDK74" s="88">
        <f t="shared" ca="1" si="2436"/>
        <v>1.4420360560711096E-2</v>
      </c>
      <c r="HDL74" s="88">
        <f t="shared" ca="1" si="2436"/>
        <v>1.2217079473392185E-2</v>
      </c>
      <c r="HDM74" s="88">
        <f t="shared" ca="1" si="2436"/>
        <v>1.3911590869044052E-2</v>
      </c>
      <c r="HDN74" s="88">
        <f t="shared" ca="1" si="2436"/>
        <v>1.3161307050030165E-2</v>
      </c>
      <c r="HDO74" s="88">
        <f t="shared" ca="1" si="2436"/>
        <v>1.2897777001764674E-2</v>
      </c>
      <c r="HDP74" s="88">
        <f t="shared" ca="1" si="2436"/>
        <v>1.1530397989724274E-2</v>
      </c>
      <c r="HDQ74" s="88">
        <f t="shared" ca="1" si="2750"/>
        <v>1.5690373167593231E-2</v>
      </c>
      <c r="HDR74" s="88">
        <f t="shared" ca="1" si="3062"/>
        <v>1.4105689961174266E-2</v>
      </c>
      <c r="HDS74" s="88">
        <f t="shared" ca="1" si="3062"/>
        <v>1.3128148538542843E-2</v>
      </c>
      <c r="HDT74" s="88">
        <f t="shared" ca="1" si="3062"/>
        <v>1.3735630730622858E-2</v>
      </c>
      <c r="HDU74" s="88">
        <f t="shared" ca="1" si="3062"/>
        <v>1.269001561787823E-2</v>
      </c>
      <c r="HDV74" s="88">
        <f t="shared" ca="1" si="3062"/>
        <v>1.1920732568595967E-2</v>
      </c>
      <c r="HDW74" s="88">
        <f t="shared" ca="1" si="3062"/>
        <v>1.4034006362866527E-2</v>
      </c>
      <c r="HDX74" s="88">
        <f t="shared" ca="1" si="3062"/>
        <v>1.3891857963488815E-2</v>
      </c>
      <c r="HDY74" s="88">
        <f t="shared" ca="1" si="3062"/>
        <v>1.5242156601601605E-2</v>
      </c>
      <c r="HDZ74" s="88">
        <f t="shared" ca="1" si="3062"/>
        <v>1.4074105487669629E-2</v>
      </c>
      <c r="HEA74" s="88">
        <f t="shared" ca="1" si="3062"/>
        <v>1.2263693941149425E-2</v>
      </c>
      <c r="HEB74" s="88">
        <f t="shared" ca="1" si="3062"/>
        <v>1.485183747185094E-2</v>
      </c>
      <c r="HEC74" s="88">
        <f t="shared" ca="1" si="3062"/>
        <v>1.3855658752159099E-2</v>
      </c>
      <c r="HED74" s="88">
        <f t="shared" ca="1" si="3062"/>
        <v>1.339070534979139E-2</v>
      </c>
      <c r="HEE74" s="88">
        <f t="shared" ca="1" si="3062"/>
        <v>1.3393403578658704E-2</v>
      </c>
      <c r="HEF74" s="88">
        <f t="shared" ca="1" si="3062"/>
        <v>1.200795483600021E-2</v>
      </c>
      <c r="HEG74" s="88">
        <f t="shared" ca="1" si="3062"/>
        <v>1.3589972681626263E-2</v>
      </c>
      <c r="HEH74" s="88">
        <f ca="1">$C73+$B$1*($B$2-$C73)*$B$7+$B$3*($C73^0.5)*$B$7*_xlfn.NORM.S.INV(RAND())</f>
        <v>1.3855984429704742E-2</v>
      </c>
      <c r="HEI74" s="88">
        <f t="shared" ca="1" si="2906"/>
        <v>1.3504087909195148E-2</v>
      </c>
      <c r="HEJ74" s="88">
        <f t="shared" ca="1" si="2906"/>
        <v>1.4137359780691448E-2</v>
      </c>
      <c r="HEK74" s="88">
        <f t="shared" ca="1" si="2906"/>
        <v>1.2529971408438626E-2</v>
      </c>
      <c r="HEL74" s="88">
        <f t="shared" ca="1" si="2906"/>
        <v>1.3432586026969302E-2</v>
      </c>
      <c r="HEM74" s="88">
        <f t="shared" ca="1" si="2906"/>
        <v>1.4658708561110578E-2</v>
      </c>
      <c r="HEN74" s="88">
        <f t="shared" ca="1" si="2906"/>
        <v>1.210838834261423E-2</v>
      </c>
      <c r="HEO74" s="88">
        <f t="shared" ca="1" si="2906"/>
        <v>1.2187673568010329E-2</v>
      </c>
      <c r="HEP74" s="88">
        <f t="shared" ca="1" si="2906"/>
        <v>1.671953896643753E-2</v>
      </c>
      <c r="HEQ74" s="88">
        <f t="shared" ca="1" si="2906"/>
        <v>1.3054410396198585E-2</v>
      </c>
      <c r="HER74" s="88">
        <f t="shared" ca="1" si="2906"/>
        <v>1.4516101470126247E-2</v>
      </c>
      <c r="HES74" s="88">
        <f t="shared" ca="1" si="2906"/>
        <v>1.4831588055927448E-2</v>
      </c>
      <c r="HET74" s="88">
        <f t="shared" ca="1" si="2906"/>
        <v>1.2765962917610526E-2</v>
      </c>
      <c r="HEU74" s="88">
        <f t="shared" ca="1" si="2906"/>
        <v>1.1434506333237518E-2</v>
      </c>
      <c r="HEV74" s="88">
        <f t="shared" ca="1" si="2906"/>
        <v>1.2690654390944975E-2</v>
      </c>
      <c r="HEW74" s="88">
        <f t="shared" ca="1" si="2906"/>
        <v>1.5669316510082239E-2</v>
      </c>
      <c r="HEX74" s="88">
        <f t="shared" ca="1" si="2594"/>
        <v>1.3243179656158763E-2</v>
      </c>
      <c r="HEY74" s="88">
        <f t="shared" ca="1" si="2594"/>
        <v>1.1611279213052172E-2</v>
      </c>
      <c r="HEZ74" s="88">
        <f t="shared" ca="1" si="2594"/>
        <v>1.2782926786870054E-2</v>
      </c>
      <c r="HFA74" s="88">
        <f t="shared" ca="1" si="2594"/>
        <v>1.2616234986992063E-2</v>
      </c>
      <c r="HFB74" s="88">
        <f t="shared" ca="1" si="2594"/>
        <v>1.2140984369117713E-2</v>
      </c>
      <c r="HFC74" s="88">
        <f t="shared" ca="1" si="2594"/>
        <v>1.3953824369910934E-2</v>
      </c>
      <c r="HFD74" s="88">
        <f t="shared" ca="1" si="2594"/>
        <v>1.1641686255134601E-2</v>
      </c>
      <c r="HFE74" s="88">
        <f t="shared" ca="1" si="2594"/>
        <v>1.5445211577671781E-2</v>
      </c>
      <c r="HFF74" s="88">
        <f t="shared" ca="1" si="2594"/>
        <v>1.1772326478464282E-2</v>
      </c>
      <c r="HFG74" s="88">
        <f t="shared" ca="1" si="2594"/>
        <v>1.4069618690985747E-2</v>
      </c>
      <c r="HFH74" s="88">
        <f t="shared" ca="1" si="2594"/>
        <v>1.5800963130816505E-2</v>
      </c>
      <c r="HFI74" s="88">
        <f t="shared" ca="1" si="2594"/>
        <v>1.3022497826824802E-2</v>
      </c>
      <c r="HFJ74" s="88">
        <f t="shared" ca="1" si="2594"/>
        <v>1.1859131661589466E-2</v>
      </c>
      <c r="HFK74" s="88">
        <f t="shared" ca="1" si="2594"/>
        <v>1.3661840204645838E-2</v>
      </c>
      <c r="HFL74" s="88">
        <f t="shared" ca="1" si="2594"/>
        <v>1.3048181531990492E-2</v>
      </c>
      <c r="HFM74" s="88">
        <f t="shared" ca="1" si="2437"/>
        <v>1.1469266536700577E-2</v>
      </c>
      <c r="HFN74" s="88">
        <f t="shared" ca="1" si="2437"/>
        <v>1.3184227596484429E-2</v>
      </c>
      <c r="HFO74" s="88">
        <f t="shared" ca="1" si="2437"/>
        <v>1.1764013739273362E-2</v>
      </c>
      <c r="HFP74" s="88">
        <f t="shared" ca="1" si="2437"/>
        <v>1.4210297142735548E-2</v>
      </c>
      <c r="HFQ74" s="88">
        <f t="shared" ca="1" si="2437"/>
        <v>1.4072185716674609E-2</v>
      </c>
      <c r="HFR74" s="88">
        <f t="shared" ca="1" si="2437"/>
        <v>1.4995738977506286E-2</v>
      </c>
      <c r="HFS74" s="88">
        <f t="shared" ca="1" si="2437"/>
        <v>1.3590513995256103E-2</v>
      </c>
      <c r="HFT74" s="88">
        <f t="shared" ca="1" si="2437"/>
        <v>1.3381380152656603E-2</v>
      </c>
      <c r="HFU74" s="88">
        <f t="shared" ca="1" si="2437"/>
        <v>1.347955502942489E-2</v>
      </c>
      <c r="HFV74" s="88">
        <f t="shared" ca="1" si="2437"/>
        <v>1.1578148783421924E-2</v>
      </c>
      <c r="HFW74" s="88">
        <f t="shared" ca="1" si="2437"/>
        <v>1.4250993641869786E-2</v>
      </c>
      <c r="HFX74" s="88">
        <f t="shared" ca="1" si="2437"/>
        <v>1.2874716093634305E-2</v>
      </c>
      <c r="HFY74" s="88">
        <f t="shared" ca="1" si="2437"/>
        <v>1.3297503578307369E-2</v>
      </c>
      <c r="HFZ74" s="88">
        <f t="shared" ca="1" si="2437"/>
        <v>1.3963362015597017E-2</v>
      </c>
      <c r="HGA74" s="88">
        <f t="shared" ca="1" si="2437"/>
        <v>1.3803649710997196E-2</v>
      </c>
      <c r="HGB74" s="88">
        <f t="shared" ca="1" si="2437"/>
        <v>1.4039149157574057E-2</v>
      </c>
      <c r="HGC74" s="88">
        <f t="shared" ca="1" si="2751"/>
        <v>1.3635183876823973E-2</v>
      </c>
      <c r="HGD74" s="88">
        <f t="shared" ca="1" si="3063"/>
        <v>1.2915818933031002E-2</v>
      </c>
      <c r="HGE74" s="88">
        <f t="shared" ca="1" si="3063"/>
        <v>1.503287278755517E-2</v>
      </c>
      <c r="HGF74" s="88">
        <f t="shared" ca="1" si="3063"/>
        <v>1.3316956929105497E-2</v>
      </c>
      <c r="HGG74" s="88">
        <f t="shared" ca="1" si="3063"/>
        <v>1.2326892692148941E-2</v>
      </c>
      <c r="HGH74" s="88">
        <f t="shared" ca="1" si="3063"/>
        <v>1.2568261528680787E-2</v>
      </c>
      <c r="HGI74" s="88">
        <f t="shared" ca="1" si="3063"/>
        <v>1.319995282096301E-2</v>
      </c>
      <c r="HGJ74" s="88">
        <f t="shared" ca="1" si="3063"/>
        <v>1.4056323842235775E-2</v>
      </c>
      <c r="HGK74" s="88">
        <f t="shared" ca="1" si="3063"/>
        <v>1.4129192814702752E-2</v>
      </c>
      <c r="HGL74" s="88">
        <f t="shared" ca="1" si="3063"/>
        <v>1.5975017576862822E-2</v>
      </c>
      <c r="HGM74" s="88">
        <f t="shared" ca="1" si="3063"/>
        <v>1.4050612425817054E-2</v>
      </c>
      <c r="HGN74" s="88">
        <f t="shared" ca="1" si="3063"/>
        <v>1.3205309128033462E-2</v>
      </c>
      <c r="HGO74" s="88">
        <f t="shared" ca="1" si="3063"/>
        <v>1.4308007329130876E-2</v>
      </c>
      <c r="HGP74" s="88">
        <f t="shared" ca="1" si="3063"/>
        <v>1.3517893067493885E-2</v>
      </c>
      <c r="HGQ74" s="88">
        <f t="shared" ca="1" si="3063"/>
        <v>1.4423508515362173E-2</v>
      </c>
      <c r="HGR74" s="88">
        <f t="shared" ca="1" si="3063"/>
        <v>1.0921686897786328E-2</v>
      </c>
      <c r="HGS74" s="88">
        <f t="shared" ca="1" si="3063"/>
        <v>1.4236653898906179E-2</v>
      </c>
      <c r="HGT74" s="88">
        <f ca="1">$C73+$B$1*($B$2-$C73)*$B$7+$B$3*($C73^0.5)*$B$7*_xlfn.NORM.S.INV(RAND())</f>
        <v>1.4516320458078347E-2</v>
      </c>
      <c r="HGU74" s="88">
        <f t="shared" ca="1" si="2907"/>
        <v>1.3456288858793139E-2</v>
      </c>
      <c r="HGV74" s="88">
        <f t="shared" ca="1" si="2907"/>
        <v>1.3355139991972128E-2</v>
      </c>
      <c r="HGW74" s="88">
        <f t="shared" ca="1" si="2907"/>
        <v>1.052449109408746E-2</v>
      </c>
      <c r="HGX74" s="88">
        <f t="shared" ca="1" si="2907"/>
        <v>1.3303547404637826E-2</v>
      </c>
      <c r="HGY74" s="88">
        <f t="shared" ca="1" si="2907"/>
        <v>1.3408769143354581E-2</v>
      </c>
      <c r="HGZ74" s="88">
        <f t="shared" ca="1" si="2907"/>
        <v>1.3315908018124075E-2</v>
      </c>
      <c r="HHA74" s="88">
        <f t="shared" ca="1" si="2907"/>
        <v>1.4742757382016676E-2</v>
      </c>
      <c r="HHB74" s="88">
        <f t="shared" ca="1" si="2907"/>
        <v>1.2260751554879348E-2</v>
      </c>
      <c r="HHC74" s="88">
        <f t="shared" ca="1" si="2907"/>
        <v>1.4374693323960675E-2</v>
      </c>
      <c r="HHD74" s="88">
        <f t="shared" ca="1" si="2907"/>
        <v>1.5189117231202703E-2</v>
      </c>
      <c r="HHE74" s="88">
        <f t="shared" ca="1" si="2907"/>
        <v>1.4854672400864547E-2</v>
      </c>
      <c r="HHF74" s="88">
        <f t="shared" ca="1" si="2907"/>
        <v>1.2875035512811885E-2</v>
      </c>
      <c r="HHG74" s="88">
        <f t="shared" ca="1" si="2907"/>
        <v>1.0870721298090021E-2</v>
      </c>
      <c r="HHH74" s="88">
        <f t="shared" ca="1" si="2907"/>
        <v>1.3273957286984382E-2</v>
      </c>
      <c r="HHI74" s="88">
        <f t="shared" ca="1" si="2907"/>
        <v>1.3755614958933274E-2</v>
      </c>
      <c r="HHJ74" s="88">
        <f t="shared" ca="1" si="2595"/>
        <v>1.3479344646997675E-2</v>
      </c>
      <c r="HHK74" s="88">
        <f t="shared" ca="1" si="2595"/>
        <v>1.2578114413778096E-2</v>
      </c>
      <c r="HHL74" s="88">
        <f t="shared" ca="1" si="2595"/>
        <v>1.2401413599725261E-2</v>
      </c>
      <c r="HHM74" s="88">
        <f t="shared" ca="1" si="2595"/>
        <v>1.2939518763415769E-2</v>
      </c>
      <c r="HHN74" s="88">
        <f t="shared" ca="1" si="2595"/>
        <v>1.2228088268068163E-2</v>
      </c>
      <c r="HHO74" s="88">
        <f t="shared" ca="1" si="2595"/>
        <v>1.3615483364930788E-2</v>
      </c>
      <c r="HHP74" s="88">
        <f t="shared" ca="1" si="2595"/>
        <v>1.3354957209043889E-2</v>
      </c>
      <c r="HHQ74" s="88">
        <f t="shared" ca="1" si="2595"/>
        <v>1.2384776892686678E-2</v>
      </c>
      <c r="HHR74" s="88">
        <f t="shared" ca="1" si="2595"/>
        <v>1.1413931551119368E-2</v>
      </c>
      <c r="HHS74" s="88">
        <f t="shared" ca="1" si="2595"/>
        <v>1.3694855990644164E-2</v>
      </c>
      <c r="HHT74" s="88">
        <f t="shared" ca="1" si="2595"/>
        <v>1.3417894634805009E-2</v>
      </c>
      <c r="HHU74" s="88">
        <f t="shared" ca="1" si="2595"/>
        <v>1.3435303647746187E-2</v>
      </c>
      <c r="HHV74" s="88">
        <f t="shared" ca="1" si="2595"/>
        <v>1.3579405198674063E-2</v>
      </c>
      <c r="HHW74" s="88">
        <f t="shared" ca="1" si="2595"/>
        <v>1.3109894383822556E-2</v>
      </c>
      <c r="HHX74" s="88">
        <f t="shared" ca="1" si="2595"/>
        <v>1.3720687766180826E-2</v>
      </c>
      <c r="HHY74" s="88">
        <f t="shared" ca="1" si="2438"/>
        <v>1.4192192243427802E-2</v>
      </c>
      <c r="HHZ74" s="88">
        <f t="shared" ca="1" si="2438"/>
        <v>1.4997879059812178E-2</v>
      </c>
      <c r="HIA74" s="88">
        <f t="shared" ca="1" si="2438"/>
        <v>1.3326056272207946E-2</v>
      </c>
      <c r="HIB74" s="88">
        <f t="shared" ca="1" si="2438"/>
        <v>1.3506655471958763E-2</v>
      </c>
      <c r="HIC74" s="88">
        <f t="shared" ca="1" si="2438"/>
        <v>1.0956159273081788E-2</v>
      </c>
      <c r="HID74" s="88">
        <f t="shared" ca="1" si="2438"/>
        <v>1.5911025088036955E-2</v>
      </c>
      <c r="HIE74" s="88">
        <f t="shared" ca="1" si="2438"/>
        <v>1.3994712009161739E-2</v>
      </c>
      <c r="HIF74" s="88">
        <f t="shared" ca="1" si="2438"/>
        <v>1.6045571467574665E-2</v>
      </c>
      <c r="HIG74" s="88">
        <f t="shared" ca="1" si="2438"/>
        <v>1.2174283159558661E-2</v>
      </c>
      <c r="HIH74" s="88">
        <f t="shared" ca="1" si="2438"/>
        <v>1.2009420388212691E-2</v>
      </c>
      <c r="HII74" s="88">
        <f t="shared" ca="1" si="2438"/>
        <v>1.2726989306447526E-2</v>
      </c>
      <c r="HIJ74" s="88">
        <f t="shared" ca="1" si="2438"/>
        <v>1.5231370295697965E-2</v>
      </c>
      <c r="HIK74" s="88">
        <f t="shared" ca="1" si="2438"/>
        <v>1.3253112534554414E-2</v>
      </c>
      <c r="HIL74" s="88">
        <f t="shared" ca="1" si="2438"/>
        <v>1.2491277305423206E-2</v>
      </c>
      <c r="HIM74" s="88">
        <f t="shared" ca="1" si="2438"/>
        <v>1.130743355188789E-2</v>
      </c>
      <c r="HIN74" s="88">
        <f t="shared" ca="1" si="2438"/>
        <v>1.3471251605968527E-2</v>
      </c>
      <c r="HIO74" s="88">
        <f t="shared" ca="1" si="2752"/>
        <v>1.3940593750286386E-2</v>
      </c>
      <c r="HIP74" s="88">
        <f t="shared" ca="1" si="3064"/>
        <v>1.2555847782991608E-2</v>
      </c>
      <c r="HIQ74" s="88">
        <f t="shared" ca="1" si="3064"/>
        <v>1.3016322757001441E-2</v>
      </c>
      <c r="HIR74" s="88">
        <f t="shared" ca="1" si="3064"/>
        <v>1.2273264680034639E-2</v>
      </c>
      <c r="HIS74" s="88">
        <f t="shared" ca="1" si="3064"/>
        <v>1.4219426208184617E-2</v>
      </c>
      <c r="HIT74" s="88">
        <f t="shared" ca="1" si="3064"/>
        <v>1.1577583344237918E-2</v>
      </c>
      <c r="HIU74" s="88">
        <f t="shared" ca="1" si="3064"/>
        <v>1.3222462112925123E-2</v>
      </c>
      <c r="HIV74" s="88">
        <f t="shared" ca="1" si="3064"/>
        <v>1.2808654380866345E-2</v>
      </c>
      <c r="HIW74" s="88">
        <f t="shared" ca="1" si="3064"/>
        <v>1.1771404787239715E-2</v>
      </c>
      <c r="HIX74" s="88">
        <f t="shared" ca="1" si="3064"/>
        <v>1.3814912124258873E-2</v>
      </c>
      <c r="HIY74" s="88">
        <f t="shared" ca="1" si="3064"/>
        <v>1.2808275250468662E-2</v>
      </c>
      <c r="HIZ74" s="88">
        <f t="shared" ca="1" si="3064"/>
        <v>1.4673363523509805E-2</v>
      </c>
      <c r="HJA74" s="88">
        <f t="shared" ca="1" si="3064"/>
        <v>1.2542344075003757E-2</v>
      </c>
      <c r="HJB74" s="88">
        <f t="shared" ca="1" si="3064"/>
        <v>1.3691746935175931E-2</v>
      </c>
      <c r="HJC74" s="88">
        <f t="shared" ca="1" si="3064"/>
        <v>1.3572450851588758E-2</v>
      </c>
      <c r="HJD74" s="88">
        <f t="shared" ca="1" si="3064"/>
        <v>1.4947566012815869E-2</v>
      </c>
      <c r="HJE74" s="88">
        <f t="shared" ca="1" si="3064"/>
        <v>1.2597312141688287E-2</v>
      </c>
      <c r="HJF74" s="88">
        <f ca="1">$C73+$B$1*($B$2-$C73)*$B$7+$B$3*($C73^0.5)*$B$7*_xlfn.NORM.S.INV(RAND())</f>
        <v>1.3222261569545229E-2</v>
      </c>
      <c r="HJG74" s="88">
        <f t="shared" ca="1" si="2908"/>
        <v>1.5298173126363323E-2</v>
      </c>
      <c r="HJH74" s="88">
        <f t="shared" ca="1" si="2908"/>
        <v>1.1045569732846859E-2</v>
      </c>
      <c r="HJI74" s="88">
        <f t="shared" ca="1" si="2908"/>
        <v>1.2655088067630762E-2</v>
      </c>
      <c r="HJJ74" s="88">
        <f t="shared" ca="1" si="2908"/>
        <v>1.3661871588589471E-2</v>
      </c>
      <c r="HJK74" s="88">
        <f t="shared" ca="1" si="2908"/>
        <v>1.14096441648491E-2</v>
      </c>
      <c r="HJL74" s="88">
        <f t="shared" ca="1" si="2908"/>
        <v>1.3161030311336542E-2</v>
      </c>
      <c r="HJM74" s="88">
        <f t="shared" ca="1" si="2908"/>
        <v>1.4537172931653259E-2</v>
      </c>
      <c r="HJN74" s="88">
        <f t="shared" ca="1" si="2908"/>
        <v>1.0585789762751523E-2</v>
      </c>
      <c r="HJO74" s="88">
        <f t="shared" ca="1" si="2908"/>
        <v>1.4806540010309578E-2</v>
      </c>
      <c r="HJP74" s="88">
        <f t="shared" ca="1" si="2908"/>
        <v>1.6138326779279677E-2</v>
      </c>
      <c r="HJQ74" s="88">
        <f t="shared" ca="1" si="2908"/>
        <v>1.3832538664781154E-2</v>
      </c>
      <c r="HJR74" s="88">
        <f t="shared" ca="1" si="2908"/>
        <v>1.3826338268175736E-2</v>
      </c>
      <c r="HJS74" s="88">
        <f t="shared" ca="1" si="2908"/>
        <v>1.5149232513205609E-2</v>
      </c>
      <c r="HJT74" s="88">
        <f t="shared" ca="1" si="2908"/>
        <v>1.5226910635598076E-2</v>
      </c>
      <c r="HJU74" s="88">
        <f t="shared" ca="1" si="2908"/>
        <v>1.4937151639291159E-2</v>
      </c>
      <c r="HJV74" s="88">
        <f t="shared" ca="1" si="2596"/>
        <v>1.3090551085638311E-2</v>
      </c>
      <c r="HJW74" s="88">
        <f t="shared" ca="1" si="2596"/>
        <v>1.2667738013232906E-2</v>
      </c>
      <c r="HJX74" s="88">
        <f t="shared" ca="1" si="2596"/>
        <v>1.1437763492318447E-2</v>
      </c>
      <c r="HJY74" s="88">
        <f t="shared" ca="1" si="2596"/>
        <v>1.3426732844595019E-2</v>
      </c>
      <c r="HJZ74" s="88">
        <f t="shared" ca="1" si="2596"/>
        <v>1.3437679627646486E-2</v>
      </c>
      <c r="HKA74" s="88">
        <f t="shared" ca="1" si="2596"/>
        <v>1.2799948287771309E-2</v>
      </c>
      <c r="HKB74" s="88">
        <f t="shared" ca="1" si="2596"/>
        <v>1.0971309424769435E-2</v>
      </c>
      <c r="HKC74" s="88">
        <f t="shared" ca="1" si="2596"/>
        <v>1.4466525076588375E-2</v>
      </c>
      <c r="HKD74" s="88">
        <f t="shared" ca="1" si="2596"/>
        <v>1.3339441736977424E-2</v>
      </c>
      <c r="HKE74" s="88">
        <f t="shared" ca="1" si="2596"/>
        <v>1.3207595523329996E-2</v>
      </c>
      <c r="HKF74" s="88">
        <f t="shared" ca="1" si="2596"/>
        <v>1.471849305502837E-2</v>
      </c>
      <c r="HKG74" s="88">
        <f t="shared" ca="1" si="2596"/>
        <v>1.4991052866951097E-2</v>
      </c>
      <c r="HKH74" s="88">
        <f t="shared" ca="1" si="2596"/>
        <v>1.3130584992102788E-2</v>
      </c>
      <c r="HKI74" s="88">
        <f t="shared" ca="1" si="2596"/>
        <v>1.4253609554281016E-2</v>
      </c>
      <c r="HKJ74" s="88">
        <f t="shared" ca="1" si="2596"/>
        <v>1.4656587326196423E-2</v>
      </c>
      <c r="HKK74" s="88">
        <f t="shared" ca="1" si="2439"/>
        <v>1.26606978014971E-2</v>
      </c>
      <c r="HKL74" s="88">
        <f t="shared" ca="1" si="2439"/>
        <v>1.4875679056626316E-2</v>
      </c>
      <c r="HKM74" s="88">
        <f t="shared" ca="1" si="2439"/>
        <v>1.2004353783150805E-2</v>
      </c>
      <c r="HKN74" s="88">
        <f t="shared" ca="1" si="2439"/>
        <v>1.3718221145193407E-2</v>
      </c>
      <c r="HKO74" s="88">
        <f t="shared" ca="1" si="2439"/>
        <v>1.1393040590352581E-2</v>
      </c>
      <c r="HKP74" s="88">
        <f t="shared" ca="1" si="2439"/>
        <v>1.3789177297780675E-2</v>
      </c>
      <c r="HKQ74" s="88">
        <f t="shared" ca="1" si="2439"/>
        <v>1.1554735821412749E-2</v>
      </c>
      <c r="HKR74" s="88">
        <f t="shared" ca="1" si="2439"/>
        <v>1.4224267458296335E-2</v>
      </c>
      <c r="HKS74" s="88">
        <f t="shared" ca="1" si="2439"/>
        <v>1.3724059010459547E-2</v>
      </c>
      <c r="HKT74" s="88">
        <f t="shared" ca="1" si="2439"/>
        <v>1.4745056197535775E-2</v>
      </c>
      <c r="HKU74" s="88">
        <f t="shared" ca="1" si="2439"/>
        <v>1.3310900082992514E-2</v>
      </c>
      <c r="HKV74" s="88">
        <f t="shared" ca="1" si="2439"/>
        <v>1.3307892168072582E-2</v>
      </c>
      <c r="HKW74" s="88">
        <f t="shared" ca="1" si="2439"/>
        <v>1.3384101877419254E-2</v>
      </c>
      <c r="HKX74" s="88">
        <f t="shared" ca="1" si="2439"/>
        <v>1.3189032915728718E-2</v>
      </c>
      <c r="HKY74" s="88">
        <f t="shared" ca="1" si="2439"/>
        <v>1.480708895330141E-2</v>
      </c>
      <c r="HKZ74" s="88">
        <f t="shared" ca="1" si="2439"/>
        <v>1.2566640896864113E-2</v>
      </c>
      <c r="HLA74" s="88">
        <f t="shared" ca="1" si="2753"/>
        <v>1.4744923508976999E-2</v>
      </c>
      <c r="HLB74" s="88">
        <f t="shared" ca="1" si="3065"/>
        <v>1.0701692304586782E-2</v>
      </c>
      <c r="HLC74" s="88">
        <f t="shared" ca="1" si="3065"/>
        <v>1.412570363950724E-2</v>
      </c>
      <c r="HLD74" s="88">
        <f t="shared" ca="1" si="3065"/>
        <v>1.3616061127390496E-2</v>
      </c>
      <c r="HLE74" s="88">
        <f t="shared" ca="1" si="3065"/>
        <v>1.3228943871888645E-2</v>
      </c>
      <c r="HLF74" s="88">
        <f t="shared" ca="1" si="3065"/>
        <v>1.2857438434745778E-2</v>
      </c>
      <c r="HLG74" s="88">
        <f t="shared" ca="1" si="3065"/>
        <v>1.3811565486186476E-2</v>
      </c>
      <c r="HLH74" s="88">
        <f t="shared" ca="1" si="3065"/>
        <v>1.2404363781234686E-2</v>
      </c>
      <c r="HLI74" s="88">
        <f t="shared" ca="1" si="3065"/>
        <v>1.4483228121821822E-2</v>
      </c>
      <c r="HLJ74" s="88">
        <f t="shared" ca="1" si="3065"/>
        <v>1.1483485893935629E-2</v>
      </c>
      <c r="HLK74" s="88">
        <f t="shared" ca="1" si="3065"/>
        <v>1.3557658303833596E-2</v>
      </c>
      <c r="HLL74" s="88">
        <f t="shared" ca="1" si="3065"/>
        <v>1.438495519344586E-2</v>
      </c>
      <c r="HLM74" s="88">
        <f t="shared" ca="1" si="3065"/>
        <v>1.3573516675273704E-2</v>
      </c>
      <c r="HLN74" s="88">
        <f t="shared" ca="1" si="3065"/>
        <v>1.2247065223336007E-2</v>
      </c>
      <c r="HLO74" s="88">
        <f t="shared" ca="1" si="3065"/>
        <v>1.134202814789146E-2</v>
      </c>
      <c r="HLP74" s="88">
        <f t="shared" ca="1" si="3065"/>
        <v>1.4185789036395424E-2</v>
      </c>
      <c r="HLQ74" s="88">
        <f t="shared" ca="1" si="3065"/>
        <v>1.4357857055151474E-2</v>
      </c>
      <c r="HLR74" s="88">
        <f ca="1">$C73+$B$1*($B$2-$C73)*$B$7+$B$3*($C73^0.5)*$B$7*_xlfn.NORM.S.INV(RAND())</f>
        <v>1.447551289302117E-2</v>
      </c>
      <c r="HLS74" s="88">
        <f t="shared" ca="1" si="2909"/>
        <v>1.268066353903986E-2</v>
      </c>
      <c r="HLT74" s="88">
        <f t="shared" ca="1" si="2909"/>
        <v>1.3169597205350695E-2</v>
      </c>
      <c r="HLU74" s="88">
        <f t="shared" ca="1" si="2909"/>
        <v>1.5602469928616395E-2</v>
      </c>
      <c r="HLV74" s="88">
        <f t="shared" ca="1" si="2909"/>
        <v>1.1058719185256992E-2</v>
      </c>
      <c r="HLW74" s="88">
        <f t="shared" ca="1" si="2909"/>
        <v>1.36316537256686E-2</v>
      </c>
      <c r="HLX74" s="88">
        <f t="shared" ca="1" si="2909"/>
        <v>1.3279013729855979E-2</v>
      </c>
      <c r="HLY74" s="88">
        <f t="shared" ca="1" si="2909"/>
        <v>1.3274100210316636E-2</v>
      </c>
      <c r="HLZ74" s="88">
        <f t="shared" ca="1" si="2909"/>
        <v>1.3509576376712681E-2</v>
      </c>
      <c r="HMA74" s="88">
        <f t="shared" ca="1" si="2909"/>
        <v>1.4258052369584405E-2</v>
      </c>
      <c r="HMB74" s="88">
        <f t="shared" ca="1" si="2909"/>
        <v>1.1357914592174868E-2</v>
      </c>
      <c r="HMC74" s="88">
        <f t="shared" ca="1" si="2909"/>
        <v>1.3299634678668931E-2</v>
      </c>
      <c r="HMD74" s="88">
        <f t="shared" ca="1" si="2909"/>
        <v>1.2571478758156361E-2</v>
      </c>
      <c r="HME74" s="88">
        <f t="shared" ca="1" si="2909"/>
        <v>1.3705693395558835E-2</v>
      </c>
      <c r="HMF74" s="88">
        <f t="shared" ca="1" si="2909"/>
        <v>1.3572304575032225E-2</v>
      </c>
      <c r="HMG74" s="88">
        <f t="shared" ca="1" si="2909"/>
        <v>1.339015609462061E-2</v>
      </c>
      <c r="HMH74" s="88">
        <f t="shared" ca="1" si="2597"/>
        <v>1.4053155494083262E-2</v>
      </c>
      <c r="HMI74" s="88">
        <f t="shared" ca="1" si="2597"/>
        <v>1.5378790009938127E-2</v>
      </c>
      <c r="HMJ74" s="88">
        <f t="shared" ca="1" si="2597"/>
        <v>1.1498928127498457E-2</v>
      </c>
      <c r="HMK74" s="88">
        <f t="shared" ca="1" si="2597"/>
        <v>1.4845852366106749E-2</v>
      </c>
      <c r="HML74" s="88">
        <f t="shared" ca="1" si="2597"/>
        <v>1.2729101056465412E-2</v>
      </c>
      <c r="HMM74" s="88">
        <f t="shared" ca="1" si="2597"/>
        <v>1.2304936569604845E-2</v>
      </c>
      <c r="HMN74" s="88">
        <f t="shared" ca="1" si="2597"/>
        <v>1.3602302989719197E-2</v>
      </c>
      <c r="HMO74" s="88">
        <f t="shared" ca="1" si="2597"/>
        <v>1.2875778343983913E-2</v>
      </c>
      <c r="HMP74" s="88">
        <f t="shared" ca="1" si="2597"/>
        <v>1.5257997165942967E-2</v>
      </c>
      <c r="HMQ74" s="88">
        <f t="shared" ca="1" si="2597"/>
        <v>1.2991960155771675E-2</v>
      </c>
      <c r="HMR74" s="88">
        <f t="shared" ca="1" si="2597"/>
        <v>1.3715918694483416E-2</v>
      </c>
      <c r="HMS74" s="88">
        <f t="shared" ca="1" si="2597"/>
        <v>1.4633694740807101E-2</v>
      </c>
      <c r="HMT74" s="88">
        <f t="shared" ca="1" si="2597"/>
        <v>1.1828300487218535E-2</v>
      </c>
      <c r="HMU74" s="88">
        <f t="shared" ca="1" si="2597"/>
        <v>1.522416995927954E-2</v>
      </c>
      <c r="HMV74" s="88">
        <f t="shared" ca="1" si="2597"/>
        <v>1.2789427963788194E-2</v>
      </c>
      <c r="HMW74" s="88">
        <f t="shared" ca="1" si="2440"/>
        <v>1.5322889173731768E-2</v>
      </c>
      <c r="HMX74" s="88">
        <f t="shared" ca="1" si="2440"/>
        <v>1.1753617179614288E-2</v>
      </c>
      <c r="HMY74" s="88">
        <f t="shared" ca="1" si="2440"/>
        <v>1.2639017680636003E-2</v>
      </c>
      <c r="HMZ74" s="88">
        <f t="shared" ca="1" si="2440"/>
        <v>1.254851605704895E-2</v>
      </c>
      <c r="HNA74" s="88">
        <f t="shared" ca="1" si="2440"/>
        <v>1.3464800597710051E-2</v>
      </c>
      <c r="HNB74" s="88">
        <f t="shared" ca="1" si="2440"/>
        <v>1.3411252958041289E-2</v>
      </c>
      <c r="HNC74" s="88">
        <f t="shared" ca="1" si="2440"/>
        <v>1.3153042798315452E-2</v>
      </c>
      <c r="HND74" s="88">
        <f t="shared" ca="1" si="2440"/>
        <v>1.1267902011863619E-2</v>
      </c>
      <c r="HNE74" s="88">
        <f t="shared" ca="1" si="2440"/>
        <v>1.2119067121674773E-2</v>
      </c>
      <c r="HNF74" s="88">
        <f t="shared" ca="1" si="2440"/>
        <v>1.106130198477424E-2</v>
      </c>
      <c r="HNG74" s="88">
        <f t="shared" ca="1" si="2440"/>
        <v>1.4222268305863477E-2</v>
      </c>
      <c r="HNH74" s="88">
        <f t="shared" ca="1" si="2440"/>
        <v>1.3649867806934087E-2</v>
      </c>
      <c r="HNI74" s="88">
        <f t="shared" ca="1" si="2440"/>
        <v>1.397023964779952E-2</v>
      </c>
      <c r="HNJ74" s="88">
        <f t="shared" ca="1" si="2440"/>
        <v>1.384178893842156E-2</v>
      </c>
      <c r="HNK74" s="88">
        <f t="shared" ca="1" si="2440"/>
        <v>1.2499993203959664E-2</v>
      </c>
      <c r="HNL74" s="88">
        <f t="shared" ca="1" si="2440"/>
        <v>1.1353532980275555E-2</v>
      </c>
      <c r="HNM74" s="88">
        <f t="shared" ca="1" si="2754"/>
        <v>1.2303973119922105E-2</v>
      </c>
      <c r="HNN74" s="88">
        <f t="shared" ca="1" si="3066"/>
        <v>1.3377340517605113E-2</v>
      </c>
      <c r="HNO74" s="88">
        <f t="shared" ca="1" si="3066"/>
        <v>1.3961370657397927E-2</v>
      </c>
      <c r="HNP74" s="88">
        <f t="shared" ca="1" si="3066"/>
        <v>1.446342398442098E-2</v>
      </c>
      <c r="HNQ74" s="88">
        <f t="shared" ca="1" si="3066"/>
        <v>1.4343583439695967E-2</v>
      </c>
      <c r="HNR74" s="88">
        <f t="shared" ca="1" si="3066"/>
        <v>1.5015719851292967E-2</v>
      </c>
      <c r="HNS74" s="88">
        <f t="shared" ca="1" si="3066"/>
        <v>1.356116746812226E-2</v>
      </c>
      <c r="HNT74" s="88">
        <f t="shared" ca="1" si="3066"/>
        <v>1.2727659466416462E-2</v>
      </c>
      <c r="HNU74" s="88">
        <f t="shared" ca="1" si="3066"/>
        <v>1.215802173979842E-2</v>
      </c>
      <c r="HNV74" s="88">
        <f t="shared" ca="1" si="3066"/>
        <v>1.3210975142394013E-2</v>
      </c>
      <c r="HNW74" s="88">
        <f t="shared" ca="1" si="3066"/>
        <v>1.2984371276651653E-2</v>
      </c>
      <c r="HNX74" s="88">
        <f t="shared" ca="1" si="3066"/>
        <v>1.0571889956334615E-2</v>
      </c>
      <c r="HNY74" s="88">
        <f t="shared" ca="1" si="3066"/>
        <v>1.1709105558872338E-2</v>
      </c>
      <c r="HNZ74" s="88">
        <f t="shared" ca="1" si="3066"/>
        <v>1.4606771872430854E-2</v>
      </c>
      <c r="HOA74" s="88">
        <f t="shared" ca="1" si="3066"/>
        <v>1.2393498861473328E-2</v>
      </c>
      <c r="HOB74" s="88">
        <f t="shared" ca="1" si="3066"/>
        <v>1.2084055547253308E-2</v>
      </c>
      <c r="HOC74" s="88">
        <f t="shared" ca="1" si="3066"/>
        <v>1.3403612044153527E-2</v>
      </c>
      <c r="HOD74" s="88">
        <f ca="1">$C73+$B$1*($B$2-$C73)*$B$7+$B$3*($C73^0.5)*$B$7*_xlfn.NORM.S.INV(RAND())</f>
        <v>1.2873743655384486E-2</v>
      </c>
      <c r="HOE74" s="88">
        <f t="shared" ca="1" si="2910"/>
        <v>1.3310438563742779E-2</v>
      </c>
      <c r="HOF74" s="88">
        <f t="shared" ca="1" si="2910"/>
        <v>1.4143489426780823E-2</v>
      </c>
      <c r="HOG74" s="88">
        <f t="shared" ca="1" si="2910"/>
        <v>1.2772980497210949E-2</v>
      </c>
      <c r="HOH74" s="88">
        <f t="shared" ca="1" si="2910"/>
        <v>1.5334583956409846E-2</v>
      </c>
      <c r="HOI74" s="88">
        <f t="shared" ca="1" si="2910"/>
        <v>1.5577269841596034E-2</v>
      </c>
      <c r="HOJ74" s="88">
        <f t="shared" ca="1" si="2910"/>
        <v>1.2061863876410537E-2</v>
      </c>
      <c r="HOK74" s="88">
        <f t="shared" ca="1" si="2910"/>
        <v>1.3689762086002545E-2</v>
      </c>
      <c r="HOL74" s="88">
        <f t="shared" ca="1" si="2910"/>
        <v>1.3174485689994313E-2</v>
      </c>
      <c r="HOM74" s="88">
        <f t="shared" ca="1" si="2910"/>
        <v>1.3524578434915254E-2</v>
      </c>
      <c r="HON74" s="88">
        <f t="shared" ca="1" si="2910"/>
        <v>1.5072456255677987E-2</v>
      </c>
      <c r="HOO74" s="88">
        <f t="shared" ca="1" si="2910"/>
        <v>1.2171131018229343E-2</v>
      </c>
      <c r="HOP74" s="88">
        <f t="shared" ca="1" si="2910"/>
        <v>1.5017779522687385E-2</v>
      </c>
      <c r="HOQ74" s="88">
        <f t="shared" ca="1" si="2910"/>
        <v>1.4292196653680979E-2</v>
      </c>
      <c r="HOR74" s="88">
        <f t="shared" ca="1" si="2910"/>
        <v>1.179755383130353E-2</v>
      </c>
      <c r="HOS74" s="88">
        <f t="shared" ca="1" si="2910"/>
        <v>1.4487373073926255E-2</v>
      </c>
      <c r="HOT74" s="88">
        <f t="shared" ca="1" si="2598"/>
        <v>1.263839683019726E-2</v>
      </c>
      <c r="HOU74" s="88">
        <f t="shared" ca="1" si="2598"/>
        <v>1.2413248238453049E-2</v>
      </c>
      <c r="HOV74" s="88">
        <f t="shared" ca="1" si="2598"/>
        <v>1.3509518986142685E-2</v>
      </c>
      <c r="HOW74" s="88">
        <f t="shared" ca="1" si="2598"/>
        <v>1.5740178401615252E-2</v>
      </c>
      <c r="HOX74" s="88">
        <f t="shared" ca="1" si="2598"/>
        <v>1.1172125363446687E-2</v>
      </c>
      <c r="HOY74" s="88">
        <f t="shared" ca="1" si="2598"/>
        <v>1.529964741397803E-2</v>
      </c>
      <c r="HOZ74" s="88">
        <f t="shared" ca="1" si="2598"/>
        <v>1.4427065136699715E-2</v>
      </c>
      <c r="HPA74" s="88">
        <f t="shared" ca="1" si="2598"/>
        <v>1.3443414215160895E-2</v>
      </c>
      <c r="HPB74" s="88">
        <f t="shared" ca="1" si="2598"/>
        <v>1.4135539655314514E-2</v>
      </c>
      <c r="HPC74" s="88">
        <f t="shared" ca="1" si="2598"/>
        <v>1.3413264446026824E-2</v>
      </c>
      <c r="HPD74" s="88">
        <f t="shared" ca="1" si="2598"/>
        <v>1.3637726702423469E-2</v>
      </c>
      <c r="HPE74" s="88">
        <f t="shared" ca="1" si="2598"/>
        <v>1.4170310183338659E-2</v>
      </c>
      <c r="HPF74" s="88">
        <f t="shared" ca="1" si="2598"/>
        <v>1.4579591798184518E-2</v>
      </c>
      <c r="HPG74" s="88">
        <f t="shared" ca="1" si="2598"/>
        <v>1.4278924536946486E-2</v>
      </c>
      <c r="HPH74" s="88">
        <f t="shared" ca="1" si="2598"/>
        <v>1.4327938564895044E-2</v>
      </c>
      <c r="HPI74" s="88">
        <f t="shared" ca="1" si="2441"/>
        <v>1.4042160841445467E-2</v>
      </c>
      <c r="HPJ74" s="88">
        <f t="shared" ca="1" si="2441"/>
        <v>1.5067250800681329E-2</v>
      </c>
      <c r="HPK74" s="88">
        <f t="shared" ca="1" si="2441"/>
        <v>1.6193707175157342E-2</v>
      </c>
      <c r="HPL74" s="88">
        <f t="shared" ca="1" si="2441"/>
        <v>1.0464006483708954E-2</v>
      </c>
      <c r="HPM74" s="88">
        <f t="shared" ca="1" si="2441"/>
        <v>1.2186794720627923E-2</v>
      </c>
      <c r="HPN74" s="88">
        <f t="shared" ca="1" si="2441"/>
        <v>1.1995992487356865E-2</v>
      </c>
      <c r="HPO74" s="88">
        <f t="shared" ca="1" si="2441"/>
        <v>1.443389055077492E-2</v>
      </c>
      <c r="HPP74" s="88">
        <f t="shared" ca="1" si="2441"/>
        <v>1.2226760412038806E-2</v>
      </c>
      <c r="HPQ74" s="88">
        <f t="shared" ca="1" si="2441"/>
        <v>1.322695316600086E-2</v>
      </c>
      <c r="HPR74" s="88">
        <f t="shared" ca="1" si="2441"/>
        <v>1.1228099074636457E-2</v>
      </c>
      <c r="HPS74" s="88">
        <f t="shared" ca="1" si="2441"/>
        <v>1.2139116028680513E-2</v>
      </c>
      <c r="HPT74" s="88">
        <f t="shared" ca="1" si="2441"/>
        <v>1.4014989762842612E-2</v>
      </c>
      <c r="HPU74" s="88">
        <f t="shared" ca="1" si="2441"/>
        <v>1.1819481852577748E-2</v>
      </c>
      <c r="HPV74" s="88">
        <f t="shared" ca="1" si="2441"/>
        <v>1.4342517540019677E-2</v>
      </c>
      <c r="HPW74" s="88">
        <f t="shared" ca="1" si="2441"/>
        <v>1.3573905689222803E-2</v>
      </c>
      <c r="HPX74" s="88">
        <f t="shared" ca="1" si="2441"/>
        <v>1.2646961313058903E-2</v>
      </c>
      <c r="HPY74" s="88">
        <f t="shared" ca="1" si="2755"/>
        <v>1.3401810301089613E-2</v>
      </c>
      <c r="HPZ74" s="88">
        <f t="shared" ca="1" si="3067"/>
        <v>1.179262885175089E-2</v>
      </c>
      <c r="HQA74" s="88">
        <f t="shared" ca="1" si="3067"/>
        <v>1.604759151810042E-2</v>
      </c>
      <c r="HQB74" s="88">
        <f t="shared" ca="1" si="3067"/>
        <v>1.4520912641313086E-2</v>
      </c>
      <c r="HQC74" s="88">
        <f t="shared" ca="1" si="3067"/>
        <v>1.5654460197761719E-2</v>
      </c>
      <c r="HQD74" s="88">
        <f t="shared" ca="1" si="3067"/>
        <v>1.4411205937624742E-2</v>
      </c>
      <c r="HQE74" s="88">
        <f t="shared" ca="1" si="3067"/>
        <v>1.4088644691299371E-2</v>
      </c>
      <c r="HQF74" s="88">
        <f t="shared" ca="1" si="3067"/>
        <v>1.4683216057618225E-2</v>
      </c>
      <c r="HQG74" s="88">
        <f t="shared" ca="1" si="3067"/>
        <v>1.280483876592046E-2</v>
      </c>
      <c r="HQH74" s="88">
        <f t="shared" ca="1" si="3067"/>
        <v>1.4628355243448353E-2</v>
      </c>
      <c r="HQI74" s="88">
        <f t="shared" ca="1" si="3067"/>
        <v>1.1627043856709381E-2</v>
      </c>
      <c r="HQJ74" s="88">
        <f t="shared" ca="1" si="3067"/>
        <v>1.554858209212415E-2</v>
      </c>
      <c r="HQK74" s="88">
        <f t="shared" ca="1" si="3067"/>
        <v>1.2504113468608165E-2</v>
      </c>
      <c r="HQL74" s="88">
        <f t="shared" ca="1" si="3067"/>
        <v>1.3294694206378832E-2</v>
      </c>
      <c r="HQM74" s="88">
        <f t="shared" ca="1" si="3067"/>
        <v>1.2523933110962254E-2</v>
      </c>
      <c r="HQN74" s="88">
        <f t="shared" ca="1" si="3067"/>
        <v>1.3575321526526738E-2</v>
      </c>
      <c r="HQO74" s="88">
        <f t="shared" ca="1" si="3067"/>
        <v>1.2790806666069587E-2</v>
      </c>
      <c r="HQP74" s="88">
        <f ca="1">$C73+$B$1*($B$2-$C73)*$B$7+$B$3*($C73^0.5)*$B$7*_xlfn.NORM.S.INV(RAND())</f>
        <v>1.3213182508421099E-2</v>
      </c>
      <c r="HQQ74" s="88">
        <f t="shared" ca="1" si="2911"/>
        <v>1.1995934515951016E-2</v>
      </c>
      <c r="HQR74" s="88">
        <f t="shared" ca="1" si="2911"/>
        <v>1.3144372378965107E-2</v>
      </c>
      <c r="HQS74" s="88">
        <f t="shared" ca="1" si="2911"/>
        <v>1.216579691147523E-2</v>
      </c>
      <c r="HQT74" s="88">
        <f t="shared" ca="1" si="2911"/>
        <v>1.638204741862517E-2</v>
      </c>
      <c r="HQU74" s="88">
        <f t="shared" ca="1" si="2911"/>
        <v>1.2742732109641429E-2</v>
      </c>
      <c r="HQV74" s="88">
        <f t="shared" ca="1" si="2911"/>
        <v>1.2603687461068718E-2</v>
      </c>
      <c r="HQW74" s="88">
        <f t="shared" ca="1" si="2911"/>
        <v>1.4859191698203978E-2</v>
      </c>
      <c r="HQX74" s="88">
        <f t="shared" ca="1" si="2911"/>
        <v>1.3232014418407548E-2</v>
      </c>
      <c r="HQY74" s="88">
        <f t="shared" ca="1" si="2911"/>
        <v>1.1790750647748907E-2</v>
      </c>
      <c r="HQZ74" s="88">
        <f t="shared" ca="1" si="2911"/>
        <v>1.3112673811656513E-2</v>
      </c>
      <c r="HRA74" s="88">
        <f t="shared" ca="1" si="2911"/>
        <v>1.3092321252557413E-2</v>
      </c>
      <c r="HRB74" s="88">
        <f t="shared" ca="1" si="2911"/>
        <v>1.1044576590409539E-2</v>
      </c>
      <c r="HRC74" s="88">
        <f t="shared" ca="1" si="2911"/>
        <v>1.4316657334561497E-2</v>
      </c>
      <c r="HRD74" s="88">
        <f t="shared" ca="1" si="2911"/>
        <v>1.4197686673800109E-2</v>
      </c>
      <c r="HRE74" s="88">
        <f t="shared" ca="1" si="2911"/>
        <v>1.3960452401864387E-2</v>
      </c>
      <c r="HRF74" s="88">
        <f t="shared" ca="1" si="2599"/>
        <v>9.6315163857373393E-3</v>
      </c>
      <c r="HRG74" s="88">
        <f t="shared" ca="1" si="2599"/>
        <v>1.3667248996025059E-2</v>
      </c>
      <c r="HRH74" s="88">
        <f t="shared" ca="1" si="2599"/>
        <v>1.3917456358267971E-2</v>
      </c>
      <c r="HRI74" s="88">
        <f t="shared" ca="1" si="2599"/>
        <v>1.3145200040793215E-2</v>
      </c>
      <c r="HRJ74" s="88">
        <f t="shared" ca="1" si="2599"/>
        <v>1.3092357299697594E-2</v>
      </c>
      <c r="HRK74" s="88">
        <f t="shared" ca="1" si="2599"/>
        <v>1.2869545143906487E-2</v>
      </c>
      <c r="HRL74" s="88">
        <f t="shared" ca="1" si="2599"/>
        <v>1.1661459581300281E-2</v>
      </c>
      <c r="HRM74" s="88">
        <f t="shared" ca="1" si="2599"/>
        <v>1.2997972107759822E-2</v>
      </c>
      <c r="HRN74" s="88">
        <f t="shared" ca="1" si="2599"/>
        <v>1.289799227230852E-2</v>
      </c>
      <c r="HRO74" s="88">
        <f t="shared" ca="1" si="2599"/>
        <v>1.2031337094142884E-2</v>
      </c>
      <c r="HRP74" s="88">
        <f t="shared" ca="1" si="2599"/>
        <v>1.3442541168348254E-2</v>
      </c>
      <c r="HRQ74" s="88">
        <f t="shared" ca="1" si="2599"/>
        <v>1.3588826712493838E-2</v>
      </c>
      <c r="HRR74" s="88">
        <f t="shared" ca="1" si="2599"/>
        <v>1.3713041102065214E-2</v>
      </c>
      <c r="HRS74" s="88">
        <f t="shared" ca="1" si="2599"/>
        <v>1.4167250475576881E-2</v>
      </c>
      <c r="HRT74" s="88">
        <f t="shared" ca="1" si="2599"/>
        <v>1.2936113142199408E-2</v>
      </c>
      <c r="HRU74" s="88">
        <f t="shared" ca="1" si="2442"/>
        <v>1.3003799494303622E-2</v>
      </c>
      <c r="HRV74" s="88">
        <f t="shared" ca="1" si="2442"/>
        <v>1.348968878809228E-2</v>
      </c>
      <c r="HRW74" s="88">
        <f t="shared" ca="1" si="2442"/>
        <v>1.2459397413690438E-2</v>
      </c>
      <c r="HRX74" s="88">
        <f t="shared" ca="1" si="2442"/>
        <v>1.5414369399718689E-2</v>
      </c>
      <c r="HRY74" s="88">
        <f t="shared" ca="1" si="2442"/>
        <v>1.1281595857369067E-2</v>
      </c>
      <c r="HRZ74" s="88">
        <f t="shared" ca="1" si="2442"/>
        <v>1.4085835264861252E-2</v>
      </c>
      <c r="HSA74" s="88">
        <f t="shared" ca="1" si="2442"/>
        <v>1.2789646001006901E-2</v>
      </c>
      <c r="HSB74" s="88">
        <f t="shared" ca="1" si="2442"/>
        <v>1.2302130688098125E-2</v>
      </c>
      <c r="HSC74" s="88">
        <f t="shared" ca="1" si="2442"/>
        <v>1.4335170699082798E-2</v>
      </c>
      <c r="HSD74" s="88">
        <f t="shared" ca="1" si="2442"/>
        <v>1.3856278505157514E-2</v>
      </c>
      <c r="HSE74" s="88">
        <f t="shared" ca="1" si="2442"/>
        <v>1.2348315776207682E-2</v>
      </c>
      <c r="HSF74" s="88">
        <f t="shared" ca="1" si="2442"/>
        <v>1.2967904717566937E-2</v>
      </c>
      <c r="HSG74" s="88">
        <f t="shared" ca="1" si="2442"/>
        <v>1.387587263815509E-2</v>
      </c>
      <c r="HSH74" s="88">
        <f t="shared" ca="1" si="2442"/>
        <v>1.4032427143873781E-2</v>
      </c>
      <c r="HSI74" s="88">
        <f t="shared" ca="1" si="2442"/>
        <v>1.4398272108403786E-2</v>
      </c>
      <c r="HSJ74" s="88">
        <f t="shared" ca="1" si="2442"/>
        <v>1.2541719234582411E-2</v>
      </c>
      <c r="HSK74" s="88">
        <f t="shared" ca="1" si="2756"/>
        <v>1.2177135821595502E-2</v>
      </c>
      <c r="HSL74" s="88">
        <f t="shared" ca="1" si="3068"/>
        <v>1.375494049722786E-2</v>
      </c>
      <c r="HSM74" s="88">
        <f t="shared" ca="1" si="3068"/>
        <v>1.0290939028275168E-2</v>
      </c>
      <c r="HSN74" s="88">
        <f t="shared" ca="1" si="3068"/>
        <v>1.4826907347589591E-2</v>
      </c>
      <c r="HSO74" s="88">
        <f t="shared" ca="1" si="3068"/>
        <v>1.2132894597843894E-2</v>
      </c>
      <c r="HSP74" s="88">
        <f t="shared" ca="1" si="3068"/>
        <v>1.4958278915941165E-2</v>
      </c>
      <c r="HSQ74" s="88">
        <f t="shared" ca="1" si="3068"/>
        <v>1.2389381668804194E-2</v>
      </c>
      <c r="HSR74" s="88">
        <f t="shared" ca="1" si="3068"/>
        <v>1.4309329421855994E-2</v>
      </c>
      <c r="HSS74" s="88">
        <f t="shared" ca="1" si="3068"/>
        <v>1.2872725110456451E-2</v>
      </c>
      <c r="HST74" s="88">
        <f t="shared" ca="1" si="3068"/>
        <v>1.505526499760685E-2</v>
      </c>
      <c r="HSU74" s="88">
        <f t="shared" ca="1" si="3068"/>
        <v>1.1984753294117682E-2</v>
      </c>
      <c r="HSV74" s="88">
        <f t="shared" ca="1" si="3068"/>
        <v>1.2318990356394032E-2</v>
      </c>
      <c r="HSW74" s="88">
        <f t="shared" ca="1" si="3068"/>
        <v>1.4137745219937685E-2</v>
      </c>
      <c r="HSX74" s="88">
        <f t="shared" ca="1" si="3068"/>
        <v>1.2361032584923215E-2</v>
      </c>
      <c r="HSY74" s="88">
        <f t="shared" ca="1" si="3068"/>
        <v>1.4891415768694977E-2</v>
      </c>
      <c r="HSZ74" s="88">
        <f t="shared" ca="1" si="3068"/>
        <v>1.6395908436830066E-2</v>
      </c>
      <c r="HTA74" s="88">
        <f t="shared" ca="1" si="3068"/>
        <v>1.3418145078183105E-2</v>
      </c>
      <c r="HTB74" s="88">
        <f ca="1">$C73+$B$1*($B$2-$C73)*$B$7+$B$3*($C73^0.5)*$B$7*_xlfn.NORM.S.INV(RAND())</f>
        <v>1.4292807401740427E-2</v>
      </c>
      <c r="HTC74" s="88">
        <f t="shared" ca="1" si="2912"/>
        <v>1.0933059763780851E-2</v>
      </c>
      <c r="HTD74" s="88">
        <f t="shared" ca="1" si="2912"/>
        <v>1.2719881136118875E-2</v>
      </c>
      <c r="HTE74" s="88">
        <f t="shared" ca="1" si="2912"/>
        <v>1.1353578045320622E-2</v>
      </c>
      <c r="HTF74" s="88">
        <f t="shared" ca="1" si="2912"/>
        <v>1.2179197978949199E-2</v>
      </c>
      <c r="HTG74" s="88">
        <f t="shared" ca="1" si="2912"/>
        <v>1.4422733662825132E-2</v>
      </c>
      <c r="HTH74" s="88">
        <f t="shared" ca="1" si="2912"/>
        <v>1.4387488837175458E-2</v>
      </c>
      <c r="HTI74" s="88">
        <f t="shared" ca="1" si="2912"/>
        <v>1.4769724427655737E-2</v>
      </c>
      <c r="HTJ74" s="88">
        <f t="shared" ca="1" si="2912"/>
        <v>1.2790068421852745E-2</v>
      </c>
      <c r="HTK74" s="88">
        <f t="shared" ca="1" si="2912"/>
        <v>1.2089767090243533E-2</v>
      </c>
      <c r="HTL74" s="88">
        <f t="shared" ca="1" si="2912"/>
        <v>1.2979604628628476E-2</v>
      </c>
      <c r="HTM74" s="88">
        <f t="shared" ca="1" si="2912"/>
        <v>1.404394338693889E-2</v>
      </c>
      <c r="HTN74" s="88">
        <f t="shared" ca="1" si="2912"/>
        <v>1.3013350951048528E-2</v>
      </c>
      <c r="HTO74" s="88">
        <f t="shared" ca="1" si="2912"/>
        <v>1.2547770701802951E-2</v>
      </c>
      <c r="HTP74" s="88">
        <f t="shared" ca="1" si="2912"/>
        <v>1.3900371396847199E-2</v>
      </c>
      <c r="HTQ74" s="88">
        <f t="shared" ca="1" si="2912"/>
        <v>1.3069171075326373E-2</v>
      </c>
      <c r="HTR74" s="88">
        <f t="shared" ca="1" si="2600"/>
        <v>1.3669548825713602E-2</v>
      </c>
      <c r="HTS74" s="88">
        <f t="shared" ca="1" si="2600"/>
        <v>1.3766873670009566E-2</v>
      </c>
      <c r="HTT74" s="88">
        <f t="shared" ca="1" si="2600"/>
        <v>1.2187819617030112E-2</v>
      </c>
      <c r="HTU74" s="88">
        <f t="shared" ca="1" si="2600"/>
        <v>1.3101224859915959E-2</v>
      </c>
      <c r="HTV74" s="88">
        <f t="shared" ca="1" si="2600"/>
        <v>1.1816263142407062E-2</v>
      </c>
      <c r="HTW74" s="88">
        <f t="shared" ca="1" si="2600"/>
        <v>1.2118472617531129E-2</v>
      </c>
      <c r="HTX74" s="88">
        <f t="shared" ca="1" si="2600"/>
        <v>1.2430643562931474E-2</v>
      </c>
      <c r="HTY74" s="88">
        <f t="shared" ca="1" si="2600"/>
        <v>1.3231760116731548E-2</v>
      </c>
      <c r="HTZ74" s="88">
        <f t="shared" ca="1" si="2600"/>
        <v>1.235313679337482E-2</v>
      </c>
      <c r="HUA74" s="88">
        <f t="shared" ca="1" si="2600"/>
        <v>1.2723586070725403E-2</v>
      </c>
      <c r="HUB74" s="88">
        <f t="shared" ca="1" si="2600"/>
        <v>1.3665348386886701E-2</v>
      </c>
      <c r="HUC74" s="88">
        <f t="shared" ca="1" si="2600"/>
        <v>1.3713306359427347E-2</v>
      </c>
      <c r="HUD74" s="88">
        <f t="shared" ca="1" si="2600"/>
        <v>1.3027897207479312E-2</v>
      </c>
      <c r="HUE74" s="88">
        <f t="shared" ca="1" si="2600"/>
        <v>1.413885970506148E-2</v>
      </c>
      <c r="HUF74" s="88">
        <f t="shared" ca="1" si="2600"/>
        <v>1.5031179012275133E-2</v>
      </c>
      <c r="HUG74" s="88">
        <f t="shared" ca="1" si="2443"/>
        <v>1.1344679861624248E-2</v>
      </c>
      <c r="HUH74" s="88">
        <f t="shared" ca="1" si="2443"/>
        <v>1.2547013743765925E-2</v>
      </c>
      <c r="HUI74" s="88">
        <f t="shared" ca="1" si="2443"/>
        <v>1.2814385570841203E-2</v>
      </c>
      <c r="HUJ74" s="88">
        <f t="shared" ca="1" si="2443"/>
        <v>1.3706480965857346E-2</v>
      </c>
      <c r="HUK74" s="88">
        <f t="shared" ca="1" si="2443"/>
        <v>1.3415146013189848E-2</v>
      </c>
      <c r="HUL74" s="88">
        <f t="shared" ca="1" si="2443"/>
        <v>1.2540924590689843E-2</v>
      </c>
      <c r="HUM74" s="88">
        <f t="shared" ca="1" si="2443"/>
        <v>1.1387139380998269E-2</v>
      </c>
      <c r="HUN74" s="88">
        <f t="shared" ca="1" si="2443"/>
        <v>1.2114226158708158E-2</v>
      </c>
      <c r="HUO74" s="88">
        <f t="shared" ca="1" si="2443"/>
        <v>1.2809147572809319E-2</v>
      </c>
      <c r="HUP74" s="88">
        <f t="shared" ca="1" si="2443"/>
        <v>1.1584663701963593E-2</v>
      </c>
      <c r="HUQ74" s="88">
        <f t="shared" ca="1" si="2443"/>
        <v>1.2103008258804792E-2</v>
      </c>
      <c r="HUR74" s="88">
        <f t="shared" ca="1" si="2443"/>
        <v>1.2214385579614812E-2</v>
      </c>
      <c r="HUS74" s="88">
        <f t="shared" ca="1" si="2443"/>
        <v>1.2137038125801983E-2</v>
      </c>
      <c r="HUT74" s="88">
        <f t="shared" ca="1" si="2443"/>
        <v>1.3771214919904056E-2</v>
      </c>
      <c r="HUU74" s="88">
        <f t="shared" ca="1" si="2443"/>
        <v>1.2029965904926464E-2</v>
      </c>
      <c r="HUV74" s="88">
        <f t="shared" ca="1" si="2443"/>
        <v>1.3514251454759865E-2</v>
      </c>
      <c r="HUW74" s="88">
        <f t="shared" ca="1" si="2757"/>
        <v>1.4441525866531793E-2</v>
      </c>
      <c r="HUX74" s="88">
        <f t="shared" ca="1" si="3069"/>
        <v>1.1636144261791836E-2</v>
      </c>
      <c r="HUY74" s="88">
        <f t="shared" ca="1" si="3069"/>
        <v>1.390057832873124E-2</v>
      </c>
      <c r="HUZ74" s="88">
        <f t="shared" ca="1" si="3069"/>
        <v>1.3509828305720022E-2</v>
      </c>
      <c r="HVA74" s="88">
        <f t="shared" ca="1" si="3069"/>
        <v>1.4011193796487468E-2</v>
      </c>
      <c r="HVB74" s="88">
        <f t="shared" ca="1" si="3069"/>
        <v>1.473903901884978E-2</v>
      </c>
      <c r="HVC74" s="88">
        <f t="shared" ca="1" si="3069"/>
        <v>1.1273906661638982E-2</v>
      </c>
      <c r="HVD74" s="88">
        <f t="shared" ca="1" si="3069"/>
        <v>1.4467648302116016E-2</v>
      </c>
      <c r="HVE74" s="88">
        <f t="shared" ca="1" si="3069"/>
        <v>1.2467539819495022E-2</v>
      </c>
      <c r="HVF74" s="88">
        <f t="shared" ca="1" si="3069"/>
        <v>1.3616776335016179E-2</v>
      </c>
      <c r="HVG74" s="88">
        <f t="shared" ca="1" si="3069"/>
        <v>1.3199878473663502E-2</v>
      </c>
      <c r="HVH74" s="88">
        <f t="shared" ca="1" si="3069"/>
        <v>1.2428343993889646E-2</v>
      </c>
      <c r="HVI74" s="88">
        <f t="shared" ca="1" si="3069"/>
        <v>1.3089346167178724E-2</v>
      </c>
      <c r="HVJ74" s="88">
        <f t="shared" ca="1" si="3069"/>
        <v>1.4234121242016813E-2</v>
      </c>
      <c r="HVK74" s="88">
        <f t="shared" ca="1" si="3069"/>
        <v>1.509870296152525E-2</v>
      </c>
      <c r="HVL74" s="88">
        <f t="shared" ca="1" si="3069"/>
        <v>1.0283795912199474E-2</v>
      </c>
      <c r="HVM74" s="88">
        <f t="shared" ca="1" si="3069"/>
        <v>1.4726707794899412E-2</v>
      </c>
      <c r="HVN74" s="88">
        <f ca="1">$C73+$B$1*($B$2-$C73)*$B$7+$B$3*($C73^0.5)*$B$7*_xlfn.NORM.S.INV(RAND())</f>
        <v>1.3082325502995616E-2</v>
      </c>
      <c r="HVO74" s="88">
        <f t="shared" ca="1" si="2913"/>
        <v>1.2936632679290655E-2</v>
      </c>
      <c r="HVP74" s="88">
        <f t="shared" ca="1" si="2913"/>
        <v>1.3339221054189235E-2</v>
      </c>
      <c r="HVQ74" s="88">
        <f t="shared" ca="1" si="2913"/>
        <v>1.4607284156654805E-2</v>
      </c>
      <c r="HVR74" s="88">
        <f t="shared" ca="1" si="2913"/>
        <v>1.3363434214953871E-2</v>
      </c>
      <c r="HVS74" s="88">
        <f t="shared" ca="1" si="2913"/>
        <v>1.0974438302335621E-2</v>
      </c>
      <c r="HVT74" s="88">
        <f t="shared" ca="1" si="2913"/>
        <v>1.4392011719732509E-2</v>
      </c>
      <c r="HVU74" s="88">
        <f t="shared" ca="1" si="2913"/>
        <v>1.4820169304333455E-2</v>
      </c>
      <c r="HVV74" s="88">
        <f t="shared" ca="1" si="2913"/>
        <v>1.4099594542551689E-2</v>
      </c>
      <c r="HVW74" s="88">
        <f t="shared" ca="1" si="2913"/>
        <v>1.3279564357918366E-2</v>
      </c>
      <c r="HVX74" s="88">
        <f t="shared" ca="1" si="2913"/>
        <v>1.445342981140281E-2</v>
      </c>
      <c r="HVY74" s="88">
        <f t="shared" ca="1" si="2913"/>
        <v>1.3223014500037067E-2</v>
      </c>
      <c r="HVZ74" s="88">
        <f t="shared" ca="1" si="2913"/>
        <v>1.4905571689706696E-2</v>
      </c>
      <c r="HWA74" s="88">
        <f t="shared" ca="1" si="2913"/>
        <v>1.3367511120986319E-2</v>
      </c>
      <c r="HWB74" s="88">
        <f t="shared" ca="1" si="2913"/>
        <v>1.412030059577938E-2</v>
      </c>
      <c r="HWC74" s="88">
        <f t="shared" ca="1" si="2913"/>
        <v>1.1883770504954469E-2</v>
      </c>
      <c r="HWD74" s="88">
        <f t="shared" ca="1" si="2601"/>
        <v>1.2544041884813574E-2</v>
      </c>
      <c r="HWE74" s="88">
        <f t="shared" ca="1" si="2601"/>
        <v>1.3913282614243901E-2</v>
      </c>
      <c r="HWF74" s="88">
        <f t="shared" ca="1" si="2601"/>
        <v>1.2906742052202108E-2</v>
      </c>
      <c r="HWG74" s="88">
        <f t="shared" ca="1" si="2601"/>
        <v>1.7351933091590787E-2</v>
      </c>
      <c r="HWH74" s="88">
        <f t="shared" ca="1" si="2601"/>
        <v>1.325309389755948E-2</v>
      </c>
      <c r="HWI74" s="88">
        <f t="shared" ca="1" si="2601"/>
        <v>1.1359948824014395E-2</v>
      </c>
      <c r="HWJ74" s="88">
        <f t="shared" ca="1" si="2601"/>
        <v>1.2531118852433536E-2</v>
      </c>
      <c r="HWK74" s="88">
        <f t="shared" ca="1" si="2601"/>
        <v>1.3319778427617751E-2</v>
      </c>
      <c r="HWL74" s="88">
        <f t="shared" ca="1" si="2601"/>
        <v>1.3188662153739168E-2</v>
      </c>
      <c r="HWM74" s="88">
        <f t="shared" ca="1" si="2601"/>
        <v>1.3854542796022471E-2</v>
      </c>
      <c r="HWN74" s="88">
        <f t="shared" ca="1" si="2601"/>
        <v>1.2292325360949019E-2</v>
      </c>
      <c r="HWO74" s="88">
        <f t="shared" ca="1" si="2601"/>
        <v>1.1736928710237906E-2</v>
      </c>
      <c r="HWP74" s="88">
        <f t="shared" ca="1" si="2601"/>
        <v>1.3088794277015809E-2</v>
      </c>
      <c r="HWQ74" s="88">
        <f t="shared" ca="1" si="2601"/>
        <v>1.3449307829058217E-2</v>
      </c>
      <c r="HWR74" s="88">
        <f t="shared" ca="1" si="2601"/>
        <v>1.3835263533707185E-2</v>
      </c>
      <c r="HWS74" s="88">
        <f t="shared" ca="1" si="2444"/>
        <v>1.3090120370076209E-2</v>
      </c>
      <c r="HWT74" s="88">
        <f t="shared" ca="1" si="2444"/>
        <v>1.3492995127567001E-2</v>
      </c>
      <c r="HWU74" s="88">
        <f t="shared" ca="1" si="2444"/>
        <v>1.5272903780139043E-2</v>
      </c>
      <c r="HWV74" s="88">
        <f t="shared" ca="1" si="2444"/>
        <v>1.4322133842669636E-2</v>
      </c>
      <c r="HWW74" s="88">
        <f t="shared" ca="1" si="2444"/>
        <v>1.4872231362047808E-2</v>
      </c>
      <c r="HWX74" s="88">
        <f t="shared" ca="1" si="2444"/>
        <v>1.4622762547311426E-2</v>
      </c>
      <c r="HWY74" s="88">
        <f t="shared" ca="1" si="2444"/>
        <v>1.171958999282975E-2</v>
      </c>
      <c r="HWZ74" s="88">
        <f t="shared" ca="1" si="2444"/>
        <v>1.5747047384770969E-2</v>
      </c>
      <c r="HXA74" s="88">
        <f t="shared" ca="1" si="2444"/>
        <v>1.2754468831038772E-2</v>
      </c>
      <c r="HXB74" s="88">
        <f t="shared" ca="1" si="2444"/>
        <v>1.4553956869139418E-2</v>
      </c>
      <c r="HXC74" s="88">
        <f t="shared" ca="1" si="2444"/>
        <v>1.3442016499165021E-2</v>
      </c>
      <c r="HXD74" s="88">
        <f t="shared" ca="1" si="2444"/>
        <v>1.3833219380693531E-2</v>
      </c>
      <c r="HXE74" s="88">
        <f t="shared" ca="1" si="2444"/>
        <v>1.4541463066732698E-2</v>
      </c>
      <c r="HXF74" s="88">
        <f t="shared" ca="1" si="2444"/>
        <v>1.3166744637885114E-2</v>
      </c>
      <c r="HXG74" s="88">
        <f t="shared" ca="1" si="2444"/>
        <v>1.2973047061721284E-2</v>
      </c>
      <c r="HXH74" s="88">
        <f t="shared" ca="1" si="2444"/>
        <v>1.3424033209416002E-2</v>
      </c>
      <c r="HXI74" s="88">
        <f t="shared" ca="1" si="2758"/>
        <v>1.1392266918983155E-2</v>
      </c>
      <c r="HXJ74" s="88">
        <f t="shared" ca="1" si="3070"/>
        <v>1.5025561155253685E-2</v>
      </c>
      <c r="HXK74" s="88">
        <f t="shared" ca="1" si="3070"/>
        <v>1.2417906594786988E-2</v>
      </c>
      <c r="HXL74" s="88">
        <f t="shared" ca="1" si="3070"/>
        <v>1.4757230970673883E-2</v>
      </c>
      <c r="HXM74" s="88">
        <f t="shared" ca="1" si="3070"/>
        <v>1.3490527810623197E-2</v>
      </c>
      <c r="HXN74" s="88">
        <f t="shared" ca="1" si="3070"/>
        <v>1.2053857591737584E-2</v>
      </c>
      <c r="HXO74" s="88">
        <f t="shared" ca="1" si="3070"/>
        <v>1.2606666432307137E-2</v>
      </c>
      <c r="HXP74" s="88">
        <f t="shared" ca="1" si="3070"/>
        <v>1.138163650742139E-2</v>
      </c>
      <c r="HXQ74" s="88">
        <f t="shared" ca="1" si="3070"/>
        <v>1.2207108147289635E-2</v>
      </c>
      <c r="HXR74" s="88">
        <f t="shared" ca="1" si="3070"/>
        <v>1.4281386318208151E-2</v>
      </c>
      <c r="HXS74" s="88">
        <f t="shared" ca="1" si="3070"/>
        <v>1.3013745751495274E-2</v>
      </c>
      <c r="HXT74" s="88">
        <f t="shared" ca="1" si="3070"/>
        <v>1.3609660304879647E-2</v>
      </c>
      <c r="HXU74" s="88">
        <f t="shared" ca="1" si="3070"/>
        <v>1.2909871290421626E-2</v>
      </c>
      <c r="HXV74" s="88">
        <f t="shared" ca="1" si="3070"/>
        <v>1.3397820732206777E-2</v>
      </c>
      <c r="HXW74" s="88">
        <f t="shared" ca="1" si="3070"/>
        <v>1.3594703799274627E-2</v>
      </c>
      <c r="HXX74" s="88">
        <f t="shared" ca="1" si="3070"/>
        <v>1.0820348333418852E-2</v>
      </c>
      <c r="HXY74" s="88">
        <f t="shared" ca="1" si="3070"/>
        <v>1.2255764023777319E-2</v>
      </c>
      <c r="HXZ74" s="88">
        <f ca="1">$C73+$B$1*($B$2-$C73)*$B$7+$B$3*($C73^0.5)*$B$7*_xlfn.NORM.S.INV(RAND())</f>
        <v>1.5440971422638129E-2</v>
      </c>
      <c r="HYA74" s="88">
        <f t="shared" ca="1" si="2914"/>
        <v>1.347034839931617E-2</v>
      </c>
      <c r="HYB74" s="88">
        <f t="shared" ca="1" si="2914"/>
        <v>1.3166421122863091E-2</v>
      </c>
      <c r="HYC74" s="88">
        <f t="shared" ca="1" si="2914"/>
        <v>1.3595632145727727E-2</v>
      </c>
      <c r="HYD74" s="88">
        <f t="shared" ca="1" si="2914"/>
        <v>1.1848699116564228E-2</v>
      </c>
      <c r="HYE74" s="88">
        <f t="shared" ca="1" si="2914"/>
        <v>1.1787679988034089E-2</v>
      </c>
      <c r="HYF74" s="88">
        <f t="shared" ca="1" si="2914"/>
        <v>1.1408456531993759E-2</v>
      </c>
      <c r="HYG74" s="88">
        <f t="shared" ca="1" si="2914"/>
        <v>1.4300809559654355E-2</v>
      </c>
      <c r="HYH74" s="88">
        <f t="shared" ca="1" si="2914"/>
        <v>1.367136316043085E-2</v>
      </c>
      <c r="HYI74" s="88">
        <f t="shared" ca="1" si="2914"/>
        <v>1.3762651234859995E-2</v>
      </c>
      <c r="HYJ74" s="88">
        <f t="shared" ca="1" si="2914"/>
        <v>1.4435919025711679E-2</v>
      </c>
      <c r="HYK74" s="88">
        <f t="shared" ca="1" si="2914"/>
        <v>1.2689642105661123E-2</v>
      </c>
      <c r="HYL74" s="88">
        <f t="shared" ca="1" si="2914"/>
        <v>1.2875066563336379E-2</v>
      </c>
      <c r="HYM74" s="88">
        <f t="shared" ca="1" si="2914"/>
        <v>1.46924520430287E-2</v>
      </c>
      <c r="HYN74" s="88">
        <f t="shared" ca="1" si="2914"/>
        <v>1.3389327808599288E-2</v>
      </c>
      <c r="HYO74" s="88">
        <f t="shared" ca="1" si="2914"/>
        <v>1.5392039916241815E-2</v>
      </c>
      <c r="HYP74" s="88">
        <f t="shared" ca="1" si="2602"/>
        <v>1.219980195395904E-2</v>
      </c>
      <c r="HYQ74" s="88">
        <f t="shared" ca="1" si="2602"/>
        <v>1.3336011255223733E-2</v>
      </c>
      <c r="HYR74" s="88">
        <f t="shared" ca="1" si="2602"/>
        <v>1.2178344962678828E-2</v>
      </c>
      <c r="HYS74" s="88">
        <f t="shared" ca="1" si="2602"/>
        <v>1.3000595271419552E-2</v>
      </c>
      <c r="HYT74" s="88">
        <f t="shared" ca="1" si="2602"/>
        <v>1.1212479259103129E-2</v>
      </c>
      <c r="HYU74" s="88">
        <f t="shared" ca="1" si="2602"/>
        <v>1.2695962406633784E-2</v>
      </c>
      <c r="HYV74" s="88">
        <f t="shared" ca="1" si="2602"/>
        <v>1.2768785996596419E-2</v>
      </c>
      <c r="HYW74" s="88">
        <f t="shared" ca="1" si="2602"/>
        <v>1.4172416633187915E-2</v>
      </c>
      <c r="HYX74" s="88">
        <f t="shared" ca="1" si="2602"/>
        <v>1.2867720431703259E-2</v>
      </c>
      <c r="HYY74" s="88">
        <f t="shared" ca="1" si="2602"/>
        <v>1.2091716012741206E-2</v>
      </c>
      <c r="HYZ74" s="88">
        <f t="shared" ca="1" si="2602"/>
        <v>1.3653965464001976E-2</v>
      </c>
      <c r="HZA74" s="88">
        <f t="shared" ca="1" si="2602"/>
        <v>1.454871872925147E-2</v>
      </c>
      <c r="HZB74" s="88">
        <f t="shared" ca="1" si="2602"/>
        <v>1.6021314309202537E-2</v>
      </c>
      <c r="HZC74" s="88">
        <f t="shared" ca="1" si="2602"/>
        <v>1.4498205174239907E-2</v>
      </c>
      <c r="HZD74" s="88">
        <f t="shared" ca="1" si="2602"/>
        <v>1.2930918786963381E-2</v>
      </c>
      <c r="HZE74" s="88">
        <f t="shared" ca="1" si="2445"/>
        <v>1.2535456968017422E-2</v>
      </c>
      <c r="HZF74" s="88">
        <f t="shared" ca="1" si="2445"/>
        <v>1.36921194267604E-2</v>
      </c>
      <c r="HZG74" s="88">
        <f t="shared" ca="1" si="2445"/>
        <v>1.2709567402393554E-2</v>
      </c>
      <c r="HZH74" s="88">
        <f t="shared" ca="1" si="2445"/>
        <v>1.3605116992908227E-2</v>
      </c>
      <c r="HZI74" s="88">
        <f t="shared" ca="1" si="2445"/>
        <v>1.2443710466012574E-2</v>
      </c>
      <c r="HZJ74" s="88">
        <f t="shared" ca="1" si="2445"/>
        <v>1.3393895836525794E-2</v>
      </c>
      <c r="HZK74" s="88">
        <f t="shared" ca="1" si="2445"/>
        <v>1.4663173359606686E-2</v>
      </c>
      <c r="HZL74" s="88">
        <f t="shared" ca="1" si="2445"/>
        <v>1.1019949859609794E-2</v>
      </c>
      <c r="HZM74" s="88">
        <f t="shared" ca="1" si="2445"/>
        <v>1.0796579943354159E-2</v>
      </c>
      <c r="HZN74" s="88">
        <f t="shared" ca="1" si="2445"/>
        <v>1.4684426019303053E-2</v>
      </c>
      <c r="HZO74" s="88">
        <f t="shared" ca="1" si="2445"/>
        <v>1.3123679069380308E-2</v>
      </c>
      <c r="HZP74" s="88">
        <f t="shared" ca="1" si="2445"/>
        <v>1.3112802178513464E-2</v>
      </c>
      <c r="HZQ74" s="88">
        <f t="shared" ca="1" si="2445"/>
        <v>1.2261021818354582E-2</v>
      </c>
      <c r="HZR74" s="88">
        <f t="shared" ca="1" si="2445"/>
        <v>1.3685147758406775E-2</v>
      </c>
      <c r="HZS74" s="88">
        <f t="shared" ca="1" si="2445"/>
        <v>1.4219011770229497E-2</v>
      </c>
      <c r="HZT74" s="88">
        <f t="shared" ca="1" si="2445"/>
        <v>1.1587794832004665E-2</v>
      </c>
      <c r="HZU74" s="88">
        <f t="shared" ca="1" si="2759"/>
        <v>1.473625141908342E-2</v>
      </c>
      <c r="HZV74" s="88">
        <f t="shared" ca="1" si="3071"/>
        <v>1.0591873848585155E-2</v>
      </c>
      <c r="HZW74" s="88">
        <f t="shared" ca="1" si="3071"/>
        <v>1.4826389916815817E-2</v>
      </c>
      <c r="HZX74" s="88">
        <f t="shared" ca="1" si="3071"/>
        <v>1.5274460936900399E-2</v>
      </c>
      <c r="HZY74" s="88">
        <f t="shared" ca="1" si="3071"/>
        <v>1.4410337054407208E-2</v>
      </c>
      <c r="HZZ74" s="88">
        <f t="shared" ca="1" si="3071"/>
        <v>1.5214880701815661E-2</v>
      </c>
      <c r="IAA74" s="88">
        <f t="shared" ca="1" si="3071"/>
        <v>1.4836474170448461E-2</v>
      </c>
      <c r="IAB74" s="88">
        <f t="shared" ca="1" si="3071"/>
        <v>1.3074986712383337E-2</v>
      </c>
      <c r="IAC74" s="88">
        <f t="shared" ca="1" si="3071"/>
        <v>1.3205004579758406E-2</v>
      </c>
      <c r="IAD74" s="88">
        <f t="shared" ca="1" si="3071"/>
        <v>1.4925568669106565E-2</v>
      </c>
      <c r="IAE74" s="88">
        <f t="shared" ca="1" si="3071"/>
        <v>1.5039244760871996E-2</v>
      </c>
      <c r="IAF74" s="88">
        <f t="shared" ca="1" si="3071"/>
        <v>1.1487465266806668E-2</v>
      </c>
      <c r="IAG74" s="88">
        <f t="shared" ca="1" si="3071"/>
        <v>1.3092565689503906E-2</v>
      </c>
      <c r="IAH74" s="88">
        <f t="shared" ca="1" si="3071"/>
        <v>1.3766296103818557E-2</v>
      </c>
      <c r="IAI74" s="88">
        <f t="shared" ca="1" si="3071"/>
        <v>1.3756875355986938E-2</v>
      </c>
      <c r="IAJ74" s="88">
        <f t="shared" ca="1" si="3071"/>
        <v>1.1917344734285639E-2</v>
      </c>
      <c r="IAK74" s="88">
        <f t="shared" ca="1" si="3071"/>
        <v>1.2402592674939667E-2</v>
      </c>
      <c r="IAL74" s="88">
        <f ca="1">$C73+$B$1*($B$2-$C73)*$B$7+$B$3*($C73^0.5)*$B$7*_xlfn.NORM.S.INV(RAND())</f>
        <v>1.4772591832574934E-2</v>
      </c>
      <c r="IAM74" s="88">
        <f t="shared" ca="1" si="2915"/>
        <v>1.2073929722679384E-2</v>
      </c>
      <c r="IAN74" s="88">
        <f t="shared" ca="1" si="2915"/>
        <v>1.4781311069390651E-2</v>
      </c>
      <c r="IAO74" s="88">
        <f t="shared" ca="1" si="2915"/>
        <v>1.3469031234234888E-2</v>
      </c>
      <c r="IAP74" s="88">
        <f t="shared" ca="1" si="2915"/>
        <v>1.3576788293996478E-2</v>
      </c>
      <c r="IAQ74" s="88">
        <f t="shared" ca="1" si="2915"/>
        <v>1.3253620669666793E-2</v>
      </c>
      <c r="IAR74" s="88">
        <f t="shared" ca="1" si="2915"/>
        <v>1.6058302703872422E-2</v>
      </c>
      <c r="IAS74" s="88">
        <f t="shared" ca="1" si="2915"/>
        <v>1.4702742355474075E-2</v>
      </c>
      <c r="IAT74" s="88">
        <f t="shared" ca="1" si="2915"/>
        <v>1.4549386256827989E-2</v>
      </c>
      <c r="IAU74" s="88">
        <f t="shared" ca="1" si="2915"/>
        <v>1.2384335516987763E-2</v>
      </c>
      <c r="IAV74" s="88">
        <f t="shared" ca="1" si="2915"/>
        <v>1.3977259279997883E-2</v>
      </c>
      <c r="IAW74" s="88">
        <f t="shared" ca="1" si="2915"/>
        <v>1.2999819432356976E-2</v>
      </c>
      <c r="IAX74" s="88">
        <f t="shared" ca="1" si="2915"/>
        <v>1.3241395731408605E-2</v>
      </c>
      <c r="IAY74" s="88">
        <f t="shared" ca="1" si="2915"/>
        <v>1.4469272055043524E-2</v>
      </c>
      <c r="IAZ74" s="88">
        <f t="shared" ca="1" si="2915"/>
        <v>1.3082471558096578E-2</v>
      </c>
      <c r="IBA74" s="88">
        <f t="shared" ca="1" si="2915"/>
        <v>1.1689830124507422E-2</v>
      </c>
      <c r="IBB74" s="88">
        <f t="shared" ca="1" si="2603"/>
        <v>1.3238203196409212E-2</v>
      </c>
      <c r="IBC74" s="88">
        <f t="shared" ca="1" si="2603"/>
        <v>1.3408525330203092E-2</v>
      </c>
      <c r="IBD74" s="88">
        <f t="shared" ca="1" si="2603"/>
        <v>1.1878152585271605E-2</v>
      </c>
      <c r="IBE74" s="88">
        <f t="shared" ca="1" si="2603"/>
        <v>1.2954037927880524E-2</v>
      </c>
      <c r="IBF74" s="88">
        <f t="shared" ca="1" si="2603"/>
        <v>1.1647142085481099E-2</v>
      </c>
      <c r="IBG74" s="88">
        <f t="shared" ca="1" si="2603"/>
        <v>1.283371952913233E-2</v>
      </c>
      <c r="IBH74" s="88">
        <f t="shared" ca="1" si="2603"/>
        <v>1.3022536542214629E-2</v>
      </c>
      <c r="IBI74" s="88">
        <f t="shared" ca="1" si="2603"/>
        <v>1.2817392781683947E-2</v>
      </c>
      <c r="IBJ74" s="88">
        <f t="shared" ca="1" si="2603"/>
        <v>1.2342743092624906E-2</v>
      </c>
      <c r="IBK74" s="88">
        <f t="shared" ca="1" si="2603"/>
        <v>1.3703363702726862E-2</v>
      </c>
      <c r="IBL74" s="88">
        <f t="shared" ca="1" si="2603"/>
        <v>1.4198166891286709E-2</v>
      </c>
      <c r="IBM74" s="88">
        <f t="shared" ca="1" si="2603"/>
        <v>1.329344389776216E-2</v>
      </c>
      <c r="IBN74" s="88">
        <f t="shared" ca="1" si="2603"/>
        <v>1.3027915567095736E-2</v>
      </c>
      <c r="IBO74" s="88">
        <f t="shared" ca="1" si="2603"/>
        <v>1.2566628619697316E-2</v>
      </c>
      <c r="IBP74" s="88">
        <f t="shared" ca="1" si="2603"/>
        <v>1.4534138061180885E-2</v>
      </c>
      <c r="IBQ74" s="88">
        <f t="shared" ca="1" si="2446"/>
        <v>1.4509851642788616E-2</v>
      </c>
      <c r="IBR74" s="88">
        <f t="shared" ca="1" si="2446"/>
        <v>1.3538707166323221E-2</v>
      </c>
      <c r="IBS74" s="88">
        <f t="shared" ca="1" si="2446"/>
        <v>1.3413943708069333E-2</v>
      </c>
      <c r="IBT74" s="88">
        <f t="shared" ca="1" si="2446"/>
        <v>1.3689565027411681E-2</v>
      </c>
      <c r="IBU74" s="88">
        <f t="shared" ca="1" si="2446"/>
        <v>1.3005969551504503E-2</v>
      </c>
      <c r="IBV74" s="88">
        <f t="shared" ca="1" si="2446"/>
        <v>1.4354113825268137E-2</v>
      </c>
      <c r="IBW74" s="88">
        <f t="shared" ca="1" si="2446"/>
        <v>1.355746465748435E-2</v>
      </c>
      <c r="IBX74" s="88">
        <f t="shared" ca="1" si="2446"/>
        <v>1.4739305705853431E-2</v>
      </c>
      <c r="IBY74" s="88">
        <f t="shared" ca="1" si="2446"/>
        <v>1.3998932787652177E-2</v>
      </c>
      <c r="IBZ74" s="88">
        <f t="shared" ca="1" si="2446"/>
        <v>1.2515603433010671E-2</v>
      </c>
      <c r="ICA74" s="88">
        <f t="shared" ca="1" si="2446"/>
        <v>1.4209899232942989E-2</v>
      </c>
      <c r="ICB74" s="88">
        <f t="shared" ca="1" si="2446"/>
        <v>1.3155857106418509E-2</v>
      </c>
      <c r="ICC74" s="88">
        <f t="shared" ca="1" si="2446"/>
        <v>1.5223462729754673E-2</v>
      </c>
      <c r="ICD74" s="88">
        <f t="shared" ca="1" si="2446"/>
        <v>1.5104818560461097E-2</v>
      </c>
      <c r="ICE74" s="88">
        <f t="shared" ca="1" si="2446"/>
        <v>1.4935194536699715E-2</v>
      </c>
      <c r="ICF74" s="88">
        <f t="shared" ca="1" si="2446"/>
        <v>1.1766913106119693E-2</v>
      </c>
      <c r="ICG74" s="88">
        <f t="shared" ca="1" si="2760"/>
        <v>1.492312722909119E-2</v>
      </c>
      <c r="ICH74" s="88">
        <f t="shared" ca="1" si="3072"/>
        <v>1.5126300599061926E-2</v>
      </c>
      <c r="ICI74" s="88">
        <f t="shared" ca="1" si="3072"/>
        <v>1.3160432473992477E-2</v>
      </c>
      <c r="ICJ74" s="88">
        <f t="shared" ca="1" si="3072"/>
        <v>1.4869680318333899E-2</v>
      </c>
      <c r="ICK74" s="88">
        <f t="shared" ca="1" si="3072"/>
        <v>1.4649900626666842E-2</v>
      </c>
      <c r="ICL74" s="88">
        <f t="shared" ca="1" si="3072"/>
        <v>1.3015690157729931E-2</v>
      </c>
      <c r="ICM74" s="88">
        <f t="shared" ca="1" si="3072"/>
        <v>1.2646283673726258E-2</v>
      </c>
      <c r="ICN74" s="88">
        <f t="shared" ca="1" si="3072"/>
        <v>1.4806831264356781E-2</v>
      </c>
      <c r="ICO74" s="88">
        <f t="shared" ca="1" si="3072"/>
        <v>1.4142650513592413E-2</v>
      </c>
      <c r="ICP74" s="88">
        <f t="shared" ca="1" si="3072"/>
        <v>1.3697285352923335E-2</v>
      </c>
      <c r="ICQ74" s="88">
        <f t="shared" ca="1" si="3072"/>
        <v>1.3298870383952586E-2</v>
      </c>
      <c r="ICR74" s="88">
        <f t="shared" ca="1" si="3072"/>
        <v>1.3558320796353034E-2</v>
      </c>
      <c r="ICS74" s="88">
        <f t="shared" ca="1" si="3072"/>
        <v>1.4739624420964676E-2</v>
      </c>
      <c r="ICT74" s="88">
        <f t="shared" ca="1" si="3072"/>
        <v>1.2698640498600231E-2</v>
      </c>
      <c r="ICU74" s="88">
        <f t="shared" ca="1" si="3072"/>
        <v>1.3854343392193311E-2</v>
      </c>
      <c r="ICV74" s="88">
        <f t="shared" ca="1" si="3072"/>
        <v>1.3844378133982184E-2</v>
      </c>
      <c r="ICW74" s="88">
        <f t="shared" ca="1" si="3072"/>
        <v>1.4637266574736739E-2</v>
      </c>
      <c r="ICX74" s="88">
        <f ca="1">$C73+$B$1*($B$2-$C73)*$B$7+$B$3*($C73^0.5)*$B$7*_xlfn.NORM.S.INV(RAND())</f>
        <v>1.3532858431565627E-2</v>
      </c>
      <c r="ICY74" s="88">
        <f t="shared" ca="1" si="2916"/>
        <v>1.239039335833984E-2</v>
      </c>
      <c r="ICZ74" s="88">
        <f t="shared" ca="1" si="2916"/>
        <v>1.3148575844520841E-2</v>
      </c>
      <c r="IDA74" s="88">
        <f t="shared" ca="1" si="2916"/>
        <v>1.3477272888758033E-2</v>
      </c>
      <c r="IDB74" s="88">
        <f t="shared" ca="1" si="2916"/>
        <v>1.3902154109612869E-2</v>
      </c>
      <c r="IDC74" s="88">
        <f t="shared" ca="1" si="2916"/>
        <v>1.0897257276335795E-2</v>
      </c>
      <c r="IDD74" s="88">
        <f t="shared" ca="1" si="2916"/>
        <v>1.3809485473369019E-2</v>
      </c>
      <c r="IDE74" s="88">
        <f t="shared" ca="1" si="2916"/>
        <v>1.4639827147096173E-2</v>
      </c>
      <c r="IDF74" s="88">
        <f t="shared" ca="1" si="2916"/>
        <v>1.2288961628688996E-2</v>
      </c>
      <c r="IDG74" s="88">
        <f t="shared" ca="1" si="2916"/>
        <v>1.1746499734233709E-2</v>
      </c>
      <c r="IDH74" s="88">
        <f t="shared" ca="1" si="2916"/>
        <v>1.4652634848933791E-2</v>
      </c>
      <c r="IDI74" s="88">
        <f t="shared" ca="1" si="2916"/>
        <v>1.3350678945253634E-2</v>
      </c>
      <c r="IDJ74" s="88">
        <f t="shared" ca="1" si="2916"/>
        <v>1.4335847321447298E-2</v>
      </c>
      <c r="IDK74" s="88">
        <f t="shared" ca="1" si="2916"/>
        <v>1.2460083899031709E-2</v>
      </c>
      <c r="IDL74" s="88">
        <f t="shared" ca="1" si="2916"/>
        <v>1.3755448299038752E-2</v>
      </c>
      <c r="IDM74" s="88">
        <f t="shared" ca="1" si="2916"/>
        <v>1.3554433882827954E-2</v>
      </c>
      <c r="IDN74" s="88">
        <f t="shared" ca="1" si="2604"/>
        <v>1.2381179516599523E-2</v>
      </c>
      <c r="IDO74" s="88">
        <f t="shared" ca="1" si="2604"/>
        <v>1.3389720705678114E-2</v>
      </c>
      <c r="IDP74" s="88">
        <f t="shared" ca="1" si="2604"/>
        <v>1.5436718155638055E-2</v>
      </c>
      <c r="IDQ74" s="88">
        <f t="shared" ca="1" si="2604"/>
        <v>1.2942735760690206E-2</v>
      </c>
      <c r="IDR74" s="88">
        <f t="shared" ca="1" si="2604"/>
        <v>1.3232374508582612E-2</v>
      </c>
      <c r="IDS74" s="88">
        <f t="shared" ca="1" si="2604"/>
        <v>1.5150666298618385E-2</v>
      </c>
      <c r="IDT74" s="88">
        <f t="shared" ca="1" si="2604"/>
        <v>1.1630560555402007E-2</v>
      </c>
      <c r="IDU74" s="88">
        <f t="shared" ca="1" si="2604"/>
        <v>1.3923345514252504E-2</v>
      </c>
      <c r="IDV74" s="88">
        <f t="shared" ca="1" si="2604"/>
        <v>1.2441393132896401E-2</v>
      </c>
      <c r="IDW74" s="88">
        <f t="shared" ca="1" si="2604"/>
        <v>1.3367702354300702E-2</v>
      </c>
      <c r="IDX74" s="88">
        <f t="shared" ca="1" si="2604"/>
        <v>1.4446640687341387E-2</v>
      </c>
      <c r="IDY74" s="88">
        <f t="shared" ca="1" si="2604"/>
        <v>1.2457134308804442E-2</v>
      </c>
      <c r="IDZ74" s="88">
        <f t="shared" ca="1" si="2604"/>
        <v>1.1990719587345332E-2</v>
      </c>
      <c r="IEA74" s="88">
        <f t="shared" ca="1" si="2604"/>
        <v>1.3456407766133693E-2</v>
      </c>
      <c r="IEB74" s="88">
        <f t="shared" ca="1" si="2604"/>
        <v>1.2182472218713176E-2</v>
      </c>
      <c r="IEC74" s="88">
        <f t="shared" ca="1" si="2447"/>
        <v>1.1260095931944717E-2</v>
      </c>
      <c r="IED74" s="88">
        <f t="shared" ca="1" si="2447"/>
        <v>1.3172352162864718E-2</v>
      </c>
      <c r="IEE74" s="88">
        <f t="shared" ca="1" si="2447"/>
        <v>1.3922332582340427E-2</v>
      </c>
      <c r="IEF74" s="88">
        <f t="shared" ca="1" si="2447"/>
        <v>1.4063196770415018E-2</v>
      </c>
      <c r="IEG74" s="88">
        <f t="shared" ca="1" si="2447"/>
        <v>1.3473631624127319E-2</v>
      </c>
      <c r="IEH74" s="88">
        <f t="shared" ca="1" si="2447"/>
        <v>1.3960349207365937E-2</v>
      </c>
      <c r="IEI74" s="88">
        <f t="shared" ca="1" si="2447"/>
        <v>1.5601678280602769E-2</v>
      </c>
      <c r="IEJ74" s="88">
        <f t="shared" ca="1" si="2447"/>
        <v>1.3879906354537636E-2</v>
      </c>
      <c r="IEK74" s="88">
        <f t="shared" ca="1" si="2447"/>
        <v>1.4271550602362543E-2</v>
      </c>
      <c r="IEL74" s="88">
        <f t="shared" ca="1" si="2447"/>
        <v>1.336797666791102E-2</v>
      </c>
      <c r="IEM74" s="88">
        <f t="shared" ca="1" si="2447"/>
        <v>1.2931375453473745E-2</v>
      </c>
      <c r="IEN74" s="88">
        <f t="shared" ca="1" si="2447"/>
        <v>1.2682236234874196E-2</v>
      </c>
      <c r="IEO74" s="88">
        <f t="shared" ca="1" si="2447"/>
        <v>1.3527476026216815E-2</v>
      </c>
      <c r="IEP74" s="88">
        <f t="shared" ca="1" si="2447"/>
        <v>1.3150957163611983E-2</v>
      </c>
      <c r="IEQ74" s="88">
        <f t="shared" ca="1" si="2447"/>
        <v>1.4978482286437169E-2</v>
      </c>
      <c r="IER74" s="88">
        <f t="shared" ca="1" si="2447"/>
        <v>1.2531496236951182E-2</v>
      </c>
      <c r="IES74" s="88">
        <f t="shared" ca="1" si="2761"/>
        <v>1.2420002047475003E-2</v>
      </c>
      <c r="IET74" s="88">
        <f t="shared" ca="1" si="3073"/>
        <v>1.1841651621643103E-2</v>
      </c>
      <c r="IEU74" s="88">
        <f t="shared" ca="1" si="3073"/>
        <v>1.3309646322263169E-2</v>
      </c>
      <c r="IEV74" s="88">
        <f t="shared" ca="1" si="3073"/>
        <v>1.3024294940103754E-2</v>
      </c>
      <c r="IEW74" s="88">
        <f t="shared" ca="1" si="3073"/>
        <v>1.5770625504836242E-2</v>
      </c>
      <c r="IEX74" s="88">
        <f t="shared" ca="1" si="3073"/>
        <v>1.1084339229083065E-2</v>
      </c>
      <c r="IEY74" s="88">
        <f t="shared" ca="1" si="3073"/>
        <v>1.2660639581115509E-2</v>
      </c>
      <c r="IEZ74" s="88">
        <f t="shared" ca="1" si="3073"/>
        <v>1.5324865992917408E-2</v>
      </c>
      <c r="IFA74" s="88">
        <f t="shared" ca="1" si="3073"/>
        <v>1.3700696990536762E-2</v>
      </c>
      <c r="IFB74" s="88">
        <f t="shared" ca="1" si="3073"/>
        <v>1.1866441243120982E-2</v>
      </c>
      <c r="IFC74" s="88">
        <f t="shared" ca="1" si="3073"/>
        <v>1.2923082731419068E-2</v>
      </c>
      <c r="IFD74" s="88">
        <f t="shared" ca="1" si="3073"/>
        <v>1.5351412967394288E-2</v>
      </c>
      <c r="IFE74" s="88">
        <f t="shared" ca="1" si="3073"/>
        <v>1.310273000686878E-2</v>
      </c>
      <c r="IFF74" s="88">
        <f t="shared" ca="1" si="3073"/>
        <v>1.1663818734650723E-2</v>
      </c>
      <c r="IFG74" s="88">
        <f t="shared" ca="1" si="3073"/>
        <v>1.4747462986613216E-2</v>
      </c>
      <c r="IFH74" s="88">
        <f t="shared" ca="1" si="3073"/>
        <v>1.3133823828063719E-2</v>
      </c>
      <c r="IFI74" s="88">
        <f t="shared" ca="1" si="3073"/>
        <v>1.0271601679876593E-2</v>
      </c>
      <c r="IFJ74" s="88">
        <f ca="1">$C73+$B$1*($B$2-$C73)*$B$7+$B$3*($C73^0.5)*$B$7*_xlfn.NORM.S.INV(RAND())</f>
        <v>1.3794104934883072E-2</v>
      </c>
      <c r="IFK74" s="88">
        <f t="shared" ca="1" si="2917"/>
        <v>1.1720323697465073E-2</v>
      </c>
      <c r="IFL74" s="88">
        <f t="shared" ca="1" si="2917"/>
        <v>1.4679040649178222E-2</v>
      </c>
      <c r="IFM74" s="88">
        <f t="shared" ca="1" si="2917"/>
        <v>1.2317514494540185E-2</v>
      </c>
      <c r="IFN74" s="88">
        <f t="shared" ca="1" si="2917"/>
        <v>1.2543864968393164E-2</v>
      </c>
      <c r="IFO74" s="88">
        <f t="shared" ca="1" si="2917"/>
        <v>1.2847975831412811E-2</v>
      </c>
      <c r="IFP74" s="88">
        <f t="shared" ca="1" si="2917"/>
        <v>1.457987390862291E-2</v>
      </c>
      <c r="IFQ74" s="88">
        <f t="shared" ca="1" si="2917"/>
        <v>1.2164922106914418E-2</v>
      </c>
      <c r="IFR74" s="88">
        <f t="shared" ca="1" si="2917"/>
        <v>1.3130805541417028E-2</v>
      </c>
      <c r="IFS74" s="88">
        <f t="shared" ca="1" si="2917"/>
        <v>1.3847075486989033E-2</v>
      </c>
      <c r="IFT74" s="88">
        <f t="shared" ca="1" si="2917"/>
        <v>1.3427133945448897E-2</v>
      </c>
      <c r="IFU74" s="88">
        <f t="shared" ca="1" si="2917"/>
        <v>1.5489954577977107E-2</v>
      </c>
      <c r="IFV74" s="88">
        <f t="shared" ca="1" si="2917"/>
        <v>1.1270872917446231E-2</v>
      </c>
      <c r="IFW74" s="88">
        <f t="shared" ca="1" si="2917"/>
        <v>1.3885403352163189E-2</v>
      </c>
      <c r="IFX74" s="88">
        <f t="shared" ca="1" si="2917"/>
        <v>1.3961057879239852E-2</v>
      </c>
      <c r="IFY74" s="88">
        <f t="shared" ca="1" si="2917"/>
        <v>1.480023281422293E-2</v>
      </c>
      <c r="IFZ74" s="88">
        <f t="shared" ca="1" si="2605"/>
        <v>1.2724110389346536E-2</v>
      </c>
      <c r="IGA74" s="88">
        <f t="shared" ca="1" si="2605"/>
        <v>1.421550715184847E-2</v>
      </c>
      <c r="IGB74" s="88">
        <f t="shared" ca="1" si="2605"/>
        <v>1.334978612781844E-2</v>
      </c>
      <c r="IGC74" s="88">
        <f t="shared" ca="1" si="2605"/>
        <v>1.5174894461061402E-2</v>
      </c>
      <c r="IGD74" s="88">
        <f t="shared" ca="1" si="2605"/>
        <v>1.3225817134335436E-2</v>
      </c>
      <c r="IGE74" s="88">
        <f t="shared" ca="1" si="2605"/>
        <v>1.2367573071889942E-2</v>
      </c>
      <c r="IGF74" s="88">
        <f t="shared" ca="1" si="2605"/>
        <v>1.2913394228036753E-2</v>
      </c>
      <c r="IGG74" s="88">
        <f t="shared" ca="1" si="2605"/>
        <v>1.5440611943625168E-2</v>
      </c>
      <c r="IGH74" s="88">
        <f t="shared" ca="1" si="2605"/>
        <v>1.425231018986897E-2</v>
      </c>
      <c r="IGI74" s="88">
        <f t="shared" ca="1" si="2605"/>
        <v>1.28310898755875E-2</v>
      </c>
      <c r="IGJ74" s="88">
        <f t="shared" ca="1" si="2605"/>
        <v>1.1677574949601491E-2</v>
      </c>
      <c r="IGK74" s="88">
        <f t="shared" ca="1" si="2605"/>
        <v>1.4585521211061842E-2</v>
      </c>
      <c r="IGL74" s="88">
        <f t="shared" ca="1" si="2605"/>
        <v>1.3442813051306946E-2</v>
      </c>
      <c r="IGM74" s="88">
        <f t="shared" ca="1" si="2605"/>
        <v>1.4334634419069313E-2</v>
      </c>
      <c r="IGN74" s="88">
        <f t="shared" ca="1" si="2605"/>
        <v>1.2492092981636563E-2</v>
      </c>
      <c r="IGO74" s="88">
        <f t="shared" ca="1" si="2448"/>
        <v>1.3833414808708627E-2</v>
      </c>
      <c r="IGP74" s="88">
        <f t="shared" ca="1" si="2448"/>
        <v>1.2008021403561712E-2</v>
      </c>
      <c r="IGQ74" s="88">
        <f t="shared" ca="1" si="2448"/>
        <v>9.8443935205584001E-3</v>
      </c>
      <c r="IGR74" s="88">
        <f t="shared" ca="1" si="2448"/>
        <v>1.4216793291860548E-2</v>
      </c>
      <c r="IGS74" s="88">
        <f t="shared" ca="1" si="2448"/>
        <v>1.3774952504646337E-2</v>
      </c>
      <c r="IGT74" s="88">
        <f t="shared" ca="1" si="2448"/>
        <v>1.3438600284071556E-2</v>
      </c>
      <c r="IGU74" s="88">
        <f t="shared" ca="1" si="2448"/>
        <v>1.4829561228658731E-2</v>
      </c>
      <c r="IGV74" s="88">
        <f t="shared" ca="1" si="2448"/>
        <v>1.3937901681871263E-2</v>
      </c>
      <c r="IGW74" s="88">
        <f t="shared" ca="1" si="2448"/>
        <v>1.38583345761676E-2</v>
      </c>
      <c r="IGX74" s="88">
        <f t="shared" ca="1" si="2448"/>
        <v>1.3673482569918568E-2</v>
      </c>
      <c r="IGY74" s="88">
        <f t="shared" ca="1" si="2448"/>
        <v>1.2136192141669791E-2</v>
      </c>
      <c r="IGZ74" s="88">
        <f t="shared" ca="1" si="2448"/>
        <v>1.4588963405143884E-2</v>
      </c>
      <c r="IHA74" s="88">
        <f t="shared" ca="1" si="2448"/>
        <v>1.2791290067249288E-2</v>
      </c>
      <c r="IHB74" s="88">
        <f t="shared" ca="1" si="2448"/>
        <v>1.4166184460854259E-2</v>
      </c>
      <c r="IHC74" s="88">
        <f t="shared" ca="1" si="2448"/>
        <v>1.3774258049092625E-2</v>
      </c>
      <c r="IHD74" s="88">
        <f t="shared" ca="1" si="2448"/>
        <v>1.3004300572481323E-2</v>
      </c>
      <c r="IHE74" s="88">
        <f t="shared" ca="1" si="2762"/>
        <v>1.5223957532487118E-2</v>
      </c>
      <c r="IHF74" s="88">
        <f t="shared" ca="1" si="3074"/>
        <v>1.4787280537663183E-2</v>
      </c>
      <c r="IHG74" s="88">
        <f t="shared" ca="1" si="3074"/>
        <v>1.4097960340835769E-2</v>
      </c>
      <c r="IHH74" s="88">
        <f t="shared" ca="1" si="3074"/>
        <v>1.3532058440716175E-2</v>
      </c>
      <c r="IHI74" s="88">
        <f t="shared" ca="1" si="3074"/>
        <v>1.3806652222457342E-2</v>
      </c>
      <c r="IHJ74" s="88">
        <f t="shared" ca="1" si="3074"/>
        <v>1.4025817615539162E-2</v>
      </c>
      <c r="IHK74" s="88">
        <f t="shared" ca="1" si="3074"/>
        <v>1.0659478397804737E-2</v>
      </c>
      <c r="IHL74" s="88">
        <f t="shared" ca="1" si="3074"/>
        <v>1.2680669933257281E-2</v>
      </c>
      <c r="IHM74" s="88">
        <f t="shared" ca="1" si="3074"/>
        <v>1.3141630494138898E-2</v>
      </c>
      <c r="IHN74" s="88">
        <f t="shared" ca="1" si="3074"/>
        <v>1.1138935263059696E-2</v>
      </c>
      <c r="IHO74" s="88">
        <f t="shared" ca="1" si="3074"/>
        <v>1.335327359560199E-2</v>
      </c>
      <c r="IHP74" s="88">
        <f t="shared" ca="1" si="3074"/>
        <v>1.2500747290248379E-2</v>
      </c>
      <c r="IHQ74" s="88">
        <f t="shared" ca="1" si="3074"/>
        <v>1.2973542105859852E-2</v>
      </c>
      <c r="IHR74" s="88">
        <f t="shared" ca="1" si="3074"/>
        <v>1.388265731358383E-2</v>
      </c>
      <c r="IHS74" s="88">
        <f t="shared" ca="1" si="3074"/>
        <v>1.4550653205548769E-2</v>
      </c>
      <c r="IHT74" s="88">
        <f t="shared" ca="1" si="3074"/>
        <v>1.3507028563733306E-2</v>
      </c>
      <c r="IHU74" s="88">
        <f t="shared" ca="1" si="3074"/>
        <v>1.2453827361200726E-2</v>
      </c>
      <c r="IHV74" s="88">
        <f ca="1">$C73+$B$1*($B$2-$C73)*$B$7+$B$3*($C73^0.5)*$B$7*_xlfn.NORM.S.INV(RAND())</f>
        <v>1.381693936102819E-2</v>
      </c>
      <c r="IHW74" s="88">
        <f t="shared" ca="1" si="2918"/>
        <v>1.2196784599664882E-2</v>
      </c>
      <c r="IHX74" s="88">
        <f t="shared" ca="1" si="2918"/>
        <v>1.3787011628121184E-2</v>
      </c>
      <c r="IHY74" s="88">
        <f t="shared" ca="1" si="2918"/>
        <v>9.8938699940259861E-3</v>
      </c>
      <c r="IHZ74" s="88">
        <f t="shared" ca="1" si="2918"/>
        <v>1.2820087956189061E-2</v>
      </c>
      <c r="IIA74" s="88">
        <f t="shared" ca="1" si="2918"/>
        <v>1.3251833382351178E-2</v>
      </c>
      <c r="IIB74" s="88">
        <f t="shared" ca="1" si="2918"/>
        <v>1.2005244324724157E-2</v>
      </c>
      <c r="IIC74" s="88">
        <f t="shared" ca="1" si="2918"/>
        <v>1.4453846267737401E-2</v>
      </c>
      <c r="IID74" s="88">
        <f t="shared" ca="1" si="2918"/>
        <v>1.4066581788298612E-2</v>
      </c>
      <c r="IIE74" s="88">
        <f t="shared" ca="1" si="2918"/>
        <v>1.1858725858998798E-2</v>
      </c>
      <c r="IIF74" s="88">
        <f t="shared" ca="1" si="2918"/>
        <v>1.4732817192201675E-2</v>
      </c>
      <c r="IIG74" s="88">
        <f t="shared" ca="1" si="2918"/>
        <v>1.5056727519279776E-2</v>
      </c>
      <c r="IIH74" s="88">
        <f t="shared" ca="1" si="2918"/>
        <v>1.3635071838227625E-2</v>
      </c>
      <c r="III74" s="88">
        <f t="shared" ca="1" si="2918"/>
        <v>1.405325661095405E-2</v>
      </c>
      <c r="IIJ74" s="88">
        <f t="shared" ca="1" si="2918"/>
        <v>1.1803293937139522E-2</v>
      </c>
      <c r="IIK74" s="88">
        <f t="shared" ca="1" si="2918"/>
        <v>1.3585081702710741E-2</v>
      </c>
      <c r="IIL74" s="88">
        <f t="shared" ca="1" si="2606"/>
        <v>1.3591314336388858E-2</v>
      </c>
      <c r="IIM74" s="88">
        <f t="shared" ca="1" si="2606"/>
        <v>1.390208702779382E-2</v>
      </c>
      <c r="IIN74" s="88">
        <f t="shared" ca="1" si="2606"/>
        <v>1.4728576918962719E-2</v>
      </c>
      <c r="IIO74" s="88">
        <f t="shared" ca="1" si="2606"/>
        <v>1.4829572817983866E-2</v>
      </c>
      <c r="IIP74" s="88">
        <f t="shared" ca="1" si="2606"/>
        <v>1.3417318292464824E-2</v>
      </c>
      <c r="IIQ74" s="88">
        <f t="shared" ca="1" si="2606"/>
        <v>1.3093691096107951E-2</v>
      </c>
      <c r="IIR74" s="88">
        <f t="shared" ca="1" si="2606"/>
        <v>1.2277815381514703E-2</v>
      </c>
      <c r="IIS74" s="88">
        <f t="shared" ca="1" si="2606"/>
        <v>1.40082233311336E-2</v>
      </c>
      <c r="IIT74" s="88">
        <f t="shared" ca="1" si="2606"/>
        <v>1.1095567216143468E-2</v>
      </c>
      <c r="IIU74" s="88">
        <f t="shared" ca="1" si="2606"/>
        <v>1.2039476507931557E-2</v>
      </c>
      <c r="IIV74" s="88">
        <f t="shared" ca="1" si="2606"/>
        <v>1.8134305473478239E-2</v>
      </c>
      <c r="IIW74" s="88">
        <f t="shared" ca="1" si="2606"/>
        <v>1.478562677870557E-2</v>
      </c>
      <c r="IIX74" s="88">
        <f t="shared" ca="1" si="2606"/>
        <v>1.5010756911934981E-2</v>
      </c>
      <c r="IIY74" s="88">
        <f t="shared" ca="1" si="2606"/>
        <v>1.5047128492911897E-2</v>
      </c>
      <c r="IIZ74" s="88">
        <f t="shared" ca="1" si="2606"/>
        <v>1.1733655258391519E-2</v>
      </c>
      <c r="IJA74" s="88">
        <f t="shared" ca="1" si="2449"/>
        <v>1.1562484566153934E-2</v>
      </c>
      <c r="IJB74" s="88">
        <f t="shared" ca="1" si="2449"/>
        <v>1.2281882005759944E-2</v>
      </c>
      <c r="IJC74" s="88">
        <f t="shared" ca="1" si="2449"/>
        <v>1.1526432798236477E-2</v>
      </c>
      <c r="IJD74" s="88">
        <f t="shared" ca="1" si="2449"/>
        <v>1.4850390411972411E-2</v>
      </c>
      <c r="IJE74" s="88">
        <f t="shared" ca="1" si="2449"/>
        <v>1.2870217233689347E-2</v>
      </c>
      <c r="IJF74" s="88">
        <f t="shared" ca="1" si="2449"/>
        <v>1.3541688314233562E-2</v>
      </c>
      <c r="IJG74" s="88">
        <f t="shared" ca="1" si="2449"/>
        <v>1.3490200993387534E-2</v>
      </c>
      <c r="IJH74" s="88">
        <f t="shared" ca="1" si="2449"/>
        <v>1.4719283405251606E-2</v>
      </c>
      <c r="IJI74" s="88">
        <f t="shared" ca="1" si="2449"/>
        <v>1.261893978128218E-2</v>
      </c>
      <c r="IJJ74" s="88">
        <f t="shared" ca="1" si="2449"/>
        <v>1.1422563591807865E-2</v>
      </c>
      <c r="IJK74" s="88">
        <f t="shared" ca="1" si="2449"/>
        <v>1.395226229501852E-2</v>
      </c>
      <c r="IJL74" s="88">
        <f t="shared" ca="1" si="2449"/>
        <v>1.4638910375391258E-2</v>
      </c>
      <c r="IJM74" s="88">
        <f t="shared" ca="1" si="2449"/>
        <v>1.3621211409465943E-2</v>
      </c>
      <c r="IJN74" s="88">
        <f t="shared" ca="1" si="2449"/>
        <v>1.3058848140154677E-2</v>
      </c>
      <c r="IJO74" s="88">
        <f t="shared" ca="1" si="2449"/>
        <v>1.2488972740484345E-2</v>
      </c>
      <c r="IJP74" s="88">
        <f t="shared" ca="1" si="2449"/>
        <v>1.4571580391289035E-2</v>
      </c>
      <c r="IJQ74" s="88">
        <f t="shared" ca="1" si="2763"/>
        <v>1.4240407676320477E-2</v>
      </c>
      <c r="IJR74" s="88">
        <f t="shared" ca="1" si="3075"/>
        <v>1.2601876009905763E-2</v>
      </c>
      <c r="IJS74" s="88">
        <f t="shared" ca="1" si="3075"/>
        <v>1.4131092209927372E-2</v>
      </c>
      <c r="IJT74" s="88">
        <f t="shared" ca="1" si="3075"/>
        <v>1.1236903695927641E-2</v>
      </c>
      <c r="IJU74" s="88">
        <f t="shared" ca="1" si="3075"/>
        <v>1.2757523195691428E-2</v>
      </c>
      <c r="IJV74" s="88">
        <f t="shared" ca="1" si="3075"/>
        <v>1.3033944464379624E-2</v>
      </c>
      <c r="IJW74" s="88">
        <f t="shared" ca="1" si="3075"/>
        <v>1.5138184445398804E-2</v>
      </c>
      <c r="IJX74" s="88">
        <f t="shared" ca="1" si="3075"/>
        <v>1.5489873153588265E-2</v>
      </c>
      <c r="IJY74" s="88">
        <f t="shared" ca="1" si="3075"/>
        <v>1.4860810147395818E-2</v>
      </c>
      <c r="IJZ74" s="88">
        <f t="shared" ca="1" si="3075"/>
        <v>1.3970805980555277E-2</v>
      </c>
      <c r="IKA74" s="88">
        <f t="shared" ca="1" si="3075"/>
        <v>1.2062013331203148E-2</v>
      </c>
      <c r="IKB74" s="88">
        <f t="shared" ca="1" si="3075"/>
        <v>1.3238548153836653E-2</v>
      </c>
      <c r="IKC74" s="88">
        <f t="shared" ca="1" si="3075"/>
        <v>1.1336445481253073E-2</v>
      </c>
      <c r="IKD74" s="88">
        <f t="shared" ca="1" si="3075"/>
        <v>1.2462512262798457E-2</v>
      </c>
      <c r="IKE74" s="88">
        <f t="shared" ca="1" si="3075"/>
        <v>1.3948666838205764E-2</v>
      </c>
      <c r="IKF74" s="88">
        <f t="shared" ca="1" si="3075"/>
        <v>1.3035106718566437E-2</v>
      </c>
      <c r="IKG74" s="88">
        <f t="shared" ca="1" si="3075"/>
        <v>1.3430372500822674E-2</v>
      </c>
      <c r="IKH74" s="88">
        <f ca="1">$C73+$B$1*($B$2-$C73)*$B$7+$B$3*($C73^0.5)*$B$7*_xlfn.NORM.S.INV(RAND())</f>
        <v>1.2574444631056845E-2</v>
      </c>
      <c r="IKI74" s="88">
        <f t="shared" ca="1" si="2919"/>
        <v>1.4053377707491998E-2</v>
      </c>
      <c r="IKJ74" s="88">
        <f t="shared" ca="1" si="2919"/>
        <v>1.3479151372460033E-2</v>
      </c>
      <c r="IKK74" s="88">
        <f t="shared" ca="1" si="2919"/>
        <v>1.421019576432273E-2</v>
      </c>
      <c r="IKL74" s="88">
        <f t="shared" ca="1" si="2919"/>
        <v>1.4174589363685774E-2</v>
      </c>
      <c r="IKM74" s="88">
        <f t="shared" ca="1" si="2919"/>
        <v>1.3114446569529892E-2</v>
      </c>
      <c r="IKN74" s="88">
        <f t="shared" ca="1" si="2919"/>
        <v>1.3132115166429564E-2</v>
      </c>
      <c r="IKO74" s="88">
        <f t="shared" ca="1" si="2919"/>
        <v>1.2677791440508433E-2</v>
      </c>
      <c r="IKP74" s="88">
        <f t="shared" ca="1" si="2919"/>
        <v>1.2712317531860558E-2</v>
      </c>
      <c r="IKQ74" s="88">
        <f t="shared" ca="1" si="2919"/>
        <v>1.2294129077662233E-2</v>
      </c>
      <c r="IKR74" s="88">
        <f t="shared" ca="1" si="2919"/>
        <v>1.3509900755783722E-2</v>
      </c>
      <c r="IKS74" s="88">
        <f t="shared" ca="1" si="2919"/>
        <v>1.269028571557434E-2</v>
      </c>
      <c r="IKT74" s="88">
        <f t="shared" ca="1" si="2919"/>
        <v>1.1923313421708335E-2</v>
      </c>
      <c r="IKU74" s="88">
        <f t="shared" ca="1" si="2919"/>
        <v>1.3550851195503744E-2</v>
      </c>
      <c r="IKV74" s="88">
        <f t="shared" ca="1" si="2919"/>
        <v>1.1708648213532348E-2</v>
      </c>
      <c r="IKW74" s="88">
        <f t="shared" ca="1" si="2919"/>
        <v>1.4601172118261086E-2</v>
      </c>
      <c r="IKX74" s="88">
        <f t="shared" ca="1" si="2607"/>
        <v>1.0936731638715832E-2</v>
      </c>
      <c r="IKY74" s="88">
        <f t="shared" ca="1" si="2607"/>
        <v>1.3941081514772599E-2</v>
      </c>
      <c r="IKZ74" s="88">
        <f t="shared" ca="1" si="2607"/>
        <v>1.3551956226595115E-2</v>
      </c>
      <c r="ILA74" s="88">
        <f t="shared" ca="1" si="2607"/>
        <v>1.3670504331068509E-2</v>
      </c>
      <c r="ILB74" s="88">
        <f t="shared" ca="1" si="2607"/>
        <v>1.3389524112333772E-2</v>
      </c>
      <c r="ILC74" s="88">
        <f t="shared" ca="1" si="2607"/>
        <v>1.3161374400155442E-2</v>
      </c>
      <c r="ILD74" s="88">
        <f t="shared" ca="1" si="2607"/>
        <v>1.2097398008714786E-2</v>
      </c>
      <c r="ILE74" s="88">
        <f t="shared" ca="1" si="2607"/>
        <v>1.3846384820092704E-2</v>
      </c>
      <c r="ILF74" s="88">
        <f t="shared" ca="1" si="2607"/>
        <v>1.1992962816322545E-2</v>
      </c>
      <c r="ILG74" s="88">
        <f t="shared" ca="1" si="2607"/>
        <v>1.4719252836595257E-2</v>
      </c>
      <c r="ILH74" s="88">
        <f t="shared" ca="1" si="2607"/>
        <v>1.2381344239615894E-2</v>
      </c>
      <c r="ILI74" s="88">
        <f t="shared" ca="1" si="2607"/>
        <v>1.4470034049580228E-2</v>
      </c>
      <c r="ILJ74" s="88">
        <f t="shared" ca="1" si="2607"/>
        <v>1.2398637145339935E-2</v>
      </c>
      <c r="ILK74" s="88">
        <f t="shared" ca="1" si="2607"/>
        <v>1.2764268914943139E-2</v>
      </c>
      <c r="ILL74" s="88">
        <f t="shared" ca="1" si="2607"/>
        <v>1.1514262749277564E-2</v>
      </c>
      <c r="ILM74" s="88">
        <f t="shared" ca="1" si="2450"/>
        <v>1.2928579014628849E-2</v>
      </c>
      <c r="ILN74" s="88">
        <f t="shared" ca="1" si="2450"/>
        <v>1.3881631312571231E-2</v>
      </c>
      <c r="ILO74" s="88">
        <f t="shared" ca="1" si="2450"/>
        <v>1.0607175913261793E-2</v>
      </c>
      <c r="ILP74" s="88">
        <f t="shared" ca="1" si="2450"/>
        <v>1.375472606246976E-2</v>
      </c>
      <c r="ILQ74" s="88">
        <f t="shared" ca="1" si="2450"/>
        <v>1.4131269933701732E-2</v>
      </c>
      <c r="ILR74" s="88">
        <f t="shared" ca="1" si="2450"/>
        <v>1.4959399103289955E-2</v>
      </c>
      <c r="ILS74" s="88">
        <f t="shared" ca="1" si="2450"/>
        <v>1.2384309086727188E-2</v>
      </c>
      <c r="ILT74" s="88">
        <f t="shared" ca="1" si="2450"/>
        <v>1.4035857822945828E-2</v>
      </c>
      <c r="ILU74" s="88">
        <f t="shared" ca="1" si="2450"/>
        <v>1.4014451053908838E-2</v>
      </c>
      <c r="ILV74" s="88">
        <f t="shared" ca="1" si="2450"/>
        <v>1.1615034252832068E-2</v>
      </c>
      <c r="ILW74" s="88">
        <f t="shared" ca="1" si="2450"/>
        <v>1.4468526780841111E-2</v>
      </c>
      <c r="ILX74" s="88">
        <f t="shared" ca="1" si="2450"/>
        <v>1.2287421454688495E-2</v>
      </c>
      <c r="ILY74" s="88">
        <f t="shared" ca="1" si="2450"/>
        <v>1.3129120287518134E-2</v>
      </c>
      <c r="ILZ74" s="88">
        <f t="shared" ca="1" si="2450"/>
        <v>1.3361811872248023E-2</v>
      </c>
      <c r="IMA74" s="88">
        <f t="shared" ca="1" si="2450"/>
        <v>1.2529368431675996E-2</v>
      </c>
      <c r="IMB74" s="88">
        <f t="shared" ca="1" si="2450"/>
        <v>1.3676865978349426E-2</v>
      </c>
      <c r="IMC74" s="88">
        <f t="shared" ca="1" si="2764"/>
        <v>1.1255882675730687E-2</v>
      </c>
      <c r="IMD74" s="88">
        <f t="shared" ca="1" si="3076"/>
        <v>1.2859540030145391E-2</v>
      </c>
      <c r="IME74" s="88">
        <f t="shared" ca="1" si="3076"/>
        <v>1.3302859990561331E-2</v>
      </c>
      <c r="IMF74" s="88">
        <f t="shared" ca="1" si="3076"/>
        <v>1.3116783696147022E-2</v>
      </c>
      <c r="IMG74" s="88">
        <f t="shared" ca="1" si="3076"/>
        <v>1.3533044502543544E-2</v>
      </c>
      <c r="IMH74" s="88">
        <f t="shared" ca="1" si="3076"/>
        <v>1.395974566769367E-2</v>
      </c>
      <c r="IMI74" s="88">
        <f t="shared" ca="1" si="3076"/>
        <v>1.3617026971905442E-2</v>
      </c>
      <c r="IMJ74" s="88">
        <f t="shared" ca="1" si="3076"/>
        <v>1.4346368291984357E-2</v>
      </c>
      <c r="IMK74" s="88">
        <f t="shared" ca="1" si="3076"/>
        <v>1.3610484115194905E-2</v>
      </c>
      <c r="IML74" s="88">
        <f t="shared" ca="1" si="3076"/>
        <v>1.4843252876790733E-2</v>
      </c>
      <c r="IMM74" s="88">
        <f t="shared" ca="1" si="3076"/>
        <v>1.3573521861033664E-2</v>
      </c>
      <c r="IMN74" s="88">
        <f t="shared" ca="1" si="3076"/>
        <v>1.2491564446790894E-2</v>
      </c>
      <c r="IMO74" s="88">
        <f t="shared" ca="1" si="3076"/>
        <v>1.3231752641073496E-2</v>
      </c>
      <c r="IMP74" s="88">
        <f t="shared" ca="1" si="3076"/>
        <v>1.2309849792360519E-2</v>
      </c>
      <c r="IMQ74" s="88">
        <f t="shared" ca="1" si="3076"/>
        <v>1.5186109440780492E-2</v>
      </c>
      <c r="IMR74" s="88">
        <f t="shared" ca="1" si="3076"/>
        <v>1.4557543739723939E-2</v>
      </c>
      <c r="IMS74" s="88">
        <f t="shared" ca="1" si="3076"/>
        <v>1.2497848448218123E-2</v>
      </c>
      <c r="IMT74" s="88">
        <f ca="1">$C73+$B$1*($B$2-$C73)*$B$7+$B$3*($C73^0.5)*$B$7*_xlfn.NORM.S.INV(RAND())</f>
        <v>1.4697322812537151E-2</v>
      </c>
      <c r="IMU74" s="88">
        <f t="shared" ca="1" si="2920"/>
        <v>1.4485444630126243E-2</v>
      </c>
      <c r="IMV74" s="88">
        <f t="shared" ca="1" si="2920"/>
        <v>1.4841620869466608E-2</v>
      </c>
      <c r="IMW74" s="88">
        <f t="shared" ca="1" si="2920"/>
        <v>1.085736077407194E-2</v>
      </c>
      <c r="IMX74" s="88">
        <f t="shared" ca="1" si="2920"/>
        <v>1.1059045009688805E-2</v>
      </c>
      <c r="IMY74" s="88">
        <f t="shared" ca="1" si="2920"/>
        <v>1.4193996356544237E-2</v>
      </c>
      <c r="IMZ74" s="88">
        <f t="shared" ca="1" si="2920"/>
        <v>1.3684620202546877E-2</v>
      </c>
      <c r="INA74" s="88">
        <f t="shared" ca="1" si="2920"/>
        <v>1.3391129853751493E-2</v>
      </c>
      <c r="INB74" s="88">
        <f t="shared" ca="1" si="2920"/>
        <v>1.4368039138923056E-2</v>
      </c>
      <c r="INC74" s="88">
        <f t="shared" ca="1" si="2920"/>
        <v>1.460315725205409E-2</v>
      </c>
      <c r="IND74" s="88">
        <f t="shared" ca="1" si="2920"/>
        <v>1.1186288409211074E-2</v>
      </c>
      <c r="INE74" s="88">
        <f t="shared" ca="1" si="2920"/>
        <v>1.4283546562687818E-2</v>
      </c>
      <c r="INF74" s="88">
        <f t="shared" ca="1" si="2920"/>
        <v>1.2702768942718018E-2</v>
      </c>
      <c r="ING74" s="88">
        <f t="shared" ca="1" si="2920"/>
        <v>1.3788763076128812E-2</v>
      </c>
      <c r="INH74" s="88">
        <f t="shared" ca="1" si="2920"/>
        <v>1.1427204597053871E-2</v>
      </c>
      <c r="INI74" s="88">
        <f t="shared" ca="1" si="2920"/>
        <v>1.3034402451245561E-2</v>
      </c>
      <c r="INJ74" s="88">
        <f t="shared" ca="1" si="2608"/>
        <v>1.4469168134680766E-2</v>
      </c>
      <c r="INK74" s="88">
        <f t="shared" ca="1" si="2608"/>
        <v>1.3585977327259231E-2</v>
      </c>
      <c r="INL74" s="88">
        <f t="shared" ca="1" si="2608"/>
        <v>1.1568215951556465E-2</v>
      </c>
      <c r="INM74" s="88">
        <f t="shared" ca="1" si="2608"/>
        <v>1.2810284614307201E-2</v>
      </c>
      <c r="INN74" s="88">
        <f t="shared" ca="1" si="2608"/>
        <v>1.3733109891746162E-2</v>
      </c>
      <c r="INO74" s="88">
        <f t="shared" ca="1" si="2608"/>
        <v>1.406677840355022E-2</v>
      </c>
      <c r="INP74" s="88">
        <f t="shared" ca="1" si="2608"/>
        <v>1.210528743747496E-2</v>
      </c>
      <c r="INQ74" s="88">
        <f t="shared" ca="1" si="2608"/>
        <v>1.2603470275618119E-2</v>
      </c>
      <c r="INR74" s="88">
        <f t="shared" ca="1" si="2608"/>
        <v>1.2957726157987568E-2</v>
      </c>
      <c r="INS74" s="88">
        <f t="shared" ca="1" si="2608"/>
        <v>1.2337608322862053E-2</v>
      </c>
      <c r="INT74" s="88">
        <f t="shared" ca="1" si="2608"/>
        <v>1.1079667808562125E-2</v>
      </c>
      <c r="INU74" s="88">
        <f t="shared" ca="1" si="2608"/>
        <v>1.4292536805939208E-2</v>
      </c>
      <c r="INV74" s="88">
        <f t="shared" ca="1" si="2608"/>
        <v>1.2637303847221169E-2</v>
      </c>
      <c r="INW74" s="88">
        <f t="shared" ca="1" si="2608"/>
        <v>1.4310819639036427E-2</v>
      </c>
      <c r="INX74" s="88">
        <f t="shared" ca="1" si="2608"/>
        <v>1.3301800275049782E-2</v>
      </c>
      <c r="INY74" s="88">
        <f t="shared" ca="1" si="2451"/>
        <v>1.2222174218594468E-2</v>
      </c>
      <c r="INZ74" s="88">
        <f t="shared" ca="1" si="2451"/>
        <v>1.4964267820727259E-2</v>
      </c>
      <c r="IOA74" s="88">
        <f t="shared" ca="1" si="2451"/>
        <v>1.5554006501151039E-2</v>
      </c>
      <c r="IOB74" s="88">
        <f t="shared" ca="1" si="2451"/>
        <v>1.2580532955484872E-2</v>
      </c>
      <c r="IOC74" s="88">
        <f t="shared" ca="1" si="2451"/>
        <v>1.036834636796777E-2</v>
      </c>
      <c r="IOD74" s="88">
        <f t="shared" ca="1" si="2451"/>
        <v>1.3197160499749219E-2</v>
      </c>
      <c r="IOE74" s="88">
        <f t="shared" ca="1" si="2451"/>
        <v>1.4472545253227996E-2</v>
      </c>
      <c r="IOF74" s="88">
        <f t="shared" ca="1" si="2451"/>
        <v>1.2130332374464252E-2</v>
      </c>
      <c r="IOG74" s="88">
        <f t="shared" ca="1" si="2451"/>
        <v>1.509389695079049E-2</v>
      </c>
      <c r="IOH74" s="88">
        <f t="shared" ca="1" si="2451"/>
        <v>1.4536640772086844E-2</v>
      </c>
      <c r="IOI74" s="88">
        <f t="shared" ca="1" si="2451"/>
        <v>1.4059939200297378E-2</v>
      </c>
      <c r="IOJ74" s="88">
        <f t="shared" ca="1" si="2451"/>
        <v>1.2424821580258118E-2</v>
      </c>
      <c r="IOK74" s="88">
        <f t="shared" ca="1" si="2451"/>
        <v>1.3992143520269106E-2</v>
      </c>
      <c r="IOL74" s="88">
        <f t="shared" ca="1" si="2451"/>
        <v>1.3356559904214317E-2</v>
      </c>
      <c r="IOM74" s="88">
        <f t="shared" ca="1" si="2451"/>
        <v>1.2865431533362871E-2</v>
      </c>
      <c r="ION74" s="88">
        <f t="shared" ca="1" si="2451"/>
        <v>1.3361341811412911E-2</v>
      </c>
      <c r="IOO74" s="88">
        <f t="shared" ca="1" si="2765"/>
        <v>1.5222780098075385E-2</v>
      </c>
      <c r="IOP74" s="88">
        <f t="shared" ca="1" si="3077"/>
        <v>1.4250450945254433E-2</v>
      </c>
      <c r="IOQ74" s="88">
        <f t="shared" ca="1" si="3077"/>
        <v>1.3630858021868121E-2</v>
      </c>
      <c r="IOR74" s="88">
        <f t="shared" ca="1" si="3077"/>
        <v>1.3670521802014678E-2</v>
      </c>
      <c r="IOS74" s="88">
        <f t="shared" ca="1" si="3077"/>
        <v>1.2741455359313031E-2</v>
      </c>
      <c r="IOT74" s="88">
        <f t="shared" ca="1" si="3077"/>
        <v>1.1803350398835065E-2</v>
      </c>
      <c r="IOU74" s="88">
        <f t="shared" ca="1" si="3077"/>
        <v>1.2641207149924344E-2</v>
      </c>
      <c r="IOV74" s="88">
        <f t="shared" ca="1" si="3077"/>
        <v>1.4172817232512585E-2</v>
      </c>
      <c r="IOW74" s="88">
        <f t="shared" ca="1" si="3077"/>
        <v>1.4475577165904162E-2</v>
      </c>
      <c r="IOX74" s="88">
        <f t="shared" ca="1" si="3077"/>
        <v>1.286759055801197E-2</v>
      </c>
      <c r="IOY74" s="88">
        <f t="shared" ca="1" si="3077"/>
        <v>1.3981537416741111E-2</v>
      </c>
      <c r="IOZ74" s="88">
        <f t="shared" ca="1" si="3077"/>
        <v>1.2566131642663316E-2</v>
      </c>
      <c r="IPA74" s="88">
        <f t="shared" ca="1" si="3077"/>
        <v>1.4116505591974363E-2</v>
      </c>
      <c r="IPB74" s="88">
        <f t="shared" ca="1" si="3077"/>
        <v>1.4948313949856375E-2</v>
      </c>
      <c r="IPC74" s="88">
        <f t="shared" ca="1" si="3077"/>
        <v>1.2791919397537342E-2</v>
      </c>
      <c r="IPD74" s="88">
        <f t="shared" ca="1" si="3077"/>
        <v>1.2997974812200806E-2</v>
      </c>
      <c r="IPE74" s="88">
        <f t="shared" ca="1" si="3077"/>
        <v>1.440202820541007E-2</v>
      </c>
      <c r="IPF74" s="88">
        <f ca="1">$C73+$B$1*($B$2-$C73)*$B$7+$B$3*($C73^0.5)*$B$7*_xlfn.NORM.S.INV(RAND())</f>
        <v>1.3572964142609705E-2</v>
      </c>
      <c r="IPG74" s="88">
        <f t="shared" ca="1" si="2921"/>
        <v>1.2952296917864347E-2</v>
      </c>
      <c r="IPH74" s="88">
        <f t="shared" ca="1" si="2921"/>
        <v>1.1594981423104514E-2</v>
      </c>
      <c r="IPI74" s="88">
        <f t="shared" ca="1" si="2921"/>
        <v>1.1035284738376935E-2</v>
      </c>
      <c r="IPJ74" s="88">
        <f t="shared" ca="1" si="2921"/>
        <v>1.2583191778724672E-2</v>
      </c>
      <c r="IPK74" s="88">
        <f t="shared" ca="1" si="2921"/>
        <v>1.5179691266254939E-2</v>
      </c>
      <c r="IPL74" s="88">
        <f t="shared" ca="1" si="2921"/>
        <v>1.3416889574569846E-2</v>
      </c>
      <c r="IPM74" s="88">
        <f t="shared" ca="1" si="2921"/>
        <v>1.3404575020899322E-2</v>
      </c>
      <c r="IPN74" s="88">
        <f t="shared" ca="1" si="2921"/>
        <v>1.5752593042150407E-2</v>
      </c>
      <c r="IPO74" s="88">
        <f t="shared" ca="1" si="2921"/>
        <v>1.3411663197290702E-2</v>
      </c>
      <c r="IPP74" s="88">
        <f t="shared" ca="1" si="2921"/>
        <v>1.2364644904472154E-2</v>
      </c>
      <c r="IPQ74" s="88">
        <f t="shared" ca="1" si="2921"/>
        <v>1.2526006664443942E-2</v>
      </c>
      <c r="IPR74" s="88">
        <f t="shared" ca="1" si="2921"/>
        <v>1.296383224713177E-2</v>
      </c>
      <c r="IPS74" s="88">
        <f t="shared" ca="1" si="2921"/>
        <v>1.5498698041032259E-2</v>
      </c>
      <c r="IPT74" s="88">
        <f t="shared" ca="1" si="2921"/>
        <v>1.5089532918512774E-2</v>
      </c>
      <c r="IPU74" s="88">
        <f t="shared" ca="1" si="2921"/>
        <v>1.2654740448137324E-2</v>
      </c>
      <c r="IPV74" s="88">
        <f t="shared" ca="1" si="2609"/>
        <v>1.329374909669195E-2</v>
      </c>
      <c r="IPW74" s="88">
        <f t="shared" ca="1" si="2609"/>
        <v>1.3405121263545986E-2</v>
      </c>
      <c r="IPX74" s="88">
        <f t="shared" ca="1" si="2609"/>
        <v>1.3154527468152658E-2</v>
      </c>
      <c r="IPY74" s="88">
        <f t="shared" ca="1" si="2609"/>
        <v>1.3756121835273782E-2</v>
      </c>
      <c r="IPZ74" s="88">
        <f t="shared" ca="1" si="2609"/>
        <v>1.2806242656616134E-2</v>
      </c>
      <c r="IQA74" s="88">
        <f t="shared" ca="1" si="2609"/>
        <v>1.3585720719421397E-2</v>
      </c>
      <c r="IQB74" s="88">
        <f t="shared" ca="1" si="2609"/>
        <v>1.5827586230708374E-2</v>
      </c>
      <c r="IQC74" s="88">
        <f t="shared" ca="1" si="2609"/>
        <v>1.1460439698018994E-2</v>
      </c>
      <c r="IQD74" s="88">
        <f t="shared" ca="1" si="2609"/>
        <v>1.1354925829905344E-2</v>
      </c>
      <c r="IQE74" s="88">
        <f t="shared" ca="1" si="2609"/>
        <v>1.4075098667053663E-2</v>
      </c>
      <c r="IQF74" s="88">
        <f t="shared" ca="1" si="2609"/>
        <v>1.2921628692263262E-2</v>
      </c>
      <c r="IQG74" s="88">
        <f t="shared" ca="1" si="2609"/>
        <v>1.1507321457293352E-2</v>
      </c>
      <c r="IQH74" s="88">
        <f t="shared" ca="1" si="2609"/>
        <v>1.1491879007242717E-2</v>
      </c>
      <c r="IQI74" s="88">
        <f t="shared" ca="1" si="2609"/>
        <v>1.2840629577161979E-2</v>
      </c>
      <c r="IQJ74" s="88">
        <f t="shared" ca="1" si="2609"/>
        <v>1.4542523490955918E-2</v>
      </c>
      <c r="IQK74" s="88">
        <f t="shared" ca="1" si="2452"/>
        <v>1.3081624903346443E-2</v>
      </c>
      <c r="IQL74" s="88">
        <f t="shared" ca="1" si="2452"/>
        <v>1.2854800490340972E-2</v>
      </c>
      <c r="IQM74" s="88">
        <f t="shared" ca="1" si="2452"/>
        <v>1.4053982565665497E-2</v>
      </c>
      <c r="IQN74" s="88">
        <f t="shared" ca="1" si="2452"/>
        <v>1.1425267988900966E-2</v>
      </c>
      <c r="IQO74" s="88">
        <f t="shared" ca="1" si="2452"/>
        <v>1.5555725201915015E-2</v>
      </c>
      <c r="IQP74" s="88">
        <f t="shared" ca="1" si="2452"/>
        <v>1.541706039755231E-2</v>
      </c>
      <c r="IQQ74" s="88">
        <f t="shared" ca="1" si="2452"/>
        <v>1.2155678431378264E-2</v>
      </c>
      <c r="IQR74" s="88">
        <f t="shared" ca="1" si="2452"/>
        <v>1.3907659823787326E-2</v>
      </c>
      <c r="IQS74" s="88">
        <f t="shared" ca="1" si="2452"/>
        <v>1.0774058748079266E-2</v>
      </c>
      <c r="IQT74" s="88">
        <f t="shared" ca="1" si="2452"/>
        <v>1.2263089873273608E-2</v>
      </c>
      <c r="IQU74" s="88">
        <f t="shared" ca="1" si="2452"/>
        <v>1.5834149490988738E-2</v>
      </c>
      <c r="IQV74" s="88">
        <f t="shared" ca="1" si="2452"/>
        <v>1.4361776267534578E-2</v>
      </c>
      <c r="IQW74" s="88">
        <f t="shared" ca="1" si="2452"/>
        <v>1.2676364986289761E-2</v>
      </c>
      <c r="IQX74" s="88">
        <f t="shared" ca="1" si="2452"/>
        <v>1.4488497589146915E-2</v>
      </c>
      <c r="IQY74" s="88">
        <f t="shared" ca="1" si="2452"/>
        <v>1.259368893662487E-2</v>
      </c>
      <c r="IQZ74" s="88">
        <f t="shared" ca="1" si="2452"/>
        <v>1.2566397471655069E-2</v>
      </c>
      <c r="IRA74" s="88">
        <f t="shared" ca="1" si="2766"/>
        <v>1.2703679313297913E-2</v>
      </c>
      <c r="IRB74" s="88">
        <f t="shared" ca="1" si="3078"/>
        <v>1.3943321076605389E-2</v>
      </c>
      <c r="IRC74" s="88">
        <f t="shared" ca="1" si="3078"/>
        <v>1.2550559002244131E-2</v>
      </c>
      <c r="IRD74" s="88">
        <f t="shared" ca="1" si="3078"/>
        <v>1.3323852617328961E-2</v>
      </c>
      <c r="IRE74" s="88">
        <f t="shared" ca="1" si="3078"/>
        <v>1.182189180335317E-2</v>
      </c>
      <c r="IRF74" s="88">
        <f t="shared" ca="1" si="3078"/>
        <v>1.0246513309056128E-2</v>
      </c>
      <c r="IRG74" s="88">
        <f t="shared" ca="1" si="3078"/>
        <v>1.2503148890716015E-2</v>
      </c>
      <c r="IRH74" s="88">
        <f t="shared" ca="1" si="3078"/>
        <v>1.4639956802877578E-2</v>
      </c>
      <c r="IRI74" s="88">
        <f t="shared" ca="1" si="3078"/>
        <v>1.3455357296342549E-2</v>
      </c>
      <c r="IRJ74" s="88">
        <f t="shared" ca="1" si="3078"/>
        <v>1.3251314279474638E-2</v>
      </c>
      <c r="IRK74" s="88">
        <f t="shared" ca="1" si="3078"/>
        <v>1.4887469481818535E-2</v>
      </c>
      <c r="IRL74" s="88">
        <f t="shared" ca="1" si="3078"/>
        <v>1.1085337783979691E-2</v>
      </c>
      <c r="IRM74" s="88">
        <f t="shared" ca="1" si="3078"/>
        <v>1.2608787642595857E-2</v>
      </c>
      <c r="IRN74" s="88">
        <f t="shared" ca="1" si="3078"/>
        <v>1.4055400134533002E-2</v>
      </c>
      <c r="IRO74" s="88">
        <f t="shared" ca="1" si="3078"/>
        <v>1.4018806235324536E-2</v>
      </c>
      <c r="IRP74" s="88">
        <f t="shared" ca="1" si="3078"/>
        <v>1.3148975842595823E-2</v>
      </c>
      <c r="IRQ74" s="88">
        <f t="shared" ca="1" si="3078"/>
        <v>1.3068509604956983E-2</v>
      </c>
      <c r="IRR74" s="88">
        <f ca="1">$C73+$B$1*($B$2-$C73)*$B$7+$B$3*($C73^0.5)*$B$7*_xlfn.NORM.S.INV(RAND())</f>
        <v>1.4259761742336678E-2</v>
      </c>
      <c r="IRS74" s="88">
        <f t="shared" ca="1" si="2922"/>
        <v>1.354239937431625E-2</v>
      </c>
      <c r="IRT74" s="88">
        <f t="shared" ca="1" si="2922"/>
        <v>1.3853014484710408E-2</v>
      </c>
      <c r="IRU74" s="88">
        <f t="shared" ca="1" si="2922"/>
        <v>1.3470810765532994E-2</v>
      </c>
      <c r="IRV74" s="88">
        <f t="shared" ca="1" si="2922"/>
        <v>1.3810622057302017E-2</v>
      </c>
      <c r="IRW74" s="88">
        <f t="shared" ca="1" si="2922"/>
        <v>1.2330558546579551E-2</v>
      </c>
      <c r="IRX74" s="88">
        <f t="shared" ca="1" si="2922"/>
        <v>1.311325786600475E-2</v>
      </c>
      <c r="IRY74" s="88">
        <f t="shared" ca="1" si="2922"/>
        <v>1.4025832428623455E-2</v>
      </c>
      <c r="IRZ74" s="88">
        <f t="shared" ca="1" si="2922"/>
        <v>1.4224212925153424E-2</v>
      </c>
      <c r="ISA74" s="88">
        <f t="shared" ca="1" si="2922"/>
        <v>1.3574375069803005E-2</v>
      </c>
      <c r="ISB74" s="88">
        <f t="shared" ca="1" si="2922"/>
        <v>1.620320920412182E-2</v>
      </c>
      <c r="ISC74" s="88">
        <f t="shared" ca="1" si="2922"/>
        <v>1.4075989836207224E-2</v>
      </c>
      <c r="ISD74" s="88">
        <f t="shared" ca="1" si="2922"/>
        <v>1.1538194925891756E-2</v>
      </c>
      <c r="ISE74" s="88">
        <f t="shared" ca="1" si="2922"/>
        <v>1.5607133423187692E-2</v>
      </c>
      <c r="ISF74" s="88">
        <f t="shared" ca="1" si="2922"/>
        <v>1.2799508144187623E-2</v>
      </c>
      <c r="ISG74" s="88">
        <f t="shared" ca="1" si="2922"/>
        <v>1.2750184145176547E-2</v>
      </c>
      <c r="ISH74" s="88">
        <f t="shared" ca="1" si="2610"/>
        <v>1.7293409241646872E-2</v>
      </c>
      <c r="ISI74" s="88">
        <f t="shared" ca="1" si="2610"/>
        <v>1.4169299077718966E-2</v>
      </c>
      <c r="ISJ74" s="88">
        <f t="shared" ca="1" si="2610"/>
        <v>1.2659233271318867E-2</v>
      </c>
      <c r="ISK74" s="88">
        <f t="shared" ca="1" si="2610"/>
        <v>1.444784689837798E-2</v>
      </c>
      <c r="ISL74" s="88">
        <f t="shared" ca="1" si="2610"/>
        <v>9.8754200491471232E-3</v>
      </c>
      <c r="ISM74" s="88">
        <f t="shared" ca="1" si="2610"/>
        <v>1.3675362018506934E-2</v>
      </c>
      <c r="ISN74" s="88">
        <f t="shared" ca="1" si="2610"/>
        <v>1.248965397497844E-2</v>
      </c>
      <c r="ISO74" s="88">
        <f t="shared" ca="1" si="2610"/>
        <v>1.4541823183863621E-2</v>
      </c>
      <c r="ISP74" s="88">
        <f t="shared" ca="1" si="2610"/>
        <v>1.3334165001012364E-2</v>
      </c>
      <c r="ISQ74" s="88">
        <f t="shared" ca="1" si="2610"/>
        <v>1.2398661966515165E-2</v>
      </c>
      <c r="ISR74" s="88">
        <f t="shared" ca="1" si="2610"/>
        <v>1.3858815691815093E-2</v>
      </c>
      <c r="ISS74" s="88">
        <f t="shared" ca="1" si="2610"/>
        <v>1.4629951523358014E-2</v>
      </c>
      <c r="IST74" s="88">
        <f t="shared" ca="1" si="2610"/>
        <v>1.2790154680071164E-2</v>
      </c>
      <c r="ISU74" s="88">
        <f t="shared" ca="1" si="2610"/>
        <v>1.3430909865670054E-2</v>
      </c>
      <c r="ISV74" s="88">
        <f t="shared" ca="1" si="2610"/>
        <v>1.4317331759414201E-2</v>
      </c>
      <c r="ISW74" s="88">
        <f t="shared" ca="1" si="2453"/>
        <v>1.3003036914380964E-2</v>
      </c>
      <c r="ISX74" s="88">
        <f t="shared" ca="1" si="2453"/>
        <v>1.4795097900470853E-2</v>
      </c>
      <c r="ISY74" s="88">
        <f t="shared" ca="1" si="2453"/>
        <v>1.27060687402097E-2</v>
      </c>
      <c r="ISZ74" s="88">
        <f t="shared" ca="1" si="2453"/>
        <v>1.6088297464129767E-2</v>
      </c>
      <c r="ITA74" s="88">
        <f t="shared" ca="1" si="2453"/>
        <v>1.2981024099521394E-2</v>
      </c>
      <c r="ITB74" s="88">
        <f t="shared" ca="1" si="2453"/>
        <v>1.4267752388795451E-2</v>
      </c>
      <c r="ITC74" s="88">
        <f t="shared" ca="1" si="2453"/>
        <v>1.2243682621618759E-2</v>
      </c>
      <c r="ITD74" s="88">
        <f t="shared" ca="1" si="2453"/>
        <v>1.1757918440411644E-2</v>
      </c>
      <c r="ITE74" s="88">
        <f t="shared" ca="1" si="2453"/>
        <v>1.4689744064661383E-2</v>
      </c>
      <c r="ITF74" s="88">
        <f t="shared" ca="1" si="2453"/>
        <v>1.5321549596601878E-2</v>
      </c>
      <c r="ITG74" s="88">
        <f t="shared" ca="1" si="2453"/>
        <v>1.2656164118419551E-2</v>
      </c>
      <c r="ITH74" s="88">
        <f t="shared" ca="1" si="2453"/>
        <v>1.2116121043782698E-2</v>
      </c>
      <c r="ITI74" s="88">
        <f t="shared" ca="1" si="2453"/>
        <v>1.3477853376503261E-2</v>
      </c>
      <c r="ITJ74" s="88">
        <f t="shared" ca="1" si="2453"/>
        <v>1.6686329969942914E-2</v>
      </c>
      <c r="ITK74" s="88">
        <f t="shared" ca="1" si="2453"/>
        <v>1.4105182574681309E-2</v>
      </c>
      <c r="ITL74" s="88">
        <f t="shared" ca="1" si="2453"/>
        <v>1.3276237998057844E-2</v>
      </c>
      <c r="ITM74" s="88">
        <f t="shared" ca="1" si="2767"/>
        <v>1.4099677434010031E-2</v>
      </c>
      <c r="ITN74" s="88">
        <f t="shared" ca="1" si="3079"/>
        <v>1.3656538918619492E-2</v>
      </c>
      <c r="ITO74" s="88">
        <f t="shared" ca="1" si="3079"/>
        <v>1.3873369078012354E-2</v>
      </c>
      <c r="ITP74" s="88">
        <f t="shared" ca="1" si="3079"/>
        <v>1.3472273077683129E-2</v>
      </c>
      <c r="ITQ74" s="88">
        <f t="shared" ca="1" si="3079"/>
        <v>1.4757964117569354E-2</v>
      </c>
      <c r="ITR74" s="88">
        <f t="shared" ca="1" si="3079"/>
        <v>1.420996255991293E-2</v>
      </c>
      <c r="ITS74" s="88">
        <f t="shared" ca="1" si="3079"/>
        <v>1.3760993248474424E-2</v>
      </c>
      <c r="ITT74" s="88">
        <f t="shared" ca="1" si="3079"/>
        <v>1.2171302967629171E-2</v>
      </c>
      <c r="ITU74" s="88">
        <f t="shared" ca="1" si="3079"/>
        <v>1.3394348389831938E-2</v>
      </c>
      <c r="ITV74" s="88">
        <f t="shared" ca="1" si="3079"/>
        <v>1.3262347147326655E-2</v>
      </c>
      <c r="ITW74" s="88">
        <f t="shared" ca="1" si="3079"/>
        <v>1.4858762536551613E-2</v>
      </c>
      <c r="ITX74" s="88">
        <f t="shared" ca="1" si="3079"/>
        <v>1.4216836865984996E-2</v>
      </c>
      <c r="ITY74" s="88">
        <f t="shared" ca="1" si="3079"/>
        <v>1.24428063672465E-2</v>
      </c>
      <c r="ITZ74" s="88">
        <f t="shared" ca="1" si="3079"/>
        <v>1.4341494014253735E-2</v>
      </c>
      <c r="IUA74" s="88">
        <f t="shared" ca="1" si="3079"/>
        <v>1.2408798846504298E-2</v>
      </c>
      <c r="IUB74" s="88">
        <f t="shared" ca="1" si="3079"/>
        <v>1.1894827702494962E-2</v>
      </c>
      <c r="IUC74" s="88">
        <f t="shared" ca="1" si="3079"/>
        <v>1.2606123004870134E-2</v>
      </c>
      <c r="IUD74" s="88">
        <f ca="1">$C73+$B$1*($B$2-$C73)*$B$7+$B$3*($C73^0.5)*$B$7*_xlfn.NORM.S.INV(RAND())</f>
        <v>1.1669617647117946E-2</v>
      </c>
      <c r="IUE74" s="88">
        <f t="shared" ca="1" si="2923"/>
        <v>1.4659267132858384E-2</v>
      </c>
      <c r="IUF74" s="88">
        <f t="shared" ca="1" si="2923"/>
        <v>1.2390590624634035E-2</v>
      </c>
      <c r="IUG74" s="88">
        <f t="shared" ca="1" si="2923"/>
        <v>1.2803668602962606E-2</v>
      </c>
      <c r="IUH74" s="88">
        <f t="shared" ca="1" si="2923"/>
        <v>1.2666311156522296E-2</v>
      </c>
      <c r="IUI74" s="88">
        <f t="shared" ca="1" si="2923"/>
        <v>1.455450121056576E-2</v>
      </c>
      <c r="IUJ74" s="88">
        <f t="shared" ca="1" si="2923"/>
        <v>1.2575502605188324E-2</v>
      </c>
      <c r="IUK74" s="88">
        <f t="shared" ca="1" si="2923"/>
        <v>1.3807461525230125E-2</v>
      </c>
      <c r="IUL74" s="88">
        <f t="shared" ca="1" si="2923"/>
        <v>1.442413715403575E-2</v>
      </c>
      <c r="IUM74" s="88">
        <f t="shared" ca="1" si="2923"/>
        <v>1.1782977880190133E-2</v>
      </c>
      <c r="IUN74" s="88">
        <f t="shared" ca="1" si="2923"/>
        <v>1.3064473777023697E-2</v>
      </c>
      <c r="IUO74" s="88">
        <f t="shared" ca="1" si="2923"/>
        <v>1.5016908726381877E-2</v>
      </c>
      <c r="IUP74" s="88">
        <f t="shared" ca="1" si="2923"/>
        <v>1.3043317781447381E-2</v>
      </c>
      <c r="IUQ74" s="88">
        <f t="shared" ca="1" si="2923"/>
        <v>1.2002868387949164E-2</v>
      </c>
      <c r="IUR74" s="88">
        <f t="shared" ca="1" si="2923"/>
        <v>1.3001947332981899E-2</v>
      </c>
      <c r="IUS74" s="88">
        <f t="shared" ca="1" si="2923"/>
        <v>1.2757230457345657E-2</v>
      </c>
      <c r="IUT74" s="88">
        <f t="shared" ca="1" si="2611"/>
        <v>1.3228189854801092E-2</v>
      </c>
      <c r="IUU74" s="88">
        <f t="shared" ca="1" si="2611"/>
        <v>1.4423267399745181E-2</v>
      </c>
      <c r="IUV74" s="88">
        <f t="shared" ca="1" si="2611"/>
        <v>1.3851321783658718E-2</v>
      </c>
      <c r="IUW74" s="88">
        <f t="shared" ca="1" si="2611"/>
        <v>1.0403280921473437E-2</v>
      </c>
      <c r="IUX74" s="88">
        <f t="shared" ca="1" si="2611"/>
        <v>1.2563952687349758E-2</v>
      </c>
      <c r="IUY74" s="88">
        <f t="shared" ca="1" si="2611"/>
        <v>1.468939215098794E-2</v>
      </c>
      <c r="IUZ74" s="88">
        <f t="shared" ca="1" si="2611"/>
        <v>1.2404064098219116E-2</v>
      </c>
      <c r="IVA74" s="88">
        <f t="shared" ca="1" si="2611"/>
        <v>1.3084631692192341E-2</v>
      </c>
      <c r="IVB74" s="88">
        <f t="shared" ca="1" si="2611"/>
        <v>1.3904422107147048E-2</v>
      </c>
      <c r="IVC74" s="88">
        <f t="shared" ca="1" si="2611"/>
        <v>1.2178919179657957E-2</v>
      </c>
      <c r="IVD74" s="88">
        <f t="shared" ca="1" si="2611"/>
        <v>1.3573143533734993E-2</v>
      </c>
      <c r="IVE74" s="88">
        <f t="shared" ca="1" si="2611"/>
        <v>1.3766214562752406E-2</v>
      </c>
      <c r="IVF74" s="88">
        <f t="shared" ca="1" si="2611"/>
        <v>1.1804289106485705E-2</v>
      </c>
      <c r="IVG74" s="88">
        <f t="shared" ca="1" si="2611"/>
        <v>1.2505510349308215E-2</v>
      </c>
      <c r="IVH74" s="88">
        <f t="shared" ca="1" si="2611"/>
        <v>1.2848502738129177E-2</v>
      </c>
      <c r="IVI74" s="88">
        <f t="shared" ca="1" si="2454"/>
        <v>1.3107771455901866E-2</v>
      </c>
      <c r="IVJ74" s="88">
        <f t="shared" ca="1" si="2454"/>
        <v>1.1394236812110166E-2</v>
      </c>
      <c r="IVK74" s="88">
        <f t="shared" ca="1" si="2454"/>
        <v>1.4371286931446636E-2</v>
      </c>
      <c r="IVL74" s="88">
        <f t="shared" ca="1" si="2454"/>
        <v>1.5579272070108383E-2</v>
      </c>
      <c r="IVM74" s="88">
        <f t="shared" ca="1" si="2454"/>
        <v>1.3504973511579303E-2</v>
      </c>
      <c r="IVN74" s="88">
        <f t="shared" ca="1" si="2454"/>
        <v>1.2579528174141539E-2</v>
      </c>
      <c r="IVO74" s="88">
        <f t="shared" ca="1" si="2454"/>
        <v>1.3980160580612661E-2</v>
      </c>
      <c r="IVP74" s="88">
        <f t="shared" ca="1" si="2454"/>
        <v>1.3710437413027517E-2</v>
      </c>
      <c r="IVQ74" s="88">
        <f t="shared" ca="1" si="2454"/>
        <v>1.4495650718409287E-2</v>
      </c>
      <c r="IVR74" s="88">
        <f t="shared" ca="1" si="2454"/>
        <v>1.3647337318528671E-2</v>
      </c>
      <c r="IVS74" s="88">
        <f t="shared" ca="1" si="2454"/>
        <v>1.0931549208123059E-2</v>
      </c>
      <c r="IVT74" s="88">
        <f t="shared" ca="1" si="2454"/>
        <v>1.5020619619369482E-2</v>
      </c>
      <c r="IVU74" s="88">
        <f t="shared" ca="1" si="2454"/>
        <v>1.3472294221018961E-2</v>
      </c>
      <c r="IVV74" s="88">
        <f t="shared" ca="1" si="2454"/>
        <v>1.5065046336571894E-2</v>
      </c>
      <c r="IVW74" s="88">
        <f t="shared" ca="1" si="2454"/>
        <v>1.2465454436066633E-2</v>
      </c>
      <c r="IVX74" s="88">
        <f t="shared" ca="1" si="2454"/>
        <v>1.2640226851259328E-2</v>
      </c>
      <c r="IVY74" s="88">
        <f t="shared" ca="1" si="2768"/>
        <v>1.2996182921808147E-2</v>
      </c>
      <c r="IVZ74" s="88">
        <f t="shared" ca="1" si="3080"/>
        <v>1.3517770177974888E-2</v>
      </c>
      <c r="IWA74" s="88">
        <f t="shared" ca="1" si="3080"/>
        <v>1.4449745963622663E-2</v>
      </c>
      <c r="IWB74" s="88">
        <f t="shared" ca="1" si="3080"/>
        <v>1.4761479842520938E-2</v>
      </c>
      <c r="IWC74" s="88">
        <f t="shared" ca="1" si="3080"/>
        <v>1.5243608090993671E-2</v>
      </c>
      <c r="IWD74" s="88">
        <f t="shared" ca="1" si="3080"/>
        <v>1.40177346310617E-2</v>
      </c>
      <c r="IWE74" s="88">
        <f t="shared" ca="1" si="3080"/>
        <v>1.4795196801916285E-2</v>
      </c>
      <c r="IWF74" s="88">
        <f t="shared" ca="1" si="3080"/>
        <v>1.2952738836274191E-2</v>
      </c>
      <c r="IWG74" s="88">
        <f t="shared" ca="1" si="3080"/>
        <v>1.2191868210509263E-2</v>
      </c>
      <c r="IWH74" s="88">
        <f t="shared" ca="1" si="3080"/>
        <v>1.3315805318188255E-2</v>
      </c>
      <c r="IWI74" s="88">
        <f t="shared" ca="1" si="3080"/>
        <v>1.3479583288628518E-2</v>
      </c>
      <c r="IWJ74" s="88">
        <f t="shared" ca="1" si="3080"/>
        <v>1.31751691442473E-2</v>
      </c>
      <c r="IWK74" s="88">
        <f t="shared" ca="1" si="3080"/>
        <v>1.3966327134276767E-2</v>
      </c>
      <c r="IWL74" s="88">
        <f t="shared" ca="1" si="3080"/>
        <v>1.5265171774006671E-2</v>
      </c>
      <c r="IWM74" s="88">
        <f t="shared" ca="1" si="3080"/>
        <v>1.4364901457748477E-2</v>
      </c>
      <c r="IWN74" s="88">
        <f t="shared" ca="1" si="3080"/>
        <v>1.5520238389427517E-2</v>
      </c>
      <c r="IWO74" s="88">
        <f t="shared" ca="1" si="3080"/>
        <v>1.2444510945526776E-2</v>
      </c>
      <c r="IWP74" s="88">
        <f ca="1">$C73+$B$1*($B$2-$C73)*$B$7+$B$3*($C73^0.5)*$B$7*_xlfn.NORM.S.INV(RAND())</f>
        <v>1.0710726703651322E-2</v>
      </c>
      <c r="IWQ74" s="88">
        <f t="shared" ca="1" si="2924"/>
        <v>1.3832148897760285E-2</v>
      </c>
      <c r="IWR74" s="88">
        <f t="shared" ca="1" si="2924"/>
        <v>1.3708551560295127E-2</v>
      </c>
      <c r="IWS74" s="88">
        <f t="shared" ca="1" si="2924"/>
        <v>1.3960465513253178E-2</v>
      </c>
      <c r="IWT74" s="88">
        <f t="shared" ca="1" si="2924"/>
        <v>1.3052515116955935E-2</v>
      </c>
      <c r="IWU74" s="88">
        <f t="shared" ca="1" si="2924"/>
        <v>1.1390453190249023E-2</v>
      </c>
      <c r="IWV74" s="88">
        <f t="shared" ca="1" si="2924"/>
        <v>1.5425345896723864E-2</v>
      </c>
      <c r="IWW74" s="88">
        <f t="shared" ca="1" si="2924"/>
        <v>1.2841377199979602E-2</v>
      </c>
      <c r="IWX74" s="88">
        <f t="shared" ca="1" si="2924"/>
        <v>1.5551310632986128E-2</v>
      </c>
      <c r="IWY74" s="88">
        <f t="shared" ca="1" si="2924"/>
        <v>1.2325036394503964E-2</v>
      </c>
      <c r="IWZ74" s="88">
        <f t="shared" ca="1" si="2924"/>
        <v>1.2013404390417842E-2</v>
      </c>
      <c r="IXA74" s="88">
        <f t="shared" ca="1" si="2924"/>
        <v>1.1857357026998425E-2</v>
      </c>
      <c r="IXB74" s="88">
        <f t="shared" ca="1" si="2924"/>
        <v>1.3781408290328374E-2</v>
      </c>
      <c r="IXC74" s="88">
        <f t="shared" ca="1" si="2924"/>
        <v>1.3549299047186875E-2</v>
      </c>
      <c r="IXD74" s="88">
        <f t="shared" ca="1" si="2924"/>
        <v>1.1044569903131445E-2</v>
      </c>
      <c r="IXE74" s="88">
        <f t="shared" ca="1" si="2924"/>
        <v>1.5272687395559502E-2</v>
      </c>
      <c r="IXF74" s="88">
        <f t="shared" ca="1" si="2612"/>
        <v>1.3233286992097793E-2</v>
      </c>
      <c r="IXG74" s="88">
        <f t="shared" ca="1" si="2612"/>
        <v>1.4186774143653805E-2</v>
      </c>
      <c r="IXH74" s="88">
        <f t="shared" ca="1" si="2612"/>
        <v>1.2406693539548196E-2</v>
      </c>
      <c r="IXI74" s="88">
        <f t="shared" ca="1" si="2612"/>
        <v>1.1812825490160068E-2</v>
      </c>
      <c r="IXJ74" s="88">
        <f t="shared" ca="1" si="2612"/>
        <v>1.4777262314624848E-2</v>
      </c>
      <c r="IXK74" s="88">
        <f t="shared" ca="1" si="2612"/>
        <v>1.4405422595762534E-2</v>
      </c>
      <c r="IXL74" s="88">
        <f t="shared" ca="1" si="2612"/>
        <v>1.1675176315735922E-2</v>
      </c>
      <c r="IXM74" s="88">
        <f t="shared" ca="1" si="2612"/>
        <v>1.1597450483735575E-2</v>
      </c>
      <c r="IXN74" s="88">
        <f t="shared" ca="1" si="2612"/>
        <v>1.3114622460391917E-2</v>
      </c>
      <c r="IXO74" s="88">
        <f t="shared" ca="1" si="2612"/>
        <v>1.3720795719929521E-2</v>
      </c>
      <c r="IXP74" s="88">
        <f t="shared" ca="1" si="2612"/>
        <v>1.3563006432371114E-2</v>
      </c>
      <c r="IXQ74" s="88">
        <f t="shared" ca="1" si="2612"/>
        <v>1.1039625443182337E-2</v>
      </c>
      <c r="IXR74" s="88">
        <f t="shared" ca="1" si="2612"/>
        <v>1.3436767674106929E-2</v>
      </c>
      <c r="IXS74" s="88">
        <f t="shared" ca="1" si="2612"/>
        <v>1.304679472371427E-2</v>
      </c>
      <c r="IXT74" s="88">
        <f t="shared" ca="1" si="2612"/>
        <v>1.3252921058077701E-2</v>
      </c>
      <c r="IXU74" s="88">
        <f t="shared" ca="1" si="2455"/>
        <v>1.4655683569246328E-2</v>
      </c>
      <c r="IXV74" s="88">
        <f t="shared" ca="1" si="2455"/>
        <v>1.3304671711183423E-2</v>
      </c>
      <c r="IXW74" s="88">
        <f t="shared" ca="1" si="2455"/>
        <v>1.246645163839233E-2</v>
      </c>
      <c r="IXX74" s="88">
        <f t="shared" ca="1" si="2455"/>
        <v>1.259455172710181E-2</v>
      </c>
      <c r="IXY74" s="88">
        <f t="shared" ca="1" si="2455"/>
        <v>1.1778521898645157E-2</v>
      </c>
      <c r="IXZ74" s="88">
        <f t="shared" ca="1" si="2455"/>
        <v>1.3560621577299446E-2</v>
      </c>
      <c r="IYA74" s="88">
        <f t="shared" ca="1" si="2455"/>
        <v>1.1830630172130239E-2</v>
      </c>
      <c r="IYB74" s="88">
        <f t="shared" ca="1" si="2455"/>
        <v>1.2861388846035717E-2</v>
      </c>
      <c r="IYC74" s="88">
        <f t="shared" ca="1" si="2455"/>
        <v>1.5235536189543488E-2</v>
      </c>
      <c r="IYD74" s="88">
        <f t="shared" ca="1" si="2455"/>
        <v>1.2804595169868616E-2</v>
      </c>
      <c r="IYE74" s="88">
        <f t="shared" ca="1" si="2455"/>
        <v>1.2670598394993703E-2</v>
      </c>
      <c r="IYF74" s="88">
        <f t="shared" ca="1" si="2455"/>
        <v>1.1321698706135818E-2</v>
      </c>
      <c r="IYG74" s="88">
        <f t="shared" ca="1" si="2455"/>
        <v>1.3579430952061516E-2</v>
      </c>
      <c r="IYH74" s="88">
        <f t="shared" ca="1" si="2455"/>
        <v>1.4721551275220308E-2</v>
      </c>
      <c r="IYI74" s="88">
        <f t="shared" ca="1" si="2455"/>
        <v>1.3299003480058483E-2</v>
      </c>
      <c r="IYJ74" s="88">
        <f t="shared" ca="1" si="2455"/>
        <v>1.4890090191584143E-2</v>
      </c>
      <c r="IYK74" s="88">
        <f t="shared" ca="1" si="2769"/>
        <v>1.2330497843994355E-2</v>
      </c>
      <c r="IYL74" s="88">
        <f t="shared" ca="1" si="3081"/>
        <v>1.1875014330892421E-2</v>
      </c>
      <c r="IYM74" s="88">
        <f t="shared" ca="1" si="3081"/>
        <v>1.5222284919082809E-2</v>
      </c>
      <c r="IYN74" s="88">
        <f t="shared" ca="1" si="3081"/>
        <v>1.3486706409786829E-2</v>
      </c>
      <c r="IYO74" s="88">
        <f t="shared" ca="1" si="3081"/>
        <v>1.2234052558701648E-2</v>
      </c>
      <c r="IYP74" s="88">
        <f t="shared" ca="1" si="3081"/>
        <v>1.1127809351693533E-2</v>
      </c>
      <c r="IYQ74" s="88">
        <f t="shared" ca="1" si="3081"/>
        <v>1.3927323754627061E-2</v>
      </c>
      <c r="IYR74" s="88">
        <f t="shared" ca="1" si="3081"/>
        <v>1.6005433283444715E-2</v>
      </c>
      <c r="IYS74" s="88">
        <f t="shared" ca="1" si="3081"/>
        <v>1.1952758456222824E-2</v>
      </c>
      <c r="IYT74" s="88">
        <f t="shared" ca="1" si="3081"/>
        <v>1.2503293498550491E-2</v>
      </c>
      <c r="IYU74" s="88">
        <f t="shared" ca="1" si="3081"/>
        <v>1.3364528387080412E-2</v>
      </c>
      <c r="IYV74" s="88">
        <f t="shared" ca="1" si="3081"/>
        <v>1.347971774119416E-2</v>
      </c>
      <c r="IYW74" s="88">
        <f t="shared" ca="1" si="3081"/>
        <v>1.3911043925574195E-2</v>
      </c>
      <c r="IYX74" s="88">
        <f t="shared" ca="1" si="3081"/>
        <v>1.4442587502888311E-2</v>
      </c>
      <c r="IYY74" s="88">
        <f t="shared" ca="1" si="3081"/>
        <v>1.0727259685486476E-2</v>
      </c>
      <c r="IYZ74" s="88">
        <f t="shared" ca="1" si="3081"/>
        <v>1.2406754174086486E-2</v>
      </c>
      <c r="IZA74" s="88">
        <f t="shared" ca="1" si="3081"/>
        <v>1.2227189567046177E-2</v>
      </c>
      <c r="IZB74" s="88">
        <f ca="1">$C73+$B$1*($B$2-$C73)*$B$7+$B$3*($C73^0.5)*$B$7*_xlfn.NORM.S.INV(RAND())</f>
        <v>1.2857320174060966E-2</v>
      </c>
      <c r="IZC74" s="88">
        <f t="shared" ca="1" si="2925"/>
        <v>1.3552517528262087E-2</v>
      </c>
      <c r="IZD74" s="88">
        <f t="shared" ca="1" si="2925"/>
        <v>1.5209829571687409E-2</v>
      </c>
      <c r="IZE74" s="88">
        <f t="shared" ca="1" si="2925"/>
        <v>1.649060092105168E-2</v>
      </c>
      <c r="IZF74" s="88">
        <f t="shared" ca="1" si="2925"/>
        <v>1.1849080224741093E-2</v>
      </c>
      <c r="IZG74" s="88">
        <f t="shared" ca="1" si="2925"/>
        <v>1.4641901127758258E-2</v>
      </c>
      <c r="IZH74" s="88">
        <f t="shared" ca="1" si="2925"/>
        <v>1.3321752791709714E-2</v>
      </c>
      <c r="IZI74" s="88">
        <f t="shared" ca="1" si="2925"/>
        <v>1.3443541488870326E-2</v>
      </c>
      <c r="IZJ74" s="88">
        <f t="shared" ca="1" si="2925"/>
        <v>1.3643971444570102E-2</v>
      </c>
      <c r="IZK74" s="88">
        <f t="shared" ca="1" si="2925"/>
        <v>1.4261642332040463E-2</v>
      </c>
      <c r="IZL74" s="88">
        <f t="shared" ca="1" si="2925"/>
        <v>1.2963438246754498E-2</v>
      </c>
      <c r="IZM74" s="88">
        <f t="shared" ca="1" si="2925"/>
        <v>1.3588920992629074E-2</v>
      </c>
      <c r="IZN74" s="88">
        <f t="shared" ca="1" si="2925"/>
        <v>1.416867299644408E-2</v>
      </c>
      <c r="IZO74" s="88">
        <f t="shared" ca="1" si="2925"/>
        <v>1.3513495448494478E-2</v>
      </c>
      <c r="IZP74" s="88">
        <f t="shared" ca="1" si="2925"/>
        <v>1.3837954798814063E-2</v>
      </c>
      <c r="IZQ74" s="88">
        <f t="shared" ca="1" si="2925"/>
        <v>1.3036270761268131E-2</v>
      </c>
      <c r="IZR74" s="88">
        <f t="shared" ca="1" si="2613"/>
        <v>1.2092797571807711E-2</v>
      </c>
      <c r="IZS74" s="88">
        <f t="shared" ca="1" si="2613"/>
        <v>1.3942279433776673E-2</v>
      </c>
      <c r="IZT74" s="88">
        <f t="shared" ca="1" si="2613"/>
        <v>1.3208028095966671E-2</v>
      </c>
      <c r="IZU74" s="88">
        <f t="shared" ca="1" si="2613"/>
        <v>1.3197722407974526E-2</v>
      </c>
      <c r="IZV74" s="88">
        <f t="shared" ca="1" si="2613"/>
        <v>1.3649791781945505E-2</v>
      </c>
      <c r="IZW74" s="88">
        <f t="shared" ca="1" si="2613"/>
        <v>1.0784035678841109E-2</v>
      </c>
      <c r="IZX74" s="88">
        <f t="shared" ca="1" si="2613"/>
        <v>1.4479571554605691E-2</v>
      </c>
      <c r="IZY74" s="88">
        <f t="shared" ca="1" si="2613"/>
        <v>1.5631639576450262E-2</v>
      </c>
      <c r="IZZ74" s="88">
        <f t="shared" ca="1" si="2613"/>
        <v>1.3294859762895133E-2</v>
      </c>
      <c r="JAA74" s="88">
        <f t="shared" ca="1" si="2613"/>
        <v>1.2716575045466871E-2</v>
      </c>
      <c r="JAB74" s="88">
        <f t="shared" ca="1" si="2613"/>
        <v>1.4280240447567561E-2</v>
      </c>
      <c r="JAC74" s="88">
        <f t="shared" ca="1" si="2613"/>
        <v>1.2314856402397408E-2</v>
      </c>
      <c r="JAD74" s="88">
        <f t="shared" ca="1" si="2613"/>
        <v>1.2030643269876082E-2</v>
      </c>
      <c r="JAE74" s="88">
        <f t="shared" ca="1" si="2613"/>
        <v>1.129089068836364E-2</v>
      </c>
      <c r="JAF74" s="88">
        <f t="shared" ca="1" si="2613"/>
        <v>1.4241767548118693E-2</v>
      </c>
      <c r="JAG74" s="88">
        <f t="shared" ca="1" si="2456"/>
        <v>1.336583758850356E-2</v>
      </c>
      <c r="JAH74" s="88">
        <f t="shared" ca="1" si="2456"/>
        <v>1.4521084680954161E-2</v>
      </c>
      <c r="JAI74" s="88">
        <f t="shared" ca="1" si="2456"/>
        <v>1.327018901752189E-2</v>
      </c>
      <c r="JAJ74" s="88">
        <f t="shared" ca="1" si="2456"/>
        <v>1.3790639567003439E-2</v>
      </c>
      <c r="JAK74" s="88">
        <f t="shared" ca="1" si="2456"/>
        <v>1.3140412911799801E-2</v>
      </c>
      <c r="JAL74" s="88">
        <f t="shared" ca="1" si="2456"/>
        <v>1.2042037537316315E-2</v>
      </c>
      <c r="JAM74" s="88">
        <f t="shared" ca="1" si="2456"/>
        <v>1.2072796059181464E-2</v>
      </c>
      <c r="JAN74" s="88">
        <f t="shared" ca="1" si="2456"/>
        <v>1.2733683318418607E-2</v>
      </c>
      <c r="JAO74" s="88">
        <f t="shared" ca="1" si="2456"/>
        <v>1.2638816765606445E-2</v>
      </c>
      <c r="JAP74" s="88">
        <f t="shared" ca="1" si="2456"/>
        <v>1.1947603838257501E-2</v>
      </c>
      <c r="JAQ74" s="88">
        <f t="shared" ca="1" si="2456"/>
        <v>1.2581685621618785E-2</v>
      </c>
      <c r="JAR74" s="88">
        <f t="shared" ca="1" si="2456"/>
        <v>1.5327682937470086E-2</v>
      </c>
      <c r="JAS74" s="88">
        <f t="shared" ca="1" si="2456"/>
        <v>1.4640605542736303E-2</v>
      </c>
      <c r="JAT74" s="88">
        <f t="shared" ca="1" si="2456"/>
        <v>1.2152185559906032E-2</v>
      </c>
      <c r="JAU74" s="88">
        <f t="shared" ca="1" si="2456"/>
        <v>1.4321513457575154E-2</v>
      </c>
      <c r="JAV74" s="88">
        <f t="shared" ca="1" si="2456"/>
        <v>1.57271739180674E-2</v>
      </c>
      <c r="JAW74" s="88">
        <f t="shared" ca="1" si="2770"/>
        <v>1.2730530776013911E-2</v>
      </c>
      <c r="JAX74" s="88">
        <f t="shared" ca="1" si="3082"/>
        <v>1.3819113072854147E-2</v>
      </c>
      <c r="JAY74" s="88">
        <f t="shared" ca="1" si="3082"/>
        <v>1.2329878432869415E-2</v>
      </c>
      <c r="JAZ74" s="88">
        <f t="shared" ca="1" si="3082"/>
        <v>1.2927777600839596E-2</v>
      </c>
      <c r="JBA74" s="88">
        <f t="shared" ca="1" si="3082"/>
        <v>1.4463518421832409E-2</v>
      </c>
      <c r="JBB74" s="88">
        <f t="shared" ca="1" si="3082"/>
        <v>1.4238713702454291E-2</v>
      </c>
      <c r="JBC74" s="88">
        <f t="shared" ca="1" si="3082"/>
        <v>1.2821428916478781E-2</v>
      </c>
      <c r="JBD74" s="88">
        <f t="shared" ca="1" si="3082"/>
        <v>1.4832485125674724E-2</v>
      </c>
      <c r="JBE74" s="88">
        <f t="shared" ca="1" si="3082"/>
        <v>1.4059144572390889E-2</v>
      </c>
      <c r="JBF74" s="88">
        <f t="shared" ca="1" si="3082"/>
        <v>1.4407031490617646E-2</v>
      </c>
      <c r="JBG74" s="88">
        <f t="shared" ca="1" si="3082"/>
        <v>1.3675606388750773E-2</v>
      </c>
      <c r="JBH74" s="88">
        <f t="shared" ca="1" si="3082"/>
        <v>1.1624871335050887E-2</v>
      </c>
      <c r="JBI74" s="88">
        <f t="shared" ca="1" si="3082"/>
        <v>1.0711448945205437E-2</v>
      </c>
      <c r="JBJ74" s="88">
        <f t="shared" ca="1" si="3082"/>
        <v>1.4232064953209885E-2</v>
      </c>
      <c r="JBK74" s="88">
        <f t="shared" ca="1" si="3082"/>
        <v>1.2255512048465101E-2</v>
      </c>
      <c r="JBL74" s="88">
        <f t="shared" ca="1" si="3082"/>
        <v>1.2814989281884712E-2</v>
      </c>
      <c r="JBM74" s="88">
        <f t="shared" ca="1" si="3082"/>
        <v>1.2615910349037879E-2</v>
      </c>
      <c r="JBN74" s="88">
        <f ca="1">$C73+$B$1*($B$2-$C73)*$B$7+$B$3*($C73^0.5)*$B$7*_xlfn.NORM.S.INV(RAND())</f>
        <v>1.3982179509530384E-2</v>
      </c>
      <c r="JBO74" s="88">
        <f t="shared" ca="1" si="2926"/>
        <v>1.401875235397073E-2</v>
      </c>
      <c r="JBP74" s="88">
        <f t="shared" ca="1" si="2926"/>
        <v>1.2276113405618403E-2</v>
      </c>
      <c r="JBQ74" s="88">
        <f t="shared" ca="1" si="2926"/>
        <v>1.3752284256385257E-2</v>
      </c>
      <c r="JBR74" s="88">
        <f t="shared" ca="1" si="2926"/>
        <v>1.4247516948512572E-2</v>
      </c>
      <c r="JBS74" s="88">
        <f t="shared" ca="1" si="2926"/>
        <v>1.3039307500249325E-2</v>
      </c>
      <c r="JBT74" s="88">
        <f t="shared" ca="1" si="2926"/>
        <v>1.298871139292028E-2</v>
      </c>
      <c r="JBU74" s="88">
        <f t="shared" ca="1" si="2926"/>
        <v>1.2254578071965432E-2</v>
      </c>
      <c r="JBV74" s="88">
        <f t="shared" ca="1" si="2926"/>
        <v>1.3575282051199653E-2</v>
      </c>
      <c r="JBW74" s="88">
        <f t="shared" ca="1" si="2926"/>
        <v>1.5194937616315707E-2</v>
      </c>
      <c r="JBX74" s="88">
        <f t="shared" ca="1" si="2926"/>
        <v>1.5263763873036389E-2</v>
      </c>
      <c r="JBY74" s="88">
        <f t="shared" ca="1" si="2926"/>
        <v>1.3815030916105692E-2</v>
      </c>
      <c r="JBZ74" s="88">
        <f t="shared" ca="1" si="2926"/>
        <v>1.3502911596362122E-2</v>
      </c>
      <c r="JCA74" s="88">
        <f t="shared" ca="1" si="2926"/>
        <v>1.2968241633918883E-2</v>
      </c>
      <c r="JCB74" s="88">
        <f t="shared" ca="1" si="2926"/>
        <v>1.2824661249095955E-2</v>
      </c>
      <c r="JCC74" s="88">
        <f t="shared" ca="1" si="2926"/>
        <v>1.501118686697514E-2</v>
      </c>
      <c r="JCD74" s="88">
        <f t="shared" ca="1" si="2614"/>
        <v>1.3457538818919824E-2</v>
      </c>
      <c r="JCE74" s="88">
        <f t="shared" ca="1" si="2614"/>
        <v>1.3594549454725303E-2</v>
      </c>
      <c r="JCF74" s="88">
        <f t="shared" ca="1" si="2614"/>
        <v>1.4841874790105094E-2</v>
      </c>
      <c r="JCG74" s="88">
        <f t="shared" ca="1" si="2614"/>
        <v>1.3416390815237073E-2</v>
      </c>
      <c r="JCH74" s="88">
        <f t="shared" ca="1" si="2614"/>
        <v>1.3643502755548162E-2</v>
      </c>
      <c r="JCI74" s="88">
        <f t="shared" ca="1" si="2614"/>
        <v>1.4254203510454882E-2</v>
      </c>
      <c r="JCJ74" s="88">
        <f t="shared" ca="1" si="2614"/>
        <v>1.1659759574586599E-2</v>
      </c>
      <c r="JCK74" s="88">
        <f t="shared" ca="1" si="2614"/>
        <v>1.3383177067937665E-2</v>
      </c>
      <c r="JCL74" s="88">
        <f t="shared" ca="1" si="2614"/>
        <v>1.4899624412185687E-2</v>
      </c>
      <c r="JCM74" s="88">
        <f t="shared" ca="1" si="2614"/>
        <v>1.2913730472423135E-2</v>
      </c>
      <c r="JCN74" s="88">
        <f t="shared" ca="1" si="2614"/>
        <v>1.2568000158968605E-2</v>
      </c>
      <c r="JCO74" s="88">
        <f t="shared" ca="1" si="2614"/>
        <v>1.112363093637548E-2</v>
      </c>
      <c r="JCP74" s="88">
        <f t="shared" ca="1" si="2614"/>
        <v>1.5438164048801146E-2</v>
      </c>
      <c r="JCQ74" s="88">
        <f t="shared" ca="1" si="2614"/>
        <v>1.4662596914077319E-2</v>
      </c>
      <c r="JCR74" s="88">
        <f t="shared" ca="1" si="2614"/>
        <v>1.2486554217014107E-2</v>
      </c>
      <c r="JCS74" s="88">
        <f t="shared" ca="1" si="2457"/>
        <v>1.2557965911137834E-2</v>
      </c>
      <c r="JCT74" s="88">
        <f t="shared" ca="1" si="2457"/>
        <v>1.3189883659928655E-2</v>
      </c>
      <c r="JCU74" s="88">
        <f t="shared" ca="1" si="2457"/>
        <v>1.2675134591961474E-2</v>
      </c>
      <c r="JCV74" s="88">
        <f t="shared" ca="1" si="2457"/>
        <v>1.1249261292408049E-2</v>
      </c>
      <c r="JCW74" s="88">
        <f t="shared" ca="1" si="2457"/>
        <v>1.2451452609087284E-2</v>
      </c>
      <c r="JCX74" s="88">
        <f t="shared" ca="1" si="2457"/>
        <v>1.5136460311139927E-2</v>
      </c>
      <c r="JCY74" s="88">
        <f t="shared" ca="1" si="2457"/>
        <v>1.5699886057373418E-2</v>
      </c>
      <c r="JCZ74" s="88">
        <f t="shared" ca="1" si="2457"/>
        <v>1.313292285511823E-2</v>
      </c>
      <c r="JDA74" s="88">
        <f t="shared" ca="1" si="2457"/>
        <v>1.2880204115246305E-2</v>
      </c>
      <c r="JDB74" s="88">
        <f t="shared" ca="1" si="2457"/>
        <v>1.3526396572369141E-2</v>
      </c>
      <c r="JDC74" s="88">
        <f t="shared" ca="1" si="2457"/>
        <v>1.0589857717729545E-2</v>
      </c>
      <c r="JDD74" s="88">
        <f t="shared" ca="1" si="2457"/>
        <v>1.2905697351942772E-2</v>
      </c>
      <c r="JDE74" s="88">
        <f t="shared" ca="1" si="2457"/>
        <v>1.2938977743199959E-2</v>
      </c>
      <c r="JDF74" s="88">
        <f t="shared" ca="1" si="2457"/>
        <v>1.5265354811121441E-2</v>
      </c>
      <c r="JDG74" s="88">
        <f t="shared" ca="1" si="2457"/>
        <v>1.5565777449445598E-2</v>
      </c>
      <c r="JDH74" s="88">
        <f t="shared" ca="1" si="2457"/>
        <v>1.4380784038640997E-2</v>
      </c>
      <c r="JDI74" s="88">
        <f t="shared" ca="1" si="2771"/>
        <v>1.4644586124476913E-2</v>
      </c>
      <c r="JDJ74" s="88">
        <f t="shared" ca="1" si="3083"/>
        <v>1.131415120916574E-2</v>
      </c>
      <c r="JDK74" s="88">
        <f t="shared" ca="1" si="3083"/>
        <v>1.7168547186150483E-2</v>
      </c>
      <c r="JDL74" s="88">
        <f t="shared" ca="1" si="3083"/>
        <v>1.3164211627401348E-2</v>
      </c>
      <c r="JDM74" s="88">
        <f t="shared" ca="1" si="3083"/>
        <v>1.2088783667241856E-2</v>
      </c>
      <c r="JDN74" s="88">
        <f t="shared" ca="1" si="3083"/>
        <v>1.4226385484287172E-2</v>
      </c>
      <c r="JDO74" s="88">
        <f t="shared" ca="1" si="3083"/>
        <v>1.3992577974554552E-2</v>
      </c>
      <c r="JDP74" s="88">
        <f t="shared" ca="1" si="3083"/>
        <v>1.4035199365332254E-2</v>
      </c>
      <c r="JDQ74" s="88">
        <f t="shared" ca="1" si="3083"/>
        <v>1.3690028917114398E-2</v>
      </c>
      <c r="JDR74" s="88">
        <f t="shared" ca="1" si="3083"/>
        <v>1.1755706440723169E-2</v>
      </c>
      <c r="JDS74" s="88">
        <f t="shared" ca="1" si="3083"/>
        <v>1.3600047069412383E-2</v>
      </c>
      <c r="JDT74" s="88">
        <f t="shared" ca="1" si="3083"/>
        <v>1.3119676735464556E-2</v>
      </c>
      <c r="JDU74" s="88">
        <f t="shared" ca="1" si="3083"/>
        <v>1.3107519562736111E-2</v>
      </c>
      <c r="JDV74" s="88">
        <f t="shared" ca="1" si="3083"/>
        <v>1.3179893986026007E-2</v>
      </c>
      <c r="JDW74" s="88">
        <f t="shared" ca="1" si="3083"/>
        <v>1.2210943953263427E-2</v>
      </c>
      <c r="JDX74" s="88">
        <f t="shared" ca="1" si="3083"/>
        <v>1.5988311640402323E-2</v>
      </c>
      <c r="JDY74" s="88">
        <f t="shared" ca="1" si="3083"/>
        <v>1.4899683137121618E-2</v>
      </c>
      <c r="JDZ74" s="88">
        <f ca="1">$C73+$B$1*($B$2-$C73)*$B$7+$B$3*($C73^0.5)*$B$7*_xlfn.NORM.S.INV(RAND())</f>
        <v>1.1406056229499289E-2</v>
      </c>
      <c r="JEA74" s="88">
        <f t="shared" ca="1" si="2927"/>
        <v>1.3575769606532253E-2</v>
      </c>
      <c r="JEB74" s="88">
        <f t="shared" ca="1" si="2927"/>
        <v>1.1600445478966015E-2</v>
      </c>
      <c r="JEC74" s="88">
        <f t="shared" ca="1" si="2927"/>
        <v>1.5255166206047079E-2</v>
      </c>
      <c r="JED74" s="88">
        <f t="shared" ca="1" si="2927"/>
        <v>1.211666626616565E-2</v>
      </c>
      <c r="JEE74" s="88">
        <f t="shared" ca="1" si="2927"/>
        <v>1.3652213373054528E-2</v>
      </c>
      <c r="JEF74" s="88">
        <f t="shared" ca="1" si="2927"/>
        <v>1.4199073371641705E-2</v>
      </c>
      <c r="JEG74" s="88">
        <f t="shared" ca="1" si="2927"/>
        <v>1.3227607438902477E-2</v>
      </c>
      <c r="JEH74" s="88">
        <f t="shared" ca="1" si="2927"/>
        <v>1.4155934616520809E-2</v>
      </c>
      <c r="JEI74" s="88">
        <f t="shared" ca="1" si="2927"/>
        <v>1.1174922459102911E-2</v>
      </c>
      <c r="JEJ74" s="88">
        <f t="shared" ca="1" si="2927"/>
        <v>1.5361466903105057E-2</v>
      </c>
      <c r="JEK74" s="88">
        <f t="shared" ca="1" si="2927"/>
        <v>1.1236763965731988E-2</v>
      </c>
      <c r="JEL74" s="88">
        <f t="shared" ca="1" si="2927"/>
        <v>1.3069189666583769E-2</v>
      </c>
      <c r="JEM74" s="88">
        <f t="shared" ca="1" si="2927"/>
        <v>1.1144046893942244E-2</v>
      </c>
      <c r="JEN74" s="88">
        <f t="shared" ca="1" si="2927"/>
        <v>1.3768926406869502E-2</v>
      </c>
      <c r="JEO74" s="88">
        <f t="shared" ca="1" si="2927"/>
        <v>1.249541306124843E-2</v>
      </c>
      <c r="JEP74" s="88">
        <f t="shared" ca="1" si="2615"/>
        <v>1.3495200931537572E-2</v>
      </c>
      <c r="JEQ74" s="88">
        <f t="shared" ca="1" si="2615"/>
        <v>1.4160647950226727E-2</v>
      </c>
      <c r="JER74" s="88">
        <f t="shared" ca="1" si="2615"/>
        <v>1.3341423069727045E-2</v>
      </c>
      <c r="JES74" s="88">
        <f t="shared" ca="1" si="2615"/>
        <v>1.3063100817170421E-2</v>
      </c>
      <c r="JET74" s="88">
        <f t="shared" ca="1" si="2615"/>
        <v>1.282742513810361E-2</v>
      </c>
      <c r="JEU74" s="88">
        <f t="shared" ca="1" si="2615"/>
        <v>1.4756713797066492E-2</v>
      </c>
      <c r="JEV74" s="88">
        <f t="shared" ca="1" si="2615"/>
        <v>1.5246220654418467E-2</v>
      </c>
      <c r="JEW74" s="88">
        <f t="shared" ca="1" si="2615"/>
        <v>1.2779382382088268E-2</v>
      </c>
      <c r="JEX74" s="88">
        <f t="shared" ca="1" si="2615"/>
        <v>1.3512112785695585E-2</v>
      </c>
      <c r="JEY74" s="88">
        <f t="shared" ca="1" si="2615"/>
        <v>1.3526729812509245E-2</v>
      </c>
      <c r="JEZ74" s="88">
        <f t="shared" ca="1" si="2615"/>
        <v>1.5621535544859415E-2</v>
      </c>
      <c r="JFA74" s="88">
        <f t="shared" ca="1" si="2615"/>
        <v>1.4046067439283822E-2</v>
      </c>
      <c r="JFB74" s="88">
        <f t="shared" ca="1" si="2615"/>
        <v>1.3379499984916525E-2</v>
      </c>
      <c r="JFC74" s="88">
        <f t="shared" ca="1" si="2615"/>
        <v>1.1984072303918042E-2</v>
      </c>
      <c r="JFD74" s="88">
        <f t="shared" ca="1" si="2615"/>
        <v>1.4289265267318749E-2</v>
      </c>
      <c r="JFE74" s="88">
        <f t="shared" ca="1" si="2458"/>
        <v>1.2637401740098522E-2</v>
      </c>
      <c r="JFF74" s="88">
        <f t="shared" ca="1" si="2458"/>
        <v>1.442894736559387E-2</v>
      </c>
      <c r="JFG74" s="88">
        <f t="shared" ca="1" si="2458"/>
        <v>1.3154448255543679E-2</v>
      </c>
      <c r="JFH74" s="88">
        <f t="shared" ca="1" si="2458"/>
        <v>1.4461631375512289E-2</v>
      </c>
      <c r="JFI74" s="88">
        <f t="shared" ca="1" si="2458"/>
        <v>1.4108710472487511E-2</v>
      </c>
      <c r="JFJ74" s="88">
        <f t="shared" ca="1" si="2458"/>
        <v>1.6219077021686769E-2</v>
      </c>
      <c r="JFK74" s="88">
        <f t="shared" ca="1" si="2458"/>
        <v>1.3314036284124604E-2</v>
      </c>
      <c r="JFL74" s="88">
        <f t="shared" ca="1" si="2458"/>
        <v>1.341806744304223E-2</v>
      </c>
      <c r="JFM74" s="88">
        <f t="shared" ca="1" si="2458"/>
        <v>1.4520974389013626E-2</v>
      </c>
      <c r="JFN74" s="88">
        <f t="shared" ca="1" si="2458"/>
        <v>1.5006571023890211E-2</v>
      </c>
      <c r="JFO74" s="88">
        <f t="shared" ca="1" si="2458"/>
        <v>1.244150468682188E-2</v>
      </c>
      <c r="JFP74" s="88">
        <f t="shared" ca="1" si="2458"/>
        <v>1.094104927640854E-2</v>
      </c>
      <c r="JFQ74" s="88">
        <f t="shared" ca="1" si="2458"/>
        <v>1.4630357753921996E-2</v>
      </c>
      <c r="JFR74" s="88">
        <f t="shared" ca="1" si="2458"/>
        <v>1.4426690275733447E-2</v>
      </c>
      <c r="JFS74" s="88">
        <f t="shared" ca="1" si="2458"/>
        <v>1.3235311652525164E-2</v>
      </c>
      <c r="JFT74" s="88">
        <f t="shared" ca="1" si="2458"/>
        <v>1.3310578963977636E-2</v>
      </c>
      <c r="JFU74" s="88">
        <f t="shared" ca="1" si="2772"/>
        <v>1.5081489350101732E-2</v>
      </c>
      <c r="JFV74" s="88">
        <f t="shared" ca="1" si="3084"/>
        <v>1.3295807107289268E-2</v>
      </c>
      <c r="JFW74" s="88">
        <f t="shared" ca="1" si="3084"/>
        <v>1.2394312632628583E-2</v>
      </c>
      <c r="JFX74" s="88">
        <f t="shared" ca="1" si="3084"/>
        <v>1.2046048354883291E-2</v>
      </c>
      <c r="JFY74" s="88">
        <f t="shared" ca="1" si="3084"/>
        <v>1.4251700313187213E-2</v>
      </c>
      <c r="JFZ74" s="88">
        <f t="shared" ca="1" si="3084"/>
        <v>1.3766243835211871E-2</v>
      </c>
      <c r="JGA74" s="88">
        <f t="shared" ca="1" si="3084"/>
        <v>1.1832402643071147E-2</v>
      </c>
      <c r="JGB74" s="88">
        <f t="shared" ca="1" si="3084"/>
        <v>1.3612215659031486E-2</v>
      </c>
      <c r="JGC74" s="88">
        <f t="shared" ca="1" si="3084"/>
        <v>1.2629661897495027E-2</v>
      </c>
      <c r="JGD74" s="88">
        <f t="shared" ca="1" si="3084"/>
        <v>1.4213850588520097E-2</v>
      </c>
      <c r="JGE74" s="88">
        <f t="shared" ca="1" si="3084"/>
        <v>1.5244215226279476E-2</v>
      </c>
      <c r="JGF74" s="88">
        <f t="shared" ca="1" si="3084"/>
        <v>1.0385945830378019E-2</v>
      </c>
      <c r="JGG74" s="88">
        <f t="shared" ca="1" si="3084"/>
        <v>1.1288913092023642E-2</v>
      </c>
      <c r="JGH74" s="88">
        <f t="shared" ca="1" si="3084"/>
        <v>1.2562900353978078E-2</v>
      </c>
      <c r="JGI74" s="88">
        <f t="shared" ca="1" si="3084"/>
        <v>1.5070566870805536E-2</v>
      </c>
      <c r="JGJ74" s="88">
        <f t="shared" ca="1" si="3084"/>
        <v>1.3777460888308047E-2</v>
      </c>
      <c r="JGK74" s="88">
        <f t="shared" ca="1" si="3084"/>
        <v>1.2971977388809397E-2</v>
      </c>
      <c r="JGL74" s="88">
        <f ca="1">$C73+$B$1*($B$2-$C73)*$B$7+$B$3*($C73^0.5)*$B$7*_xlfn.NORM.S.INV(RAND())</f>
        <v>1.2003434286118511E-2</v>
      </c>
      <c r="JGM74" s="88">
        <f t="shared" ca="1" si="2928"/>
        <v>1.3906845909339084E-2</v>
      </c>
      <c r="JGN74" s="88">
        <f t="shared" ca="1" si="2928"/>
        <v>1.1626694488692838E-2</v>
      </c>
      <c r="JGO74" s="88">
        <f t="shared" ca="1" si="2928"/>
        <v>1.1805368379687166E-2</v>
      </c>
      <c r="JGP74" s="88">
        <f t="shared" ca="1" si="2928"/>
        <v>1.3146692697167299E-2</v>
      </c>
      <c r="JGQ74" s="88">
        <f t="shared" ca="1" si="2928"/>
        <v>1.3347406099848859E-2</v>
      </c>
      <c r="JGR74" s="88">
        <f t="shared" ca="1" si="2928"/>
        <v>1.2843455490200819E-2</v>
      </c>
      <c r="JGS74" s="88">
        <f t="shared" ca="1" si="2928"/>
        <v>1.1921160457713164E-2</v>
      </c>
      <c r="JGT74" s="88">
        <f t="shared" ca="1" si="2928"/>
        <v>1.3275568783816187E-2</v>
      </c>
      <c r="JGU74" s="88">
        <f t="shared" ca="1" si="2928"/>
        <v>1.2612809309071906E-2</v>
      </c>
      <c r="JGV74" s="88">
        <f t="shared" ca="1" si="2928"/>
        <v>1.1481759553379194E-2</v>
      </c>
      <c r="JGW74" s="88">
        <f t="shared" ca="1" si="2928"/>
        <v>1.4513108329872329E-2</v>
      </c>
      <c r="JGX74" s="88">
        <f t="shared" ca="1" si="2928"/>
        <v>1.3741436035517911E-2</v>
      </c>
      <c r="JGY74" s="88">
        <f t="shared" ca="1" si="2928"/>
        <v>1.2036332217818194E-2</v>
      </c>
      <c r="JGZ74" s="88">
        <f t="shared" ca="1" si="2928"/>
        <v>1.4202934262865462E-2</v>
      </c>
      <c r="JHA74" s="88">
        <f t="shared" ca="1" si="2928"/>
        <v>1.225861815926097E-2</v>
      </c>
      <c r="JHB74" s="88">
        <f t="shared" ca="1" si="2616"/>
        <v>1.481318311589702E-2</v>
      </c>
      <c r="JHC74" s="88">
        <f t="shared" ca="1" si="2616"/>
        <v>1.3902833820127053E-2</v>
      </c>
      <c r="JHD74" s="88">
        <f t="shared" ca="1" si="2616"/>
        <v>1.2726679240212186E-2</v>
      </c>
      <c r="JHE74" s="88">
        <f t="shared" ca="1" si="2616"/>
        <v>1.3198907440732221E-2</v>
      </c>
      <c r="JHF74" s="88">
        <f t="shared" ca="1" si="2616"/>
        <v>1.5141804164378259E-2</v>
      </c>
      <c r="JHG74" s="88">
        <f t="shared" ca="1" si="2616"/>
        <v>1.3090637048024456E-2</v>
      </c>
      <c r="JHH74" s="88">
        <f t="shared" ca="1" si="2616"/>
        <v>1.4528975013601196E-2</v>
      </c>
      <c r="JHI74" s="88">
        <f t="shared" ca="1" si="2616"/>
        <v>1.3822847132695973E-2</v>
      </c>
      <c r="JHJ74" s="88">
        <f t="shared" ca="1" si="2616"/>
        <v>1.5219256617461659E-2</v>
      </c>
      <c r="JHK74" s="88">
        <f t="shared" ca="1" si="2616"/>
        <v>1.3329927050616922E-2</v>
      </c>
      <c r="JHL74" s="88">
        <f t="shared" ca="1" si="2616"/>
        <v>1.153387199724849E-2</v>
      </c>
      <c r="JHM74" s="88">
        <f t="shared" ca="1" si="2616"/>
        <v>1.2171208069371045E-2</v>
      </c>
      <c r="JHN74" s="88">
        <f t="shared" ca="1" si="2616"/>
        <v>1.4666189148379177E-2</v>
      </c>
      <c r="JHO74" s="88">
        <f t="shared" ca="1" si="2616"/>
        <v>1.1978777492970211E-2</v>
      </c>
      <c r="JHP74" s="88">
        <f t="shared" ca="1" si="2616"/>
        <v>1.2410328520299045E-2</v>
      </c>
      <c r="JHQ74" s="88">
        <f t="shared" ca="1" si="2459"/>
        <v>1.3503827335702198E-2</v>
      </c>
      <c r="JHR74" s="88">
        <f t="shared" ca="1" si="2459"/>
        <v>1.2157388898265297E-2</v>
      </c>
      <c r="JHS74" s="88">
        <f t="shared" ca="1" si="2459"/>
        <v>1.175845607255393E-2</v>
      </c>
      <c r="JHT74" s="88">
        <f t="shared" ca="1" si="2459"/>
        <v>1.4868222396192341E-2</v>
      </c>
      <c r="JHU74" s="88">
        <f t="shared" ca="1" si="2459"/>
        <v>1.3484469236759467E-2</v>
      </c>
      <c r="JHV74" s="88">
        <f t="shared" ca="1" si="2459"/>
        <v>1.3673311182797358E-2</v>
      </c>
      <c r="JHW74" s="88">
        <f t="shared" ca="1" si="2459"/>
        <v>1.4223541836997233E-2</v>
      </c>
      <c r="JHX74" s="88">
        <f t="shared" ca="1" si="2459"/>
        <v>1.212730787906538E-2</v>
      </c>
      <c r="JHY74" s="88">
        <f t="shared" ca="1" si="2459"/>
        <v>1.3130135113522536E-2</v>
      </c>
      <c r="JHZ74" s="88">
        <f t="shared" ca="1" si="2459"/>
        <v>1.4505486296234358E-2</v>
      </c>
      <c r="JIA74" s="88">
        <f t="shared" ca="1" si="2459"/>
        <v>1.3922837936166634E-2</v>
      </c>
      <c r="JIB74" s="88">
        <f t="shared" ca="1" si="2459"/>
        <v>1.2945144784483784E-2</v>
      </c>
      <c r="JIC74" s="88">
        <f t="shared" ca="1" si="2459"/>
        <v>1.2481962479683934E-2</v>
      </c>
      <c r="JID74" s="88">
        <f t="shared" ca="1" si="2459"/>
        <v>1.5842748727095547E-2</v>
      </c>
      <c r="JIE74" s="88">
        <f t="shared" ca="1" si="2459"/>
        <v>1.3853708974602244E-2</v>
      </c>
      <c r="JIF74" s="88">
        <f t="shared" ca="1" si="2459"/>
        <v>1.4615698513706366E-2</v>
      </c>
      <c r="JIG74" s="88">
        <f t="shared" ca="1" si="2773"/>
        <v>1.312201460563903E-2</v>
      </c>
      <c r="JIH74" s="88">
        <f t="shared" ca="1" si="3085"/>
        <v>1.457865852637405E-2</v>
      </c>
      <c r="JII74" s="88">
        <f t="shared" ca="1" si="3085"/>
        <v>1.0736278432545602E-2</v>
      </c>
      <c r="JIJ74" s="88">
        <f t="shared" ca="1" si="3085"/>
        <v>1.7183754550401373E-2</v>
      </c>
      <c r="JIK74" s="88">
        <f t="shared" ca="1" si="3085"/>
        <v>1.2119725890015313E-2</v>
      </c>
      <c r="JIL74" s="88">
        <f t="shared" ca="1" si="3085"/>
        <v>1.3009862893324235E-2</v>
      </c>
      <c r="JIM74" s="88">
        <f t="shared" ca="1" si="3085"/>
        <v>1.2523521174851957E-2</v>
      </c>
      <c r="JIN74" s="88">
        <f t="shared" ca="1" si="3085"/>
        <v>1.39827027195959E-2</v>
      </c>
      <c r="JIO74" s="88">
        <f t="shared" ca="1" si="3085"/>
        <v>1.3694910395771301E-2</v>
      </c>
      <c r="JIP74" s="88">
        <f t="shared" ca="1" si="3085"/>
        <v>1.5040325758010464E-2</v>
      </c>
      <c r="JIQ74" s="88">
        <f t="shared" ca="1" si="3085"/>
        <v>1.4041686799449039E-2</v>
      </c>
      <c r="JIR74" s="88">
        <f t="shared" ca="1" si="3085"/>
        <v>1.2672235449524923E-2</v>
      </c>
      <c r="JIS74" s="88">
        <f t="shared" ca="1" si="3085"/>
        <v>1.3138547481509014E-2</v>
      </c>
      <c r="JIT74" s="88">
        <f t="shared" ca="1" si="3085"/>
        <v>1.4125301439705158E-2</v>
      </c>
      <c r="JIU74" s="88">
        <f t="shared" ca="1" si="3085"/>
        <v>1.3082081091013085E-2</v>
      </c>
      <c r="JIV74" s="88">
        <f t="shared" ca="1" si="3085"/>
        <v>1.4729587552970838E-2</v>
      </c>
      <c r="JIW74" s="88">
        <f t="shared" ca="1" si="3085"/>
        <v>1.4387759183540875E-2</v>
      </c>
      <c r="JIX74" s="88">
        <f ca="1">$C73+$B$1*($B$2-$C73)*$B$7+$B$3*($C73^0.5)*$B$7*_xlfn.NORM.S.INV(RAND())</f>
        <v>1.4750514701349998E-2</v>
      </c>
      <c r="JIY74" s="88">
        <f t="shared" ca="1" si="2929"/>
        <v>1.3246422534456258E-2</v>
      </c>
      <c r="JIZ74" s="88">
        <f t="shared" ca="1" si="2929"/>
        <v>1.1284970167827719E-2</v>
      </c>
      <c r="JJA74" s="88">
        <f t="shared" ca="1" si="2929"/>
        <v>1.2808309635125598E-2</v>
      </c>
      <c r="JJB74" s="88">
        <f t="shared" ca="1" si="2929"/>
        <v>1.2741423828241019E-2</v>
      </c>
      <c r="JJC74" s="88">
        <f t="shared" ca="1" si="2929"/>
        <v>1.2888981126335259E-2</v>
      </c>
      <c r="JJD74" s="88">
        <f t="shared" ca="1" si="2929"/>
        <v>1.1253324913368971E-2</v>
      </c>
      <c r="JJE74" s="88">
        <f t="shared" ca="1" si="2929"/>
        <v>1.25224731358677E-2</v>
      </c>
      <c r="JJF74" s="88">
        <f t="shared" ca="1" si="2929"/>
        <v>1.3902508532795621E-2</v>
      </c>
      <c r="JJG74" s="88">
        <f t="shared" ca="1" si="2929"/>
        <v>1.3146047090968149E-2</v>
      </c>
      <c r="JJH74" s="88">
        <f t="shared" ca="1" si="2929"/>
        <v>1.4397368142610239E-2</v>
      </c>
      <c r="JJI74" s="88">
        <f t="shared" ca="1" si="2929"/>
        <v>1.5362029831250651E-2</v>
      </c>
      <c r="JJJ74" s="88">
        <f t="shared" ca="1" si="2929"/>
        <v>1.4573315327945185E-2</v>
      </c>
      <c r="JJK74" s="88">
        <f t="shared" ca="1" si="2929"/>
        <v>1.2580849494133579E-2</v>
      </c>
      <c r="JJL74" s="88">
        <f t="shared" ca="1" si="2929"/>
        <v>1.2920441669941786E-2</v>
      </c>
      <c r="JJM74" s="88">
        <f t="shared" ca="1" si="2929"/>
        <v>1.2609808372654085E-2</v>
      </c>
      <c r="JJN74" s="88">
        <f t="shared" ca="1" si="2617"/>
        <v>1.2227691560376829E-2</v>
      </c>
      <c r="JJO74" s="88">
        <f t="shared" ca="1" si="2617"/>
        <v>1.3863753948132293E-2</v>
      </c>
      <c r="JJP74" s="88">
        <f t="shared" ca="1" si="2617"/>
        <v>1.252520604799064E-2</v>
      </c>
      <c r="JJQ74" s="88">
        <f t="shared" ca="1" si="2617"/>
        <v>1.3572535971298124E-2</v>
      </c>
      <c r="JJR74" s="88">
        <f t="shared" ca="1" si="2617"/>
        <v>1.1821663247548925E-2</v>
      </c>
      <c r="JJS74" s="88">
        <f t="shared" ca="1" si="2617"/>
        <v>1.3043395323660978E-2</v>
      </c>
      <c r="JJT74" s="88">
        <f t="shared" ca="1" si="2617"/>
        <v>1.2465932443059354E-2</v>
      </c>
      <c r="JJU74" s="88">
        <f t="shared" ca="1" si="2617"/>
        <v>1.4902475215163564E-2</v>
      </c>
      <c r="JJV74" s="88">
        <f t="shared" ca="1" si="2617"/>
        <v>1.2526245865790826E-2</v>
      </c>
      <c r="JJW74" s="88">
        <f t="shared" ca="1" si="2617"/>
        <v>1.3899791540560645E-2</v>
      </c>
      <c r="JJX74" s="88">
        <f t="shared" ca="1" si="2617"/>
        <v>1.0566935454839117E-2</v>
      </c>
      <c r="JJY74" s="88">
        <f t="shared" ca="1" si="2617"/>
        <v>1.3633879753658004E-2</v>
      </c>
      <c r="JJZ74" s="88">
        <f t="shared" ca="1" si="2617"/>
        <v>1.3897351946342236E-2</v>
      </c>
      <c r="JKA74" s="88">
        <f t="shared" ca="1" si="2617"/>
        <v>1.462426263196427E-2</v>
      </c>
      <c r="JKB74" s="88">
        <f t="shared" ca="1" si="2617"/>
        <v>1.3858162065061321E-2</v>
      </c>
      <c r="JKC74" s="88">
        <f t="shared" ca="1" si="2460"/>
        <v>1.257014912733174E-2</v>
      </c>
      <c r="JKD74" s="88">
        <f t="shared" ca="1" si="2460"/>
        <v>1.2599131682338708E-2</v>
      </c>
      <c r="JKE74" s="88">
        <f t="shared" ca="1" si="2460"/>
        <v>1.2492513318727076E-2</v>
      </c>
      <c r="JKF74" s="88">
        <f t="shared" ca="1" si="2460"/>
        <v>1.4005623298191017E-2</v>
      </c>
      <c r="JKG74" s="88">
        <f t="shared" ca="1" si="2460"/>
        <v>1.2464625478282268E-2</v>
      </c>
      <c r="JKH74" s="88">
        <f t="shared" ca="1" si="2460"/>
        <v>1.3258437663277781E-2</v>
      </c>
      <c r="JKI74" s="88">
        <f t="shared" ca="1" si="2460"/>
        <v>1.3289906332170452E-2</v>
      </c>
      <c r="JKJ74" s="88">
        <f t="shared" ca="1" si="2460"/>
        <v>1.4913388623221276E-2</v>
      </c>
      <c r="JKK74" s="88">
        <f t="shared" ca="1" si="2460"/>
        <v>1.330478663281223E-2</v>
      </c>
      <c r="JKL74" s="88">
        <f t="shared" ca="1" si="2460"/>
        <v>1.1441199997234395E-2</v>
      </c>
      <c r="JKM74" s="88">
        <f t="shared" ca="1" si="2460"/>
        <v>1.3074098811724303E-2</v>
      </c>
      <c r="JKN74" s="88">
        <f t="shared" ca="1" si="2460"/>
        <v>1.3721789654334177E-2</v>
      </c>
      <c r="JKO74" s="88">
        <f t="shared" ca="1" si="2460"/>
        <v>1.3835157651289268E-2</v>
      </c>
      <c r="JKP74" s="88">
        <f t="shared" ca="1" si="2460"/>
        <v>1.5366823858171577E-2</v>
      </c>
      <c r="JKQ74" s="88">
        <f t="shared" ca="1" si="2460"/>
        <v>1.3000988797826254E-2</v>
      </c>
      <c r="JKR74" s="88">
        <f t="shared" ca="1" si="2460"/>
        <v>1.2009857895454683E-2</v>
      </c>
      <c r="JKS74" s="88">
        <f t="shared" ca="1" si="2774"/>
        <v>1.4833696305054571E-2</v>
      </c>
      <c r="JKT74" s="88">
        <f t="shared" ca="1" si="3086"/>
        <v>1.2935797139852028E-2</v>
      </c>
      <c r="JKU74" s="88">
        <f t="shared" ca="1" si="3086"/>
        <v>1.3428882316058354E-2</v>
      </c>
      <c r="JKV74" s="88">
        <f t="shared" ca="1" si="3086"/>
        <v>1.3031361061500614E-2</v>
      </c>
      <c r="JKW74" s="88">
        <f t="shared" ca="1" si="3086"/>
        <v>1.3739289953422079E-2</v>
      </c>
      <c r="JKX74" s="88">
        <f t="shared" ca="1" si="3086"/>
        <v>1.4686638751537435E-2</v>
      </c>
      <c r="JKY74" s="88">
        <f t="shared" ca="1" si="3086"/>
        <v>1.3351623352523106E-2</v>
      </c>
      <c r="JKZ74" s="88">
        <f t="shared" ca="1" si="3086"/>
        <v>1.1840939773890519E-2</v>
      </c>
      <c r="JLA74" s="88">
        <f t="shared" ca="1" si="3086"/>
        <v>1.4172348146600181E-2</v>
      </c>
      <c r="JLB74" s="88">
        <f t="shared" ca="1" si="3086"/>
        <v>1.2691362278218727E-2</v>
      </c>
      <c r="JLC74" s="88">
        <f t="shared" ca="1" si="3086"/>
        <v>1.2962981121565674E-2</v>
      </c>
      <c r="JLD74" s="88">
        <f t="shared" ca="1" si="3086"/>
        <v>1.2733469445351841E-2</v>
      </c>
      <c r="JLE74" s="88">
        <f t="shared" ca="1" si="3086"/>
        <v>1.3364378978658649E-2</v>
      </c>
      <c r="JLF74" s="88">
        <f t="shared" ca="1" si="3086"/>
        <v>1.1622006477299282E-2</v>
      </c>
      <c r="JLG74" s="88">
        <f t="shared" ca="1" si="3086"/>
        <v>1.4850100738279186E-2</v>
      </c>
      <c r="JLH74" s="88">
        <f t="shared" ca="1" si="3086"/>
        <v>1.3935310848829019E-2</v>
      </c>
      <c r="JLI74" s="88">
        <f t="shared" ca="1" si="3086"/>
        <v>1.3452874013327237E-2</v>
      </c>
      <c r="JLJ74" s="88">
        <f ca="1">$C73+$B$1*($B$2-$C73)*$B$7+$B$3*($C73^0.5)*$B$7*_xlfn.NORM.S.INV(RAND())</f>
        <v>1.3514860549816743E-2</v>
      </c>
      <c r="JLK74" s="88">
        <f t="shared" ca="1" si="2930"/>
        <v>1.1610325038399262E-2</v>
      </c>
      <c r="JLL74" s="88">
        <f t="shared" ca="1" si="2930"/>
        <v>1.2334581304202633E-2</v>
      </c>
      <c r="JLM74" s="88">
        <f t="shared" ca="1" si="2930"/>
        <v>1.3111533931056959E-2</v>
      </c>
      <c r="JLN74" s="88">
        <f t="shared" ca="1" si="2930"/>
        <v>1.1692095599430321E-2</v>
      </c>
      <c r="JLO74" s="88">
        <f t="shared" ca="1" si="2930"/>
        <v>1.4863895026913158E-2</v>
      </c>
      <c r="JLP74" s="88">
        <f t="shared" ca="1" si="2930"/>
        <v>1.2122976218843061E-2</v>
      </c>
      <c r="JLQ74" s="88">
        <f t="shared" ca="1" si="2930"/>
        <v>1.1075069742677753E-2</v>
      </c>
      <c r="JLR74" s="88">
        <f t="shared" ca="1" si="2930"/>
        <v>1.1306801421615073E-2</v>
      </c>
      <c r="JLS74" s="88">
        <f t="shared" ca="1" si="2930"/>
        <v>1.4769523730886401E-2</v>
      </c>
      <c r="JLT74" s="88">
        <f t="shared" ca="1" si="2930"/>
        <v>1.5867670216973263E-2</v>
      </c>
      <c r="JLU74" s="88">
        <f t="shared" ca="1" si="2930"/>
        <v>1.3796978290546142E-2</v>
      </c>
      <c r="JLV74" s="88">
        <f t="shared" ca="1" si="2930"/>
        <v>1.4181407526690436E-2</v>
      </c>
      <c r="JLW74" s="88">
        <f t="shared" ca="1" si="2930"/>
        <v>1.1960148386611035E-2</v>
      </c>
      <c r="JLX74" s="88">
        <f t="shared" ca="1" si="2930"/>
        <v>1.3576567624460849E-2</v>
      </c>
      <c r="JLY74" s="88">
        <f t="shared" ca="1" si="2930"/>
        <v>1.2326158463496106E-2</v>
      </c>
      <c r="JLZ74" s="88">
        <f t="shared" ca="1" si="2618"/>
        <v>1.2565122513601423E-2</v>
      </c>
      <c r="JMA74" s="88">
        <f t="shared" ca="1" si="2618"/>
        <v>1.3580031016888235E-2</v>
      </c>
      <c r="JMB74" s="88">
        <f t="shared" ca="1" si="2618"/>
        <v>1.2850330071154837E-2</v>
      </c>
      <c r="JMC74" s="88">
        <f t="shared" ca="1" si="2618"/>
        <v>1.2627408205163514E-2</v>
      </c>
      <c r="JMD74" s="88">
        <f t="shared" ca="1" si="2618"/>
        <v>1.2532700357780133E-2</v>
      </c>
      <c r="JME74" s="88">
        <f t="shared" ca="1" si="2618"/>
        <v>1.4497748148411664E-2</v>
      </c>
      <c r="JMF74" s="88">
        <f t="shared" ca="1" si="2618"/>
        <v>1.3939421799773909E-2</v>
      </c>
      <c r="JMG74" s="88">
        <f t="shared" ca="1" si="2618"/>
        <v>1.3290189968545925E-2</v>
      </c>
      <c r="JMH74" s="88">
        <f t="shared" ca="1" si="2618"/>
        <v>1.2988296104851303E-2</v>
      </c>
      <c r="JMI74" s="88">
        <f t="shared" ca="1" si="2618"/>
        <v>1.2420159981994023E-2</v>
      </c>
      <c r="JMJ74" s="88">
        <f t="shared" ca="1" si="2618"/>
        <v>1.3730602293654932E-2</v>
      </c>
      <c r="JMK74" s="88">
        <f t="shared" ca="1" si="2618"/>
        <v>1.5125210320203676E-2</v>
      </c>
      <c r="JML74" s="88">
        <f t="shared" ca="1" si="2618"/>
        <v>1.496143263248902E-2</v>
      </c>
      <c r="JMM74" s="88">
        <f t="shared" ca="1" si="2618"/>
        <v>1.5825479909876199E-2</v>
      </c>
      <c r="JMN74" s="88">
        <f t="shared" ca="1" si="2618"/>
        <v>1.3242851330193426E-2</v>
      </c>
      <c r="JMO74" s="88">
        <f t="shared" ca="1" si="2461"/>
        <v>1.181924656157823E-2</v>
      </c>
      <c r="JMP74" s="88">
        <f t="shared" ca="1" si="2461"/>
        <v>1.1045816805666905E-2</v>
      </c>
      <c r="JMQ74" s="88">
        <f t="shared" ca="1" si="2461"/>
        <v>1.5774262938309955E-2</v>
      </c>
      <c r="JMR74" s="88">
        <f t="shared" ca="1" si="2461"/>
        <v>1.4113554004268926E-2</v>
      </c>
      <c r="JMS74" s="88">
        <f t="shared" ca="1" si="2461"/>
        <v>1.3585553613455837E-2</v>
      </c>
      <c r="JMT74" s="88">
        <f t="shared" ca="1" si="2461"/>
        <v>1.3324432929067983E-2</v>
      </c>
      <c r="JMU74" s="88">
        <f t="shared" ca="1" si="2461"/>
        <v>1.3849213860896971E-2</v>
      </c>
      <c r="JMV74" s="88">
        <f t="shared" ca="1" si="2461"/>
        <v>1.6249972536277281E-2</v>
      </c>
      <c r="JMW74" s="88">
        <f t="shared" ca="1" si="2461"/>
        <v>1.4341846814662058E-2</v>
      </c>
      <c r="JMX74" s="88">
        <f t="shared" ca="1" si="2461"/>
        <v>1.4672826929784534E-2</v>
      </c>
      <c r="JMY74" s="88">
        <f t="shared" ca="1" si="2461"/>
        <v>1.4049542688919898E-2</v>
      </c>
      <c r="JMZ74" s="88">
        <f t="shared" ca="1" si="2461"/>
        <v>1.3217032217232468E-2</v>
      </c>
      <c r="JNA74" s="88">
        <f t="shared" ca="1" si="2461"/>
        <v>1.4610508779410915E-2</v>
      </c>
      <c r="JNB74" s="88">
        <f t="shared" ca="1" si="2461"/>
        <v>1.2860300865007921E-2</v>
      </c>
      <c r="JNC74" s="88">
        <f t="shared" ca="1" si="2461"/>
        <v>1.4474101771619213E-2</v>
      </c>
      <c r="JND74" s="88">
        <f t="shared" ca="1" si="2461"/>
        <v>1.3156464706488869E-2</v>
      </c>
      <c r="JNE74" s="88">
        <f t="shared" ca="1" si="2775"/>
        <v>1.4612167066436359E-2</v>
      </c>
      <c r="JNF74" s="88">
        <f t="shared" ca="1" si="3087"/>
        <v>1.4428999665070191E-2</v>
      </c>
      <c r="JNG74" s="88">
        <f t="shared" ca="1" si="3087"/>
        <v>1.3235597409726171E-2</v>
      </c>
      <c r="JNH74" s="88">
        <f t="shared" ca="1" si="3087"/>
        <v>1.2773615157934558E-2</v>
      </c>
      <c r="JNI74" s="88">
        <f t="shared" ca="1" si="3087"/>
        <v>1.3796416268330499E-2</v>
      </c>
      <c r="JNJ74" s="88">
        <f t="shared" ca="1" si="3087"/>
        <v>1.4081295523550516E-2</v>
      </c>
      <c r="JNK74" s="88">
        <f t="shared" ca="1" si="3087"/>
        <v>1.3601009832403773E-2</v>
      </c>
      <c r="JNL74" s="88">
        <f t="shared" ca="1" si="3087"/>
        <v>1.4717176562778404E-2</v>
      </c>
      <c r="JNM74" s="88">
        <f t="shared" ca="1" si="3087"/>
        <v>1.3377161153524416E-2</v>
      </c>
      <c r="JNN74" s="88">
        <f t="shared" ca="1" si="3087"/>
        <v>1.3771835006017353E-2</v>
      </c>
      <c r="JNO74" s="88">
        <f t="shared" ca="1" si="3087"/>
        <v>1.3450698058384431E-2</v>
      </c>
      <c r="JNP74" s="88">
        <f t="shared" ca="1" si="3087"/>
        <v>1.3188112131812988E-2</v>
      </c>
      <c r="JNQ74" s="88">
        <f t="shared" ca="1" si="3087"/>
        <v>1.3151349564550602E-2</v>
      </c>
      <c r="JNR74" s="88">
        <f t="shared" ca="1" si="3087"/>
        <v>1.3095647173083189E-2</v>
      </c>
      <c r="JNS74" s="88">
        <f t="shared" ca="1" si="3087"/>
        <v>1.3829580647429637E-2</v>
      </c>
      <c r="JNT74" s="88">
        <f t="shared" ca="1" si="3087"/>
        <v>1.4897630597021478E-2</v>
      </c>
      <c r="JNU74" s="88">
        <f t="shared" ca="1" si="3087"/>
        <v>1.2662232060619271E-2</v>
      </c>
      <c r="JNV74" s="88">
        <f ca="1">$C73+$B$1*($B$2-$C73)*$B$7+$B$3*($C73^0.5)*$B$7*_xlfn.NORM.S.INV(RAND())</f>
        <v>1.3147020658314424E-2</v>
      </c>
      <c r="JNW74" s="88">
        <f t="shared" ca="1" si="2931"/>
        <v>1.4566971029262648E-2</v>
      </c>
      <c r="JNX74" s="88">
        <f t="shared" ca="1" si="2931"/>
        <v>1.3524165931294397E-2</v>
      </c>
      <c r="JNY74" s="88">
        <f t="shared" ca="1" si="2931"/>
        <v>1.4625575932546592E-2</v>
      </c>
      <c r="JNZ74" s="88">
        <f t="shared" ca="1" si="2931"/>
        <v>1.2868135601255081E-2</v>
      </c>
      <c r="JOA74" s="88">
        <f t="shared" ca="1" si="2931"/>
        <v>1.2294847570064417E-2</v>
      </c>
      <c r="JOB74" s="88">
        <f t="shared" ca="1" si="2931"/>
        <v>1.2281139968898461E-2</v>
      </c>
      <c r="JOC74" s="88">
        <f t="shared" ca="1" si="2931"/>
        <v>1.4147013177126353E-2</v>
      </c>
      <c r="JOD74" s="88">
        <f t="shared" ca="1" si="2931"/>
        <v>1.3515495202292649E-2</v>
      </c>
      <c r="JOE74" s="88">
        <f t="shared" ca="1" si="2931"/>
        <v>1.2621423207791275E-2</v>
      </c>
      <c r="JOF74" s="88">
        <f t="shared" ca="1" si="2931"/>
        <v>1.4006031120005414E-2</v>
      </c>
      <c r="JOG74" s="88">
        <f t="shared" ca="1" si="2931"/>
        <v>1.2682770688847456E-2</v>
      </c>
      <c r="JOH74" s="88">
        <f t="shared" ca="1" si="2931"/>
        <v>1.3634784715124946E-2</v>
      </c>
      <c r="JOI74" s="88">
        <f t="shared" ca="1" si="2931"/>
        <v>1.4477596048010655E-2</v>
      </c>
      <c r="JOJ74" s="88">
        <f t="shared" ca="1" si="2931"/>
        <v>1.3294281875560672E-2</v>
      </c>
      <c r="JOK74" s="88">
        <f t="shared" ca="1" si="2931"/>
        <v>1.3661089034331428E-2</v>
      </c>
      <c r="JOL74" s="88">
        <f t="shared" ca="1" si="2619"/>
        <v>1.1304027186162233E-2</v>
      </c>
      <c r="JOM74" s="88">
        <f t="shared" ca="1" si="2619"/>
        <v>1.3382071948275901E-2</v>
      </c>
      <c r="JON74" s="88">
        <f t="shared" ca="1" si="2619"/>
        <v>1.3008562862017389E-2</v>
      </c>
      <c r="JOO74" s="88">
        <f t="shared" ca="1" si="2619"/>
        <v>1.2040776521765294E-2</v>
      </c>
      <c r="JOP74" s="88">
        <f t="shared" ca="1" si="2619"/>
        <v>1.2023102883252833E-2</v>
      </c>
      <c r="JOQ74" s="88">
        <f t="shared" ca="1" si="2619"/>
        <v>1.2018700622561324E-2</v>
      </c>
      <c r="JOR74" s="88">
        <f t="shared" ca="1" si="2619"/>
        <v>1.2288472177876372E-2</v>
      </c>
      <c r="JOS74" s="88">
        <f t="shared" ca="1" si="2619"/>
        <v>1.5843940972019962E-2</v>
      </c>
      <c r="JOT74" s="88">
        <f t="shared" ca="1" si="2619"/>
        <v>1.2335669080932476E-2</v>
      </c>
      <c r="JOU74" s="88">
        <f t="shared" ca="1" si="2619"/>
        <v>1.3548793362291429E-2</v>
      </c>
      <c r="JOV74" s="88">
        <f t="shared" ca="1" si="2619"/>
        <v>1.2324512051123664E-2</v>
      </c>
      <c r="JOW74" s="88">
        <f t="shared" ca="1" si="2619"/>
        <v>1.4510203343981979E-2</v>
      </c>
      <c r="JOX74" s="88">
        <f t="shared" ca="1" si="2619"/>
        <v>1.394182574665862E-2</v>
      </c>
      <c r="JOY74" s="88">
        <f t="shared" ca="1" si="2619"/>
        <v>1.2951525847573983E-2</v>
      </c>
      <c r="JOZ74" s="88">
        <f t="shared" ca="1" si="2619"/>
        <v>1.0924842499894446E-2</v>
      </c>
      <c r="JPA74" s="88">
        <f t="shared" ca="1" si="2462"/>
        <v>1.3086750156471627E-2</v>
      </c>
      <c r="JPB74" s="88">
        <f t="shared" ca="1" si="2462"/>
        <v>9.8167300628135088E-3</v>
      </c>
      <c r="JPC74" s="88">
        <f t="shared" ca="1" si="2462"/>
        <v>1.3312516218072409E-2</v>
      </c>
      <c r="JPD74" s="88">
        <f t="shared" ca="1" si="2462"/>
        <v>1.6434702983707843E-2</v>
      </c>
      <c r="JPE74" s="88">
        <f t="shared" ca="1" si="2462"/>
        <v>1.5562725672402638E-2</v>
      </c>
      <c r="JPF74" s="88">
        <f t="shared" ca="1" si="2462"/>
        <v>1.3052522884696615E-2</v>
      </c>
      <c r="JPG74" s="88">
        <f t="shared" ca="1" si="2462"/>
        <v>1.2327991665651248E-2</v>
      </c>
      <c r="JPH74" s="88">
        <f t="shared" ca="1" si="2462"/>
        <v>1.4720620752590868E-2</v>
      </c>
      <c r="JPI74" s="88">
        <f t="shared" ca="1" si="2462"/>
        <v>1.1069668704746936E-2</v>
      </c>
      <c r="JPJ74" s="88">
        <f t="shared" ca="1" si="2462"/>
        <v>1.2705519742868421E-2</v>
      </c>
      <c r="JPK74" s="88">
        <f t="shared" ca="1" si="2462"/>
        <v>1.4372964277182255E-2</v>
      </c>
      <c r="JPL74" s="88">
        <f t="shared" ca="1" si="2462"/>
        <v>1.4791612959062467E-2</v>
      </c>
      <c r="JPM74" s="88">
        <f t="shared" ca="1" si="2462"/>
        <v>1.2745692470582123E-2</v>
      </c>
      <c r="JPN74" s="88">
        <f t="shared" ca="1" si="2462"/>
        <v>1.0739733177446545E-2</v>
      </c>
      <c r="JPO74" s="88">
        <f t="shared" ca="1" si="2462"/>
        <v>1.0854098203444651E-2</v>
      </c>
      <c r="JPP74" s="88">
        <f t="shared" ca="1" si="2462"/>
        <v>1.0355170916371403E-2</v>
      </c>
      <c r="JPQ74" s="88">
        <f t="shared" ca="1" si="2776"/>
        <v>1.5905942683969127E-2</v>
      </c>
      <c r="JPR74" s="88">
        <f t="shared" ca="1" si="3088"/>
        <v>1.3441963382136117E-2</v>
      </c>
      <c r="JPS74" s="88">
        <f t="shared" ca="1" si="3088"/>
        <v>1.4169630681020269E-2</v>
      </c>
      <c r="JPT74" s="88">
        <f t="shared" ca="1" si="3088"/>
        <v>1.4499741490838505E-2</v>
      </c>
      <c r="JPU74" s="88">
        <f t="shared" ca="1" si="3088"/>
        <v>1.4454704891650098E-2</v>
      </c>
      <c r="JPV74" s="88">
        <f t="shared" ca="1" si="3088"/>
        <v>1.2556063886690986E-2</v>
      </c>
      <c r="JPW74" s="88">
        <f t="shared" ca="1" si="3088"/>
        <v>1.4721150119351437E-2</v>
      </c>
      <c r="JPX74" s="88">
        <f t="shared" ca="1" si="3088"/>
        <v>1.337335661690091E-2</v>
      </c>
      <c r="JPY74" s="88">
        <f t="shared" ca="1" si="3088"/>
        <v>1.3667232861579223E-2</v>
      </c>
      <c r="JPZ74" s="88">
        <f t="shared" ca="1" si="3088"/>
        <v>1.09125243932212E-2</v>
      </c>
      <c r="JQA74" s="88">
        <f t="shared" ca="1" si="3088"/>
        <v>1.3594295758190506E-2</v>
      </c>
      <c r="JQB74" s="88">
        <f t="shared" ca="1" si="3088"/>
        <v>1.3204574617495341E-2</v>
      </c>
      <c r="JQC74" s="88">
        <f t="shared" ca="1" si="3088"/>
        <v>1.3181628019859627E-2</v>
      </c>
      <c r="JQD74" s="88">
        <f t="shared" ca="1" si="3088"/>
        <v>1.5500805711012252E-2</v>
      </c>
      <c r="JQE74" s="88">
        <f t="shared" ca="1" si="3088"/>
        <v>1.2038507853719157E-2</v>
      </c>
      <c r="JQF74" s="88">
        <f t="shared" ca="1" si="3088"/>
        <v>1.3663490721125531E-2</v>
      </c>
      <c r="JQG74" s="88">
        <f t="shared" ca="1" si="3088"/>
        <v>1.2440651394012894E-2</v>
      </c>
      <c r="JQH74" s="88">
        <f ca="1">$C73+$B$1*($B$2-$C73)*$B$7+$B$3*($C73^0.5)*$B$7*_xlfn.NORM.S.INV(RAND())</f>
        <v>1.4577769552060273E-2</v>
      </c>
      <c r="JQI74" s="88">
        <f t="shared" ca="1" si="2932"/>
        <v>1.2199032675490138E-2</v>
      </c>
      <c r="JQJ74" s="88">
        <f t="shared" ca="1" si="2932"/>
        <v>1.5902944447662912E-2</v>
      </c>
      <c r="JQK74" s="88">
        <f t="shared" ca="1" si="2932"/>
        <v>1.2654371208140747E-2</v>
      </c>
      <c r="JQL74" s="88">
        <f t="shared" ca="1" si="2932"/>
        <v>1.3378711709723837E-2</v>
      </c>
      <c r="JQM74" s="88">
        <f t="shared" ca="1" si="2932"/>
        <v>1.1969127652577216E-2</v>
      </c>
      <c r="JQN74" s="88">
        <f t="shared" ca="1" si="2932"/>
        <v>1.4140608800196049E-2</v>
      </c>
      <c r="JQO74" s="88">
        <f t="shared" ca="1" si="2932"/>
        <v>1.3637442733125924E-2</v>
      </c>
      <c r="JQP74" s="88">
        <f t="shared" ca="1" si="2932"/>
        <v>1.3542041377473512E-2</v>
      </c>
      <c r="JQQ74" s="88">
        <f t="shared" ca="1" si="2932"/>
        <v>1.4820388764105085E-2</v>
      </c>
      <c r="JQR74" s="88">
        <f t="shared" ca="1" si="2932"/>
        <v>1.2696163085214911E-2</v>
      </c>
      <c r="JQS74" s="88">
        <f t="shared" ca="1" si="2932"/>
        <v>1.4157900612353818E-2</v>
      </c>
      <c r="JQT74" s="88">
        <f t="shared" ca="1" si="2932"/>
        <v>1.3654962295658818E-2</v>
      </c>
      <c r="JQU74" s="88">
        <f t="shared" ca="1" si="2932"/>
        <v>1.5919225476042607E-2</v>
      </c>
      <c r="JQV74" s="88">
        <f t="shared" ca="1" si="2932"/>
        <v>1.2816746592107265E-2</v>
      </c>
      <c r="JQW74" s="88">
        <f t="shared" ca="1" si="2932"/>
        <v>1.3283301971544278E-2</v>
      </c>
      <c r="JQX74" s="88">
        <f t="shared" ca="1" si="2620"/>
        <v>1.2604783604778009E-2</v>
      </c>
      <c r="JQY74" s="88">
        <f t="shared" ca="1" si="2620"/>
        <v>1.1796599507334311E-2</v>
      </c>
      <c r="JQZ74" s="88">
        <f t="shared" ca="1" si="2620"/>
        <v>1.4154137198775937E-2</v>
      </c>
      <c r="JRA74" s="88">
        <f t="shared" ca="1" si="2620"/>
        <v>1.5224140005010073E-2</v>
      </c>
      <c r="JRB74" s="88">
        <f t="shared" ca="1" si="2620"/>
        <v>1.4020275824741727E-2</v>
      </c>
      <c r="JRC74" s="88">
        <f t="shared" ca="1" si="2620"/>
        <v>1.4332145784485916E-2</v>
      </c>
      <c r="JRD74" s="88">
        <f t="shared" ca="1" si="2620"/>
        <v>1.204528904589886E-2</v>
      </c>
      <c r="JRE74" s="88">
        <f t="shared" ca="1" si="2620"/>
        <v>1.5699295096950002E-2</v>
      </c>
      <c r="JRF74" s="88">
        <f t="shared" ca="1" si="2620"/>
        <v>1.4087947365157895E-2</v>
      </c>
      <c r="JRG74" s="88">
        <f t="shared" ca="1" si="2620"/>
        <v>1.4476034691812476E-2</v>
      </c>
      <c r="JRH74" s="88">
        <f t="shared" ca="1" si="2620"/>
        <v>1.3420535585187698E-2</v>
      </c>
      <c r="JRI74" s="88">
        <f t="shared" ca="1" si="2620"/>
        <v>1.3960603583920589E-2</v>
      </c>
      <c r="JRJ74" s="88">
        <f t="shared" ca="1" si="2620"/>
        <v>1.5315790790361335E-2</v>
      </c>
      <c r="JRK74" s="88">
        <f t="shared" ca="1" si="2620"/>
        <v>1.4669354009444508E-2</v>
      </c>
      <c r="JRL74" s="88">
        <f t="shared" ca="1" si="2620"/>
        <v>1.3469712376600936E-2</v>
      </c>
      <c r="JRM74" s="88">
        <f t="shared" ca="1" si="2463"/>
        <v>1.273490771574716E-2</v>
      </c>
      <c r="JRN74" s="88">
        <f t="shared" ca="1" si="2463"/>
        <v>1.3183571294553092E-2</v>
      </c>
      <c r="JRO74" s="88">
        <f t="shared" ca="1" si="2463"/>
        <v>1.3215475746045145E-2</v>
      </c>
      <c r="JRP74" s="88">
        <f t="shared" ca="1" si="2463"/>
        <v>1.2973655593054158E-2</v>
      </c>
      <c r="JRQ74" s="88">
        <f t="shared" ca="1" si="2463"/>
        <v>1.4900469977286435E-2</v>
      </c>
      <c r="JRR74" s="88">
        <f t="shared" ca="1" si="2463"/>
        <v>1.5704768531697472E-2</v>
      </c>
      <c r="JRS74" s="88">
        <f t="shared" ca="1" si="2463"/>
        <v>1.3240883976918721E-2</v>
      </c>
      <c r="JRT74" s="88">
        <f t="shared" ca="1" si="2463"/>
        <v>1.3215820815531512E-2</v>
      </c>
      <c r="JRU74" s="88">
        <f t="shared" ca="1" si="2463"/>
        <v>1.2623837410701489E-2</v>
      </c>
      <c r="JRV74" s="88">
        <f t="shared" ca="1" si="2463"/>
        <v>1.3910097607769399E-2</v>
      </c>
      <c r="JRW74" s="88">
        <f t="shared" ca="1" si="2463"/>
        <v>1.3022181800823412E-2</v>
      </c>
      <c r="JRX74" s="88">
        <f t="shared" ca="1" si="2463"/>
        <v>1.1273424767149081E-2</v>
      </c>
      <c r="JRY74" s="88">
        <f t="shared" ca="1" si="2463"/>
        <v>1.4967687750653243E-2</v>
      </c>
      <c r="JRZ74" s="88">
        <f t="shared" ca="1" si="2463"/>
        <v>1.3446650654340421E-2</v>
      </c>
      <c r="JSA74" s="88">
        <f t="shared" ca="1" si="2463"/>
        <v>1.2513090924719016E-2</v>
      </c>
      <c r="JSB74" s="88">
        <f t="shared" ca="1" si="2463"/>
        <v>1.2810761328099184E-2</v>
      </c>
      <c r="JSC74" s="88">
        <f t="shared" ca="1" si="2777"/>
        <v>1.4857344499176922E-2</v>
      </c>
      <c r="JSD74" s="88">
        <f t="shared" ca="1" si="3089"/>
        <v>1.4592079779340725E-2</v>
      </c>
      <c r="JSE74" s="88">
        <f t="shared" ca="1" si="3089"/>
        <v>1.3319630784058996E-2</v>
      </c>
      <c r="JSF74" s="88">
        <f t="shared" ca="1" si="3089"/>
        <v>1.0783139027622641E-2</v>
      </c>
      <c r="JSG74" s="88">
        <f t="shared" ca="1" si="3089"/>
        <v>1.4428716529844531E-2</v>
      </c>
      <c r="JSH74" s="88">
        <f t="shared" ca="1" si="3089"/>
        <v>1.3605639992196389E-2</v>
      </c>
      <c r="JSI74" s="88">
        <f t="shared" ca="1" si="3089"/>
        <v>1.1518748191129862E-2</v>
      </c>
      <c r="JSJ74" s="88">
        <f t="shared" ca="1" si="3089"/>
        <v>1.2973049215598565E-2</v>
      </c>
      <c r="JSK74" s="88">
        <f t="shared" ca="1" si="3089"/>
        <v>1.4968682855480434E-2</v>
      </c>
      <c r="JSL74" s="88">
        <f t="shared" ca="1" si="3089"/>
        <v>1.2519719856478149E-2</v>
      </c>
      <c r="JSM74" s="88">
        <f t="shared" ca="1" si="3089"/>
        <v>1.3607506985474934E-2</v>
      </c>
      <c r="JSN74" s="88">
        <f t="shared" ca="1" si="3089"/>
        <v>1.347945381463966E-2</v>
      </c>
      <c r="JSO74" s="88">
        <f t="shared" ca="1" si="3089"/>
        <v>1.1557122250779574E-2</v>
      </c>
      <c r="JSP74" s="88">
        <f t="shared" ca="1" si="3089"/>
        <v>1.5460500628657106E-2</v>
      </c>
      <c r="JSQ74" s="88">
        <f t="shared" ca="1" si="3089"/>
        <v>1.3229463762286727E-2</v>
      </c>
      <c r="JSR74" s="88">
        <f t="shared" ca="1" si="3089"/>
        <v>1.1860031808174226E-2</v>
      </c>
      <c r="JSS74" s="88">
        <f t="shared" ca="1" si="3089"/>
        <v>1.2104928434795013E-2</v>
      </c>
      <c r="JST74" s="88">
        <f ca="1">$C73+$B$1*($B$2-$C73)*$B$7+$B$3*($C73^0.5)*$B$7*_xlfn.NORM.S.INV(RAND())</f>
        <v>1.2361596804079382E-2</v>
      </c>
      <c r="JSU74" s="88">
        <f t="shared" ca="1" si="2933"/>
        <v>1.269007005203684E-2</v>
      </c>
      <c r="JSV74" s="88">
        <f t="shared" ca="1" si="2933"/>
        <v>1.2437488845368518E-2</v>
      </c>
      <c r="JSW74" s="88">
        <f t="shared" ca="1" si="2933"/>
        <v>1.4008616809031911E-2</v>
      </c>
      <c r="JSX74" s="88">
        <f t="shared" ca="1" si="2933"/>
        <v>1.3700495405259713E-2</v>
      </c>
      <c r="JSY74" s="88">
        <f t="shared" ca="1" si="2933"/>
        <v>1.4716336623305197E-2</v>
      </c>
      <c r="JSZ74" s="88">
        <f t="shared" ca="1" si="2933"/>
        <v>1.2644898069812083E-2</v>
      </c>
      <c r="JTA74" s="88">
        <f t="shared" ca="1" si="2933"/>
        <v>1.2886765287224294E-2</v>
      </c>
      <c r="JTB74" s="88">
        <f t="shared" ca="1" si="2933"/>
        <v>1.4154717719128964E-2</v>
      </c>
      <c r="JTC74" s="88">
        <f t="shared" ca="1" si="2933"/>
        <v>1.4704372413653289E-2</v>
      </c>
      <c r="JTD74" s="88">
        <f t="shared" ca="1" si="2933"/>
        <v>1.3391153633056853E-2</v>
      </c>
      <c r="JTE74" s="88">
        <f t="shared" ca="1" si="2933"/>
        <v>1.2972926169572338E-2</v>
      </c>
      <c r="JTF74" s="88">
        <f t="shared" ca="1" si="2933"/>
        <v>1.3247327975157111E-2</v>
      </c>
      <c r="JTG74" s="88">
        <f t="shared" ca="1" si="2933"/>
        <v>1.3654809782595635E-2</v>
      </c>
      <c r="JTH74" s="88">
        <f t="shared" ca="1" si="2933"/>
        <v>1.1937882190050073E-2</v>
      </c>
      <c r="JTI74" s="88">
        <f t="shared" ca="1" si="2933"/>
        <v>1.3318244740128772E-2</v>
      </c>
      <c r="JTJ74" s="88">
        <f t="shared" ca="1" si="2621"/>
        <v>1.1878637903071299E-2</v>
      </c>
      <c r="JTK74" s="88">
        <f t="shared" ca="1" si="2621"/>
        <v>1.5104867090647185E-2</v>
      </c>
      <c r="JTL74" s="88">
        <f t="shared" ca="1" si="2621"/>
        <v>1.2764866885510607E-2</v>
      </c>
      <c r="JTM74" s="88">
        <f t="shared" ca="1" si="2621"/>
        <v>1.5166009861293853E-2</v>
      </c>
      <c r="JTN74" s="88">
        <f t="shared" ca="1" si="2621"/>
        <v>1.3134792993395114E-2</v>
      </c>
      <c r="JTO74" s="88">
        <f t="shared" ca="1" si="2621"/>
        <v>1.443700376587561E-2</v>
      </c>
      <c r="JTP74" s="88">
        <f t="shared" ca="1" si="2621"/>
        <v>1.4288558339918269E-2</v>
      </c>
      <c r="JTQ74" s="88">
        <f t="shared" ca="1" si="2621"/>
        <v>1.3893729604369716E-2</v>
      </c>
      <c r="JTR74" s="88">
        <f t="shared" ca="1" si="2621"/>
        <v>1.2300076182402826E-2</v>
      </c>
      <c r="JTS74" s="88">
        <f t="shared" ca="1" si="2621"/>
        <v>1.0602902190809123E-2</v>
      </c>
      <c r="JTT74" s="88">
        <f t="shared" ca="1" si="2621"/>
        <v>1.4514389453340524E-2</v>
      </c>
      <c r="JTU74" s="88">
        <f t="shared" ca="1" si="2621"/>
        <v>1.3038168770858428E-2</v>
      </c>
      <c r="JTV74" s="88">
        <f t="shared" ca="1" si="2621"/>
        <v>1.3212131000605025E-2</v>
      </c>
      <c r="JTW74" s="88">
        <f t="shared" ca="1" si="2621"/>
        <v>1.1643215979443809E-2</v>
      </c>
      <c r="JTX74" s="88">
        <f t="shared" ca="1" si="2621"/>
        <v>1.3046528596656169E-2</v>
      </c>
      <c r="JTY74" s="88">
        <f t="shared" ca="1" si="2464"/>
        <v>1.1540743133854446E-2</v>
      </c>
      <c r="JTZ74" s="88">
        <f t="shared" ca="1" si="2464"/>
        <v>1.2649648534225852E-2</v>
      </c>
      <c r="JUA74" s="88">
        <f t="shared" ca="1" si="2464"/>
        <v>1.3005461149243117E-2</v>
      </c>
      <c r="JUB74" s="88">
        <f t="shared" ca="1" si="2464"/>
        <v>1.2502861395303556E-2</v>
      </c>
      <c r="JUC74" s="88">
        <f t="shared" ca="1" si="2464"/>
        <v>1.4640122558918021E-2</v>
      </c>
      <c r="JUD74" s="88">
        <f t="shared" ca="1" si="2464"/>
        <v>1.2938568875601887E-2</v>
      </c>
      <c r="JUE74" s="88">
        <f t="shared" ca="1" si="2464"/>
        <v>1.2838673248735975E-2</v>
      </c>
      <c r="JUF74" s="88">
        <f t="shared" ca="1" si="2464"/>
        <v>1.2740786660578072E-2</v>
      </c>
      <c r="JUG74" s="88">
        <f t="shared" ca="1" si="2464"/>
        <v>1.2591066513684341E-2</v>
      </c>
      <c r="JUH74" s="88">
        <f t="shared" ca="1" si="2464"/>
        <v>1.3450969443001394E-2</v>
      </c>
      <c r="JUI74" s="88">
        <f t="shared" ca="1" si="2464"/>
        <v>1.4380761010441742E-2</v>
      </c>
      <c r="JUJ74" s="88">
        <f t="shared" ca="1" si="2464"/>
        <v>1.5778124255979787E-2</v>
      </c>
      <c r="JUK74" s="88">
        <f t="shared" ca="1" si="2464"/>
        <v>1.2585052807886386E-2</v>
      </c>
      <c r="JUL74" s="88">
        <f t="shared" ca="1" si="2464"/>
        <v>1.3941208491123437E-2</v>
      </c>
      <c r="JUM74" s="88">
        <f t="shared" ca="1" si="2464"/>
        <v>1.3549342120333603E-2</v>
      </c>
      <c r="JUN74" s="88">
        <f t="shared" ca="1" si="2464"/>
        <v>1.4028307615284631E-2</v>
      </c>
      <c r="JUO74" s="88">
        <f t="shared" ca="1" si="2778"/>
        <v>1.5023281252644408E-2</v>
      </c>
      <c r="JUP74" s="88">
        <f t="shared" ca="1" si="3090"/>
        <v>1.2333366905644228E-2</v>
      </c>
      <c r="JUQ74" s="88">
        <f t="shared" ca="1" si="3090"/>
        <v>1.4241714692314602E-2</v>
      </c>
      <c r="JUR74" s="88">
        <f t="shared" ca="1" si="3090"/>
        <v>1.1837639799131765E-2</v>
      </c>
      <c r="JUS74" s="88">
        <f t="shared" ca="1" si="3090"/>
        <v>1.2184559095767718E-2</v>
      </c>
      <c r="JUT74" s="88">
        <f t="shared" ca="1" si="3090"/>
        <v>1.3718233831921859E-2</v>
      </c>
      <c r="JUU74" s="88">
        <f t="shared" ca="1" si="3090"/>
        <v>1.398321682078877E-2</v>
      </c>
      <c r="JUV74" s="88">
        <f t="shared" ca="1" si="3090"/>
        <v>1.4446186690724262E-2</v>
      </c>
      <c r="JUW74" s="88">
        <f t="shared" ca="1" si="3090"/>
        <v>1.1518020836872469E-2</v>
      </c>
      <c r="JUX74" s="88">
        <f t="shared" ca="1" si="3090"/>
        <v>1.3698998381794404E-2</v>
      </c>
      <c r="JUY74" s="88">
        <f t="shared" ca="1" si="3090"/>
        <v>1.5395545453097192E-2</v>
      </c>
      <c r="JUZ74" s="88">
        <f t="shared" ca="1" si="3090"/>
        <v>1.6459084755696452E-2</v>
      </c>
      <c r="JVA74" s="88">
        <f t="shared" ca="1" si="3090"/>
        <v>1.5956576351677073E-2</v>
      </c>
      <c r="JVB74" s="88">
        <f t="shared" ca="1" si="3090"/>
        <v>1.3155837505258602E-2</v>
      </c>
      <c r="JVC74" s="88">
        <f t="shared" ca="1" si="3090"/>
        <v>1.3866481061011867E-2</v>
      </c>
      <c r="JVD74" s="88">
        <f t="shared" ca="1" si="3090"/>
        <v>1.2127821597347649E-2</v>
      </c>
      <c r="JVE74" s="88">
        <f t="shared" ca="1" si="3090"/>
        <v>1.4746461384429211E-2</v>
      </c>
      <c r="JVF74" s="88">
        <f ca="1">$C73+$B$1*($B$2-$C73)*$B$7+$B$3*($C73^0.5)*$B$7*_xlfn.NORM.S.INV(RAND())</f>
        <v>1.3631472578492022E-2</v>
      </c>
      <c r="JVG74" s="88">
        <f t="shared" ca="1" si="2934"/>
        <v>1.5751180522905091E-2</v>
      </c>
      <c r="JVH74" s="88">
        <f t="shared" ca="1" si="2934"/>
        <v>1.128161448856977E-2</v>
      </c>
      <c r="JVI74" s="88">
        <f t="shared" ca="1" si="2934"/>
        <v>1.3671615175532883E-2</v>
      </c>
      <c r="JVJ74" s="88">
        <f t="shared" ca="1" si="2934"/>
        <v>1.3913170374629233E-2</v>
      </c>
      <c r="JVK74" s="88">
        <f t="shared" ca="1" si="2934"/>
        <v>1.2814470260757653E-2</v>
      </c>
      <c r="JVL74" s="88">
        <f t="shared" ca="1" si="2934"/>
        <v>1.2422934021846375E-2</v>
      </c>
      <c r="JVM74" s="88">
        <f t="shared" ca="1" si="2934"/>
        <v>1.2640308599306932E-2</v>
      </c>
      <c r="JVN74" s="88">
        <f t="shared" ca="1" si="2934"/>
        <v>1.1858985370589764E-2</v>
      </c>
      <c r="JVO74" s="88">
        <f t="shared" ca="1" si="2934"/>
        <v>1.2669394578260818E-2</v>
      </c>
      <c r="JVP74" s="88">
        <f t="shared" ca="1" si="2934"/>
        <v>1.3100814677551038E-2</v>
      </c>
      <c r="JVQ74" s="88">
        <f t="shared" ca="1" si="2934"/>
        <v>1.5780073370714638E-2</v>
      </c>
      <c r="JVR74" s="88">
        <f t="shared" ca="1" si="2934"/>
        <v>1.479548374226158E-2</v>
      </c>
      <c r="JVS74" s="88">
        <f t="shared" ca="1" si="2934"/>
        <v>1.2621336170571601E-2</v>
      </c>
      <c r="JVT74" s="88">
        <f t="shared" ca="1" si="2934"/>
        <v>1.3055697500533875E-2</v>
      </c>
      <c r="JVU74" s="88">
        <f t="shared" ca="1" si="2934"/>
        <v>1.5037975636479087E-2</v>
      </c>
      <c r="JVV74" s="88">
        <f t="shared" ca="1" si="2622"/>
        <v>1.2528897897326117E-2</v>
      </c>
      <c r="JVW74" s="88">
        <f t="shared" ca="1" si="2622"/>
        <v>1.4483815477285614E-2</v>
      </c>
      <c r="JVX74" s="88">
        <f t="shared" ca="1" si="2622"/>
        <v>1.2725708817224353E-2</v>
      </c>
      <c r="JVY74" s="88">
        <f t="shared" ca="1" si="2622"/>
        <v>1.3843444684570128E-2</v>
      </c>
      <c r="JVZ74" s="88">
        <f t="shared" ca="1" si="2622"/>
        <v>1.1857601182538667E-2</v>
      </c>
      <c r="JWA74" s="88">
        <f t="shared" ca="1" si="2622"/>
        <v>1.4277147310751408E-2</v>
      </c>
      <c r="JWB74" s="88">
        <f t="shared" ca="1" si="2622"/>
        <v>1.2500087414823804E-2</v>
      </c>
      <c r="JWC74" s="88">
        <f t="shared" ca="1" si="2622"/>
        <v>1.3803978463210667E-2</v>
      </c>
      <c r="JWD74" s="88">
        <f t="shared" ca="1" si="2622"/>
        <v>1.6382093301187013E-2</v>
      </c>
      <c r="JWE74" s="88">
        <f t="shared" ca="1" si="2622"/>
        <v>1.2961817997685204E-2</v>
      </c>
      <c r="JWF74" s="88">
        <f t="shared" ca="1" si="2622"/>
        <v>1.3066619267470781E-2</v>
      </c>
      <c r="JWG74" s="88">
        <f t="shared" ca="1" si="2622"/>
        <v>1.360607633520898E-2</v>
      </c>
      <c r="JWH74" s="88">
        <f t="shared" ca="1" si="2622"/>
        <v>1.2640143598426365E-2</v>
      </c>
      <c r="JWI74" s="88">
        <f t="shared" ca="1" si="2622"/>
        <v>1.4159981160463821E-2</v>
      </c>
      <c r="JWJ74" s="88">
        <f t="shared" ca="1" si="2622"/>
        <v>1.5224604972648059E-2</v>
      </c>
      <c r="JWK74" s="88">
        <f t="shared" ca="1" si="2465"/>
        <v>1.3784429550032546E-2</v>
      </c>
      <c r="JWL74" s="88">
        <f t="shared" ca="1" si="2465"/>
        <v>1.3510789441170391E-2</v>
      </c>
      <c r="JWM74" s="88">
        <f t="shared" ca="1" si="2465"/>
        <v>1.4039532574660609E-2</v>
      </c>
      <c r="JWN74" s="88">
        <f t="shared" ca="1" si="2465"/>
        <v>1.6786383941669054E-2</v>
      </c>
      <c r="JWO74" s="88">
        <f t="shared" ca="1" si="2465"/>
        <v>1.3851864778108416E-2</v>
      </c>
      <c r="JWP74" s="88">
        <f t="shared" ca="1" si="2465"/>
        <v>1.3953982846581909E-2</v>
      </c>
      <c r="JWQ74" s="88">
        <f t="shared" ca="1" si="2465"/>
        <v>1.2496178501850579E-2</v>
      </c>
      <c r="JWR74" s="88">
        <f t="shared" ca="1" si="2465"/>
        <v>1.2674340138175203E-2</v>
      </c>
      <c r="JWS74" s="88">
        <f t="shared" ca="1" si="2465"/>
        <v>1.3678375284083508E-2</v>
      </c>
      <c r="JWT74" s="88">
        <f t="shared" ca="1" si="2465"/>
        <v>1.3743079682435651E-2</v>
      </c>
      <c r="JWU74" s="88">
        <f t="shared" ca="1" si="2465"/>
        <v>1.3465410892031748E-2</v>
      </c>
      <c r="JWV74" s="88">
        <f t="shared" ca="1" si="2465"/>
        <v>1.2810678539968976E-2</v>
      </c>
      <c r="JWW74" s="88">
        <f t="shared" ca="1" si="2465"/>
        <v>1.3789256079566704E-2</v>
      </c>
      <c r="JWX74" s="88">
        <f t="shared" ca="1" si="2465"/>
        <v>1.2453652288237605E-2</v>
      </c>
      <c r="JWY74" s="88">
        <f t="shared" ca="1" si="2465"/>
        <v>1.3000979004647745E-2</v>
      </c>
      <c r="JWZ74" s="88">
        <f t="shared" ca="1" si="2465"/>
        <v>1.5384364996316794E-2</v>
      </c>
      <c r="JXA74" s="88">
        <f t="shared" ca="1" si="2779"/>
        <v>1.3158191856221376E-2</v>
      </c>
      <c r="JXB74" s="88">
        <f t="shared" ca="1" si="3091"/>
        <v>1.4726373692036811E-2</v>
      </c>
      <c r="JXC74" s="88">
        <f t="shared" ca="1" si="3091"/>
        <v>1.4668254174019787E-2</v>
      </c>
      <c r="JXD74" s="88">
        <f t="shared" ca="1" si="3091"/>
        <v>1.1958319830564366E-2</v>
      </c>
      <c r="JXE74" s="88">
        <f t="shared" ca="1" si="3091"/>
        <v>1.4096280048377189E-2</v>
      </c>
      <c r="JXF74" s="88">
        <f t="shared" ca="1" si="3091"/>
        <v>1.1330650414136847E-2</v>
      </c>
      <c r="JXG74" s="88">
        <f t="shared" ca="1" si="3091"/>
        <v>1.4943033682795674E-2</v>
      </c>
      <c r="JXH74" s="88">
        <f t="shared" ca="1" si="3091"/>
        <v>1.350880278792083E-2</v>
      </c>
      <c r="JXI74" s="88">
        <f t="shared" ca="1" si="3091"/>
        <v>1.4542162895913461E-2</v>
      </c>
      <c r="JXJ74" s="88">
        <f t="shared" ca="1" si="3091"/>
        <v>1.3547248805907635E-2</v>
      </c>
      <c r="JXK74" s="88">
        <f t="shared" ca="1" si="3091"/>
        <v>1.2107842093022523E-2</v>
      </c>
      <c r="JXL74" s="88">
        <f t="shared" ca="1" si="3091"/>
        <v>1.5020778397439106E-2</v>
      </c>
      <c r="JXM74" s="88">
        <f t="shared" ca="1" si="3091"/>
        <v>1.3178213854565341E-2</v>
      </c>
      <c r="JXN74" s="88">
        <f t="shared" ca="1" si="3091"/>
        <v>1.3331742233223115E-2</v>
      </c>
      <c r="JXO74" s="88">
        <f t="shared" ca="1" si="3091"/>
        <v>1.400327375265668E-2</v>
      </c>
      <c r="JXP74" s="88">
        <f t="shared" ca="1" si="3091"/>
        <v>1.1840187102583289E-2</v>
      </c>
      <c r="JXQ74" s="88">
        <f t="shared" ca="1" si="3091"/>
        <v>1.1498087875392854E-2</v>
      </c>
      <c r="JXR74" s="88">
        <f ca="1">$C73+$B$1*($B$2-$C73)*$B$7+$B$3*($C73^0.5)*$B$7*_xlfn.NORM.S.INV(RAND())</f>
        <v>1.2880819088098888E-2</v>
      </c>
      <c r="JXS74" s="88">
        <f t="shared" ca="1" si="2935"/>
        <v>1.2061137439888301E-2</v>
      </c>
      <c r="JXT74" s="88">
        <f t="shared" ca="1" si="2935"/>
        <v>1.2262999040058408E-2</v>
      </c>
      <c r="JXU74" s="88">
        <f t="shared" ca="1" si="2935"/>
        <v>1.4974013713130558E-2</v>
      </c>
      <c r="JXV74" s="88">
        <f t="shared" ca="1" si="2935"/>
        <v>1.0933958631354389E-2</v>
      </c>
      <c r="JXW74" s="88">
        <f t="shared" ca="1" si="2935"/>
        <v>1.2790698341096918E-2</v>
      </c>
      <c r="JXX74" s="88">
        <f t="shared" ca="1" si="2935"/>
        <v>1.3291767200414405E-2</v>
      </c>
      <c r="JXY74" s="88">
        <f t="shared" ca="1" si="2935"/>
        <v>1.3271800092269234E-2</v>
      </c>
      <c r="JXZ74" s="88">
        <f t="shared" ca="1" si="2935"/>
        <v>1.2962640630151298E-2</v>
      </c>
      <c r="JYA74" s="88">
        <f t="shared" ca="1" si="2935"/>
        <v>1.3259963719449036E-2</v>
      </c>
      <c r="JYB74" s="88">
        <f t="shared" ca="1" si="2935"/>
        <v>1.1827035522747057E-2</v>
      </c>
      <c r="JYC74" s="88">
        <f t="shared" ca="1" si="2935"/>
        <v>1.181058709587544E-2</v>
      </c>
      <c r="JYD74" s="88">
        <f t="shared" ca="1" si="2935"/>
        <v>1.2887172090163324E-2</v>
      </c>
      <c r="JYE74" s="88">
        <f t="shared" ca="1" si="2935"/>
        <v>1.3582393451942796E-2</v>
      </c>
      <c r="JYF74" s="88">
        <f t="shared" ca="1" si="2935"/>
        <v>1.4239734604726337E-2</v>
      </c>
      <c r="JYG74" s="88">
        <f t="shared" ca="1" si="2935"/>
        <v>1.5801339210908011E-2</v>
      </c>
      <c r="JYH74" s="88">
        <f t="shared" ca="1" si="2623"/>
        <v>1.5542939168294675E-2</v>
      </c>
      <c r="JYI74" s="88">
        <f t="shared" ca="1" si="2623"/>
        <v>1.3419756193486017E-2</v>
      </c>
      <c r="JYJ74" s="88">
        <f t="shared" ca="1" si="2623"/>
        <v>1.2721418633286009E-2</v>
      </c>
      <c r="JYK74" s="88">
        <f t="shared" ca="1" si="2623"/>
        <v>1.2217284070988127E-2</v>
      </c>
      <c r="JYL74" s="88">
        <f t="shared" ca="1" si="2623"/>
        <v>1.4363400726544549E-2</v>
      </c>
      <c r="JYM74" s="88">
        <f t="shared" ca="1" si="2623"/>
        <v>1.5200290000909278E-2</v>
      </c>
      <c r="JYN74" s="88">
        <f t="shared" ca="1" si="2623"/>
        <v>1.4146007521468093E-2</v>
      </c>
      <c r="JYO74" s="88">
        <f t="shared" ca="1" si="2623"/>
        <v>1.4773968775387721E-2</v>
      </c>
      <c r="JYP74" s="88">
        <f t="shared" ca="1" si="2623"/>
        <v>1.4549291099374646E-2</v>
      </c>
      <c r="JYQ74" s="88">
        <f t="shared" ca="1" si="2623"/>
        <v>1.4557640919138724E-2</v>
      </c>
      <c r="JYR74" s="88">
        <f t="shared" ca="1" si="2623"/>
        <v>1.3787286457531099E-2</v>
      </c>
      <c r="JYS74" s="88">
        <f t="shared" ca="1" si="2623"/>
        <v>1.3687361646242012E-2</v>
      </c>
      <c r="JYT74" s="88">
        <f t="shared" ca="1" si="2623"/>
        <v>1.2954736230504476E-2</v>
      </c>
      <c r="JYU74" s="88">
        <f t="shared" ca="1" si="2623"/>
        <v>1.1478795931422564E-2</v>
      </c>
      <c r="JYV74" s="88">
        <f t="shared" ca="1" si="2623"/>
        <v>1.3984341693759811E-2</v>
      </c>
      <c r="JYW74" s="88">
        <f t="shared" ca="1" si="2466"/>
        <v>1.3945554483003716E-2</v>
      </c>
      <c r="JYX74" s="88">
        <f t="shared" ca="1" si="2466"/>
        <v>1.2477142694405478E-2</v>
      </c>
      <c r="JYY74" s="88">
        <f t="shared" ca="1" si="2466"/>
        <v>1.3807644796127483E-2</v>
      </c>
      <c r="JYZ74" s="88">
        <f t="shared" ca="1" si="2466"/>
        <v>1.2764178053332393E-2</v>
      </c>
      <c r="JZA74" s="88">
        <f t="shared" ca="1" si="2466"/>
        <v>1.2912324078130075E-2</v>
      </c>
      <c r="JZB74" s="88">
        <f t="shared" ca="1" si="2466"/>
        <v>1.3815539770462935E-2</v>
      </c>
      <c r="JZC74" s="88">
        <f t="shared" ca="1" si="2466"/>
        <v>1.3579052382184997E-2</v>
      </c>
      <c r="JZD74" s="88">
        <f t="shared" ca="1" si="2466"/>
        <v>1.3455391276726025E-2</v>
      </c>
      <c r="JZE74" s="88">
        <f t="shared" ca="1" si="2466"/>
        <v>1.2584311742918821E-2</v>
      </c>
      <c r="JZF74" s="88">
        <f t="shared" ca="1" si="2466"/>
        <v>1.4434058011233493E-2</v>
      </c>
      <c r="JZG74" s="88">
        <f t="shared" ca="1" si="2466"/>
        <v>1.2542601322321469E-2</v>
      </c>
      <c r="JZH74" s="88">
        <f t="shared" ca="1" si="2466"/>
        <v>1.2366144266334761E-2</v>
      </c>
      <c r="JZI74" s="88">
        <f t="shared" ca="1" si="2466"/>
        <v>1.1752505245726007E-2</v>
      </c>
      <c r="JZJ74" s="88">
        <f t="shared" ca="1" si="2466"/>
        <v>1.3901280243703693E-2</v>
      </c>
      <c r="JZK74" s="88">
        <f t="shared" ca="1" si="2466"/>
        <v>1.1966770816410057E-2</v>
      </c>
      <c r="JZL74" s="88">
        <f t="shared" ca="1" si="2466"/>
        <v>1.407590637200533E-2</v>
      </c>
      <c r="JZM74" s="88">
        <f t="shared" ca="1" si="2780"/>
        <v>1.2537862868656827E-2</v>
      </c>
      <c r="JZN74" s="88">
        <f t="shared" ca="1" si="3092"/>
        <v>1.3101287409668009E-2</v>
      </c>
      <c r="JZO74" s="88">
        <f t="shared" ca="1" si="3092"/>
        <v>1.2840239954175225E-2</v>
      </c>
      <c r="JZP74" s="88">
        <f t="shared" ca="1" si="3092"/>
        <v>1.4060842138706632E-2</v>
      </c>
      <c r="JZQ74" s="88">
        <f t="shared" ca="1" si="3092"/>
        <v>1.3714737464279267E-2</v>
      </c>
      <c r="JZR74" s="88">
        <f t="shared" ca="1" si="3092"/>
        <v>1.3102800608696676E-2</v>
      </c>
      <c r="JZS74" s="88">
        <f t="shared" ca="1" si="3092"/>
        <v>1.4893889993037614E-2</v>
      </c>
      <c r="JZT74" s="88">
        <f t="shared" ca="1" si="3092"/>
        <v>1.1122238708951595E-2</v>
      </c>
      <c r="JZU74" s="88">
        <f t="shared" ca="1" si="3092"/>
        <v>1.3294768240716993E-2</v>
      </c>
      <c r="JZV74" s="88">
        <f t="shared" ca="1" si="3092"/>
        <v>1.2665655008387728E-2</v>
      </c>
      <c r="JZW74" s="88">
        <f t="shared" ca="1" si="3092"/>
        <v>1.4070028062771826E-2</v>
      </c>
      <c r="JZX74" s="88">
        <f t="shared" ca="1" si="3092"/>
        <v>1.6172018631534908E-2</v>
      </c>
      <c r="JZY74" s="88">
        <f t="shared" ca="1" si="3092"/>
        <v>1.5621859052454124E-2</v>
      </c>
      <c r="JZZ74" s="88">
        <f t="shared" ca="1" si="3092"/>
        <v>1.3117102567355172E-2</v>
      </c>
      <c r="KAA74" s="88">
        <f t="shared" ca="1" si="3092"/>
        <v>1.2818035750351973E-2</v>
      </c>
      <c r="KAB74" s="88">
        <f t="shared" ca="1" si="3092"/>
        <v>1.1431122942891885E-2</v>
      </c>
      <c r="KAC74" s="88">
        <f t="shared" ca="1" si="3092"/>
        <v>1.3673761576038886E-2</v>
      </c>
      <c r="KAD74" s="88">
        <f ca="1">$C73+$B$1*($B$2-$C73)*$B$7+$B$3*($C73^0.5)*$B$7*_xlfn.NORM.S.INV(RAND())</f>
        <v>1.20094502069842E-2</v>
      </c>
      <c r="KAE74" s="88">
        <f t="shared" ca="1" si="2936"/>
        <v>1.1366598656513609E-2</v>
      </c>
      <c r="KAF74" s="88">
        <f t="shared" ca="1" si="2936"/>
        <v>1.1170369367661803E-2</v>
      </c>
      <c r="KAG74" s="88">
        <f t="shared" ca="1" si="2936"/>
        <v>1.2866827684693299E-2</v>
      </c>
      <c r="KAH74" s="88">
        <f t="shared" ca="1" si="2936"/>
        <v>1.2818086240762562E-2</v>
      </c>
      <c r="KAI74" s="88">
        <f t="shared" ca="1" si="2936"/>
        <v>1.2889101500987848E-2</v>
      </c>
      <c r="KAJ74" s="88">
        <f t="shared" ca="1" si="2936"/>
        <v>1.4446292661371202E-2</v>
      </c>
      <c r="KAK74" s="88">
        <f t="shared" ca="1" si="2936"/>
        <v>1.4700125325045299E-2</v>
      </c>
      <c r="KAL74" s="88">
        <f t="shared" ca="1" si="2936"/>
        <v>1.1918873767072419E-2</v>
      </c>
      <c r="KAM74" s="88">
        <f t="shared" ca="1" si="2936"/>
        <v>1.5202447261121996E-2</v>
      </c>
      <c r="KAN74" s="88">
        <f t="shared" ca="1" si="2936"/>
        <v>1.4254107314368011E-2</v>
      </c>
      <c r="KAO74" s="88">
        <f t="shared" ca="1" si="2936"/>
        <v>1.5592940684789551E-2</v>
      </c>
      <c r="KAP74" s="88">
        <f t="shared" ca="1" si="2936"/>
        <v>1.3539673154748522E-2</v>
      </c>
      <c r="KAQ74" s="88">
        <f t="shared" ca="1" si="2936"/>
        <v>1.5259080135424952E-2</v>
      </c>
      <c r="KAR74" s="88">
        <f t="shared" ca="1" si="2936"/>
        <v>1.4440652366096866E-2</v>
      </c>
      <c r="KAS74" s="88">
        <f t="shared" ca="1" si="2936"/>
        <v>1.3799751803449459E-2</v>
      </c>
      <c r="KAT74" s="88">
        <f t="shared" ca="1" si="2624"/>
        <v>1.3998674715665797E-2</v>
      </c>
      <c r="KAU74" s="88">
        <f t="shared" ca="1" si="2624"/>
        <v>1.1221578579855947E-2</v>
      </c>
      <c r="KAV74" s="88">
        <f t="shared" ca="1" si="2624"/>
        <v>1.4007590558736441E-2</v>
      </c>
      <c r="KAW74" s="88">
        <f t="shared" ca="1" si="2624"/>
        <v>1.3079352938293366E-2</v>
      </c>
      <c r="KAX74" s="88">
        <f t="shared" ca="1" si="2624"/>
        <v>1.3925423563763551E-2</v>
      </c>
      <c r="KAY74" s="88">
        <f t="shared" ca="1" si="2624"/>
        <v>1.4299735117350018E-2</v>
      </c>
      <c r="KAZ74" s="88">
        <f t="shared" ca="1" si="2624"/>
        <v>1.4000642299618046E-2</v>
      </c>
      <c r="KBA74" s="88">
        <f t="shared" ca="1" si="2624"/>
        <v>1.1041308554008237E-2</v>
      </c>
      <c r="KBB74" s="88">
        <f t="shared" ca="1" si="2624"/>
        <v>1.3350206464975952E-2</v>
      </c>
      <c r="KBC74" s="88">
        <f t="shared" ca="1" si="2624"/>
        <v>1.3594336676135167E-2</v>
      </c>
      <c r="KBD74" s="88">
        <f t="shared" ca="1" si="2624"/>
        <v>1.2937779455773965E-2</v>
      </c>
      <c r="KBE74" s="88">
        <f t="shared" ca="1" si="2624"/>
        <v>1.2357349187774529E-2</v>
      </c>
      <c r="KBF74" s="88">
        <f t="shared" ca="1" si="2624"/>
        <v>1.325351440838253E-2</v>
      </c>
      <c r="KBG74" s="88">
        <f t="shared" ca="1" si="2624"/>
        <v>1.4053183072078585E-2</v>
      </c>
      <c r="KBH74" s="88">
        <f t="shared" ca="1" si="2624"/>
        <v>1.3944249384769968E-2</v>
      </c>
      <c r="KBI74" s="88">
        <f t="shared" ca="1" si="2467"/>
        <v>1.7707013396321313E-2</v>
      </c>
      <c r="KBJ74" s="88">
        <f t="shared" ca="1" si="2467"/>
        <v>1.426393249800343E-2</v>
      </c>
      <c r="KBK74" s="88">
        <f t="shared" ca="1" si="2467"/>
        <v>1.1609065674560638E-2</v>
      </c>
      <c r="KBL74" s="88">
        <f t="shared" ca="1" si="2467"/>
        <v>1.4322039764269347E-2</v>
      </c>
      <c r="KBM74" s="88">
        <f t="shared" ca="1" si="2467"/>
        <v>1.588764081875629E-2</v>
      </c>
      <c r="KBN74" s="88">
        <f t="shared" ca="1" si="2467"/>
        <v>1.2060261905971214E-2</v>
      </c>
      <c r="KBO74" s="88">
        <f t="shared" ca="1" si="2467"/>
        <v>1.377655958919141E-2</v>
      </c>
      <c r="KBP74" s="88">
        <f t="shared" ca="1" si="2467"/>
        <v>1.4971692773098616E-2</v>
      </c>
      <c r="KBQ74" s="88">
        <f t="shared" ca="1" si="2467"/>
        <v>1.2034053538954259E-2</v>
      </c>
      <c r="KBR74" s="88">
        <f t="shared" ca="1" si="2467"/>
        <v>1.3401998858721596E-2</v>
      </c>
      <c r="KBS74" s="88">
        <f t="shared" ca="1" si="2467"/>
        <v>1.4309025086062323E-2</v>
      </c>
      <c r="KBT74" s="88">
        <f t="shared" ca="1" si="2467"/>
        <v>1.4197476575395458E-2</v>
      </c>
      <c r="KBU74" s="88">
        <f t="shared" ca="1" si="2467"/>
        <v>1.3456164402776786E-2</v>
      </c>
      <c r="KBV74" s="88">
        <f t="shared" ca="1" si="2467"/>
        <v>1.2577566576288104E-2</v>
      </c>
      <c r="KBW74" s="88">
        <f t="shared" ca="1" si="2467"/>
        <v>1.2793071203792791E-2</v>
      </c>
      <c r="KBX74" s="88">
        <f t="shared" ca="1" si="2467"/>
        <v>1.3297816250944868E-2</v>
      </c>
      <c r="KBY74" s="88">
        <f t="shared" ca="1" si="2781"/>
        <v>1.5869432457717571E-2</v>
      </c>
      <c r="KBZ74" s="88">
        <f t="shared" ca="1" si="3093"/>
        <v>1.4586080824662881E-2</v>
      </c>
      <c r="KCA74" s="88">
        <f t="shared" ca="1" si="3093"/>
        <v>1.576589972649883E-2</v>
      </c>
      <c r="KCB74" s="88">
        <f t="shared" ca="1" si="3093"/>
        <v>1.1745762994140123E-2</v>
      </c>
      <c r="KCC74" s="88">
        <f t="shared" ca="1" si="3093"/>
        <v>1.381647962286295E-2</v>
      </c>
      <c r="KCD74" s="88">
        <f t="shared" ca="1" si="3093"/>
        <v>1.1638415396581107E-2</v>
      </c>
      <c r="KCE74" s="88">
        <f t="shared" ca="1" si="3093"/>
        <v>1.3181421978803516E-2</v>
      </c>
      <c r="KCF74" s="88">
        <f t="shared" ca="1" si="3093"/>
        <v>1.2003533582255459E-2</v>
      </c>
      <c r="KCG74" s="88">
        <f t="shared" ca="1" si="3093"/>
        <v>1.1627331185558518E-2</v>
      </c>
      <c r="KCH74" s="88">
        <f t="shared" ca="1" si="3093"/>
        <v>1.4273598620218243E-2</v>
      </c>
      <c r="KCI74" s="88">
        <f t="shared" ca="1" si="3093"/>
        <v>1.3415177954598147E-2</v>
      </c>
      <c r="KCJ74" s="88">
        <f t="shared" ca="1" si="3093"/>
        <v>1.1762249736473154E-2</v>
      </c>
      <c r="KCK74" s="88">
        <f t="shared" ca="1" si="3093"/>
        <v>1.2364396364515005E-2</v>
      </c>
      <c r="KCL74" s="88">
        <f t="shared" ca="1" si="3093"/>
        <v>1.2563616218377829E-2</v>
      </c>
      <c r="KCM74" s="88">
        <f t="shared" ca="1" si="3093"/>
        <v>1.5086664201170469E-2</v>
      </c>
      <c r="KCN74" s="88">
        <f t="shared" ca="1" si="3093"/>
        <v>1.5481593226133893E-2</v>
      </c>
      <c r="KCO74" s="88">
        <f t="shared" ca="1" si="3093"/>
        <v>1.4211529044629863E-2</v>
      </c>
      <c r="KCP74" s="88">
        <f ca="1">$C73+$B$1*($B$2-$C73)*$B$7+$B$3*($C73^0.5)*$B$7*_xlfn.NORM.S.INV(RAND())</f>
        <v>1.5319319011828876E-2</v>
      </c>
      <c r="KCQ74" s="88">
        <f t="shared" ca="1" si="2937"/>
        <v>1.041461571287829E-2</v>
      </c>
      <c r="KCR74" s="88">
        <f t="shared" ca="1" si="2937"/>
        <v>1.2209434318761245E-2</v>
      </c>
      <c r="KCS74" s="88">
        <f t="shared" ca="1" si="2937"/>
        <v>1.0452943983178616E-2</v>
      </c>
      <c r="KCT74" s="88">
        <f t="shared" ca="1" si="2937"/>
        <v>1.3276570099251228E-2</v>
      </c>
      <c r="KCU74" s="88">
        <f t="shared" ca="1" si="2937"/>
        <v>1.1836391506696917E-2</v>
      </c>
      <c r="KCV74" s="88">
        <f t="shared" ca="1" si="2937"/>
        <v>1.2459073101544661E-2</v>
      </c>
      <c r="KCW74" s="88">
        <f t="shared" ca="1" si="2937"/>
        <v>1.3606093830521368E-2</v>
      </c>
      <c r="KCX74" s="88">
        <f t="shared" ca="1" si="2937"/>
        <v>1.2108673455211806E-2</v>
      </c>
      <c r="KCY74" s="88">
        <f t="shared" ca="1" si="2937"/>
        <v>1.4359585852306544E-2</v>
      </c>
      <c r="KCZ74" s="88">
        <f t="shared" ca="1" si="2937"/>
        <v>1.3201790674283996E-2</v>
      </c>
      <c r="KDA74" s="88">
        <f t="shared" ca="1" si="2937"/>
        <v>1.3312113053114355E-2</v>
      </c>
      <c r="KDB74" s="88">
        <f t="shared" ca="1" si="2937"/>
        <v>1.4141783203119065E-2</v>
      </c>
      <c r="KDC74" s="88">
        <f t="shared" ca="1" si="2937"/>
        <v>1.4047368708239846E-2</v>
      </c>
      <c r="KDD74" s="88">
        <f t="shared" ca="1" si="2937"/>
        <v>1.3934019055227051E-2</v>
      </c>
      <c r="KDE74" s="88">
        <f t="shared" ca="1" si="2937"/>
        <v>1.4846947125483933E-2</v>
      </c>
      <c r="KDF74" s="88">
        <f t="shared" ca="1" si="2625"/>
        <v>1.3321167142659959E-2</v>
      </c>
      <c r="KDG74" s="88">
        <f t="shared" ca="1" si="2625"/>
        <v>1.2232573617094213E-2</v>
      </c>
      <c r="KDH74" s="88">
        <f t="shared" ca="1" si="2625"/>
        <v>1.3657038429477764E-2</v>
      </c>
      <c r="KDI74" s="88">
        <f t="shared" ca="1" si="2625"/>
        <v>1.1495743123361454E-2</v>
      </c>
      <c r="KDJ74" s="88">
        <f t="shared" ca="1" si="2625"/>
        <v>1.3247415398374207E-2</v>
      </c>
      <c r="KDK74" s="88">
        <f t="shared" ca="1" si="2625"/>
        <v>1.4877775756549465E-2</v>
      </c>
      <c r="KDL74" s="88">
        <f t="shared" ca="1" si="2625"/>
        <v>1.2041137982452908E-2</v>
      </c>
      <c r="KDM74" s="88">
        <f t="shared" ca="1" si="2625"/>
        <v>1.1770734369864803E-2</v>
      </c>
      <c r="KDN74" s="88">
        <f t="shared" ca="1" si="2625"/>
        <v>1.0660333079234571E-2</v>
      </c>
      <c r="KDO74" s="88">
        <f t="shared" ca="1" si="2625"/>
        <v>1.2656782281610008E-2</v>
      </c>
      <c r="KDP74" s="88">
        <f t="shared" ca="1" si="2625"/>
        <v>1.4075104625794761E-2</v>
      </c>
      <c r="KDQ74" s="88">
        <f t="shared" ca="1" si="2625"/>
        <v>1.1883194024522679E-2</v>
      </c>
      <c r="KDR74" s="88">
        <f t="shared" ca="1" si="2625"/>
        <v>1.3685021639488659E-2</v>
      </c>
      <c r="KDS74" s="88">
        <f t="shared" ca="1" si="2625"/>
        <v>1.306715194347772E-2</v>
      </c>
      <c r="KDT74" s="88">
        <f t="shared" ca="1" si="2625"/>
        <v>1.2306695229661706E-2</v>
      </c>
      <c r="KDU74" s="88">
        <f t="shared" ca="1" si="2468"/>
        <v>1.1075467585721291E-2</v>
      </c>
      <c r="KDV74" s="88">
        <f t="shared" ca="1" si="2468"/>
        <v>1.2838212346227826E-2</v>
      </c>
      <c r="KDW74" s="88">
        <f t="shared" ca="1" si="2468"/>
        <v>1.2518205405563709E-2</v>
      </c>
      <c r="KDX74" s="88">
        <f t="shared" ca="1" si="2468"/>
        <v>1.4543035546215874E-2</v>
      </c>
      <c r="KDY74" s="88">
        <f t="shared" ca="1" si="2468"/>
        <v>1.510208082690166E-2</v>
      </c>
      <c r="KDZ74" s="88">
        <f t="shared" ca="1" si="2468"/>
        <v>1.3457354843686301E-2</v>
      </c>
      <c r="KEA74" s="88">
        <f t="shared" ca="1" si="2468"/>
        <v>1.3494645518775087E-2</v>
      </c>
      <c r="KEB74" s="88">
        <f t="shared" ca="1" si="2468"/>
        <v>1.382461963459071E-2</v>
      </c>
      <c r="KEC74" s="88">
        <f t="shared" ca="1" si="2468"/>
        <v>1.3899004210997733E-2</v>
      </c>
      <c r="KED74" s="88">
        <f t="shared" ca="1" si="2468"/>
        <v>1.2746151894903517E-2</v>
      </c>
      <c r="KEE74" s="88">
        <f t="shared" ca="1" si="2468"/>
        <v>1.5501783011330487E-2</v>
      </c>
      <c r="KEF74" s="88">
        <f t="shared" ca="1" si="2468"/>
        <v>1.4239672030438731E-2</v>
      </c>
      <c r="KEG74" s="88">
        <f t="shared" ca="1" si="2468"/>
        <v>1.3889139135143641E-2</v>
      </c>
      <c r="KEH74" s="88">
        <f t="shared" ca="1" si="2468"/>
        <v>1.3008216519330627E-2</v>
      </c>
      <c r="KEI74" s="88">
        <f t="shared" ca="1" si="2468"/>
        <v>1.5741448657879433E-2</v>
      </c>
      <c r="KEJ74" s="88">
        <f t="shared" ca="1" si="2468"/>
        <v>1.2218730589568494E-2</v>
      </c>
      <c r="KEK74" s="88">
        <f t="shared" ca="1" si="2782"/>
        <v>1.2079678031062534E-2</v>
      </c>
      <c r="KEL74" s="88">
        <f t="shared" ca="1" si="3094"/>
        <v>1.5728887651175225E-2</v>
      </c>
      <c r="KEM74" s="88">
        <f t="shared" ca="1" si="3094"/>
        <v>1.4544167320945036E-2</v>
      </c>
      <c r="KEN74" s="88">
        <f t="shared" ca="1" si="3094"/>
        <v>1.5624848620669568E-2</v>
      </c>
      <c r="KEO74" s="88">
        <f t="shared" ca="1" si="3094"/>
        <v>1.3631320338743079E-2</v>
      </c>
      <c r="KEP74" s="88">
        <f t="shared" ca="1" si="3094"/>
        <v>1.1909419411474078E-2</v>
      </c>
      <c r="KEQ74" s="88">
        <f t="shared" ca="1" si="3094"/>
        <v>1.1345706845947191E-2</v>
      </c>
      <c r="KER74" s="88">
        <f t="shared" ca="1" si="3094"/>
        <v>1.2173799891643636E-2</v>
      </c>
      <c r="KES74" s="88">
        <f t="shared" ca="1" si="3094"/>
        <v>1.4875726086515793E-2</v>
      </c>
      <c r="KET74" s="88">
        <f t="shared" ca="1" si="3094"/>
        <v>1.221544073200358E-2</v>
      </c>
      <c r="KEU74" s="88">
        <f t="shared" ca="1" si="3094"/>
        <v>1.2516854176316532E-2</v>
      </c>
      <c r="KEV74" s="88">
        <f t="shared" ca="1" si="3094"/>
        <v>1.3946453630857754E-2</v>
      </c>
      <c r="KEW74" s="88">
        <f t="shared" ca="1" si="3094"/>
        <v>9.6637542189141386E-3</v>
      </c>
      <c r="KEX74" s="88">
        <f t="shared" ca="1" si="3094"/>
        <v>1.333091395713458E-2</v>
      </c>
      <c r="KEY74" s="88">
        <f t="shared" ca="1" si="3094"/>
        <v>1.3420534276156654E-2</v>
      </c>
      <c r="KEZ74" s="88">
        <f t="shared" ca="1" si="3094"/>
        <v>1.3215127752243271E-2</v>
      </c>
      <c r="KFA74" s="88">
        <f t="shared" ca="1" si="3094"/>
        <v>1.3429490398440673E-2</v>
      </c>
      <c r="KFB74" s="88">
        <f ca="1">$C73+$B$1*($B$2-$C73)*$B$7+$B$3*($C73^0.5)*$B$7*_xlfn.NORM.S.INV(RAND())</f>
        <v>1.2098653307973719E-2</v>
      </c>
      <c r="KFC74" s="88">
        <f t="shared" ca="1" si="2938"/>
        <v>1.4604601989717119E-2</v>
      </c>
      <c r="KFD74" s="88">
        <f t="shared" ca="1" si="2938"/>
        <v>1.3322201152226654E-2</v>
      </c>
      <c r="KFE74" s="88">
        <f t="shared" ca="1" si="2938"/>
        <v>1.4456677944620315E-2</v>
      </c>
      <c r="KFF74" s="88">
        <f t="shared" ca="1" si="2938"/>
        <v>1.6111101228136991E-2</v>
      </c>
      <c r="KFG74" s="88">
        <f t="shared" ca="1" si="2938"/>
        <v>1.284892947466852E-2</v>
      </c>
      <c r="KFH74" s="88">
        <f t="shared" ca="1" si="2938"/>
        <v>1.3388069964118697E-2</v>
      </c>
      <c r="KFI74" s="88">
        <f t="shared" ca="1" si="2938"/>
        <v>1.3771381334943815E-2</v>
      </c>
      <c r="KFJ74" s="88">
        <f t="shared" ca="1" si="2938"/>
        <v>1.5393457437259209E-2</v>
      </c>
      <c r="KFK74" s="88">
        <f t="shared" ca="1" si="2938"/>
        <v>1.4074496924371092E-2</v>
      </c>
      <c r="KFL74" s="88">
        <f t="shared" ca="1" si="2938"/>
        <v>1.207772016375799E-2</v>
      </c>
      <c r="KFM74" s="88">
        <f t="shared" ca="1" si="2938"/>
        <v>1.281592892136723E-2</v>
      </c>
      <c r="KFN74" s="88">
        <f t="shared" ca="1" si="2938"/>
        <v>1.6180264421191522E-2</v>
      </c>
      <c r="KFO74" s="88">
        <f t="shared" ca="1" si="2938"/>
        <v>1.3449483839853312E-2</v>
      </c>
      <c r="KFP74" s="88">
        <f t="shared" ca="1" si="2938"/>
        <v>1.4811861704512196E-2</v>
      </c>
      <c r="KFQ74" s="88">
        <f t="shared" ca="1" si="2938"/>
        <v>1.3696702251841655E-2</v>
      </c>
      <c r="KFR74" s="88">
        <f t="shared" ca="1" si="2626"/>
        <v>1.3081281328816391E-2</v>
      </c>
      <c r="KFS74" s="88">
        <f t="shared" ca="1" si="2626"/>
        <v>1.2649134804065485E-2</v>
      </c>
      <c r="KFT74" s="88">
        <f t="shared" ca="1" si="2626"/>
        <v>1.2962618175521107E-2</v>
      </c>
      <c r="KFU74" s="88">
        <f t="shared" ca="1" si="2626"/>
        <v>1.4517256031980362E-2</v>
      </c>
      <c r="KFV74" s="88">
        <f t="shared" ca="1" si="2626"/>
        <v>1.1101686660595047E-2</v>
      </c>
      <c r="KFW74" s="88">
        <f t="shared" ca="1" si="2626"/>
        <v>1.3854301669642079E-2</v>
      </c>
      <c r="KFX74" s="88">
        <f t="shared" ca="1" si="2626"/>
        <v>1.4939646356009978E-2</v>
      </c>
      <c r="KFY74" s="88">
        <f t="shared" ca="1" si="2626"/>
        <v>1.170186934335773E-2</v>
      </c>
      <c r="KFZ74" s="88">
        <f t="shared" ca="1" si="2626"/>
        <v>1.3591477045877549E-2</v>
      </c>
      <c r="KGA74" s="88">
        <f t="shared" ca="1" si="2626"/>
        <v>1.3585970564982872E-2</v>
      </c>
      <c r="KGB74" s="88">
        <f t="shared" ca="1" si="2626"/>
        <v>1.2411100260963719E-2</v>
      </c>
      <c r="KGC74" s="88">
        <f t="shared" ca="1" si="2626"/>
        <v>1.2688127903064306E-2</v>
      </c>
      <c r="KGD74" s="88">
        <f t="shared" ca="1" si="2626"/>
        <v>1.3144272110652061E-2</v>
      </c>
      <c r="KGE74" s="88">
        <f t="shared" ca="1" si="2626"/>
        <v>1.3827883823825991E-2</v>
      </c>
      <c r="KGF74" s="88">
        <f t="shared" ca="1" si="2626"/>
        <v>1.3492285731212359E-2</v>
      </c>
      <c r="KGG74" s="88">
        <f t="shared" ca="1" si="2469"/>
        <v>1.2795966223790428E-2</v>
      </c>
      <c r="KGH74" s="88">
        <f t="shared" ca="1" si="2469"/>
        <v>1.3416276452585094E-2</v>
      </c>
      <c r="KGI74" s="88">
        <f t="shared" ca="1" si="2469"/>
        <v>1.1699855951050471E-2</v>
      </c>
      <c r="KGJ74" s="88">
        <f t="shared" ca="1" si="2469"/>
        <v>1.1316529071167165E-2</v>
      </c>
      <c r="KGK74" s="88">
        <f t="shared" ca="1" si="2469"/>
        <v>1.3061057387069761E-2</v>
      </c>
      <c r="KGL74" s="88">
        <f t="shared" ca="1" si="2469"/>
        <v>1.3751772603633044E-2</v>
      </c>
      <c r="KGM74" s="88">
        <f t="shared" ca="1" si="2469"/>
        <v>1.4099412533659508E-2</v>
      </c>
      <c r="KGN74" s="88">
        <f t="shared" ca="1" si="2469"/>
        <v>1.3686488108943452E-2</v>
      </c>
      <c r="KGO74" s="88">
        <f t="shared" ca="1" si="2469"/>
        <v>1.2651104124496011E-2</v>
      </c>
      <c r="KGP74" s="88">
        <f t="shared" ca="1" si="2469"/>
        <v>1.5585355856143519E-2</v>
      </c>
      <c r="KGQ74" s="88">
        <f t="shared" ca="1" si="2469"/>
        <v>1.5250922864879007E-2</v>
      </c>
      <c r="KGR74" s="88">
        <f t="shared" ca="1" si="2469"/>
        <v>1.0488808787141025E-2</v>
      </c>
      <c r="KGS74" s="88">
        <f t="shared" ca="1" si="2469"/>
        <v>1.3445545844348629E-2</v>
      </c>
      <c r="KGT74" s="88">
        <f t="shared" ca="1" si="2469"/>
        <v>1.3264764958829976E-2</v>
      </c>
      <c r="KGU74" s="88">
        <f t="shared" ca="1" si="2469"/>
        <v>1.1566837809882718E-2</v>
      </c>
      <c r="KGV74" s="88">
        <f t="shared" ca="1" si="2469"/>
        <v>1.5266374314740988E-2</v>
      </c>
      <c r="KGW74" s="88">
        <f t="shared" ca="1" si="2783"/>
        <v>1.3422591505490997E-2</v>
      </c>
      <c r="KGX74" s="88">
        <f t="shared" ca="1" si="3095"/>
        <v>1.3136678383364422E-2</v>
      </c>
      <c r="KGY74" s="88">
        <f t="shared" ca="1" si="3095"/>
        <v>1.3730684174850875E-2</v>
      </c>
      <c r="KGZ74" s="88">
        <f t="shared" ca="1" si="3095"/>
        <v>1.5195344496935588E-2</v>
      </c>
      <c r="KHA74" s="88">
        <f t="shared" ca="1" si="3095"/>
        <v>1.239458375806189E-2</v>
      </c>
      <c r="KHB74" s="88">
        <f t="shared" ca="1" si="3095"/>
        <v>1.439690954864006E-2</v>
      </c>
      <c r="KHC74" s="88">
        <f t="shared" ca="1" si="3095"/>
        <v>1.4661851397932878E-2</v>
      </c>
      <c r="KHD74" s="88">
        <f t="shared" ca="1" si="3095"/>
        <v>1.2693279806311273E-2</v>
      </c>
      <c r="KHE74" s="88">
        <f t="shared" ca="1" si="3095"/>
        <v>1.4566764970408836E-2</v>
      </c>
      <c r="KHF74" s="88">
        <f t="shared" ca="1" si="3095"/>
        <v>1.4028068838813001E-2</v>
      </c>
      <c r="KHG74" s="88">
        <f t="shared" ca="1" si="3095"/>
        <v>1.5862592990596079E-2</v>
      </c>
      <c r="KHH74" s="88">
        <f t="shared" ca="1" si="3095"/>
        <v>1.1610782162200163E-2</v>
      </c>
      <c r="KHI74" s="88">
        <f t="shared" ca="1" si="3095"/>
        <v>1.2586094423438972E-2</v>
      </c>
      <c r="KHJ74" s="88">
        <f t="shared" ca="1" si="3095"/>
        <v>1.1742633084615532E-2</v>
      </c>
      <c r="KHK74" s="88">
        <f t="shared" ca="1" si="3095"/>
        <v>1.3380831748522217E-2</v>
      </c>
      <c r="KHL74" s="88">
        <f t="shared" ca="1" si="3095"/>
        <v>1.2327208230354571E-2</v>
      </c>
      <c r="KHM74" s="88">
        <f t="shared" ca="1" si="3095"/>
        <v>1.1143422186336219E-2</v>
      </c>
      <c r="KHN74" s="88">
        <f ca="1">$C73+$B$1*($B$2-$C73)*$B$7+$B$3*($C73^0.5)*$B$7*_xlfn.NORM.S.INV(RAND())</f>
        <v>1.4503624574303129E-2</v>
      </c>
      <c r="KHO74" s="88">
        <f t="shared" ca="1" si="2939"/>
        <v>1.4408188772439726E-2</v>
      </c>
      <c r="KHP74" s="88">
        <f t="shared" ca="1" si="2939"/>
        <v>1.2076485366888346E-2</v>
      </c>
      <c r="KHQ74" s="88">
        <f t="shared" ca="1" si="2939"/>
        <v>1.602246478594831E-2</v>
      </c>
      <c r="KHR74" s="88">
        <f t="shared" ca="1" si="2939"/>
        <v>1.4437035857112059E-2</v>
      </c>
      <c r="KHS74" s="88">
        <f t="shared" ca="1" si="2939"/>
        <v>1.4140767974537043E-2</v>
      </c>
      <c r="KHT74" s="88">
        <f t="shared" ca="1" si="2939"/>
        <v>1.4153358427080277E-2</v>
      </c>
      <c r="KHU74" s="88">
        <f t="shared" ca="1" si="2939"/>
        <v>1.3303327632733496E-2</v>
      </c>
      <c r="KHV74" s="88">
        <f t="shared" ca="1" si="2939"/>
        <v>1.2710434879878194E-2</v>
      </c>
      <c r="KHW74" s="88">
        <f t="shared" ca="1" si="2939"/>
        <v>1.1987577632206729E-2</v>
      </c>
      <c r="KHX74" s="88">
        <f t="shared" ca="1" si="2939"/>
        <v>1.2267114497160361E-2</v>
      </c>
      <c r="KHY74" s="88">
        <f t="shared" ca="1" si="2939"/>
        <v>1.2915310378593642E-2</v>
      </c>
      <c r="KHZ74" s="88">
        <f t="shared" ca="1" si="2939"/>
        <v>1.4803018602262919E-2</v>
      </c>
      <c r="KIA74" s="88">
        <f t="shared" ca="1" si="2939"/>
        <v>1.4427746378498287E-2</v>
      </c>
      <c r="KIB74" s="88">
        <f t="shared" ca="1" si="2939"/>
        <v>1.4768462500990426E-2</v>
      </c>
      <c r="KIC74" s="88">
        <f t="shared" ca="1" si="2939"/>
        <v>1.3414027626885589E-2</v>
      </c>
      <c r="KID74" s="88">
        <f t="shared" ca="1" si="2627"/>
        <v>1.1718320280749995E-2</v>
      </c>
      <c r="KIE74" s="88">
        <f t="shared" ca="1" si="2627"/>
        <v>1.5269529460528458E-2</v>
      </c>
      <c r="KIF74" s="88">
        <f t="shared" ca="1" si="2627"/>
        <v>1.3912918156803997E-2</v>
      </c>
      <c r="KIG74" s="88">
        <f t="shared" ca="1" si="2627"/>
        <v>1.5418047958718119E-2</v>
      </c>
      <c r="KIH74" s="88">
        <f t="shared" ca="1" si="2627"/>
        <v>1.2792025799448168E-2</v>
      </c>
      <c r="KII74" s="88">
        <f t="shared" ca="1" si="2627"/>
        <v>1.2691512832045001E-2</v>
      </c>
      <c r="KIJ74" s="88">
        <f t="shared" ca="1" si="2627"/>
        <v>1.2277603222422034E-2</v>
      </c>
      <c r="KIK74" s="88">
        <f t="shared" ca="1" si="2627"/>
        <v>1.3155737458081743E-2</v>
      </c>
      <c r="KIL74" s="88">
        <f t="shared" ca="1" si="2627"/>
        <v>1.2485371500469938E-2</v>
      </c>
      <c r="KIM74" s="88">
        <f t="shared" ca="1" si="2627"/>
        <v>1.3783416725399367E-2</v>
      </c>
      <c r="KIN74" s="88">
        <f t="shared" ca="1" si="2627"/>
        <v>1.460345654973386E-2</v>
      </c>
      <c r="KIO74" s="88">
        <f t="shared" ca="1" si="2627"/>
        <v>1.0402889286265185E-2</v>
      </c>
      <c r="KIP74" s="88">
        <f t="shared" ca="1" si="2627"/>
        <v>1.2096672598068944E-2</v>
      </c>
      <c r="KIQ74" s="88">
        <f t="shared" ca="1" si="2627"/>
        <v>1.25559107435755E-2</v>
      </c>
      <c r="KIR74" s="88">
        <f t="shared" ca="1" si="2627"/>
        <v>1.3712834926459786E-2</v>
      </c>
      <c r="KIS74" s="88">
        <f t="shared" ca="1" si="2470"/>
        <v>1.3509578190350991E-2</v>
      </c>
      <c r="KIT74" s="88">
        <f t="shared" ca="1" si="2470"/>
        <v>1.436168922945043E-2</v>
      </c>
      <c r="KIU74" s="88">
        <f t="shared" ca="1" si="2470"/>
        <v>1.2013895590182344E-2</v>
      </c>
      <c r="KIV74" s="88">
        <f t="shared" ca="1" si="2470"/>
        <v>1.4603780718005827E-2</v>
      </c>
      <c r="KIW74" s="88">
        <f t="shared" ca="1" si="2470"/>
        <v>1.3729379030331038E-2</v>
      </c>
      <c r="KIX74" s="88">
        <f t="shared" ca="1" si="2470"/>
        <v>1.3634844246784442E-2</v>
      </c>
      <c r="KIY74" s="88">
        <f t="shared" ca="1" si="2470"/>
        <v>1.1073862223102828E-2</v>
      </c>
      <c r="KIZ74" s="88">
        <f t="shared" ca="1" si="2470"/>
        <v>1.4872168349017653E-2</v>
      </c>
      <c r="KJA74" s="88">
        <f t="shared" ca="1" si="2470"/>
        <v>1.1644135525518561E-2</v>
      </c>
      <c r="KJB74" s="88">
        <f t="shared" ca="1" si="2470"/>
        <v>1.2915294595875617E-2</v>
      </c>
      <c r="KJC74" s="88">
        <f t="shared" ca="1" si="2470"/>
        <v>1.0429278224995146E-2</v>
      </c>
      <c r="KJD74" s="88">
        <f t="shared" ca="1" si="2470"/>
        <v>1.4709503197502879E-2</v>
      </c>
      <c r="KJE74" s="88">
        <f t="shared" ca="1" si="2470"/>
        <v>1.2335268659245408E-2</v>
      </c>
      <c r="KJF74" s="88">
        <f t="shared" ca="1" si="2470"/>
        <v>1.364229472317118E-2</v>
      </c>
      <c r="KJG74" s="88">
        <f t="shared" ca="1" si="2470"/>
        <v>1.2439094727647175E-2</v>
      </c>
      <c r="KJH74" s="88">
        <f t="shared" ca="1" si="2470"/>
        <v>1.4798252885070331E-2</v>
      </c>
      <c r="KJI74" s="88">
        <f t="shared" ca="1" si="2784"/>
        <v>1.6129720712601107E-2</v>
      </c>
      <c r="KJJ74" s="88">
        <f t="shared" ca="1" si="3096"/>
        <v>1.5493053883236749E-2</v>
      </c>
      <c r="KJK74" s="88">
        <f t="shared" ca="1" si="3096"/>
        <v>1.4360039059261484E-2</v>
      </c>
      <c r="KJL74" s="88">
        <f t="shared" ca="1" si="3096"/>
        <v>1.4728993535475016E-2</v>
      </c>
      <c r="KJM74" s="88">
        <f t="shared" ca="1" si="3096"/>
        <v>1.2842618774411948E-2</v>
      </c>
      <c r="KJN74" s="88">
        <f t="shared" ca="1" si="3096"/>
        <v>1.3554422310373716E-2</v>
      </c>
      <c r="KJO74" s="88">
        <f t="shared" ca="1" si="3096"/>
        <v>1.4812720456412043E-2</v>
      </c>
      <c r="KJP74" s="88">
        <f t="shared" ca="1" si="3096"/>
        <v>1.3466045884157132E-2</v>
      </c>
      <c r="KJQ74" s="88">
        <f t="shared" ca="1" si="3096"/>
        <v>1.3441978025932388E-2</v>
      </c>
      <c r="KJR74" s="88">
        <f t="shared" ca="1" si="3096"/>
        <v>1.3289834546502424E-2</v>
      </c>
      <c r="KJS74" s="88">
        <f t="shared" ca="1" si="3096"/>
        <v>1.396283469007548E-2</v>
      </c>
      <c r="KJT74" s="88">
        <f t="shared" ca="1" si="3096"/>
        <v>1.3733201778128304E-2</v>
      </c>
      <c r="KJU74" s="88">
        <f t="shared" ca="1" si="3096"/>
        <v>1.3252754587766721E-2</v>
      </c>
      <c r="KJV74" s="88">
        <f t="shared" ca="1" si="3096"/>
        <v>1.3924810785996063E-2</v>
      </c>
      <c r="KJW74" s="88">
        <f t="shared" ca="1" si="3096"/>
        <v>1.3933174280229346E-2</v>
      </c>
      <c r="KJX74" s="88">
        <f t="shared" ca="1" si="3096"/>
        <v>1.4550604741781952E-2</v>
      </c>
      <c r="KJY74" s="88">
        <f t="shared" ca="1" si="3096"/>
        <v>1.3206794923592093E-2</v>
      </c>
      <c r="KJZ74" s="88">
        <f ca="1">$C73+$B$1*($B$2-$C73)*$B$7+$B$3*($C73^0.5)*$B$7*_xlfn.NORM.S.INV(RAND())</f>
        <v>1.4270266691851245E-2</v>
      </c>
      <c r="KKA74" s="88">
        <f t="shared" ca="1" si="2940"/>
        <v>1.5735949598956304E-2</v>
      </c>
      <c r="KKB74" s="88">
        <f t="shared" ca="1" si="2940"/>
        <v>1.4354656326227611E-2</v>
      </c>
      <c r="KKC74" s="88">
        <f t="shared" ca="1" si="2940"/>
        <v>1.4580648794218649E-2</v>
      </c>
      <c r="KKD74" s="88">
        <f t="shared" ca="1" si="2940"/>
        <v>1.6202485716580083E-2</v>
      </c>
      <c r="KKE74" s="88">
        <f t="shared" ca="1" si="2940"/>
        <v>1.3072964305970101E-2</v>
      </c>
      <c r="KKF74" s="88">
        <f t="shared" ca="1" si="2940"/>
        <v>1.4288762537437959E-2</v>
      </c>
      <c r="KKG74" s="88">
        <f t="shared" ca="1" si="2940"/>
        <v>1.2944860321194358E-2</v>
      </c>
      <c r="KKH74" s="88">
        <f t="shared" ca="1" si="2940"/>
        <v>1.4883078753011082E-2</v>
      </c>
      <c r="KKI74" s="88">
        <f t="shared" ca="1" si="2940"/>
        <v>1.4214854285588444E-2</v>
      </c>
      <c r="KKJ74" s="88">
        <f t="shared" ca="1" si="2940"/>
        <v>1.2977428964607123E-2</v>
      </c>
      <c r="KKK74" s="88">
        <f t="shared" ca="1" si="2940"/>
        <v>1.3510196957625245E-2</v>
      </c>
      <c r="KKL74" s="88">
        <f t="shared" ca="1" si="2940"/>
        <v>1.2065395403482213E-2</v>
      </c>
      <c r="KKM74" s="88">
        <f t="shared" ca="1" si="2940"/>
        <v>1.2312964868441091E-2</v>
      </c>
      <c r="KKN74" s="88">
        <f t="shared" ca="1" si="2940"/>
        <v>1.2877136423077067E-2</v>
      </c>
      <c r="KKO74" s="88">
        <f t="shared" ca="1" si="2940"/>
        <v>1.0000151970981593E-2</v>
      </c>
      <c r="KKP74" s="88">
        <f t="shared" ca="1" si="2628"/>
        <v>1.330110246051411E-2</v>
      </c>
      <c r="KKQ74" s="88">
        <f t="shared" ca="1" si="2628"/>
        <v>1.3637860774012196E-2</v>
      </c>
      <c r="KKR74" s="88">
        <f t="shared" ca="1" si="2628"/>
        <v>1.1228682717108565E-2</v>
      </c>
      <c r="KKS74" s="88">
        <f t="shared" ca="1" si="2628"/>
        <v>1.5451103130498181E-2</v>
      </c>
      <c r="KKT74" s="88">
        <f t="shared" ca="1" si="2628"/>
        <v>1.2194950753926851E-2</v>
      </c>
      <c r="KKU74" s="88">
        <f t="shared" ca="1" si="2628"/>
        <v>1.3892189630637526E-2</v>
      </c>
      <c r="KKV74" s="88">
        <f t="shared" ca="1" si="2628"/>
        <v>1.4390303018249584E-2</v>
      </c>
      <c r="KKW74" s="88">
        <f t="shared" ca="1" si="2628"/>
        <v>1.232072536259339E-2</v>
      </c>
      <c r="KKX74" s="88">
        <f t="shared" ca="1" si="2628"/>
        <v>1.0316396595004768E-2</v>
      </c>
      <c r="KKY74" s="88">
        <f t="shared" ca="1" si="2628"/>
        <v>1.3425860058396114E-2</v>
      </c>
      <c r="KKZ74" s="88">
        <f t="shared" ca="1" si="2628"/>
        <v>1.3097950509527508E-2</v>
      </c>
      <c r="KLA74" s="88">
        <f t="shared" ca="1" si="2628"/>
        <v>1.3171792251372622E-2</v>
      </c>
      <c r="KLB74" s="88">
        <f t="shared" ca="1" si="2628"/>
        <v>1.2160628462544447E-2</v>
      </c>
      <c r="KLC74" s="88">
        <f t="shared" ca="1" si="2628"/>
        <v>1.2928960014816648E-2</v>
      </c>
      <c r="KLD74" s="88">
        <f t="shared" ca="1" si="2628"/>
        <v>1.3157687604143365E-2</v>
      </c>
      <c r="KLE74" s="88">
        <f t="shared" ca="1" si="2471"/>
        <v>1.3184658134442161E-2</v>
      </c>
      <c r="KLF74" s="88">
        <f t="shared" ca="1" si="2471"/>
        <v>1.2977854330346711E-2</v>
      </c>
      <c r="KLG74" s="88">
        <f t="shared" ca="1" si="2471"/>
        <v>1.2012601544147093E-2</v>
      </c>
      <c r="KLH74" s="88">
        <f t="shared" ca="1" si="2471"/>
        <v>1.4730133135220301E-2</v>
      </c>
      <c r="KLI74" s="88">
        <f t="shared" ca="1" si="2471"/>
        <v>1.1053756286954991E-2</v>
      </c>
      <c r="KLJ74" s="88">
        <f t="shared" ca="1" si="2471"/>
        <v>1.2536814579880873E-2</v>
      </c>
      <c r="KLK74" s="88">
        <f t="shared" ca="1" si="2471"/>
        <v>1.3104263785447681E-2</v>
      </c>
      <c r="KLL74" s="88">
        <f t="shared" ca="1" si="2471"/>
        <v>1.3984846456332476E-2</v>
      </c>
      <c r="KLM74" s="88">
        <f t="shared" ca="1" si="2471"/>
        <v>1.2637570384685805E-2</v>
      </c>
      <c r="KLN74" s="88">
        <f t="shared" ca="1" si="2471"/>
        <v>1.2654834641298204E-2</v>
      </c>
      <c r="KLO74" s="88">
        <f t="shared" ca="1" si="2471"/>
        <v>1.4565673390285822E-2</v>
      </c>
      <c r="KLP74" s="88">
        <f t="shared" ca="1" si="2471"/>
        <v>1.3196520335492592E-2</v>
      </c>
      <c r="KLQ74" s="88">
        <f t="shared" ca="1" si="2471"/>
        <v>1.4798135148912433E-2</v>
      </c>
      <c r="KLR74" s="88">
        <f t="shared" ca="1" si="2471"/>
        <v>1.2002950082035918E-2</v>
      </c>
      <c r="KLS74" s="88">
        <f t="shared" ca="1" si="2471"/>
        <v>1.4029939721203246E-2</v>
      </c>
      <c r="KLT74" s="88">
        <f t="shared" ca="1" si="2471"/>
        <v>1.3927038944710255E-2</v>
      </c>
      <c r="KLU74" s="88">
        <f t="shared" ca="1" si="2785"/>
        <v>1.4506812784994614E-2</v>
      </c>
      <c r="KLV74" s="88">
        <f t="shared" ca="1" si="3097"/>
        <v>1.4109474615440418E-2</v>
      </c>
      <c r="KLW74" s="88">
        <f t="shared" ca="1" si="3097"/>
        <v>1.4771538701149381E-2</v>
      </c>
      <c r="KLX74" s="88">
        <f t="shared" ca="1" si="3097"/>
        <v>1.4182745913302507E-2</v>
      </c>
      <c r="KLY74" s="88">
        <f t="shared" ca="1" si="3097"/>
        <v>1.1719038574767589E-2</v>
      </c>
      <c r="KLZ74" s="88">
        <f t="shared" ca="1" si="3097"/>
        <v>1.283770599495628E-2</v>
      </c>
      <c r="KMA74" s="88">
        <f t="shared" ca="1" si="3097"/>
        <v>1.1627324669689333E-2</v>
      </c>
      <c r="KMB74" s="88">
        <f t="shared" ca="1" si="3097"/>
        <v>1.2978616080837063E-2</v>
      </c>
      <c r="KMC74" s="88">
        <f t="shared" ca="1" si="3097"/>
        <v>1.3699339292146003E-2</v>
      </c>
      <c r="KMD74" s="88">
        <f t="shared" ca="1" si="3097"/>
        <v>1.3738644672188143E-2</v>
      </c>
      <c r="KME74" s="88">
        <f t="shared" ca="1" si="3097"/>
        <v>1.2590881871196792E-2</v>
      </c>
      <c r="KMF74" s="88">
        <f t="shared" ca="1" si="3097"/>
        <v>1.4495263574264941E-2</v>
      </c>
      <c r="KMG74" s="88">
        <f t="shared" ca="1" si="3097"/>
        <v>1.5075436221879289E-2</v>
      </c>
      <c r="KMH74" s="88">
        <f t="shared" ca="1" si="3097"/>
        <v>1.2564728957282188E-2</v>
      </c>
      <c r="KMI74" s="88">
        <f t="shared" ca="1" si="3097"/>
        <v>1.3851690312501249E-2</v>
      </c>
      <c r="KMJ74" s="88">
        <f t="shared" ca="1" si="3097"/>
        <v>1.3354875200301887E-2</v>
      </c>
      <c r="KMK74" s="88">
        <f t="shared" ca="1" si="3097"/>
        <v>1.0569856119091562E-2</v>
      </c>
      <c r="KML74" s="88">
        <f ca="1">$C73+$B$1*($B$2-$C73)*$B$7+$B$3*($C73^0.5)*$B$7*_xlfn.NORM.S.INV(RAND())</f>
        <v>1.3592845851236176E-2</v>
      </c>
      <c r="KMM74" s="88">
        <f t="shared" ca="1" si="2941"/>
        <v>1.3318664688929241E-2</v>
      </c>
      <c r="KMN74" s="88">
        <f t="shared" ca="1" si="2941"/>
        <v>1.0775650187282776E-2</v>
      </c>
      <c r="KMO74" s="88">
        <f t="shared" ca="1" si="2941"/>
        <v>1.1152986810923356E-2</v>
      </c>
      <c r="KMP74" s="88">
        <f t="shared" ca="1" si="2941"/>
        <v>1.362082625688618E-2</v>
      </c>
      <c r="KMQ74" s="88">
        <f t="shared" ca="1" si="2941"/>
        <v>1.3722970895542856E-2</v>
      </c>
      <c r="KMR74" s="88">
        <f t="shared" ca="1" si="2941"/>
        <v>1.3171659997967655E-2</v>
      </c>
      <c r="KMS74" s="88">
        <f t="shared" ca="1" si="2941"/>
        <v>1.2090015648046383E-2</v>
      </c>
      <c r="KMT74" s="88">
        <f t="shared" ca="1" si="2941"/>
        <v>1.2499183770131719E-2</v>
      </c>
      <c r="KMU74" s="88">
        <f t="shared" ca="1" si="2941"/>
        <v>1.2918247841317112E-2</v>
      </c>
      <c r="KMV74" s="88">
        <f t="shared" ca="1" si="2941"/>
        <v>1.3934002398015006E-2</v>
      </c>
      <c r="KMW74" s="88">
        <f t="shared" ca="1" si="2941"/>
        <v>1.1239243847806044E-2</v>
      </c>
      <c r="KMX74" s="88">
        <f t="shared" ca="1" si="2941"/>
        <v>1.3434159144747888E-2</v>
      </c>
      <c r="KMY74" s="88">
        <f t="shared" ca="1" si="2941"/>
        <v>1.5203601211089749E-2</v>
      </c>
      <c r="KMZ74" s="88">
        <f t="shared" ca="1" si="2941"/>
        <v>1.2031530127609177E-2</v>
      </c>
      <c r="KNA74" s="88">
        <f t="shared" ca="1" si="2941"/>
        <v>1.4179383451923145E-2</v>
      </c>
      <c r="KNB74" s="88">
        <f t="shared" ca="1" si="2629"/>
        <v>1.2928177952321145E-2</v>
      </c>
      <c r="KNC74" s="88">
        <f t="shared" ca="1" si="2629"/>
        <v>1.3180899173278481E-2</v>
      </c>
      <c r="KND74" s="88">
        <f t="shared" ca="1" si="2629"/>
        <v>1.4666023007675465E-2</v>
      </c>
      <c r="KNE74" s="88">
        <f t="shared" ca="1" si="2629"/>
        <v>1.4910462067624934E-2</v>
      </c>
      <c r="KNF74" s="88">
        <f t="shared" ca="1" si="2629"/>
        <v>1.3319719714447684E-2</v>
      </c>
      <c r="KNG74" s="88">
        <f t="shared" ca="1" si="2629"/>
        <v>1.2944260082334874E-2</v>
      </c>
      <c r="KNH74" s="88">
        <f t="shared" ca="1" si="2629"/>
        <v>1.4363135249532784E-2</v>
      </c>
      <c r="KNI74" s="88">
        <f t="shared" ca="1" si="2629"/>
        <v>1.3595683575934929E-2</v>
      </c>
      <c r="KNJ74" s="88">
        <f t="shared" ca="1" si="2629"/>
        <v>1.2747838741622889E-2</v>
      </c>
      <c r="KNK74" s="88">
        <f t="shared" ca="1" si="2629"/>
        <v>1.2305622402438729E-2</v>
      </c>
      <c r="KNL74" s="88">
        <f t="shared" ca="1" si="2629"/>
        <v>1.3804659212389259E-2</v>
      </c>
      <c r="KNM74" s="88">
        <f t="shared" ca="1" si="2629"/>
        <v>1.3495510607361842E-2</v>
      </c>
      <c r="KNN74" s="88">
        <f t="shared" ca="1" si="2629"/>
        <v>1.2160244966683557E-2</v>
      </c>
      <c r="KNO74" s="88">
        <f t="shared" ca="1" si="2629"/>
        <v>1.4420637613832197E-2</v>
      </c>
      <c r="KNP74" s="88">
        <f t="shared" ca="1" si="2629"/>
        <v>1.4150851254940875E-2</v>
      </c>
      <c r="KNQ74" s="88">
        <f t="shared" ca="1" si="2472"/>
        <v>1.3742767300730934E-2</v>
      </c>
      <c r="KNR74" s="88">
        <f t="shared" ca="1" si="2472"/>
        <v>1.3052598085323787E-2</v>
      </c>
      <c r="KNS74" s="88">
        <f t="shared" ca="1" si="2472"/>
        <v>1.1612940779095396E-2</v>
      </c>
      <c r="KNT74" s="88">
        <f t="shared" ca="1" si="2472"/>
        <v>1.2364414338964201E-2</v>
      </c>
      <c r="KNU74" s="88">
        <f t="shared" ca="1" si="2472"/>
        <v>1.5079897712640422E-2</v>
      </c>
      <c r="KNV74" s="88">
        <f t="shared" ca="1" si="2472"/>
        <v>1.2540702458122437E-2</v>
      </c>
      <c r="KNW74" s="88">
        <f t="shared" ca="1" si="2472"/>
        <v>1.3098157622738263E-2</v>
      </c>
      <c r="KNX74" s="88">
        <f t="shared" ca="1" si="2472"/>
        <v>1.1469667894756562E-2</v>
      </c>
      <c r="KNY74" s="88">
        <f t="shared" ca="1" si="2472"/>
        <v>1.3642294504524338E-2</v>
      </c>
      <c r="KNZ74" s="88">
        <f t="shared" ca="1" si="2472"/>
        <v>1.3296784063910601E-2</v>
      </c>
      <c r="KOA74" s="88">
        <f t="shared" ca="1" si="2472"/>
        <v>1.4474422725880152E-2</v>
      </c>
      <c r="KOB74" s="88">
        <f t="shared" ca="1" si="2472"/>
        <v>1.2915541891159732E-2</v>
      </c>
      <c r="KOC74" s="88">
        <f t="shared" ca="1" si="2472"/>
        <v>1.3536822913571044E-2</v>
      </c>
      <c r="KOD74" s="88">
        <f t="shared" ca="1" si="2472"/>
        <v>1.5145317564810856E-2</v>
      </c>
      <c r="KOE74" s="88">
        <f t="shared" ca="1" si="2472"/>
        <v>1.1963980278132596E-2</v>
      </c>
      <c r="KOF74" s="88">
        <f t="shared" ca="1" si="2472"/>
        <v>1.3625232464689208E-2</v>
      </c>
      <c r="KOG74" s="88">
        <f t="shared" ca="1" si="2786"/>
        <v>1.465233445020837E-2</v>
      </c>
      <c r="KOH74" s="88">
        <f t="shared" ca="1" si="3098"/>
        <v>1.4238289857387369E-2</v>
      </c>
      <c r="KOI74" s="88">
        <f t="shared" ca="1" si="3098"/>
        <v>1.1680548186213537E-2</v>
      </c>
      <c r="KOJ74" s="88">
        <f t="shared" ca="1" si="3098"/>
        <v>1.2068569500321903E-2</v>
      </c>
      <c r="KOK74" s="88">
        <f t="shared" ca="1" si="3098"/>
        <v>1.4874669179773538E-2</v>
      </c>
      <c r="KOL74" s="88">
        <f t="shared" ca="1" si="3098"/>
        <v>1.4597326618256702E-2</v>
      </c>
      <c r="KOM74" s="88">
        <f t="shared" ca="1" si="3098"/>
        <v>1.4321157993711158E-2</v>
      </c>
      <c r="KON74" s="88">
        <f t="shared" ca="1" si="3098"/>
        <v>1.2738940745095011E-2</v>
      </c>
      <c r="KOO74" s="88">
        <f t="shared" ca="1" si="3098"/>
        <v>1.421477308977378E-2</v>
      </c>
      <c r="KOP74" s="88">
        <f t="shared" ca="1" si="3098"/>
        <v>1.4114366689131283E-2</v>
      </c>
      <c r="KOQ74" s="88">
        <f t="shared" ca="1" si="3098"/>
        <v>1.4183596583466677E-2</v>
      </c>
      <c r="KOR74" s="88">
        <f t="shared" ca="1" si="3098"/>
        <v>1.2987224755968391E-2</v>
      </c>
      <c r="KOS74" s="88">
        <f t="shared" ca="1" si="3098"/>
        <v>1.5546050188656636E-2</v>
      </c>
      <c r="KOT74" s="88">
        <f t="shared" ca="1" si="3098"/>
        <v>1.3929963366031124E-2</v>
      </c>
      <c r="KOU74" s="88">
        <f t="shared" ca="1" si="3098"/>
        <v>1.1526590742588147E-2</v>
      </c>
      <c r="KOV74" s="88">
        <f t="shared" ca="1" si="3098"/>
        <v>1.1243265850155157E-2</v>
      </c>
      <c r="KOW74" s="88">
        <f t="shared" ca="1" si="3098"/>
        <v>1.3038298296311625E-2</v>
      </c>
      <c r="KOX74" s="88">
        <f ca="1">$C73+$B$1*($B$2-$C73)*$B$7+$B$3*($C73^0.5)*$B$7*_xlfn.NORM.S.INV(RAND())</f>
        <v>1.1672956198840696E-2</v>
      </c>
      <c r="KOY74" s="88">
        <f t="shared" ca="1" si="2942"/>
        <v>1.3065724443729675E-2</v>
      </c>
      <c r="KOZ74" s="88">
        <f t="shared" ca="1" si="2942"/>
        <v>1.2002895468612758E-2</v>
      </c>
      <c r="KPA74" s="88">
        <f t="shared" ca="1" si="2942"/>
        <v>1.1612124526283438E-2</v>
      </c>
      <c r="KPB74" s="88">
        <f t="shared" ca="1" si="2942"/>
        <v>1.4407927881752382E-2</v>
      </c>
      <c r="KPC74" s="88">
        <f t="shared" ca="1" si="2942"/>
        <v>1.4440515379027966E-2</v>
      </c>
      <c r="KPD74" s="88">
        <f t="shared" ca="1" si="2942"/>
        <v>1.3479193738696162E-2</v>
      </c>
      <c r="KPE74" s="88">
        <f t="shared" ca="1" si="2942"/>
        <v>1.3178696530142054E-2</v>
      </c>
      <c r="KPF74" s="88">
        <f t="shared" ca="1" si="2942"/>
        <v>1.189581455956211E-2</v>
      </c>
      <c r="KPG74" s="88">
        <f t="shared" ca="1" si="2942"/>
        <v>1.4634307435528595E-2</v>
      </c>
      <c r="KPH74" s="88">
        <f t="shared" ca="1" si="2942"/>
        <v>1.1158067223766497E-2</v>
      </c>
      <c r="KPI74" s="88">
        <f t="shared" ca="1" si="2942"/>
        <v>1.2184356274029529E-2</v>
      </c>
      <c r="KPJ74" s="88">
        <f t="shared" ca="1" si="2942"/>
        <v>1.4125104028275196E-2</v>
      </c>
      <c r="KPK74" s="88">
        <f t="shared" ca="1" si="2942"/>
        <v>1.2939357278972064E-2</v>
      </c>
      <c r="KPL74" s="88">
        <f t="shared" ca="1" si="2942"/>
        <v>1.234123266195503E-2</v>
      </c>
      <c r="KPM74" s="88">
        <f t="shared" ca="1" si="2942"/>
        <v>1.3006142007095644E-2</v>
      </c>
      <c r="KPN74" s="88">
        <f t="shared" ca="1" si="2630"/>
        <v>1.2298228389145193E-2</v>
      </c>
      <c r="KPO74" s="88">
        <f t="shared" ca="1" si="2630"/>
        <v>1.2258498007501397E-2</v>
      </c>
      <c r="KPP74" s="88">
        <f t="shared" ca="1" si="2630"/>
        <v>1.4950368965079629E-2</v>
      </c>
      <c r="KPQ74" s="88">
        <f t="shared" ca="1" si="2630"/>
        <v>1.5570104041539289E-2</v>
      </c>
      <c r="KPR74" s="88">
        <f t="shared" ca="1" si="2630"/>
        <v>1.4186298854948046E-2</v>
      </c>
      <c r="KPS74" s="88">
        <f t="shared" ca="1" si="2630"/>
        <v>1.3611987503255145E-2</v>
      </c>
      <c r="KPT74" s="88">
        <f t="shared" ca="1" si="2630"/>
        <v>1.3634503150242587E-2</v>
      </c>
      <c r="KPU74" s="88">
        <f t="shared" ca="1" si="2630"/>
        <v>1.350945840385984E-2</v>
      </c>
      <c r="KPV74" s="88">
        <f t="shared" ca="1" si="2630"/>
        <v>1.3016518724948726E-2</v>
      </c>
      <c r="KPW74" s="88">
        <f t="shared" ca="1" si="2630"/>
        <v>1.4122824433745039E-2</v>
      </c>
      <c r="KPX74" s="88">
        <f t="shared" ca="1" si="2630"/>
        <v>1.3625168405011399E-2</v>
      </c>
      <c r="KPY74" s="88">
        <f t="shared" ca="1" si="2630"/>
        <v>1.5379041715934502E-2</v>
      </c>
      <c r="KPZ74" s="88">
        <f t="shared" ca="1" si="2630"/>
        <v>1.5097239475502587E-2</v>
      </c>
      <c r="KQA74" s="88">
        <f t="shared" ca="1" si="2630"/>
        <v>1.5287291028564793E-2</v>
      </c>
      <c r="KQB74" s="88">
        <f t="shared" ca="1" si="2630"/>
        <v>1.5103616463014185E-2</v>
      </c>
      <c r="KQC74" s="88">
        <f t="shared" ca="1" si="2473"/>
        <v>1.2495016485661484E-2</v>
      </c>
      <c r="KQD74" s="88">
        <f t="shared" ca="1" si="2473"/>
        <v>1.3902086817749411E-2</v>
      </c>
      <c r="KQE74" s="88">
        <f t="shared" ca="1" si="2473"/>
        <v>1.3839351613155446E-2</v>
      </c>
      <c r="KQF74" s="88">
        <f t="shared" ca="1" si="2473"/>
        <v>1.2509285633947676E-2</v>
      </c>
      <c r="KQG74" s="88">
        <f t="shared" ca="1" si="2473"/>
        <v>1.2930159770482844E-2</v>
      </c>
      <c r="KQH74" s="88">
        <f t="shared" ca="1" si="2473"/>
        <v>1.508945663709107E-2</v>
      </c>
      <c r="KQI74" s="88">
        <f t="shared" ca="1" si="2473"/>
        <v>1.2596888482154341E-2</v>
      </c>
      <c r="KQJ74" s="88">
        <f t="shared" ca="1" si="2473"/>
        <v>1.2714042027275193E-2</v>
      </c>
      <c r="KQK74" s="88">
        <f t="shared" ca="1" si="2473"/>
        <v>1.2632687554157418E-2</v>
      </c>
      <c r="KQL74" s="88">
        <f t="shared" ca="1" si="2473"/>
        <v>1.4112877736810046E-2</v>
      </c>
      <c r="KQM74" s="88">
        <f t="shared" ca="1" si="2473"/>
        <v>1.3870434978095108E-2</v>
      </c>
      <c r="KQN74" s="88">
        <f t="shared" ca="1" si="2473"/>
        <v>1.21555374840886E-2</v>
      </c>
      <c r="KQO74" s="88">
        <f t="shared" ca="1" si="2473"/>
        <v>1.1489461103363628E-2</v>
      </c>
      <c r="KQP74" s="88">
        <f t="shared" ca="1" si="2473"/>
        <v>1.1914409664589487E-2</v>
      </c>
      <c r="KQQ74" s="88">
        <f t="shared" ca="1" si="2473"/>
        <v>1.2862439998656071E-2</v>
      </c>
      <c r="KQR74" s="88">
        <f t="shared" ca="1" si="2473"/>
        <v>1.2429117297003136E-2</v>
      </c>
      <c r="KQS74" s="88">
        <f t="shared" ca="1" si="2787"/>
        <v>1.4272560330596897E-2</v>
      </c>
      <c r="KQT74" s="88">
        <f t="shared" ca="1" si="3099"/>
        <v>1.4417706822994482E-2</v>
      </c>
      <c r="KQU74" s="88">
        <f t="shared" ca="1" si="3099"/>
        <v>1.2389320071576336E-2</v>
      </c>
      <c r="KQV74" s="88">
        <f t="shared" ca="1" si="3099"/>
        <v>1.4376185962487274E-2</v>
      </c>
      <c r="KQW74" s="88">
        <f t="shared" ca="1" si="3099"/>
        <v>1.5157585172050295E-2</v>
      </c>
      <c r="KQX74" s="88">
        <f t="shared" ca="1" si="3099"/>
        <v>1.4853191531570047E-2</v>
      </c>
      <c r="KQY74" s="88">
        <f t="shared" ca="1" si="3099"/>
        <v>1.3000188364024619E-2</v>
      </c>
      <c r="KQZ74" s="88">
        <f t="shared" ca="1" si="3099"/>
        <v>1.3643179145424985E-2</v>
      </c>
      <c r="KRA74" s="88">
        <f t="shared" ca="1" si="3099"/>
        <v>1.3332242531602784E-2</v>
      </c>
      <c r="KRB74" s="88">
        <f t="shared" ca="1" si="3099"/>
        <v>1.5424447627131979E-2</v>
      </c>
      <c r="KRC74" s="88">
        <f t="shared" ca="1" si="3099"/>
        <v>1.3956835701899036E-2</v>
      </c>
      <c r="KRD74" s="88">
        <f t="shared" ca="1" si="3099"/>
        <v>1.1946875710600709E-2</v>
      </c>
      <c r="KRE74" s="88">
        <f t="shared" ca="1" si="3099"/>
        <v>1.3003940451183369E-2</v>
      </c>
      <c r="KRF74" s="88">
        <f t="shared" ca="1" si="3099"/>
        <v>1.5246900084519462E-2</v>
      </c>
      <c r="KRG74" s="88">
        <f t="shared" ca="1" si="3099"/>
        <v>1.3897511084047645E-2</v>
      </c>
      <c r="KRH74" s="88">
        <f t="shared" ca="1" si="3099"/>
        <v>1.3108211358970433E-2</v>
      </c>
      <c r="KRI74" s="88">
        <f t="shared" ca="1" si="3099"/>
        <v>1.2443184585694367E-2</v>
      </c>
      <c r="KRJ74" s="88">
        <f ca="1">$C73+$B$1*($B$2-$C73)*$B$7+$B$3*($C73^0.5)*$B$7*_xlfn.NORM.S.INV(RAND())</f>
        <v>1.4377227027442381E-2</v>
      </c>
      <c r="KRK74" s="88">
        <f t="shared" ca="1" si="2943"/>
        <v>1.1948459613842775E-2</v>
      </c>
      <c r="KRL74" s="88">
        <f t="shared" ca="1" si="2943"/>
        <v>1.3721977502141736E-2</v>
      </c>
      <c r="KRM74" s="88">
        <f t="shared" ca="1" si="2943"/>
        <v>1.4574587498969709E-2</v>
      </c>
      <c r="KRN74" s="88">
        <f t="shared" ca="1" si="2943"/>
        <v>1.4531443114803663E-2</v>
      </c>
      <c r="KRO74" s="88">
        <f t="shared" ca="1" si="2943"/>
        <v>1.4302506368640255E-2</v>
      </c>
      <c r="KRP74" s="88">
        <f t="shared" ca="1" si="2943"/>
        <v>1.3108110218596317E-2</v>
      </c>
      <c r="KRQ74" s="88">
        <f t="shared" ca="1" si="2943"/>
        <v>1.3106571400822383E-2</v>
      </c>
      <c r="KRR74" s="88">
        <f t="shared" ca="1" si="2943"/>
        <v>1.2773763751110476E-2</v>
      </c>
      <c r="KRS74" s="88">
        <f t="shared" ca="1" si="2943"/>
        <v>1.272776453340338E-2</v>
      </c>
      <c r="KRT74" s="88">
        <f t="shared" ca="1" si="2943"/>
        <v>1.1825446151123764E-2</v>
      </c>
      <c r="KRU74" s="88">
        <f t="shared" ca="1" si="2943"/>
        <v>1.3028592102142428E-2</v>
      </c>
      <c r="KRV74" s="88">
        <f t="shared" ca="1" si="2943"/>
        <v>1.4820194842893385E-2</v>
      </c>
      <c r="KRW74" s="88">
        <f t="shared" ca="1" si="2943"/>
        <v>1.4525888830394216E-2</v>
      </c>
      <c r="KRX74" s="88">
        <f t="shared" ca="1" si="2943"/>
        <v>1.2491238096122046E-2</v>
      </c>
      <c r="KRY74" s="88">
        <f t="shared" ca="1" si="2943"/>
        <v>1.2788885631795407E-2</v>
      </c>
      <c r="KRZ74" s="88">
        <f t="shared" ca="1" si="2631"/>
        <v>1.1173326043174149E-2</v>
      </c>
      <c r="KSA74" s="88">
        <f t="shared" ca="1" si="2631"/>
        <v>1.3219518409125832E-2</v>
      </c>
      <c r="KSB74" s="88">
        <f t="shared" ca="1" si="2631"/>
        <v>1.3190587162016985E-2</v>
      </c>
      <c r="KSC74" s="88">
        <f t="shared" ca="1" si="2631"/>
        <v>1.0257589027951085E-2</v>
      </c>
      <c r="KSD74" s="88">
        <f t="shared" ca="1" si="2631"/>
        <v>1.3642680866083253E-2</v>
      </c>
      <c r="KSE74" s="88">
        <f t="shared" ca="1" si="2631"/>
        <v>1.3782250337974247E-2</v>
      </c>
      <c r="KSF74" s="88">
        <f t="shared" ca="1" si="2631"/>
        <v>1.4869905396066542E-2</v>
      </c>
      <c r="KSG74" s="88">
        <f t="shared" ca="1" si="2631"/>
        <v>1.2090487174409803E-2</v>
      </c>
      <c r="KSH74" s="88">
        <f t="shared" ca="1" si="2631"/>
        <v>1.3286012794496167E-2</v>
      </c>
      <c r="KSI74" s="88">
        <f t="shared" ca="1" si="2631"/>
        <v>1.1534241440839414E-2</v>
      </c>
      <c r="KSJ74" s="88">
        <f t="shared" ca="1" si="2631"/>
        <v>1.2912761425772546E-2</v>
      </c>
      <c r="KSK74" s="88">
        <f t="shared" ca="1" si="2631"/>
        <v>1.372920137787031E-2</v>
      </c>
      <c r="KSL74" s="88">
        <f t="shared" ca="1" si="2631"/>
        <v>1.2299837259870033E-2</v>
      </c>
      <c r="KSM74" s="88">
        <f t="shared" ca="1" si="2631"/>
        <v>1.4537352269986748E-2</v>
      </c>
      <c r="KSN74" s="88">
        <f t="shared" ca="1" si="2631"/>
        <v>1.4182223100567918E-2</v>
      </c>
      <c r="KSO74" s="88">
        <f t="shared" ca="1" si="2474"/>
        <v>1.4359043536870456E-2</v>
      </c>
      <c r="KSP74" s="88">
        <f t="shared" ca="1" si="2474"/>
        <v>1.3466278651123745E-2</v>
      </c>
      <c r="KSQ74" s="88">
        <f t="shared" ca="1" si="2474"/>
        <v>1.3910809471933504E-2</v>
      </c>
      <c r="KSR74" s="88">
        <f t="shared" ca="1" si="2474"/>
        <v>1.4898944180636439E-2</v>
      </c>
      <c r="KSS74" s="88">
        <f t="shared" ca="1" si="2474"/>
        <v>1.2986137717974253E-2</v>
      </c>
      <c r="KST74" s="88">
        <f t="shared" ca="1" si="2474"/>
        <v>1.5267918110950043E-2</v>
      </c>
      <c r="KSU74" s="88">
        <f t="shared" ca="1" si="2474"/>
        <v>1.4231018703760926E-2</v>
      </c>
      <c r="KSV74" s="88">
        <f t="shared" ca="1" si="2474"/>
        <v>1.3509371378139573E-2</v>
      </c>
      <c r="KSW74" s="88">
        <f t="shared" ca="1" si="2474"/>
        <v>1.2853800718586196E-2</v>
      </c>
      <c r="KSX74" s="88">
        <f t="shared" ca="1" si="2474"/>
        <v>1.1953073379148393E-2</v>
      </c>
      <c r="KSY74" s="88">
        <f t="shared" ca="1" si="2474"/>
        <v>1.3843169048267445E-2</v>
      </c>
      <c r="KSZ74" s="88">
        <f t="shared" ca="1" si="2474"/>
        <v>1.3141381988644974E-2</v>
      </c>
      <c r="KTA74" s="88">
        <f t="shared" ca="1" si="2474"/>
        <v>1.3729103500143129E-2</v>
      </c>
      <c r="KTB74" s="88">
        <f t="shared" ca="1" si="2474"/>
        <v>1.5222223293036468E-2</v>
      </c>
      <c r="KTC74" s="88">
        <f t="shared" ca="1" si="2474"/>
        <v>1.3372805305396718E-2</v>
      </c>
      <c r="KTD74" s="88">
        <f t="shared" ca="1" si="2474"/>
        <v>1.0568221911876091E-2</v>
      </c>
      <c r="KTE74" s="88">
        <f t="shared" ca="1" si="2788"/>
        <v>1.490668713924714E-2</v>
      </c>
      <c r="KTF74" s="88">
        <f t="shared" ca="1" si="3100"/>
        <v>1.3261432261559685E-2</v>
      </c>
      <c r="KTG74" s="88">
        <f t="shared" ca="1" si="3100"/>
        <v>1.4137047053541038E-2</v>
      </c>
      <c r="KTH74" s="88">
        <f t="shared" ca="1" si="3100"/>
        <v>1.4051547517317112E-2</v>
      </c>
      <c r="KTI74" s="88">
        <f t="shared" ca="1" si="3100"/>
        <v>1.2829545799722951E-2</v>
      </c>
      <c r="KTJ74" s="88">
        <f t="shared" ca="1" si="3100"/>
        <v>1.2220728475836318E-2</v>
      </c>
      <c r="KTK74" s="88">
        <f t="shared" ca="1" si="3100"/>
        <v>1.4115155588709042E-2</v>
      </c>
      <c r="KTL74" s="88">
        <f t="shared" ca="1" si="3100"/>
        <v>1.2762550993416498E-2</v>
      </c>
      <c r="KTM74" s="88">
        <f t="shared" ca="1" si="3100"/>
        <v>1.4410838132840123E-2</v>
      </c>
      <c r="KTN74" s="88">
        <f t="shared" ca="1" si="3100"/>
        <v>1.303376820958182E-2</v>
      </c>
      <c r="KTO74" s="88">
        <f t="shared" ca="1" si="3100"/>
        <v>1.3177224135182602E-2</v>
      </c>
      <c r="KTP74" s="88">
        <f t="shared" ca="1" si="3100"/>
        <v>1.6790058612226749E-2</v>
      </c>
      <c r="KTQ74" s="88">
        <f t="shared" ca="1" si="3100"/>
        <v>1.175945405552877E-2</v>
      </c>
      <c r="KTR74" s="88">
        <f t="shared" ca="1" si="3100"/>
        <v>1.0711082375678376E-2</v>
      </c>
      <c r="KTS74" s="88">
        <f t="shared" ca="1" si="3100"/>
        <v>1.2349603181834118E-2</v>
      </c>
      <c r="KTT74" s="88">
        <f t="shared" ca="1" si="3100"/>
        <v>1.3715726624472692E-2</v>
      </c>
      <c r="KTU74" s="88">
        <f t="shared" ca="1" si="3100"/>
        <v>1.3766295629021737E-2</v>
      </c>
      <c r="KTV74" s="88">
        <f ca="1">$C73+$B$1*($B$2-$C73)*$B$7+$B$3*($C73^0.5)*$B$7*_xlfn.NORM.S.INV(RAND())</f>
        <v>1.4612795204761844E-2</v>
      </c>
      <c r="KTW74" s="88">
        <f t="shared" ca="1" si="2944"/>
        <v>1.3297091059987436E-2</v>
      </c>
      <c r="KTX74" s="88">
        <f t="shared" ca="1" si="2944"/>
        <v>1.3001263121226308E-2</v>
      </c>
      <c r="KTY74" s="88">
        <f t="shared" ca="1" si="2944"/>
        <v>1.4768313465356479E-2</v>
      </c>
      <c r="KTZ74" s="88">
        <f t="shared" ca="1" si="2944"/>
        <v>1.4898557029163394E-2</v>
      </c>
      <c r="KUA74" s="88">
        <f t="shared" ca="1" si="2944"/>
        <v>1.2230465883529643E-2</v>
      </c>
      <c r="KUB74" s="88">
        <f t="shared" ca="1" si="2944"/>
        <v>1.2830535065256561E-2</v>
      </c>
      <c r="KUC74" s="88">
        <f t="shared" ca="1" si="2944"/>
        <v>1.4104544851382255E-2</v>
      </c>
      <c r="KUD74" s="88">
        <f t="shared" ca="1" si="2944"/>
        <v>1.2396763701744288E-2</v>
      </c>
      <c r="KUE74" s="88">
        <f t="shared" ca="1" si="2944"/>
        <v>1.3429308850786172E-2</v>
      </c>
      <c r="KUF74" s="88">
        <f t="shared" ca="1" si="2944"/>
        <v>1.3390760180140586E-2</v>
      </c>
      <c r="KUG74" s="88">
        <f t="shared" ca="1" si="2944"/>
        <v>1.4155026851469306E-2</v>
      </c>
      <c r="KUH74" s="88">
        <f t="shared" ca="1" si="2944"/>
        <v>1.4999210625526616E-2</v>
      </c>
      <c r="KUI74" s="88">
        <f t="shared" ca="1" si="2944"/>
        <v>1.409476262513655E-2</v>
      </c>
      <c r="KUJ74" s="88">
        <f t="shared" ca="1" si="2944"/>
        <v>1.4053380698852815E-2</v>
      </c>
      <c r="KUK74" s="88">
        <f t="shared" ca="1" si="2944"/>
        <v>1.2222774825204084E-2</v>
      </c>
      <c r="KUL74" s="88">
        <f t="shared" ca="1" si="2632"/>
        <v>1.2461573720712354E-2</v>
      </c>
      <c r="KUM74" s="88">
        <f t="shared" ca="1" si="2632"/>
        <v>1.5063453043544532E-2</v>
      </c>
      <c r="KUN74" s="88">
        <f t="shared" ca="1" si="2632"/>
        <v>1.2549983271976864E-2</v>
      </c>
      <c r="KUO74" s="88">
        <f t="shared" ca="1" si="2632"/>
        <v>1.2424056713020964E-2</v>
      </c>
      <c r="KUP74" s="88">
        <f t="shared" ca="1" si="2632"/>
        <v>1.3441139958337881E-2</v>
      </c>
      <c r="KUQ74" s="88">
        <f t="shared" ca="1" si="2632"/>
        <v>1.3837750082105353E-2</v>
      </c>
      <c r="KUR74" s="88">
        <f t="shared" ca="1" si="2632"/>
        <v>1.2499629082583575E-2</v>
      </c>
      <c r="KUS74" s="88">
        <f t="shared" ca="1" si="2632"/>
        <v>1.5582160345559384E-2</v>
      </c>
      <c r="KUT74" s="88">
        <f t="shared" ca="1" si="2632"/>
        <v>1.4584694528232696E-2</v>
      </c>
      <c r="KUU74" s="88">
        <f t="shared" ca="1" si="2632"/>
        <v>1.1311964128162842E-2</v>
      </c>
      <c r="KUV74" s="88">
        <f t="shared" ca="1" si="2632"/>
        <v>1.4192002155379611E-2</v>
      </c>
      <c r="KUW74" s="88">
        <f t="shared" ca="1" si="2632"/>
        <v>1.4035078730891647E-2</v>
      </c>
      <c r="KUX74" s="88">
        <f t="shared" ca="1" si="2632"/>
        <v>1.3225534621980383E-2</v>
      </c>
      <c r="KUY74" s="88">
        <f t="shared" ca="1" si="2632"/>
        <v>1.1797314255434031E-2</v>
      </c>
      <c r="KUZ74" s="88">
        <f t="shared" ca="1" si="2632"/>
        <v>1.3791367059064403E-2</v>
      </c>
      <c r="KVA74" s="88">
        <f t="shared" ca="1" si="2475"/>
        <v>1.2426260887029396E-2</v>
      </c>
      <c r="KVB74" s="88">
        <f t="shared" ca="1" si="2475"/>
        <v>1.3805681182120617E-2</v>
      </c>
      <c r="KVC74" s="88">
        <f t="shared" ca="1" si="2475"/>
        <v>1.2232001997040933E-2</v>
      </c>
      <c r="KVD74" s="88">
        <f t="shared" ca="1" si="2475"/>
        <v>1.3200591026718098E-2</v>
      </c>
      <c r="KVE74" s="88">
        <f t="shared" ca="1" si="2475"/>
        <v>1.2730571696615678E-2</v>
      </c>
      <c r="KVF74" s="88">
        <f t="shared" ca="1" si="2475"/>
        <v>1.4681384182660255E-2</v>
      </c>
      <c r="KVG74" s="88">
        <f t="shared" ca="1" si="2475"/>
        <v>1.4266804733544133E-2</v>
      </c>
      <c r="KVH74" s="88">
        <f t="shared" ca="1" si="2475"/>
        <v>1.20738370195023E-2</v>
      </c>
      <c r="KVI74" s="88">
        <f t="shared" ca="1" si="2475"/>
        <v>1.3566406542827199E-2</v>
      </c>
      <c r="KVJ74" s="88">
        <f t="shared" ca="1" si="2475"/>
        <v>1.4019161694647918E-2</v>
      </c>
      <c r="KVK74" s="88">
        <f t="shared" ca="1" si="2475"/>
        <v>1.3871536045378887E-2</v>
      </c>
      <c r="KVL74" s="88">
        <f t="shared" ca="1" si="2475"/>
        <v>1.2527798505964085E-2</v>
      </c>
      <c r="KVM74" s="88">
        <f t="shared" ca="1" si="2475"/>
        <v>1.4546474172052402E-2</v>
      </c>
      <c r="KVN74" s="88">
        <f t="shared" ca="1" si="2475"/>
        <v>1.0944488283393115E-2</v>
      </c>
      <c r="KVO74" s="88">
        <f t="shared" ca="1" si="2475"/>
        <v>1.3052628094512402E-2</v>
      </c>
      <c r="KVP74" s="88">
        <f t="shared" ca="1" si="2475"/>
        <v>1.3863704615053188E-2</v>
      </c>
      <c r="KVQ74" s="88">
        <f t="shared" ca="1" si="2789"/>
        <v>1.5210122171462488E-2</v>
      </c>
      <c r="KVR74" s="88">
        <f t="shared" ca="1" si="3101"/>
        <v>1.5282874005161975E-2</v>
      </c>
      <c r="KVS74" s="88">
        <f t="shared" ca="1" si="3101"/>
        <v>1.3628357291441785E-2</v>
      </c>
      <c r="KVT74" s="88">
        <f t="shared" ca="1" si="3101"/>
        <v>1.4787398451453266E-2</v>
      </c>
      <c r="KVU74" s="88">
        <f t="shared" ca="1" si="3101"/>
        <v>1.2807301796186398E-2</v>
      </c>
      <c r="KVV74" s="88">
        <f t="shared" ca="1" si="3101"/>
        <v>1.0791623925377664E-2</v>
      </c>
      <c r="KVW74" s="88">
        <f t="shared" ca="1" si="3101"/>
        <v>1.5546560179973216E-2</v>
      </c>
      <c r="KVX74" s="88">
        <f t="shared" ca="1" si="3101"/>
        <v>1.3514293072189574E-2</v>
      </c>
      <c r="KVY74" s="88">
        <f t="shared" ca="1" si="3101"/>
        <v>1.4648339108666428E-2</v>
      </c>
      <c r="KVZ74" s="88">
        <f t="shared" ca="1" si="3101"/>
        <v>1.2548616728277477E-2</v>
      </c>
      <c r="KWA74" s="88">
        <f t="shared" ca="1" si="3101"/>
        <v>1.3900679725652188E-2</v>
      </c>
      <c r="KWB74" s="88">
        <f t="shared" ca="1" si="3101"/>
        <v>1.2981261813641846E-2</v>
      </c>
      <c r="KWC74" s="88">
        <f t="shared" ca="1" si="3101"/>
        <v>1.345981215673064E-2</v>
      </c>
      <c r="KWD74" s="88">
        <f t="shared" ca="1" si="3101"/>
        <v>1.5470254225909023E-2</v>
      </c>
      <c r="KWE74" s="88">
        <f t="shared" ca="1" si="3101"/>
        <v>1.3801354031318986E-2</v>
      </c>
      <c r="KWF74" s="88">
        <f t="shared" ca="1" si="3101"/>
        <v>1.2742708583091872E-2</v>
      </c>
      <c r="KWG74" s="88">
        <f t="shared" ca="1" si="3101"/>
        <v>1.2352764901803604E-2</v>
      </c>
      <c r="KWH74" s="88">
        <f ca="1">$C73+$B$1*($B$2-$C73)*$B$7+$B$3*($C73^0.5)*$B$7*_xlfn.NORM.S.INV(RAND())</f>
        <v>1.426029079296523E-2</v>
      </c>
      <c r="KWI74" s="88">
        <f t="shared" ca="1" si="2945"/>
        <v>1.4929387472594133E-2</v>
      </c>
      <c r="KWJ74" s="88">
        <f t="shared" ca="1" si="2945"/>
        <v>1.4282363040984444E-2</v>
      </c>
      <c r="KWK74" s="88">
        <f t="shared" ca="1" si="2945"/>
        <v>1.3379446191671113E-2</v>
      </c>
      <c r="KWL74" s="88">
        <f t="shared" ca="1" si="2945"/>
        <v>1.5232063074104712E-2</v>
      </c>
      <c r="KWM74" s="88">
        <f t="shared" ca="1" si="2945"/>
        <v>1.4307573038520096E-2</v>
      </c>
      <c r="KWN74" s="88">
        <f t="shared" ca="1" si="2945"/>
        <v>1.2787362219725073E-2</v>
      </c>
      <c r="KWO74" s="88">
        <f t="shared" ca="1" si="2945"/>
        <v>1.2710277717560862E-2</v>
      </c>
      <c r="KWP74" s="88">
        <f t="shared" ca="1" si="2945"/>
        <v>1.2643637594910832E-2</v>
      </c>
      <c r="KWQ74" s="88">
        <f t="shared" ca="1" si="2945"/>
        <v>1.4235114861775654E-2</v>
      </c>
      <c r="KWR74" s="88">
        <f t="shared" ca="1" si="2945"/>
        <v>1.5407907631282931E-2</v>
      </c>
      <c r="KWS74" s="88">
        <f t="shared" ca="1" si="2945"/>
        <v>1.2552566000026504E-2</v>
      </c>
      <c r="KWT74" s="88">
        <f t="shared" ca="1" si="2945"/>
        <v>1.3136495298776071E-2</v>
      </c>
      <c r="KWU74" s="88">
        <f t="shared" ca="1" si="2945"/>
        <v>1.3005545828151993E-2</v>
      </c>
      <c r="KWV74" s="88">
        <f t="shared" ca="1" si="2945"/>
        <v>1.1647392240238991E-2</v>
      </c>
      <c r="KWW74" s="88">
        <f t="shared" ca="1" si="2945"/>
        <v>1.4217725995413912E-2</v>
      </c>
      <c r="KWX74" s="88">
        <f t="shared" ca="1" si="2633"/>
        <v>1.3477180857083593E-2</v>
      </c>
      <c r="KWY74" s="88">
        <f t="shared" ca="1" si="2633"/>
        <v>1.1791681001817983E-2</v>
      </c>
      <c r="KWZ74" s="88">
        <f t="shared" ca="1" si="2633"/>
        <v>1.4012450947178031E-2</v>
      </c>
      <c r="KXA74" s="88">
        <f t="shared" ca="1" si="2633"/>
        <v>1.2927574469939612E-2</v>
      </c>
      <c r="KXB74" s="88">
        <f t="shared" ca="1" si="2633"/>
        <v>1.4712542103174752E-2</v>
      </c>
      <c r="KXC74" s="88">
        <f t="shared" ca="1" si="2633"/>
        <v>1.2694602780744581E-2</v>
      </c>
      <c r="KXD74" s="88">
        <f t="shared" ca="1" si="2633"/>
        <v>1.2899470231715744E-2</v>
      </c>
      <c r="KXE74" s="88">
        <f t="shared" ca="1" si="2633"/>
        <v>1.2905590118956639E-2</v>
      </c>
      <c r="KXF74" s="88">
        <f t="shared" ca="1" si="2633"/>
        <v>1.3973947780592948E-2</v>
      </c>
      <c r="KXG74" s="88">
        <f t="shared" ca="1" si="2633"/>
        <v>1.3954518401919736E-2</v>
      </c>
      <c r="KXH74" s="88">
        <f t="shared" ca="1" si="2633"/>
        <v>1.3370888234692241E-2</v>
      </c>
      <c r="KXI74" s="88">
        <f t="shared" ca="1" si="2633"/>
        <v>1.4855674375387592E-2</v>
      </c>
      <c r="KXJ74" s="88">
        <f t="shared" ca="1" si="2633"/>
        <v>1.3218703735492825E-2</v>
      </c>
      <c r="KXK74" s="88">
        <f t="shared" ca="1" si="2633"/>
        <v>1.2850616937864667E-2</v>
      </c>
      <c r="KXL74" s="88">
        <f t="shared" ca="1" si="2633"/>
        <v>1.2572209951296449E-2</v>
      </c>
      <c r="KXM74" s="88">
        <f t="shared" ca="1" si="2476"/>
        <v>1.2775935279795916E-2</v>
      </c>
      <c r="KXN74" s="88">
        <f t="shared" ca="1" si="2476"/>
        <v>1.0740606487747655E-2</v>
      </c>
      <c r="KXO74" s="88">
        <f t="shared" ca="1" si="2476"/>
        <v>1.3293232808923708E-2</v>
      </c>
      <c r="KXP74" s="88">
        <f t="shared" ca="1" si="2476"/>
        <v>1.4794962736599505E-2</v>
      </c>
      <c r="KXQ74" s="88">
        <f t="shared" ca="1" si="2476"/>
        <v>1.3291497300854839E-2</v>
      </c>
      <c r="KXR74" s="88">
        <f t="shared" ca="1" si="2476"/>
        <v>1.229608211368223E-2</v>
      </c>
      <c r="KXS74" s="88">
        <f t="shared" ca="1" si="2476"/>
        <v>1.2005738247271044E-2</v>
      </c>
      <c r="KXT74" s="88">
        <f t="shared" ca="1" si="2476"/>
        <v>1.2552186980855475E-2</v>
      </c>
      <c r="KXU74" s="88">
        <f t="shared" ca="1" si="2476"/>
        <v>1.2544913120795817E-2</v>
      </c>
      <c r="KXV74" s="88">
        <f t="shared" ca="1" si="2476"/>
        <v>1.3682350819995302E-2</v>
      </c>
      <c r="KXW74" s="88">
        <f t="shared" ca="1" si="2476"/>
        <v>1.257265359309122E-2</v>
      </c>
      <c r="KXX74" s="88">
        <f t="shared" ca="1" si="2476"/>
        <v>1.1792725276338865E-2</v>
      </c>
      <c r="KXY74" s="88">
        <f t="shared" ca="1" si="2476"/>
        <v>1.2080958521266186E-2</v>
      </c>
      <c r="KXZ74" s="88">
        <f t="shared" ca="1" si="2476"/>
        <v>1.2224600450260538E-2</v>
      </c>
      <c r="KYA74" s="88">
        <f t="shared" ca="1" si="2476"/>
        <v>1.3220839249698269E-2</v>
      </c>
      <c r="KYB74" s="88">
        <f t="shared" ca="1" si="2476"/>
        <v>1.296940728265796E-2</v>
      </c>
      <c r="KYC74" s="88">
        <f t="shared" ca="1" si="2790"/>
        <v>1.3275945486899723E-2</v>
      </c>
      <c r="KYD74" s="88">
        <f t="shared" ca="1" si="3102"/>
        <v>1.0760147129003616E-2</v>
      </c>
      <c r="KYE74" s="88">
        <f t="shared" ca="1" si="3102"/>
        <v>1.4377524862748625E-2</v>
      </c>
      <c r="KYF74" s="88">
        <f t="shared" ca="1" si="3102"/>
        <v>1.2704971478601801E-2</v>
      </c>
      <c r="KYG74" s="88">
        <f t="shared" ca="1" si="3102"/>
        <v>1.1635357456688868E-2</v>
      </c>
      <c r="KYH74" s="88">
        <f t="shared" ca="1" si="3102"/>
        <v>1.3880484828401023E-2</v>
      </c>
      <c r="KYI74" s="88">
        <f t="shared" ca="1" si="3102"/>
        <v>1.0845121910408977E-2</v>
      </c>
      <c r="KYJ74" s="88">
        <f t="shared" ca="1" si="3102"/>
        <v>1.4355590217341582E-2</v>
      </c>
      <c r="KYK74" s="88">
        <f t="shared" ca="1" si="3102"/>
        <v>1.5276377440247031E-2</v>
      </c>
      <c r="KYL74" s="88">
        <f t="shared" ca="1" si="3102"/>
        <v>1.268751765454698E-2</v>
      </c>
      <c r="KYM74" s="88">
        <f t="shared" ca="1" si="3102"/>
        <v>1.2114224752940486E-2</v>
      </c>
      <c r="KYN74" s="88">
        <f t="shared" ca="1" si="3102"/>
        <v>1.237585814488021E-2</v>
      </c>
      <c r="KYO74" s="88">
        <f t="shared" ca="1" si="3102"/>
        <v>1.2908041605463461E-2</v>
      </c>
      <c r="KYP74" s="88">
        <f t="shared" ca="1" si="3102"/>
        <v>1.3509915179359131E-2</v>
      </c>
      <c r="KYQ74" s="88">
        <f t="shared" ca="1" si="3102"/>
        <v>1.2930163378632998E-2</v>
      </c>
      <c r="KYR74" s="88">
        <f t="shared" ca="1" si="3102"/>
        <v>1.3106805126973511E-2</v>
      </c>
      <c r="KYS74" s="88">
        <f t="shared" ca="1" si="3102"/>
        <v>1.3843628317117128E-2</v>
      </c>
      <c r="KYT74" s="88">
        <f ca="1">$C73+$B$1*($B$2-$C73)*$B$7+$B$3*($C73^0.5)*$B$7*_xlfn.NORM.S.INV(RAND())</f>
        <v>1.4549163856675165E-2</v>
      </c>
      <c r="KYU74" s="88">
        <f t="shared" ca="1" si="2946"/>
        <v>1.5667198873498493E-2</v>
      </c>
      <c r="KYV74" s="88">
        <f t="shared" ca="1" si="2946"/>
        <v>1.5953755860991022E-2</v>
      </c>
      <c r="KYW74" s="88">
        <f t="shared" ca="1" si="2946"/>
        <v>1.2572693501115586E-2</v>
      </c>
      <c r="KYX74" s="88">
        <f t="shared" ca="1" si="2946"/>
        <v>1.3631788118799506E-2</v>
      </c>
      <c r="KYY74" s="88">
        <f t="shared" ca="1" si="2946"/>
        <v>1.2046654489210218E-2</v>
      </c>
      <c r="KYZ74" s="88">
        <f t="shared" ca="1" si="2946"/>
        <v>1.3533892287944143E-2</v>
      </c>
      <c r="KZA74" s="88">
        <f t="shared" ca="1" si="2946"/>
        <v>1.4776249595863268E-2</v>
      </c>
      <c r="KZB74" s="88">
        <f t="shared" ca="1" si="2946"/>
        <v>1.1418238922484943E-2</v>
      </c>
      <c r="KZC74" s="88">
        <f t="shared" ca="1" si="2946"/>
        <v>1.2195692045330477E-2</v>
      </c>
      <c r="KZD74" s="88">
        <f t="shared" ca="1" si="2946"/>
        <v>1.2452174635783388E-2</v>
      </c>
      <c r="KZE74" s="88">
        <f t="shared" ca="1" si="2946"/>
        <v>1.4951985085460346E-2</v>
      </c>
      <c r="KZF74" s="88">
        <f t="shared" ca="1" si="2946"/>
        <v>1.5099685107837423E-2</v>
      </c>
      <c r="KZG74" s="88">
        <f t="shared" ca="1" si="2946"/>
        <v>1.5419032428730925E-2</v>
      </c>
      <c r="KZH74" s="88">
        <f t="shared" ca="1" si="2946"/>
        <v>1.3922816696800552E-2</v>
      </c>
      <c r="KZI74" s="88">
        <f t="shared" ca="1" si="2946"/>
        <v>1.2176241108234823E-2</v>
      </c>
      <c r="KZJ74" s="88">
        <f t="shared" ca="1" si="2634"/>
        <v>1.5863880976873527E-2</v>
      </c>
      <c r="KZK74" s="88">
        <f t="shared" ca="1" si="2634"/>
        <v>1.2538946896282717E-2</v>
      </c>
      <c r="KZL74" s="88">
        <f t="shared" ca="1" si="2634"/>
        <v>1.310348784474537E-2</v>
      </c>
      <c r="KZM74" s="88">
        <f t="shared" ca="1" si="2634"/>
        <v>1.2447724746052343E-2</v>
      </c>
      <c r="KZN74" s="88">
        <f t="shared" ca="1" si="2634"/>
        <v>1.3274897533713541E-2</v>
      </c>
      <c r="KZO74" s="88">
        <f t="shared" ca="1" si="2634"/>
        <v>1.2998737462969933E-2</v>
      </c>
      <c r="KZP74" s="88">
        <f t="shared" ca="1" si="2634"/>
        <v>1.3223910077810364E-2</v>
      </c>
      <c r="KZQ74" s="88">
        <f t="shared" ca="1" si="2634"/>
        <v>1.3528609438978751E-2</v>
      </c>
      <c r="KZR74" s="88">
        <f t="shared" ca="1" si="2634"/>
        <v>1.3410056461356425E-2</v>
      </c>
      <c r="KZS74" s="88">
        <f t="shared" ca="1" si="2634"/>
        <v>1.5286971595972951E-2</v>
      </c>
      <c r="KZT74" s="88">
        <f t="shared" ca="1" si="2634"/>
        <v>1.2859357392679653E-2</v>
      </c>
      <c r="KZU74" s="88">
        <f t="shared" ca="1" si="2634"/>
        <v>1.2145747032711677E-2</v>
      </c>
      <c r="KZV74" s="88">
        <f t="shared" ca="1" si="2634"/>
        <v>1.4430502779700666E-2</v>
      </c>
      <c r="KZW74" s="88">
        <f t="shared" ca="1" si="2634"/>
        <v>1.4567057715297755E-2</v>
      </c>
      <c r="KZX74" s="88">
        <f t="shared" ca="1" si="2634"/>
        <v>1.1829363904101373E-2</v>
      </c>
      <c r="KZY74" s="88">
        <f t="shared" ca="1" si="2477"/>
        <v>1.4129931364320586E-2</v>
      </c>
      <c r="KZZ74" s="88">
        <f t="shared" ca="1" si="2477"/>
        <v>1.4995373366232507E-2</v>
      </c>
      <c r="LAA74" s="88">
        <f t="shared" ca="1" si="2477"/>
        <v>1.5316677373039636E-2</v>
      </c>
      <c r="LAB74" s="88">
        <f t="shared" ca="1" si="2477"/>
        <v>1.3223837137449238E-2</v>
      </c>
      <c r="LAC74" s="88">
        <f t="shared" ca="1" si="2477"/>
        <v>1.1211138760148747E-2</v>
      </c>
      <c r="LAD74" s="88">
        <f t="shared" ca="1" si="2477"/>
        <v>1.2533272356176198E-2</v>
      </c>
      <c r="LAE74" s="88">
        <f t="shared" ca="1" si="2477"/>
        <v>1.1481286127577348E-2</v>
      </c>
      <c r="LAF74" s="88">
        <f t="shared" ca="1" si="2477"/>
        <v>1.2128761045449429E-2</v>
      </c>
      <c r="LAG74" s="88">
        <f t="shared" ca="1" si="2477"/>
        <v>1.0741991727764895E-2</v>
      </c>
      <c r="LAH74" s="88">
        <f t="shared" ca="1" si="2477"/>
        <v>1.2187599318716418E-2</v>
      </c>
      <c r="LAI74" s="88">
        <f t="shared" ca="1" si="2477"/>
        <v>1.3685125872456527E-2</v>
      </c>
      <c r="LAJ74" s="88">
        <f t="shared" ca="1" si="2477"/>
        <v>1.3963322487142649E-2</v>
      </c>
      <c r="LAK74" s="88">
        <f t="shared" ca="1" si="2477"/>
        <v>1.1999883338048184E-2</v>
      </c>
      <c r="LAL74" s="88">
        <f t="shared" ca="1" si="2477"/>
        <v>1.453151118886478E-2</v>
      </c>
      <c r="LAM74" s="88">
        <f t="shared" ca="1" si="2477"/>
        <v>1.3439059725403381E-2</v>
      </c>
      <c r="LAN74" s="88">
        <f t="shared" ca="1" si="2477"/>
        <v>1.5219236785330116E-2</v>
      </c>
      <c r="LAO74" s="88">
        <f t="shared" ca="1" si="2791"/>
        <v>1.272114387484247E-2</v>
      </c>
      <c r="LAP74" s="88">
        <f t="shared" ca="1" si="3103"/>
        <v>1.3609407087060797E-2</v>
      </c>
      <c r="LAQ74" s="88">
        <f t="shared" ca="1" si="3103"/>
        <v>1.4938580988132217E-2</v>
      </c>
      <c r="LAR74" s="88">
        <f t="shared" ca="1" si="3103"/>
        <v>1.5066117003706431E-2</v>
      </c>
      <c r="LAS74" s="88">
        <f t="shared" ca="1" si="3103"/>
        <v>1.3360707218116221E-2</v>
      </c>
      <c r="LAT74" s="88">
        <f t="shared" ca="1" si="3103"/>
        <v>1.4555703250838822E-2</v>
      </c>
      <c r="LAU74" s="88">
        <f t="shared" ca="1" si="3103"/>
        <v>1.2167303158892051E-2</v>
      </c>
      <c r="LAV74" s="88">
        <f t="shared" ca="1" si="3103"/>
        <v>1.3414665852046032E-2</v>
      </c>
      <c r="LAW74" s="88">
        <f t="shared" ca="1" si="3103"/>
        <v>1.1197664758539208E-2</v>
      </c>
      <c r="LAX74" s="88">
        <f t="shared" ca="1" si="3103"/>
        <v>1.4064228736674681E-2</v>
      </c>
      <c r="LAY74" s="88">
        <f t="shared" ca="1" si="3103"/>
        <v>1.2601822881905008E-2</v>
      </c>
      <c r="LAZ74" s="88">
        <f t="shared" ca="1" si="3103"/>
        <v>1.1015434773289531E-2</v>
      </c>
      <c r="LBA74" s="88">
        <f t="shared" ca="1" si="3103"/>
        <v>1.456180882241404E-2</v>
      </c>
      <c r="LBB74" s="88">
        <f t="shared" ca="1" si="3103"/>
        <v>1.3013336789976841E-2</v>
      </c>
      <c r="LBC74" s="88">
        <f t="shared" ca="1" si="3103"/>
        <v>1.4042632450146475E-2</v>
      </c>
      <c r="LBD74" s="88">
        <f t="shared" ca="1" si="3103"/>
        <v>1.2018846540455035E-2</v>
      </c>
      <c r="LBE74" s="88">
        <f t="shared" ca="1" si="3103"/>
        <v>1.4391787802973791E-2</v>
      </c>
      <c r="LBF74" s="88">
        <f ca="1">$C73+$B$1*($B$2-$C73)*$B$7+$B$3*($C73^0.5)*$B$7*_xlfn.NORM.S.INV(RAND())</f>
        <v>1.584727637679112E-2</v>
      </c>
      <c r="LBG74" s="88">
        <f t="shared" ca="1" si="2947"/>
        <v>1.5449544493836523E-2</v>
      </c>
      <c r="LBH74" s="88">
        <f t="shared" ca="1" si="2947"/>
        <v>1.4326389538054504E-2</v>
      </c>
      <c r="LBI74" s="88">
        <f t="shared" ca="1" si="2947"/>
        <v>1.4545498021050679E-2</v>
      </c>
      <c r="LBJ74" s="88">
        <f t="shared" ca="1" si="2947"/>
        <v>1.262951165579051E-2</v>
      </c>
      <c r="LBK74" s="88">
        <f t="shared" ca="1" si="2947"/>
        <v>1.4153595863367122E-2</v>
      </c>
      <c r="LBL74" s="88">
        <f t="shared" ca="1" si="2947"/>
        <v>1.3028472933445879E-2</v>
      </c>
      <c r="LBM74" s="88">
        <f t="shared" ca="1" si="2947"/>
        <v>1.4606532169691905E-2</v>
      </c>
      <c r="LBN74" s="88">
        <f t="shared" ca="1" si="2947"/>
        <v>1.38839018649464E-2</v>
      </c>
      <c r="LBO74" s="88">
        <f t="shared" ca="1" si="2947"/>
        <v>1.4714998378189435E-2</v>
      </c>
      <c r="LBP74" s="88">
        <f t="shared" ca="1" si="2947"/>
        <v>1.2880915216687567E-2</v>
      </c>
      <c r="LBQ74" s="88">
        <f t="shared" ca="1" si="2947"/>
        <v>1.5046833944440445E-2</v>
      </c>
      <c r="LBR74" s="88">
        <f t="shared" ca="1" si="2947"/>
        <v>1.4755970130904822E-2</v>
      </c>
      <c r="LBS74" s="88">
        <f t="shared" ca="1" si="2947"/>
        <v>1.3564480940935921E-2</v>
      </c>
      <c r="LBT74" s="88">
        <f t="shared" ca="1" si="2947"/>
        <v>1.351128270769217E-2</v>
      </c>
      <c r="LBU74" s="88">
        <f t="shared" ca="1" si="2947"/>
        <v>1.2702263763958298E-2</v>
      </c>
      <c r="LBV74" s="88">
        <f t="shared" ca="1" si="2635"/>
        <v>1.2202186869130653E-2</v>
      </c>
      <c r="LBW74" s="88">
        <f t="shared" ca="1" si="2635"/>
        <v>1.4680939581439446E-2</v>
      </c>
      <c r="LBX74" s="88">
        <f t="shared" ca="1" si="2635"/>
        <v>1.2536672679118325E-2</v>
      </c>
      <c r="LBY74" s="88">
        <f t="shared" ca="1" si="2635"/>
        <v>1.3297515534547142E-2</v>
      </c>
      <c r="LBZ74" s="88">
        <f t="shared" ca="1" si="2635"/>
        <v>1.166222249490457E-2</v>
      </c>
      <c r="LCA74" s="88">
        <f t="shared" ca="1" si="2635"/>
        <v>1.3870204174978695E-2</v>
      </c>
      <c r="LCB74" s="88">
        <f t="shared" ca="1" si="2635"/>
        <v>1.1760488215744705E-2</v>
      </c>
      <c r="LCC74" s="88">
        <f t="shared" ca="1" si="2635"/>
        <v>1.1972167706644462E-2</v>
      </c>
      <c r="LCD74" s="88">
        <f t="shared" ca="1" si="2635"/>
        <v>1.3921486281951091E-2</v>
      </c>
      <c r="LCE74" s="88">
        <f t="shared" ca="1" si="2635"/>
        <v>1.186859353166045E-2</v>
      </c>
      <c r="LCF74" s="88">
        <f t="shared" ca="1" si="2635"/>
        <v>1.36548461349202E-2</v>
      </c>
      <c r="LCG74" s="88">
        <f t="shared" ca="1" si="2635"/>
        <v>1.3536571041183451E-2</v>
      </c>
      <c r="LCH74" s="88">
        <f t="shared" ca="1" si="2635"/>
        <v>1.3109224457163319E-2</v>
      </c>
      <c r="LCI74" s="88">
        <f t="shared" ca="1" si="2635"/>
        <v>1.3888564507315942E-2</v>
      </c>
      <c r="LCJ74" s="88">
        <f t="shared" ca="1" si="2635"/>
        <v>1.4551946812730122E-2</v>
      </c>
      <c r="LCK74" s="88">
        <f t="shared" ca="1" si="2478"/>
        <v>1.3500988225497161E-2</v>
      </c>
      <c r="LCL74" s="88">
        <f t="shared" ca="1" si="2478"/>
        <v>1.3256282078434311E-2</v>
      </c>
      <c r="LCM74" s="88">
        <f t="shared" ca="1" si="2478"/>
        <v>1.4572051530786483E-2</v>
      </c>
      <c r="LCN74" s="88">
        <f t="shared" ca="1" si="2478"/>
        <v>1.3573278769756128E-2</v>
      </c>
      <c r="LCO74" s="88">
        <f t="shared" ca="1" si="2478"/>
        <v>1.3368680421226091E-2</v>
      </c>
      <c r="LCP74" s="88">
        <f t="shared" ca="1" si="2478"/>
        <v>1.5012831285388441E-2</v>
      </c>
      <c r="LCQ74" s="88">
        <f t="shared" ca="1" si="2478"/>
        <v>1.2368606865593138E-2</v>
      </c>
      <c r="LCR74" s="88">
        <f t="shared" ca="1" si="2478"/>
        <v>1.4312326677249444E-2</v>
      </c>
      <c r="LCS74" s="88">
        <f t="shared" ca="1" si="2478"/>
        <v>1.3628524913204647E-2</v>
      </c>
      <c r="LCT74" s="88">
        <f t="shared" ca="1" si="2478"/>
        <v>1.3035865156368814E-2</v>
      </c>
      <c r="LCU74" s="88">
        <f t="shared" ca="1" si="2478"/>
        <v>1.2619816060878957E-2</v>
      </c>
      <c r="LCV74" s="88">
        <f t="shared" ca="1" si="2478"/>
        <v>1.3352725770386955E-2</v>
      </c>
      <c r="LCW74" s="88">
        <f t="shared" ca="1" si="2478"/>
        <v>1.3999833470287737E-2</v>
      </c>
      <c r="LCX74" s="88">
        <f t="shared" ca="1" si="2478"/>
        <v>1.2774819878999446E-2</v>
      </c>
      <c r="LCY74" s="88">
        <f t="shared" ca="1" si="2478"/>
        <v>1.3050196375585901E-2</v>
      </c>
      <c r="LCZ74" s="88">
        <f t="shared" ca="1" si="2478"/>
        <v>1.0897451222146071E-2</v>
      </c>
      <c r="LDA74" s="88">
        <f t="shared" ca="1" si="2792"/>
        <v>1.5041390162227573E-2</v>
      </c>
      <c r="LDB74" s="88">
        <f t="shared" ca="1" si="3104"/>
        <v>1.2640516336485866E-2</v>
      </c>
      <c r="LDC74" s="88">
        <f t="shared" ca="1" si="3104"/>
        <v>1.201113854015428E-2</v>
      </c>
      <c r="LDD74" s="88">
        <f t="shared" ca="1" si="3104"/>
        <v>1.1698607294120637E-2</v>
      </c>
      <c r="LDE74" s="88">
        <f t="shared" ca="1" si="3104"/>
        <v>1.6022975321256031E-2</v>
      </c>
      <c r="LDF74" s="88">
        <f t="shared" ca="1" si="3104"/>
        <v>1.3848293158037584E-2</v>
      </c>
      <c r="LDG74" s="88">
        <f t="shared" ca="1" si="3104"/>
        <v>1.6420255648595949E-2</v>
      </c>
      <c r="LDH74" s="88">
        <f t="shared" ca="1" si="3104"/>
        <v>1.2252950888763964E-2</v>
      </c>
      <c r="LDI74" s="88">
        <f t="shared" ca="1" si="3104"/>
        <v>1.3793833659301549E-2</v>
      </c>
      <c r="LDJ74" s="88">
        <f t="shared" ca="1" si="3104"/>
        <v>1.1989682760995619E-2</v>
      </c>
      <c r="LDK74" s="88">
        <f t="shared" ca="1" si="3104"/>
        <v>1.3594473986098136E-2</v>
      </c>
      <c r="LDL74" s="88">
        <f t="shared" ca="1" si="3104"/>
        <v>1.3492461753923136E-2</v>
      </c>
      <c r="LDM74" s="88">
        <f t="shared" ca="1" si="3104"/>
        <v>1.1885492594764957E-2</v>
      </c>
      <c r="LDN74" s="88">
        <f t="shared" ca="1" si="3104"/>
        <v>1.4631817605096702E-2</v>
      </c>
      <c r="LDO74" s="88">
        <f t="shared" ca="1" si="3104"/>
        <v>1.1018369099414957E-2</v>
      </c>
      <c r="LDP74" s="88">
        <f t="shared" ca="1" si="3104"/>
        <v>1.4540465073893862E-2</v>
      </c>
      <c r="LDQ74" s="88">
        <f t="shared" ca="1" si="3104"/>
        <v>1.4461909901214261E-2</v>
      </c>
      <c r="LDR74" s="88">
        <f ca="1">$C73+$B$1*($B$2-$C73)*$B$7+$B$3*($C73^0.5)*$B$7*_xlfn.NORM.S.INV(RAND())</f>
        <v>1.2689949234758672E-2</v>
      </c>
      <c r="LDS74" s="88">
        <f t="shared" ca="1" si="2948"/>
        <v>1.3932733520486906E-2</v>
      </c>
      <c r="LDT74" s="88">
        <f t="shared" ca="1" si="2948"/>
        <v>1.2629726306433376E-2</v>
      </c>
      <c r="LDU74" s="88">
        <f t="shared" ca="1" si="2948"/>
        <v>1.2870903464640353E-2</v>
      </c>
      <c r="LDV74" s="88">
        <f t="shared" ca="1" si="2948"/>
        <v>1.3619196750682221E-2</v>
      </c>
      <c r="LDW74" s="88">
        <f t="shared" ca="1" si="2948"/>
        <v>1.211912421177269E-2</v>
      </c>
      <c r="LDX74" s="88">
        <f t="shared" ca="1" si="2948"/>
        <v>1.0916960018234601E-2</v>
      </c>
      <c r="LDY74" s="88">
        <f t="shared" ca="1" si="2948"/>
        <v>1.180206065147248E-2</v>
      </c>
      <c r="LDZ74" s="88">
        <f t="shared" ca="1" si="2948"/>
        <v>1.5164422540481094E-2</v>
      </c>
      <c r="LEA74" s="88">
        <f t="shared" ca="1" si="2948"/>
        <v>1.4810527900302402E-2</v>
      </c>
      <c r="LEB74" s="88">
        <f t="shared" ca="1" si="2948"/>
        <v>1.0868333401412272E-2</v>
      </c>
      <c r="LEC74" s="88">
        <f t="shared" ca="1" si="2948"/>
        <v>1.1862142474688121E-2</v>
      </c>
      <c r="LED74" s="88">
        <f t="shared" ca="1" si="2948"/>
        <v>1.3746424504494774E-2</v>
      </c>
      <c r="LEE74" s="88">
        <f t="shared" ca="1" si="2948"/>
        <v>1.3666773534913156E-2</v>
      </c>
      <c r="LEF74" s="88">
        <f t="shared" ca="1" si="2948"/>
        <v>1.601248097636794E-2</v>
      </c>
      <c r="LEG74" s="88">
        <f t="shared" ca="1" si="2948"/>
        <v>1.1835776384413582E-2</v>
      </c>
      <c r="LEH74" s="88">
        <f t="shared" ca="1" si="2636"/>
        <v>1.3341856961446699E-2</v>
      </c>
      <c r="LEI74" s="88">
        <f t="shared" ca="1" si="2636"/>
        <v>1.1644466103500029E-2</v>
      </c>
      <c r="LEJ74" s="88">
        <f t="shared" ca="1" si="2636"/>
        <v>1.233536168164787E-2</v>
      </c>
      <c r="LEK74" s="88">
        <f t="shared" ca="1" si="2636"/>
        <v>1.4586155791798408E-2</v>
      </c>
      <c r="LEL74" s="88">
        <f t="shared" ca="1" si="2636"/>
        <v>1.3957587328994197E-2</v>
      </c>
      <c r="LEM74" s="88">
        <f t="shared" ca="1" si="2636"/>
        <v>1.1548564111511036E-2</v>
      </c>
      <c r="LEN74" s="88">
        <f t="shared" ca="1" si="2636"/>
        <v>1.3756851951390748E-2</v>
      </c>
      <c r="LEO74" s="88">
        <f t="shared" ca="1" si="2636"/>
        <v>1.400867198691977E-2</v>
      </c>
      <c r="LEP74" s="88">
        <f t="shared" ca="1" si="2636"/>
        <v>1.4240408733878508E-2</v>
      </c>
      <c r="LEQ74" s="88">
        <f t="shared" ca="1" si="2636"/>
        <v>1.5373465554341104E-2</v>
      </c>
      <c r="LER74" s="88">
        <f t="shared" ca="1" si="2636"/>
        <v>1.3489627451779795E-2</v>
      </c>
      <c r="LES74" s="88">
        <f t="shared" ca="1" si="2636"/>
        <v>1.4707688170061056E-2</v>
      </c>
      <c r="LET74" s="88">
        <f t="shared" ca="1" si="2636"/>
        <v>1.2237697049672543E-2</v>
      </c>
      <c r="LEU74" s="88">
        <f t="shared" ca="1" si="2636"/>
        <v>1.4947253797415055E-2</v>
      </c>
      <c r="LEV74" s="88">
        <f t="shared" ca="1" si="2636"/>
        <v>1.4832289687349804E-2</v>
      </c>
      <c r="LEW74" s="88">
        <f t="shared" ca="1" si="2479"/>
        <v>1.3645367902520387E-2</v>
      </c>
      <c r="LEX74" s="88">
        <f t="shared" ca="1" si="2479"/>
        <v>1.1680252034558204E-2</v>
      </c>
      <c r="LEY74" s="88">
        <f t="shared" ca="1" si="2479"/>
        <v>1.5299764380050661E-2</v>
      </c>
      <c r="LEZ74" s="88">
        <f t="shared" ca="1" si="2479"/>
        <v>1.2605909259630002E-2</v>
      </c>
      <c r="LFA74" s="88">
        <f t="shared" ca="1" si="2479"/>
        <v>1.3093816972407154E-2</v>
      </c>
      <c r="LFB74" s="88">
        <f t="shared" ca="1" si="2479"/>
        <v>1.3194552550323049E-2</v>
      </c>
      <c r="LFC74" s="88">
        <f t="shared" ca="1" si="2479"/>
        <v>1.2977570356288715E-2</v>
      </c>
      <c r="LFD74" s="88">
        <f t="shared" ca="1" si="2479"/>
        <v>1.3549459724200973E-2</v>
      </c>
      <c r="LFE74" s="88">
        <f t="shared" ca="1" si="2479"/>
        <v>1.6385213742896167E-2</v>
      </c>
      <c r="LFF74" s="88">
        <f t="shared" ca="1" si="2479"/>
        <v>1.3062269733913653E-2</v>
      </c>
      <c r="LFG74" s="88">
        <f t="shared" ca="1" si="2479"/>
        <v>1.1781079388144646E-2</v>
      </c>
      <c r="LFH74" s="88">
        <f t="shared" ca="1" si="2479"/>
        <v>1.4052925582394222E-2</v>
      </c>
      <c r="LFI74" s="88">
        <f t="shared" ca="1" si="2479"/>
        <v>1.1119359979762482E-2</v>
      </c>
      <c r="LFJ74" s="88">
        <f t="shared" ca="1" si="2479"/>
        <v>1.4241320211386752E-2</v>
      </c>
      <c r="LFK74" s="88">
        <f t="shared" ca="1" si="2479"/>
        <v>1.1085289562241123E-2</v>
      </c>
      <c r="LFL74" s="88">
        <f t="shared" ca="1" si="2479"/>
        <v>1.2205004977199596E-2</v>
      </c>
      <c r="LFM74" s="88">
        <f t="shared" ca="1" si="2793"/>
        <v>1.464008873125411E-2</v>
      </c>
      <c r="LFN74" s="88">
        <f t="shared" ca="1" si="3105"/>
        <v>1.2353092430612365E-2</v>
      </c>
      <c r="LFO74" s="88">
        <f t="shared" ca="1" si="3105"/>
        <v>1.2475321717584016E-2</v>
      </c>
      <c r="LFP74" s="88">
        <f t="shared" ca="1" si="3105"/>
        <v>1.3561260944509518E-2</v>
      </c>
      <c r="LFQ74" s="88">
        <f t="shared" ca="1" si="3105"/>
        <v>1.2822052136940012E-2</v>
      </c>
      <c r="LFR74" s="88">
        <f t="shared" ca="1" si="3105"/>
        <v>1.5204161565203808E-2</v>
      </c>
      <c r="LFS74" s="88">
        <f t="shared" ca="1" si="3105"/>
        <v>1.5213398072779086E-2</v>
      </c>
      <c r="LFT74" s="88">
        <f t="shared" ca="1" si="3105"/>
        <v>1.2286377509446183E-2</v>
      </c>
      <c r="LFU74" s="88">
        <f t="shared" ca="1" si="3105"/>
        <v>1.3156061608161495E-2</v>
      </c>
      <c r="LFV74" s="88">
        <f t="shared" ca="1" si="3105"/>
        <v>9.524011125321738E-3</v>
      </c>
      <c r="LFW74" s="88">
        <f t="shared" ca="1" si="3105"/>
        <v>1.3721271833611319E-2</v>
      </c>
      <c r="LFX74" s="88">
        <f t="shared" ca="1" si="3105"/>
        <v>1.4321147597343676E-2</v>
      </c>
      <c r="LFY74" s="88">
        <f t="shared" ca="1" si="3105"/>
        <v>1.2846178362005817E-2</v>
      </c>
      <c r="LFZ74" s="88">
        <f t="shared" ca="1" si="3105"/>
        <v>1.4443572780421072E-2</v>
      </c>
      <c r="LGA74" s="88">
        <f t="shared" ca="1" si="3105"/>
        <v>1.243536337792735E-2</v>
      </c>
      <c r="LGB74" s="88">
        <f t="shared" ca="1" si="3105"/>
        <v>1.354106258334635E-2</v>
      </c>
      <c r="LGC74" s="88">
        <f t="shared" ca="1" si="3105"/>
        <v>1.1895342948842702E-2</v>
      </c>
      <c r="LGD74" s="88">
        <f ca="1">$C73+$B$1*($B$2-$C73)*$B$7+$B$3*($C73^0.5)*$B$7*_xlfn.NORM.S.INV(RAND())</f>
        <v>1.3456747802622338E-2</v>
      </c>
      <c r="LGE74" s="88">
        <f t="shared" ca="1" si="2949"/>
        <v>1.2683636642448275E-2</v>
      </c>
      <c r="LGF74" s="88">
        <f t="shared" ca="1" si="2949"/>
        <v>1.5730892586842134E-2</v>
      </c>
      <c r="LGG74" s="88">
        <f t="shared" ca="1" si="2949"/>
        <v>1.1554252269030235E-2</v>
      </c>
      <c r="LGH74" s="88">
        <f t="shared" ca="1" si="2949"/>
        <v>1.5393352436863249E-2</v>
      </c>
      <c r="LGI74" s="88">
        <f t="shared" ca="1" si="2949"/>
        <v>1.4150793526018704E-2</v>
      </c>
      <c r="LGJ74" s="88">
        <f t="shared" ca="1" si="2949"/>
        <v>1.3168761049092474E-2</v>
      </c>
      <c r="LGK74" s="88">
        <f t="shared" ca="1" si="2949"/>
        <v>1.2246984486686686E-2</v>
      </c>
      <c r="LGL74" s="88">
        <f t="shared" ca="1" si="2949"/>
        <v>1.4395545558863144E-2</v>
      </c>
      <c r="LGM74" s="88">
        <f t="shared" ca="1" si="2949"/>
        <v>1.3650079651509764E-2</v>
      </c>
      <c r="LGN74" s="88">
        <f t="shared" ca="1" si="2949"/>
        <v>1.4652562954967426E-2</v>
      </c>
      <c r="LGO74" s="88">
        <f t="shared" ca="1" si="2949"/>
        <v>1.5268568648174257E-2</v>
      </c>
      <c r="LGP74" s="88">
        <f t="shared" ca="1" si="2949"/>
        <v>1.3454315559574589E-2</v>
      </c>
      <c r="LGQ74" s="88">
        <f t="shared" ca="1" si="2949"/>
        <v>1.2743400212240836E-2</v>
      </c>
      <c r="LGR74" s="88">
        <f t="shared" ca="1" si="2949"/>
        <v>1.2552742753851152E-2</v>
      </c>
      <c r="LGS74" s="88">
        <f t="shared" ca="1" si="2949"/>
        <v>1.3508813720558189E-2</v>
      </c>
      <c r="LGT74" s="88">
        <f t="shared" ca="1" si="2637"/>
        <v>1.1296796772823262E-2</v>
      </c>
      <c r="LGU74" s="88">
        <f t="shared" ca="1" si="2637"/>
        <v>1.3460459050427804E-2</v>
      </c>
      <c r="LGV74" s="88">
        <f t="shared" ca="1" si="2637"/>
        <v>1.2356332852562853E-2</v>
      </c>
      <c r="LGW74" s="88">
        <f t="shared" ca="1" si="2637"/>
        <v>1.3650906324877499E-2</v>
      </c>
      <c r="LGX74" s="88">
        <f t="shared" ca="1" si="2637"/>
        <v>1.4439622508787203E-2</v>
      </c>
      <c r="LGY74" s="88">
        <f t="shared" ca="1" si="2637"/>
        <v>1.2598477512811177E-2</v>
      </c>
      <c r="LGZ74" s="88">
        <f t="shared" ca="1" si="2637"/>
        <v>1.3533175516501262E-2</v>
      </c>
      <c r="LHA74" s="88">
        <f t="shared" ca="1" si="2637"/>
        <v>1.3540369493422556E-2</v>
      </c>
      <c r="LHB74" s="88">
        <f t="shared" ca="1" si="2637"/>
        <v>1.3925965815483773E-2</v>
      </c>
      <c r="LHC74" s="88">
        <f t="shared" ca="1" si="2637"/>
        <v>1.3415428873644924E-2</v>
      </c>
      <c r="LHD74" s="88">
        <f t="shared" ca="1" si="2637"/>
        <v>1.3077363627767628E-2</v>
      </c>
      <c r="LHE74" s="88">
        <f t="shared" ca="1" si="2637"/>
        <v>1.3348865551343741E-2</v>
      </c>
      <c r="LHF74" s="88">
        <f t="shared" ca="1" si="2637"/>
        <v>1.3966974461043922E-2</v>
      </c>
      <c r="LHG74" s="88">
        <f t="shared" ca="1" si="2637"/>
        <v>1.2001575649087522E-2</v>
      </c>
      <c r="LHH74" s="88">
        <f t="shared" ca="1" si="2637"/>
        <v>1.4840847769572806E-2</v>
      </c>
      <c r="LHI74" s="88">
        <f t="shared" ca="1" si="2480"/>
        <v>1.2430860352151454E-2</v>
      </c>
      <c r="LHJ74" s="88">
        <f t="shared" ca="1" si="2480"/>
        <v>1.4186558885328757E-2</v>
      </c>
      <c r="LHK74" s="88">
        <f t="shared" ca="1" si="2480"/>
        <v>1.3171570062261124E-2</v>
      </c>
      <c r="LHL74" s="88">
        <f t="shared" ca="1" si="2480"/>
        <v>1.4670644933406255E-2</v>
      </c>
      <c r="LHM74" s="88">
        <f t="shared" ca="1" si="2480"/>
        <v>1.5038314294965712E-2</v>
      </c>
      <c r="LHN74" s="88">
        <f t="shared" ca="1" si="2480"/>
        <v>1.3099866882933207E-2</v>
      </c>
      <c r="LHO74" s="88">
        <f t="shared" ca="1" si="2480"/>
        <v>1.447928203859755E-2</v>
      </c>
      <c r="LHP74" s="88">
        <f t="shared" ca="1" si="2480"/>
        <v>1.1663233841568215E-2</v>
      </c>
      <c r="LHQ74" s="88">
        <f t="shared" ca="1" si="2480"/>
        <v>1.2581544135112449E-2</v>
      </c>
      <c r="LHR74" s="88">
        <f t="shared" ca="1" si="2480"/>
        <v>1.509822804797082E-2</v>
      </c>
      <c r="LHS74" s="88">
        <f t="shared" ca="1" si="2480"/>
        <v>1.3908729334835659E-2</v>
      </c>
      <c r="LHT74" s="88">
        <f t="shared" ca="1" si="2480"/>
        <v>1.3173480793818927E-2</v>
      </c>
      <c r="LHU74" s="88">
        <f t="shared" ca="1" si="2480"/>
        <v>1.2344531341918253E-2</v>
      </c>
      <c r="LHV74" s="88">
        <f t="shared" ca="1" si="2480"/>
        <v>1.3441706805245061E-2</v>
      </c>
      <c r="LHW74" s="88">
        <f t="shared" ca="1" si="2480"/>
        <v>1.5219927613381121E-2</v>
      </c>
      <c r="LHX74" s="88">
        <f t="shared" ca="1" si="2480"/>
        <v>1.5217581360708141E-2</v>
      </c>
      <c r="LHY74" s="88">
        <f t="shared" ca="1" si="2794"/>
        <v>1.4345898865831085E-2</v>
      </c>
      <c r="LHZ74" s="88">
        <f t="shared" ca="1" si="3106"/>
        <v>1.3070635174825663E-2</v>
      </c>
      <c r="LIA74" s="88">
        <f t="shared" ca="1" si="3106"/>
        <v>1.3870588363195904E-2</v>
      </c>
      <c r="LIB74" s="88">
        <f t="shared" ca="1" si="3106"/>
        <v>1.1935853933980506E-2</v>
      </c>
      <c r="LIC74" s="88">
        <f t="shared" ca="1" si="3106"/>
        <v>1.355941555417847E-2</v>
      </c>
      <c r="LID74" s="88">
        <f t="shared" ca="1" si="3106"/>
        <v>1.3572087882472798E-2</v>
      </c>
      <c r="LIE74" s="88">
        <f t="shared" ca="1" si="3106"/>
        <v>1.50063490813384E-2</v>
      </c>
      <c r="LIF74" s="88">
        <f t="shared" ca="1" si="3106"/>
        <v>1.3482881930160054E-2</v>
      </c>
      <c r="LIG74" s="88">
        <f t="shared" ca="1" si="3106"/>
        <v>1.4278587294423759E-2</v>
      </c>
      <c r="LIH74" s="88">
        <f t="shared" ca="1" si="3106"/>
        <v>1.3268711499710996E-2</v>
      </c>
      <c r="LII74" s="88">
        <f t="shared" ca="1" si="3106"/>
        <v>1.2204503986679919E-2</v>
      </c>
      <c r="LIJ74" s="88">
        <f t="shared" ca="1" si="3106"/>
        <v>1.4550521024318733E-2</v>
      </c>
      <c r="LIK74" s="88">
        <f t="shared" ca="1" si="3106"/>
        <v>1.4403436034305172E-2</v>
      </c>
      <c r="LIL74" s="88">
        <f t="shared" ca="1" si="3106"/>
        <v>1.5247013354283346E-2</v>
      </c>
      <c r="LIM74" s="88">
        <f t="shared" ca="1" si="3106"/>
        <v>1.2224176740029289E-2</v>
      </c>
      <c r="LIN74" s="88">
        <f t="shared" ca="1" si="3106"/>
        <v>1.3113167707714233E-2</v>
      </c>
      <c r="LIO74" s="88">
        <f t="shared" ca="1" si="3106"/>
        <v>1.4502821796202157E-2</v>
      </c>
      <c r="LIP74" s="88">
        <f ca="1">$C73+$B$1*($B$2-$C73)*$B$7+$B$3*($C73^0.5)*$B$7*_xlfn.NORM.S.INV(RAND())</f>
        <v>9.8664450135858041E-3</v>
      </c>
      <c r="LIQ74" s="88">
        <f t="shared" ca="1" si="2950"/>
        <v>1.3234707921089705E-2</v>
      </c>
      <c r="LIR74" s="88">
        <f t="shared" ca="1" si="2950"/>
        <v>1.2250680991925025E-2</v>
      </c>
      <c r="LIS74" s="88">
        <f t="shared" ca="1" si="2950"/>
        <v>1.2475348887697647E-2</v>
      </c>
      <c r="LIT74" s="88">
        <f t="shared" ca="1" si="2950"/>
        <v>1.4651082227302548E-2</v>
      </c>
      <c r="LIU74" s="88">
        <f t="shared" ca="1" si="2950"/>
        <v>1.3527342361586368E-2</v>
      </c>
      <c r="LIV74" s="88">
        <f t="shared" ca="1" si="2950"/>
        <v>1.3232570528960083E-2</v>
      </c>
      <c r="LIW74" s="88">
        <f t="shared" ca="1" si="2950"/>
        <v>1.5522919740348751E-2</v>
      </c>
      <c r="LIX74" s="88">
        <f t="shared" ca="1" si="2950"/>
        <v>1.3190316222817355E-2</v>
      </c>
      <c r="LIY74" s="88">
        <f t="shared" ca="1" si="2950"/>
        <v>1.3882801212899497E-2</v>
      </c>
      <c r="LIZ74" s="88">
        <f t="shared" ca="1" si="2950"/>
        <v>1.2606393816239144E-2</v>
      </c>
      <c r="LJA74" s="88">
        <f t="shared" ca="1" si="2950"/>
        <v>1.3431204506136548E-2</v>
      </c>
      <c r="LJB74" s="88">
        <f t="shared" ca="1" si="2950"/>
        <v>1.276304432250259E-2</v>
      </c>
      <c r="LJC74" s="88">
        <f t="shared" ca="1" si="2950"/>
        <v>1.2479032613621223E-2</v>
      </c>
      <c r="LJD74" s="88">
        <f t="shared" ca="1" si="2950"/>
        <v>1.2291511379339206E-2</v>
      </c>
      <c r="LJE74" s="88">
        <f t="shared" ca="1" si="2950"/>
        <v>1.5717496791590915E-2</v>
      </c>
      <c r="LJF74" s="88">
        <f t="shared" ca="1" si="2638"/>
        <v>1.3640594206389908E-2</v>
      </c>
      <c r="LJG74" s="88">
        <f t="shared" ca="1" si="2638"/>
        <v>1.1812361194796797E-2</v>
      </c>
      <c r="LJH74" s="88">
        <f t="shared" ca="1" si="2638"/>
        <v>1.4462964987794355E-2</v>
      </c>
      <c r="LJI74" s="88">
        <f t="shared" ca="1" si="2638"/>
        <v>1.3059924461311536E-2</v>
      </c>
      <c r="LJJ74" s="88">
        <f t="shared" ca="1" si="2638"/>
        <v>1.3056110584620095E-2</v>
      </c>
      <c r="LJK74" s="88">
        <f t="shared" ca="1" si="2638"/>
        <v>1.4211996358915997E-2</v>
      </c>
      <c r="LJL74" s="88">
        <f t="shared" ca="1" si="2638"/>
        <v>1.3206662259534332E-2</v>
      </c>
      <c r="LJM74" s="88">
        <f t="shared" ca="1" si="2638"/>
        <v>1.1655623722640281E-2</v>
      </c>
      <c r="LJN74" s="88">
        <f t="shared" ca="1" si="2638"/>
        <v>1.3461982605028969E-2</v>
      </c>
      <c r="LJO74" s="88">
        <f t="shared" ca="1" si="2638"/>
        <v>1.2559632418828372E-2</v>
      </c>
      <c r="LJP74" s="88">
        <f t="shared" ca="1" si="2638"/>
        <v>1.3139576666595782E-2</v>
      </c>
      <c r="LJQ74" s="88">
        <f t="shared" ca="1" si="2638"/>
        <v>1.3421865326498601E-2</v>
      </c>
      <c r="LJR74" s="88">
        <f t="shared" ca="1" si="2638"/>
        <v>1.2640237929730586E-2</v>
      </c>
      <c r="LJS74" s="88">
        <f t="shared" ca="1" si="2638"/>
        <v>1.2560880630917419E-2</v>
      </c>
      <c r="LJT74" s="88">
        <f t="shared" ca="1" si="2638"/>
        <v>1.3088500413324669E-2</v>
      </c>
      <c r="LJU74" s="88">
        <f t="shared" ca="1" si="2481"/>
        <v>1.2434401636379284E-2</v>
      </c>
      <c r="LJV74" s="88">
        <f t="shared" ca="1" si="2481"/>
        <v>1.352362917573913E-2</v>
      </c>
      <c r="LJW74" s="88">
        <f t="shared" ca="1" si="2481"/>
        <v>1.2457487155626078E-2</v>
      </c>
      <c r="LJX74" s="88">
        <f t="shared" ca="1" si="2481"/>
        <v>1.2826783133000232E-2</v>
      </c>
      <c r="LJY74" s="88">
        <f t="shared" ca="1" si="2481"/>
        <v>1.2318531541959292E-2</v>
      </c>
      <c r="LJZ74" s="88">
        <f t="shared" ca="1" si="2481"/>
        <v>1.2239108081328783E-2</v>
      </c>
      <c r="LKA74" s="88">
        <f t="shared" ca="1" si="2481"/>
        <v>1.2553314808320408E-2</v>
      </c>
      <c r="LKB74" s="88">
        <f t="shared" ca="1" si="2481"/>
        <v>1.2888284822996983E-2</v>
      </c>
      <c r="LKC74" s="88">
        <f t="shared" ca="1" si="2481"/>
        <v>1.0847725512312782E-2</v>
      </c>
      <c r="LKD74" s="88">
        <f t="shared" ca="1" si="2481"/>
        <v>1.4150577308764706E-2</v>
      </c>
      <c r="LKE74" s="88">
        <f t="shared" ca="1" si="2481"/>
        <v>1.2458801881601726E-2</v>
      </c>
      <c r="LKF74" s="88">
        <f t="shared" ca="1" si="2481"/>
        <v>1.4028602097963099E-2</v>
      </c>
      <c r="LKG74" s="88">
        <f t="shared" ca="1" si="2481"/>
        <v>1.3432492447789678E-2</v>
      </c>
      <c r="LKH74" s="88">
        <f t="shared" ca="1" si="2481"/>
        <v>1.5040190700941586E-2</v>
      </c>
      <c r="LKI74" s="88">
        <f t="shared" ca="1" si="2481"/>
        <v>1.3814246160317054E-2</v>
      </c>
      <c r="LKJ74" s="88">
        <f t="shared" ca="1" si="2481"/>
        <v>1.4393094071934658E-2</v>
      </c>
      <c r="LKK74" s="88">
        <f t="shared" ca="1" si="2795"/>
        <v>1.3841820061512506E-2</v>
      </c>
      <c r="LKL74" s="88">
        <f t="shared" ca="1" si="3107"/>
        <v>1.5997761277422442E-2</v>
      </c>
      <c r="LKM74" s="88">
        <f t="shared" ca="1" si="3107"/>
        <v>1.3646333687881767E-2</v>
      </c>
      <c r="LKN74" s="88">
        <f t="shared" ca="1" si="3107"/>
        <v>1.1207011016587986E-2</v>
      </c>
      <c r="LKO74" s="88">
        <f t="shared" ca="1" si="3107"/>
        <v>1.5040957558038482E-2</v>
      </c>
      <c r="LKP74" s="88">
        <f t="shared" ca="1" si="3107"/>
        <v>1.2839827080472661E-2</v>
      </c>
      <c r="LKQ74" s="88">
        <f t="shared" ca="1" si="3107"/>
        <v>1.5369776498829396E-2</v>
      </c>
      <c r="LKR74" s="88">
        <f t="shared" ca="1" si="3107"/>
        <v>1.4763148013564141E-2</v>
      </c>
      <c r="LKS74" s="88">
        <f t="shared" ca="1" si="3107"/>
        <v>1.198989366069143E-2</v>
      </c>
      <c r="LKT74" s="88">
        <f t="shared" ca="1" si="3107"/>
        <v>1.2662379336803262E-2</v>
      </c>
      <c r="LKU74" s="88">
        <f t="shared" ca="1" si="3107"/>
        <v>1.2570807506719611E-2</v>
      </c>
      <c r="LKV74" s="88">
        <f t="shared" ca="1" si="3107"/>
        <v>1.4824297171750427E-2</v>
      </c>
      <c r="LKW74" s="88">
        <f t="shared" ca="1" si="3107"/>
        <v>1.2170713792289015E-2</v>
      </c>
      <c r="LKX74" s="88">
        <f t="shared" ca="1" si="3107"/>
        <v>1.4345597743192053E-2</v>
      </c>
      <c r="LKY74" s="88">
        <f t="shared" ca="1" si="3107"/>
        <v>1.3226486698441401E-2</v>
      </c>
      <c r="LKZ74" s="88">
        <f t="shared" ca="1" si="3107"/>
        <v>1.4996124747682976E-2</v>
      </c>
      <c r="LLA74" s="88">
        <f t="shared" ca="1" si="3107"/>
        <v>1.2914467032800235E-2</v>
      </c>
      <c r="LLB74" s="88">
        <f ca="1">$C73+$B$1*($B$2-$C73)*$B$7+$B$3*($C73^0.5)*$B$7*_xlfn.NORM.S.INV(RAND())</f>
        <v>1.2841287606453798E-2</v>
      </c>
      <c r="LLC74" s="88">
        <f t="shared" ca="1" si="2951"/>
        <v>1.4389728767589881E-2</v>
      </c>
      <c r="LLD74" s="88">
        <f t="shared" ca="1" si="2951"/>
        <v>1.2745592307274114E-2</v>
      </c>
      <c r="LLE74" s="88">
        <f t="shared" ca="1" si="2951"/>
        <v>1.5478197438507372E-2</v>
      </c>
      <c r="LLF74" s="88">
        <f t="shared" ca="1" si="2951"/>
        <v>1.4442382883363671E-2</v>
      </c>
      <c r="LLG74" s="88">
        <f t="shared" ca="1" si="2951"/>
        <v>1.3527198581965199E-2</v>
      </c>
      <c r="LLH74" s="88">
        <f t="shared" ca="1" si="2951"/>
        <v>1.3846811916524527E-2</v>
      </c>
      <c r="LLI74" s="88">
        <f t="shared" ca="1" si="2951"/>
        <v>1.1724253997843504E-2</v>
      </c>
      <c r="LLJ74" s="88">
        <f t="shared" ca="1" si="2951"/>
        <v>1.6232989755059563E-2</v>
      </c>
      <c r="LLK74" s="88">
        <f t="shared" ca="1" si="2951"/>
        <v>1.2869299773946219E-2</v>
      </c>
      <c r="LLL74" s="88">
        <f t="shared" ca="1" si="2951"/>
        <v>1.3555016760040992E-2</v>
      </c>
      <c r="LLM74" s="88">
        <f t="shared" ca="1" si="2951"/>
        <v>1.3409822104185678E-2</v>
      </c>
      <c r="LLN74" s="88">
        <f t="shared" ca="1" si="2951"/>
        <v>1.326198499816013E-2</v>
      </c>
      <c r="LLO74" s="88">
        <f t="shared" ca="1" si="2951"/>
        <v>1.3661193389393544E-2</v>
      </c>
      <c r="LLP74" s="88">
        <f t="shared" ca="1" si="2951"/>
        <v>1.5302707594808042E-2</v>
      </c>
      <c r="LLQ74" s="88">
        <f t="shared" ca="1" si="2951"/>
        <v>1.3522090383436434E-2</v>
      </c>
      <c r="LLR74" s="88">
        <f t="shared" ca="1" si="2639"/>
        <v>1.4084961653381623E-2</v>
      </c>
      <c r="LLS74" s="88">
        <f t="shared" ca="1" si="2639"/>
        <v>1.3037691830118204E-2</v>
      </c>
      <c r="LLT74" s="88">
        <f t="shared" ca="1" si="2639"/>
        <v>1.3625450332850038E-2</v>
      </c>
      <c r="LLU74" s="88">
        <f t="shared" ca="1" si="2639"/>
        <v>1.2418407590743022E-2</v>
      </c>
      <c r="LLV74" s="88">
        <f t="shared" ca="1" si="2639"/>
        <v>1.1890356965698699E-2</v>
      </c>
      <c r="LLW74" s="88">
        <f t="shared" ca="1" si="2639"/>
        <v>1.259180031602438E-2</v>
      </c>
      <c r="LLX74" s="88">
        <f t="shared" ca="1" si="2639"/>
        <v>1.1865777295412612E-2</v>
      </c>
      <c r="LLY74" s="88">
        <f t="shared" ca="1" si="2639"/>
        <v>1.446410732405402E-2</v>
      </c>
      <c r="LLZ74" s="88">
        <f t="shared" ca="1" si="2639"/>
        <v>1.565707314452007E-2</v>
      </c>
      <c r="LMA74" s="88">
        <f t="shared" ca="1" si="2639"/>
        <v>1.410891105469237E-2</v>
      </c>
      <c r="LMB74" s="88">
        <f t="shared" ca="1" si="2639"/>
        <v>1.5195201962859624E-2</v>
      </c>
      <c r="LMC74" s="88">
        <f t="shared" ca="1" si="2639"/>
        <v>1.4284422870121062E-2</v>
      </c>
      <c r="LMD74" s="88">
        <f t="shared" ca="1" si="2639"/>
        <v>1.5008572911502139E-2</v>
      </c>
      <c r="LME74" s="88">
        <f t="shared" ca="1" si="2639"/>
        <v>1.2946030503430243E-2</v>
      </c>
      <c r="LMF74" s="88">
        <f t="shared" ca="1" si="2639"/>
        <v>1.3883832440987799E-2</v>
      </c>
      <c r="LMG74" s="88">
        <f t="shared" ca="1" si="2482"/>
        <v>1.3095457232656166E-2</v>
      </c>
      <c r="LMH74" s="88">
        <f t="shared" ca="1" si="2482"/>
        <v>1.30735000462572E-2</v>
      </c>
      <c r="LMI74" s="88">
        <f t="shared" ca="1" si="2482"/>
        <v>1.3579425896639514E-2</v>
      </c>
      <c r="LMJ74" s="88">
        <f t="shared" ca="1" si="2482"/>
        <v>1.2283792072283589E-2</v>
      </c>
      <c r="LMK74" s="88">
        <f t="shared" ca="1" si="2482"/>
        <v>1.1695436634249136E-2</v>
      </c>
      <c r="LML74" s="88">
        <f t="shared" ca="1" si="2482"/>
        <v>1.2707105511388274E-2</v>
      </c>
      <c r="LMM74" s="88">
        <f t="shared" ca="1" si="2482"/>
        <v>1.3881229334438904E-2</v>
      </c>
      <c r="LMN74" s="88">
        <f t="shared" ca="1" si="2482"/>
        <v>1.2293005036159628E-2</v>
      </c>
      <c r="LMO74" s="88">
        <f t="shared" ca="1" si="2482"/>
        <v>1.2690954616866165E-2</v>
      </c>
      <c r="LMP74" s="88">
        <f t="shared" ca="1" si="2482"/>
        <v>1.4025895397717331E-2</v>
      </c>
      <c r="LMQ74" s="88">
        <f t="shared" ca="1" si="2482"/>
        <v>1.3027288433491206E-2</v>
      </c>
      <c r="LMR74" s="88">
        <f t="shared" ca="1" si="2482"/>
        <v>1.3429489756422781E-2</v>
      </c>
      <c r="LMS74" s="88">
        <f t="shared" ca="1" si="2482"/>
        <v>1.2490839347604778E-2</v>
      </c>
      <c r="LMT74" s="88">
        <f t="shared" ca="1" si="2482"/>
        <v>1.2375060161424672E-2</v>
      </c>
      <c r="LMU74" s="88">
        <f t="shared" ca="1" si="2482"/>
        <v>1.3480046280948347E-2</v>
      </c>
      <c r="LMV74" s="88">
        <f t="shared" ca="1" si="2482"/>
        <v>1.2926988234988928E-2</v>
      </c>
      <c r="LMW74" s="88">
        <f t="shared" ca="1" si="2796"/>
        <v>1.2636861352147212E-2</v>
      </c>
      <c r="LMX74" s="88">
        <f t="shared" ca="1" si="3108"/>
        <v>1.5294828269991057E-2</v>
      </c>
      <c r="LMY74" s="88">
        <f t="shared" ca="1" si="3108"/>
        <v>1.3570586351996877E-2</v>
      </c>
      <c r="LMZ74" s="88">
        <f t="shared" ca="1" si="3108"/>
        <v>1.3219172296767303E-2</v>
      </c>
      <c r="LNA74" s="88">
        <f t="shared" ca="1" si="3108"/>
        <v>1.4756845295175784E-2</v>
      </c>
      <c r="LNB74" s="88">
        <f t="shared" ca="1" si="3108"/>
        <v>1.417417290898593E-2</v>
      </c>
      <c r="LNC74" s="88">
        <f t="shared" ca="1" si="3108"/>
        <v>1.3626043009106574E-2</v>
      </c>
      <c r="LND74" s="88">
        <f t="shared" ca="1" si="3108"/>
        <v>1.3275368665945256E-2</v>
      </c>
      <c r="LNE74" s="88">
        <f t="shared" ca="1" si="3108"/>
        <v>1.4677207800878009E-2</v>
      </c>
      <c r="LNF74" s="88">
        <f t="shared" ca="1" si="3108"/>
        <v>1.2435299413170342E-2</v>
      </c>
      <c r="LNG74" s="88">
        <f t="shared" ca="1" si="3108"/>
        <v>1.3678696402602072E-2</v>
      </c>
      <c r="LNH74" s="88">
        <f t="shared" ca="1" si="3108"/>
        <v>1.1614283585734426E-2</v>
      </c>
      <c r="LNI74" s="88">
        <f t="shared" ca="1" si="3108"/>
        <v>1.1780660038570617E-2</v>
      </c>
      <c r="LNJ74" s="88">
        <f t="shared" ca="1" si="3108"/>
        <v>1.3984354546770675E-2</v>
      </c>
      <c r="LNK74" s="88">
        <f t="shared" ca="1" si="3108"/>
        <v>1.5172139908676135E-2</v>
      </c>
      <c r="LNL74" s="88">
        <f t="shared" ca="1" si="3108"/>
        <v>1.302163664274927E-2</v>
      </c>
      <c r="LNM74" s="88">
        <f t="shared" ca="1" si="3108"/>
        <v>1.3366664064230916E-2</v>
      </c>
      <c r="LNN74" s="88">
        <f ca="1">$C73+$B$1*($B$2-$C73)*$B$7+$B$3*($C73^0.5)*$B$7*_xlfn.NORM.S.INV(RAND())</f>
        <v>1.3616820174054739E-2</v>
      </c>
      <c r="LNO74" s="88">
        <f t="shared" ca="1" si="2952"/>
        <v>1.3168919707649718E-2</v>
      </c>
      <c r="LNP74" s="88">
        <f t="shared" ca="1" si="2952"/>
        <v>1.4951892573397917E-2</v>
      </c>
      <c r="LNQ74" s="88">
        <f t="shared" ca="1" si="2952"/>
        <v>1.3870463675071878E-2</v>
      </c>
      <c r="LNR74" s="88">
        <f t="shared" ca="1" si="2952"/>
        <v>1.471469421399413E-2</v>
      </c>
      <c r="LNS74" s="88">
        <f t="shared" ca="1" si="2952"/>
        <v>1.4051436013061707E-2</v>
      </c>
      <c r="LNT74" s="88">
        <f t="shared" ca="1" si="2952"/>
        <v>1.1449371349415769E-2</v>
      </c>
      <c r="LNU74" s="88">
        <f t="shared" ca="1" si="2952"/>
        <v>1.4142817480585455E-2</v>
      </c>
      <c r="LNV74" s="88">
        <f t="shared" ca="1" si="2952"/>
        <v>1.3264418117599708E-2</v>
      </c>
      <c r="LNW74" s="88">
        <f t="shared" ca="1" si="2952"/>
        <v>1.3385959591734841E-2</v>
      </c>
      <c r="LNX74" s="88">
        <f t="shared" ca="1" si="2952"/>
        <v>1.1522755512752583E-2</v>
      </c>
      <c r="LNY74" s="88">
        <f t="shared" ca="1" si="2952"/>
        <v>1.3215163630101633E-2</v>
      </c>
      <c r="LNZ74" s="88">
        <f t="shared" ca="1" si="2952"/>
        <v>1.6077298147273988E-2</v>
      </c>
      <c r="LOA74" s="88">
        <f t="shared" ca="1" si="2952"/>
        <v>1.2893626873393864E-2</v>
      </c>
      <c r="LOB74" s="88">
        <f t="shared" ca="1" si="2952"/>
        <v>1.5665752567850195E-2</v>
      </c>
      <c r="LOC74" s="88">
        <f t="shared" ca="1" si="2952"/>
        <v>1.2944182484114792E-2</v>
      </c>
      <c r="LOD74" s="88">
        <f t="shared" ca="1" si="2640"/>
        <v>1.0861552276040538E-2</v>
      </c>
      <c r="LOE74" s="88">
        <f t="shared" ca="1" si="2640"/>
        <v>1.4535498219925381E-2</v>
      </c>
      <c r="LOF74" s="88">
        <f t="shared" ca="1" si="2640"/>
        <v>1.0563646002948707E-2</v>
      </c>
      <c r="LOG74" s="88">
        <f t="shared" ca="1" si="2640"/>
        <v>1.2729617398384211E-2</v>
      </c>
      <c r="LOH74" s="88">
        <f t="shared" ca="1" si="2640"/>
        <v>1.3313696788262087E-2</v>
      </c>
      <c r="LOI74" s="88">
        <f t="shared" ca="1" si="2640"/>
        <v>1.3511385813631595E-2</v>
      </c>
      <c r="LOJ74" s="88">
        <f t="shared" ca="1" si="2640"/>
        <v>1.5079257368691057E-2</v>
      </c>
      <c r="LOK74" s="88">
        <f t="shared" ca="1" si="2640"/>
        <v>1.2376924938268708E-2</v>
      </c>
      <c r="LOL74" s="88">
        <f t="shared" ca="1" si="2640"/>
        <v>1.2885927554076623E-2</v>
      </c>
      <c r="LOM74" s="88">
        <f t="shared" ca="1" si="2640"/>
        <v>1.1620722324195646E-2</v>
      </c>
      <c r="LON74" s="88">
        <f t="shared" ca="1" si="2640"/>
        <v>1.3431936734463794E-2</v>
      </c>
      <c r="LOO74" s="88">
        <f t="shared" ca="1" si="2640"/>
        <v>1.1162711993349136E-2</v>
      </c>
      <c r="LOP74" s="88">
        <f t="shared" ca="1" si="2640"/>
        <v>1.4157316533376589E-2</v>
      </c>
      <c r="LOQ74" s="88">
        <f t="shared" ca="1" si="2640"/>
        <v>1.2510360548059587E-2</v>
      </c>
      <c r="LOR74" s="88">
        <f t="shared" ca="1" si="2640"/>
        <v>1.3655852141686775E-2</v>
      </c>
      <c r="LOS74" s="88">
        <f t="shared" ca="1" si="2483"/>
        <v>1.3149147091871262E-2</v>
      </c>
      <c r="LOT74" s="88">
        <f t="shared" ca="1" si="2483"/>
        <v>1.3165249514236322E-2</v>
      </c>
      <c r="LOU74" s="88">
        <f t="shared" ca="1" si="2483"/>
        <v>1.281810581369989E-2</v>
      </c>
      <c r="LOV74" s="88">
        <f t="shared" ca="1" si="2483"/>
        <v>1.3412050633210409E-2</v>
      </c>
      <c r="LOW74" s="88">
        <f t="shared" ca="1" si="2483"/>
        <v>1.3641847085658619E-2</v>
      </c>
      <c r="LOX74" s="88">
        <f t="shared" ca="1" si="2483"/>
        <v>1.4905163377841847E-2</v>
      </c>
      <c r="LOY74" s="88">
        <f t="shared" ca="1" si="2483"/>
        <v>1.2745549510412775E-2</v>
      </c>
      <c r="LOZ74" s="88">
        <f t="shared" ca="1" si="2483"/>
        <v>1.431636846560844E-2</v>
      </c>
      <c r="LPA74" s="88">
        <f t="shared" ca="1" si="2483"/>
        <v>1.1119115390680424E-2</v>
      </c>
      <c r="LPB74" s="88">
        <f t="shared" ca="1" si="2483"/>
        <v>1.1963013732319179E-2</v>
      </c>
      <c r="LPC74" s="88">
        <f t="shared" ca="1" si="2483"/>
        <v>1.2333606979610449E-2</v>
      </c>
      <c r="LPD74" s="88">
        <f t="shared" ca="1" si="2483"/>
        <v>1.4159058003123445E-2</v>
      </c>
      <c r="LPE74" s="88">
        <f t="shared" ca="1" si="2483"/>
        <v>1.5054736530923478E-2</v>
      </c>
      <c r="LPF74" s="88">
        <f t="shared" ca="1" si="2483"/>
        <v>1.1532910399275809E-2</v>
      </c>
      <c r="LPG74" s="88">
        <f t="shared" ca="1" si="2483"/>
        <v>1.286570731820828E-2</v>
      </c>
      <c r="LPH74" s="88">
        <f t="shared" ca="1" si="2483"/>
        <v>1.3224778695287142E-2</v>
      </c>
      <c r="LPI74" s="88">
        <f t="shared" ca="1" si="2797"/>
        <v>1.2227857818562678E-2</v>
      </c>
      <c r="LPJ74" s="88">
        <f t="shared" ca="1" si="3109"/>
        <v>1.3670298672025297E-2</v>
      </c>
      <c r="LPK74" s="88">
        <f t="shared" ca="1" si="3109"/>
        <v>1.2333977685587286E-2</v>
      </c>
      <c r="LPL74" s="88">
        <f t="shared" ca="1" si="3109"/>
        <v>1.3302425147428677E-2</v>
      </c>
      <c r="LPM74" s="88">
        <f t="shared" ca="1" si="3109"/>
        <v>1.4424140167361958E-2</v>
      </c>
      <c r="LPN74" s="88">
        <f t="shared" ca="1" si="3109"/>
        <v>1.3143703418512996E-2</v>
      </c>
      <c r="LPO74" s="88">
        <f t="shared" ca="1" si="3109"/>
        <v>1.318192354690885E-2</v>
      </c>
      <c r="LPP74" s="88">
        <f t="shared" ca="1" si="3109"/>
        <v>1.2061128588242194E-2</v>
      </c>
      <c r="LPQ74" s="88">
        <f t="shared" ca="1" si="3109"/>
        <v>1.3878175821304045E-2</v>
      </c>
      <c r="LPR74" s="88">
        <f t="shared" ca="1" si="3109"/>
        <v>1.2657673606514132E-2</v>
      </c>
      <c r="LPS74" s="88">
        <f t="shared" ca="1" si="3109"/>
        <v>1.3898881687701172E-2</v>
      </c>
      <c r="LPT74" s="88">
        <f t="shared" ca="1" si="3109"/>
        <v>1.3124317018604854E-2</v>
      </c>
      <c r="LPU74" s="88">
        <f t="shared" ca="1" si="3109"/>
        <v>1.4290827405273508E-2</v>
      </c>
      <c r="LPV74" s="88">
        <f t="shared" ca="1" si="3109"/>
        <v>1.2495952923494001E-2</v>
      </c>
      <c r="LPW74" s="88">
        <f t="shared" ca="1" si="3109"/>
        <v>1.2461279819956456E-2</v>
      </c>
      <c r="LPX74" s="88">
        <f t="shared" ca="1" si="3109"/>
        <v>1.5934959948732619E-2</v>
      </c>
      <c r="LPY74" s="88">
        <f t="shared" ca="1" si="3109"/>
        <v>1.4209086862860961E-2</v>
      </c>
      <c r="LPZ74" s="88">
        <f ca="1">$C73+$B$1*($B$2-$C73)*$B$7+$B$3*($C73^0.5)*$B$7*_xlfn.NORM.S.INV(RAND())</f>
        <v>1.224538753591391E-2</v>
      </c>
      <c r="LQA74" s="88">
        <f t="shared" ca="1" si="2953"/>
        <v>1.436191534770823E-2</v>
      </c>
      <c r="LQB74" s="88">
        <f t="shared" ca="1" si="2953"/>
        <v>1.4061435720967234E-2</v>
      </c>
      <c r="LQC74" s="88">
        <f t="shared" ca="1" si="2953"/>
        <v>1.387147878598665E-2</v>
      </c>
      <c r="LQD74" s="88">
        <f t="shared" ca="1" si="2953"/>
        <v>1.0486801760709446E-2</v>
      </c>
      <c r="LQE74" s="88">
        <f t="shared" ca="1" si="2953"/>
        <v>1.5823007844036081E-2</v>
      </c>
      <c r="LQF74" s="88">
        <f t="shared" ca="1" si="2953"/>
        <v>1.3268790180194239E-2</v>
      </c>
      <c r="LQG74" s="88">
        <f t="shared" ca="1" si="2953"/>
        <v>1.4533217174040904E-2</v>
      </c>
      <c r="LQH74" s="88">
        <f t="shared" ca="1" si="2953"/>
        <v>1.6035802644258645E-2</v>
      </c>
      <c r="LQI74" s="88">
        <f t="shared" ca="1" si="2953"/>
        <v>1.4566282374578795E-2</v>
      </c>
      <c r="LQJ74" s="88">
        <f t="shared" ca="1" si="2953"/>
        <v>1.3808717907804611E-2</v>
      </c>
      <c r="LQK74" s="88">
        <f t="shared" ca="1" si="2953"/>
        <v>1.5437489101243929E-2</v>
      </c>
      <c r="LQL74" s="88">
        <f t="shared" ca="1" si="2953"/>
        <v>1.4574976690071722E-2</v>
      </c>
      <c r="LQM74" s="88">
        <f t="shared" ca="1" si="2953"/>
        <v>1.5101202094548292E-2</v>
      </c>
      <c r="LQN74" s="88">
        <f t="shared" ca="1" si="2953"/>
        <v>1.4995182790166491E-2</v>
      </c>
      <c r="LQO74" s="88">
        <f t="shared" ca="1" si="2953"/>
        <v>1.200055124909815E-2</v>
      </c>
      <c r="LQP74" s="88">
        <f t="shared" ca="1" si="2641"/>
        <v>1.4923811530300961E-2</v>
      </c>
      <c r="LQQ74" s="88">
        <f t="shared" ca="1" si="2641"/>
        <v>1.3802078611628282E-2</v>
      </c>
      <c r="LQR74" s="88">
        <f t="shared" ca="1" si="2641"/>
        <v>1.4388866494915558E-2</v>
      </c>
      <c r="LQS74" s="88">
        <f t="shared" ca="1" si="2641"/>
        <v>1.1875626743981255E-2</v>
      </c>
      <c r="LQT74" s="88">
        <f t="shared" ca="1" si="2641"/>
        <v>1.2297086547576237E-2</v>
      </c>
      <c r="LQU74" s="88">
        <f t="shared" ca="1" si="2641"/>
        <v>1.1673165101069279E-2</v>
      </c>
      <c r="LQV74" s="88">
        <f t="shared" ca="1" si="2641"/>
        <v>1.1426412305756216E-2</v>
      </c>
      <c r="LQW74" s="88">
        <f t="shared" ca="1" si="2641"/>
        <v>1.4897081038986513E-2</v>
      </c>
      <c r="LQX74" s="88">
        <f t="shared" ca="1" si="2641"/>
        <v>1.4663658573253543E-2</v>
      </c>
      <c r="LQY74" s="88">
        <f t="shared" ca="1" si="2641"/>
        <v>1.3634431863640507E-2</v>
      </c>
      <c r="LQZ74" s="88">
        <f t="shared" ca="1" si="2641"/>
        <v>1.2816357437530446E-2</v>
      </c>
      <c r="LRA74" s="88">
        <f t="shared" ca="1" si="2641"/>
        <v>1.2282034251400127E-2</v>
      </c>
      <c r="LRB74" s="88">
        <f t="shared" ca="1" si="2641"/>
        <v>1.2459916905054729E-2</v>
      </c>
      <c r="LRC74" s="88">
        <f t="shared" ca="1" si="2641"/>
        <v>1.147670269566403E-2</v>
      </c>
      <c r="LRD74" s="88">
        <f t="shared" ca="1" si="2641"/>
        <v>1.403718749679698E-2</v>
      </c>
      <c r="LRE74" s="88">
        <f t="shared" ca="1" si="2484"/>
        <v>1.2990749088628781E-2</v>
      </c>
      <c r="LRF74" s="88">
        <f t="shared" ca="1" si="2484"/>
        <v>1.3111095764068582E-2</v>
      </c>
      <c r="LRG74" s="88">
        <f t="shared" ca="1" si="2484"/>
        <v>1.4581623055544238E-2</v>
      </c>
      <c r="LRH74" s="88">
        <f t="shared" ca="1" si="2484"/>
        <v>1.2740745301381154E-2</v>
      </c>
      <c r="LRI74" s="88">
        <f t="shared" ca="1" si="2484"/>
        <v>1.2341708077320617E-2</v>
      </c>
      <c r="LRJ74" s="88">
        <f t="shared" ca="1" si="2484"/>
        <v>1.0858987623222753E-2</v>
      </c>
      <c r="LRK74" s="88">
        <f t="shared" ca="1" si="2484"/>
        <v>1.2810695030665618E-2</v>
      </c>
      <c r="LRL74" s="88">
        <f t="shared" ca="1" si="2484"/>
        <v>1.5118564384291319E-2</v>
      </c>
      <c r="LRM74" s="88">
        <f t="shared" ca="1" si="2484"/>
        <v>1.2928515171115392E-2</v>
      </c>
      <c r="LRN74" s="88">
        <f t="shared" ca="1" si="2484"/>
        <v>1.4063175477292781E-2</v>
      </c>
      <c r="LRO74" s="88">
        <f t="shared" ca="1" si="2484"/>
        <v>1.2830910175207247E-2</v>
      </c>
      <c r="LRP74" s="88">
        <f t="shared" ca="1" si="2484"/>
        <v>1.293239331260191E-2</v>
      </c>
      <c r="LRQ74" s="88">
        <f t="shared" ca="1" si="2484"/>
        <v>1.3543788346516556E-2</v>
      </c>
      <c r="LRR74" s="88">
        <f t="shared" ca="1" si="2484"/>
        <v>1.2200314810521661E-2</v>
      </c>
      <c r="LRS74" s="88">
        <f t="shared" ca="1" si="2484"/>
        <v>1.2586459307667728E-2</v>
      </c>
      <c r="LRT74" s="88">
        <f t="shared" ca="1" si="2484"/>
        <v>1.2702883858481725E-2</v>
      </c>
      <c r="LRU74" s="88">
        <f t="shared" ca="1" si="2798"/>
        <v>1.127664012877941E-2</v>
      </c>
      <c r="LRV74" s="88">
        <f t="shared" ca="1" si="3110"/>
        <v>1.4556510394598366E-2</v>
      </c>
      <c r="LRW74" s="88">
        <f t="shared" ca="1" si="3110"/>
        <v>1.1158078996384341E-2</v>
      </c>
      <c r="LRX74" s="88">
        <f t="shared" ca="1" si="3110"/>
        <v>1.4351782978863475E-2</v>
      </c>
      <c r="LRY74" s="88">
        <f t="shared" ca="1" si="3110"/>
        <v>1.2218689282827908E-2</v>
      </c>
      <c r="LRZ74" s="88">
        <f t="shared" ca="1" si="3110"/>
        <v>1.4965688497959892E-2</v>
      </c>
      <c r="LSA74" s="88">
        <f t="shared" ca="1" si="3110"/>
        <v>1.3040622463424047E-2</v>
      </c>
      <c r="LSB74" s="88">
        <f t="shared" ca="1" si="3110"/>
        <v>1.2941461728225611E-2</v>
      </c>
      <c r="LSC74" s="88">
        <f t="shared" ca="1" si="3110"/>
        <v>1.6572524934013219E-2</v>
      </c>
      <c r="LSD74" s="88">
        <f t="shared" ca="1" si="3110"/>
        <v>1.27000063323936E-2</v>
      </c>
      <c r="LSE74" s="88">
        <f t="shared" ca="1" si="3110"/>
        <v>1.4474069314759124E-2</v>
      </c>
      <c r="LSF74" s="88">
        <f t="shared" ca="1" si="3110"/>
        <v>1.2151601696889837E-2</v>
      </c>
      <c r="LSG74" s="88">
        <f t="shared" ca="1" si="3110"/>
        <v>1.3327183756851225E-2</v>
      </c>
      <c r="LSH74" s="88">
        <f t="shared" ca="1" si="3110"/>
        <v>1.453455940211839E-2</v>
      </c>
      <c r="LSI74" s="88">
        <f t="shared" ca="1" si="3110"/>
        <v>1.4204747315642103E-2</v>
      </c>
      <c r="LSJ74" s="88">
        <f t="shared" ca="1" si="3110"/>
        <v>1.4420935111568833E-2</v>
      </c>
      <c r="LSK74" s="88">
        <f t="shared" ca="1" si="3110"/>
        <v>1.2833919741948772E-2</v>
      </c>
      <c r="LSL74" s="88">
        <f ca="1">$C73+$B$1*($B$2-$C73)*$B$7+$B$3*($C73^0.5)*$B$7*_xlfn.NORM.S.INV(RAND())</f>
        <v>1.4856754007969694E-2</v>
      </c>
      <c r="LSM74" s="88">
        <f t="shared" ca="1" si="2954"/>
        <v>1.3403533440232129E-2</v>
      </c>
      <c r="LSN74" s="88">
        <f t="shared" ca="1" si="2954"/>
        <v>1.3677329806486817E-2</v>
      </c>
      <c r="LSO74" s="88">
        <f t="shared" ca="1" si="2954"/>
        <v>1.3822394332446211E-2</v>
      </c>
      <c r="LSP74" s="88">
        <f t="shared" ca="1" si="2954"/>
        <v>1.381970876251017E-2</v>
      </c>
      <c r="LSQ74" s="88">
        <f t="shared" ca="1" si="2954"/>
        <v>1.3987822494891907E-2</v>
      </c>
      <c r="LSR74" s="88">
        <f t="shared" ca="1" si="2954"/>
        <v>1.2903688010769009E-2</v>
      </c>
      <c r="LSS74" s="88">
        <f t="shared" ca="1" si="2954"/>
        <v>1.4005638953025389E-2</v>
      </c>
      <c r="LST74" s="88">
        <f t="shared" ca="1" si="2954"/>
        <v>1.3431012046593575E-2</v>
      </c>
      <c r="LSU74" s="88">
        <f t="shared" ca="1" si="2954"/>
        <v>1.3736079950269415E-2</v>
      </c>
      <c r="LSV74" s="88">
        <f t="shared" ca="1" si="2954"/>
        <v>1.5178699491258305E-2</v>
      </c>
      <c r="LSW74" s="88">
        <f t="shared" ca="1" si="2954"/>
        <v>1.1144824627179521E-2</v>
      </c>
      <c r="LSX74" s="88">
        <f t="shared" ca="1" si="2954"/>
        <v>1.1879186677451482E-2</v>
      </c>
      <c r="LSY74" s="88">
        <f t="shared" ca="1" si="2954"/>
        <v>1.0648719527662019E-2</v>
      </c>
      <c r="LSZ74" s="88">
        <f t="shared" ca="1" si="2954"/>
        <v>1.264873781185543E-2</v>
      </c>
      <c r="LTA74" s="88">
        <f t="shared" ca="1" si="2954"/>
        <v>1.3235747877155899E-2</v>
      </c>
      <c r="LTB74" s="88">
        <f t="shared" ca="1" si="2642"/>
        <v>1.6209333590896831E-2</v>
      </c>
      <c r="LTC74" s="88">
        <f t="shared" ca="1" si="2642"/>
        <v>1.3935744523404283E-2</v>
      </c>
      <c r="LTD74" s="88">
        <f t="shared" ca="1" si="2642"/>
        <v>1.4264000519811358E-2</v>
      </c>
      <c r="LTE74" s="88">
        <f t="shared" ca="1" si="2642"/>
        <v>1.5806179757719242E-2</v>
      </c>
      <c r="LTF74" s="88">
        <f t="shared" ca="1" si="2642"/>
        <v>1.2166931186644076E-2</v>
      </c>
      <c r="LTG74" s="88">
        <f t="shared" ca="1" si="2642"/>
        <v>1.1866673822983807E-2</v>
      </c>
      <c r="LTH74" s="88">
        <f t="shared" ca="1" si="2642"/>
        <v>1.2553325388252629E-2</v>
      </c>
      <c r="LTI74" s="88">
        <f t="shared" ca="1" si="2642"/>
        <v>1.2424430733771362E-2</v>
      </c>
      <c r="LTJ74" s="88">
        <f t="shared" ca="1" si="2642"/>
        <v>1.3300837016329125E-2</v>
      </c>
      <c r="LTK74" s="88">
        <f t="shared" ca="1" si="2642"/>
        <v>1.3275806082827206E-2</v>
      </c>
      <c r="LTL74" s="88">
        <f t="shared" ca="1" si="2642"/>
        <v>1.3983950986501256E-2</v>
      </c>
      <c r="LTM74" s="88">
        <f t="shared" ca="1" si="2642"/>
        <v>1.366809770005664E-2</v>
      </c>
      <c r="LTN74" s="88">
        <f t="shared" ca="1" si="2642"/>
        <v>1.3516172841561817E-2</v>
      </c>
      <c r="LTO74" s="88">
        <f t="shared" ca="1" si="2642"/>
        <v>1.2659028039297908E-2</v>
      </c>
      <c r="LTP74" s="88">
        <f t="shared" ca="1" si="2642"/>
        <v>1.3551223045561936E-2</v>
      </c>
      <c r="LTQ74" s="88">
        <f t="shared" ca="1" si="2485"/>
        <v>1.5047830603002806E-2</v>
      </c>
      <c r="LTR74" s="88">
        <f t="shared" ca="1" si="2485"/>
        <v>1.3639168380632075E-2</v>
      </c>
      <c r="LTS74" s="88">
        <f t="shared" ca="1" si="2485"/>
        <v>1.3157677405487189E-2</v>
      </c>
      <c r="LTT74" s="88">
        <f t="shared" ca="1" si="2485"/>
        <v>1.2128023318908682E-2</v>
      </c>
      <c r="LTU74" s="88">
        <f t="shared" ca="1" si="2485"/>
        <v>1.3451946045100287E-2</v>
      </c>
      <c r="LTV74" s="88">
        <f t="shared" ca="1" si="2485"/>
        <v>1.2742040945565891E-2</v>
      </c>
      <c r="LTW74" s="88">
        <f t="shared" ca="1" si="2485"/>
        <v>1.1954532293792824E-2</v>
      </c>
      <c r="LTX74" s="88">
        <f t="shared" ca="1" si="2485"/>
        <v>1.3015831103542066E-2</v>
      </c>
      <c r="LTY74" s="88">
        <f t="shared" ca="1" si="2485"/>
        <v>1.4623207788031849E-2</v>
      </c>
      <c r="LTZ74" s="88">
        <f t="shared" ca="1" si="2485"/>
        <v>1.2760474501584353E-2</v>
      </c>
      <c r="LUA74" s="88">
        <f t="shared" ca="1" si="2485"/>
        <v>1.4722875310487486E-2</v>
      </c>
      <c r="LUB74" s="88">
        <f t="shared" ca="1" si="2485"/>
        <v>1.1954083454898623E-2</v>
      </c>
      <c r="LUC74" s="88">
        <f t="shared" ca="1" si="2485"/>
        <v>1.4322965402441833E-2</v>
      </c>
      <c r="LUD74" s="88">
        <f t="shared" ca="1" si="2485"/>
        <v>1.4284693636230753E-2</v>
      </c>
      <c r="LUE74" s="88">
        <f t="shared" ca="1" si="2485"/>
        <v>1.23786156687422E-2</v>
      </c>
      <c r="LUF74" s="88">
        <f t="shared" ca="1" si="2485"/>
        <v>1.2331784036368438E-2</v>
      </c>
      <c r="LUG74" s="88">
        <f t="shared" ca="1" si="2799"/>
        <v>1.2225516105161347E-2</v>
      </c>
      <c r="LUH74" s="88">
        <f t="shared" ca="1" si="3111"/>
        <v>1.2714208908419348E-2</v>
      </c>
      <c r="LUI74" s="88">
        <f t="shared" ca="1" si="3111"/>
        <v>1.4348473719115865E-2</v>
      </c>
      <c r="LUJ74" s="88">
        <f t="shared" ca="1" si="3111"/>
        <v>1.3691070788969034E-2</v>
      </c>
      <c r="LUK74" s="88">
        <f t="shared" ca="1" si="3111"/>
        <v>9.7154046220697642E-3</v>
      </c>
      <c r="LUL74" s="88">
        <f t="shared" ca="1" si="3111"/>
        <v>1.4333911930665182E-2</v>
      </c>
      <c r="LUM74" s="88">
        <f t="shared" ca="1" si="3111"/>
        <v>1.3746313147582016E-2</v>
      </c>
      <c r="LUN74" s="88">
        <f t="shared" ca="1" si="3111"/>
        <v>1.3940663192358949E-2</v>
      </c>
      <c r="LUO74" s="88">
        <f t="shared" ca="1" si="3111"/>
        <v>1.2678511783695579E-2</v>
      </c>
      <c r="LUP74" s="88">
        <f t="shared" ca="1" si="3111"/>
        <v>1.4549666389075726E-2</v>
      </c>
      <c r="LUQ74" s="88">
        <f t="shared" ca="1" si="3111"/>
        <v>1.1195905948659848E-2</v>
      </c>
      <c r="LUR74" s="88">
        <f t="shared" ca="1" si="3111"/>
        <v>1.1425627905418456E-2</v>
      </c>
      <c r="LUS74" s="88">
        <f t="shared" ca="1" si="3111"/>
        <v>1.1036554331822553E-2</v>
      </c>
      <c r="LUT74" s="88">
        <f t="shared" ca="1" si="3111"/>
        <v>1.1629510541911619E-2</v>
      </c>
      <c r="LUU74" s="88">
        <f t="shared" ca="1" si="3111"/>
        <v>1.3892021988210039E-2</v>
      </c>
      <c r="LUV74" s="88">
        <f t="shared" ca="1" si="3111"/>
        <v>1.2774189026336657E-2</v>
      </c>
      <c r="LUW74" s="88">
        <f t="shared" ca="1" si="3111"/>
        <v>1.3663931849420247E-2</v>
      </c>
      <c r="LUX74" s="88">
        <f ca="1">$C73+$B$1*($B$2-$C73)*$B$7+$B$3*($C73^0.5)*$B$7*_xlfn.NORM.S.INV(RAND())</f>
        <v>1.444352684038948E-2</v>
      </c>
      <c r="LUY74" s="88">
        <f t="shared" ca="1" si="2955"/>
        <v>1.3320198272239426E-2</v>
      </c>
      <c r="LUZ74" s="88">
        <f t="shared" ca="1" si="2955"/>
        <v>1.3512829558752668E-2</v>
      </c>
      <c r="LVA74" s="88">
        <f t="shared" ca="1" si="2955"/>
        <v>1.3301952487817322E-2</v>
      </c>
      <c r="LVB74" s="88">
        <f t="shared" ca="1" si="2955"/>
        <v>1.0738939145827681E-2</v>
      </c>
      <c r="LVC74" s="88">
        <f t="shared" ca="1" si="2955"/>
        <v>1.362873292230783E-2</v>
      </c>
      <c r="LVD74" s="88">
        <f t="shared" ca="1" si="2955"/>
        <v>1.3415220959164092E-2</v>
      </c>
      <c r="LVE74" s="88">
        <f t="shared" ca="1" si="2955"/>
        <v>1.3242916782948169E-2</v>
      </c>
      <c r="LVF74" s="88">
        <f t="shared" ca="1" si="2955"/>
        <v>1.2303210011122839E-2</v>
      </c>
      <c r="LVG74" s="88">
        <f t="shared" ca="1" si="2955"/>
        <v>1.152625451106184E-2</v>
      </c>
      <c r="LVH74" s="88">
        <f t="shared" ca="1" si="2955"/>
        <v>1.49797919357134E-2</v>
      </c>
      <c r="LVI74" s="88">
        <f t="shared" ca="1" si="2955"/>
        <v>1.4720516327703109E-2</v>
      </c>
      <c r="LVJ74" s="88">
        <f t="shared" ca="1" si="2955"/>
        <v>1.2176307521791101E-2</v>
      </c>
      <c r="LVK74" s="88">
        <f t="shared" ca="1" si="2955"/>
        <v>1.4619358519926105E-2</v>
      </c>
      <c r="LVL74" s="88">
        <f t="shared" ca="1" si="2955"/>
        <v>1.3045902450216926E-2</v>
      </c>
      <c r="LVM74" s="88">
        <f t="shared" ca="1" si="2955"/>
        <v>1.1864410954652243E-2</v>
      </c>
      <c r="LVN74" s="88">
        <f t="shared" ca="1" si="2643"/>
        <v>1.4765154267367015E-2</v>
      </c>
      <c r="LVO74" s="88">
        <f t="shared" ca="1" si="2643"/>
        <v>1.2999437094216856E-2</v>
      </c>
      <c r="LVP74" s="88">
        <f t="shared" ca="1" si="2643"/>
        <v>1.3831931971811351E-2</v>
      </c>
      <c r="LVQ74" s="88">
        <f t="shared" ca="1" si="2643"/>
        <v>1.1728257681999026E-2</v>
      </c>
      <c r="LVR74" s="88">
        <f t="shared" ca="1" si="2643"/>
        <v>1.446480996515339E-2</v>
      </c>
      <c r="LVS74" s="88">
        <f t="shared" ca="1" si="2643"/>
        <v>1.362177245483835E-2</v>
      </c>
      <c r="LVT74" s="88">
        <f t="shared" ca="1" si="2643"/>
        <v>1.4883391429146872E-2</v>
      </c>
      <c r="LVU74" s="88">
        <f t="shared" ca="1" si="2643"/>
        <v>1.3016940599665823E-2</v>
      </c>
      <c r="LVV74" s="88">
        <f t="shared" ca="1" si="2643"/>
        <v>1.3073436344946666E-2</v>
      </c>
      <c r="LVW74" s="88">
        <f t="shared" ca="1" si="2643"/>
        <v>1.5560454437604685E-2</v>
      </c>
      <c r="LVX74" s="88">
        <f t="shared" ca="1" si="2643"/>
        <v>1.2743389972841117E-2</v>
      </c>
      <c r="LVY74" s="88">
        <f t="shared" ca="1" si="2643"/>
        <v>1.3727332344954523E-2</v>
      </c>
      <c r="LVZ74" s="88">
        <f t="shared" ca="1" si="2643"/>
        <v>1.4515164120834621E-2</v>
      </c>
      <c r="LWA74" s="88">
        <f t="shared" ca="1" si="2643"/>
        <v>1.3648797524567463E-2</v>
      </c>
      <c r="LWB74" s="88">
        <f t="shared" ca="1" si="2643"/>
        <v>1.4101383747628711E-2</v>
      </c>
      <c r="LWC74" s="88">
        <f t="shared" ca="1" si="2486"/>
        <v>1.4336555638011417E-2</v>
      </c>
      <c r="LWD74" s="88">
        <f t="shared" ca="1" si="2486"/>
        <v>1.3619003258660178E-2</v>
      </c>
      <c r="LWE74" s="88">
        <f t="shared" ca="1" si="2486"/>
        <v>1.5180058371530419E-2</v>
      </c>
      <c r="LWF74" s="88">
        <f t="shared" ca="1" si="2486"/>
        <v>1.535855778858123E-2</v>
      </c>
      <c r="LWG74" s="88">
        <f t="shared" ca="1" si="2486"/>
        <v>1.3438588284397956E-2</v>
      </c>
      <c r="LWH74" s="88">
        <f t="shared" ca="1" si="2486"/>
        <v>1.5634594725013815E-2</v>
      </c>
      <c r="LWI74" s="88">
        <f t="shared" ca="1" si="2486"/>
        <v>1.4408184254046061E-2</v>
      </c>
      <c r="LWJ74" s="88">
        <f t="shared" ca="1" si="2486"/>
        <v>1.4756590594739678E-2</v>
      </c>
      <c r="LWK74" s="88">
        <f t="shared" ca="1" si="2486"/>
        <v>1.4244502556168987E-2</v>
      </c>
      <c r="LWL74" s="88">
        <f t="shared" ca="1" si="2486"/>
        <v>1.2516378853951132E-2</v>
      </c>
      <c r="LWM74" s="88">
        <f t="shared" ca="1" si="2486"/>
        <v>1.3342315634263569E-2</v>
      </c>
      <c r="LWN74" s="88">
        <f t="shared" ca="1" si="2486"/>
        <v>1.3403939003620696E-2</v>
      </c>
      <c r="LWO74" s="88">
        <f t="shared" ca="1" si="2486"/>
        <v>1.2979695966266707E-2</v>
      </c>
      <c r="LWP74" s="88">
        <f t="shared" ca="1" si="2486"/>
        <v>1.2779977334450059E-2</v>
      </c>
      <c r="LWQ74" s="88">
        <f t="shared" ca="1" si="2486"/>
        <v>1.4394072200523501E-2</v>
      </c>
      <c r="LWR74" s="88">
        <f t="shared" ca="1" si="2486"/>
        <v>1.3176689755159612E-2</v>
      </c>
      <c r="LWS74" s="88">
        <f t="shared" ca="1" si="2800"/>
        <v>1.3926908523963312E-2</v>
      </c>
      <c r="LWT74" s="88">
        <f t="shared" ca="1" si="3112"/>
        <v>1.4750022436052567E-2</v>
      </c>
      <c r="LWU74" s="88">
        <f t="shared" ca="1" si="3112"/>
        <v>1.0915240463210036E-2</v>
      </c>
      <c r="LWV74" s="88">
        <f t="shared" ca="1" si="3112"/>
        <v>1.2103108088492371E-2</v>
      </c>
      <c r="LWW74" s="88">
        <f t="shared" ca="1" si="3112"/>
        <v>1.4167295424727172E-2</v>
      </c>
      <c r="LWX74" s="88">
        <f t="shared" ca="1" si="3112"/>
        <v>1.4938508133637549E-2</v>
      </c>
      <c r="LWY74" s="88">
        <f t="shared" ca="1" si="3112"/>
        <v>1.289195224291474E-2</v>
      </c>
      <c r="LWZ74" s="88">
        <f t="shared" ca="1" si="3112"/>
        <v>9.0006691722981421E-3</v>
      </c>
      <c r="LXA74" s="88">
        <f t="shared" ca="1" si="3112"/>
        <v>1.3023376979595073E-2</v>
      </c>
      <c r="LXB74" s="88">
        <f t="shared" ca="1" si="3112"/>
        <v>1.3017529572740872E-2</v>
      </c>
      <c r="LXC74" s="88">
        <f t="shared" ca="1" si="3112"/>
        <v>1.3189923778825531E-2</v>
      </c>
      <c r="LXD74" s="88">
        <f t="shared" ca="1" si="3112"/>
        <v>1.094939837910415E-2</v>
      </c>
      <c r="LXE74" s="88">
        <f t="shared" ca="1" si="3112"/>
        <v>1.1949491809705511E-2</v>
      </c>
      <c r="LXF74" s="88">
        <f t="shared" ca="1" si="3112"/>
        <v>1.4000017649630147E-2</v>
      </c>
      <c r="LXG74" s="88">
        <f t="shared" ca="1" si="3112"/>
        <v>1.4841291455805344E-2</v>
      </c>
      <c r="LXH74" s="88">
        <f t="shared" ca="1" si="3112"/>
        <v>1.225190226310873E-2</v>
      </c>
      <c r="LXI74" s="88">
        <f t="shared" ca="1" si="3112"/>
        <v>1.3846299610983446E-2</v>
      </c>
      <c r="LXJ74" s="88">
        <f ca="1">$C73+$B$1*($B$2-$C73)*$B$7+$B$3*($C73^0.5)*$B$7*_xlfn.NORM.S.INV(RAND())</f>
        <v>1.3557400718225926E-2</v>
      </c>
      <c r="LXK74" s="88">
        <f t="shared" ca="1" si="2956"/>
        <v>1.3334261973074694E-2</v>
      </c>
      <c r="LXL74" s="88">
        <f t="shared" ca="1" si="2956"/>
        <v>1.3730167314102435E-2</v>
      </c>
      <c r="LXM74" s="88">
        <f t="shared" ca="1" si="2956"/>
        <v>1.2142955056344721E-2</v>
      </c>
      <c r="LXN74" s="88">
        <f t="shared" ca="1" si="2956"/>
        <v>1.4392603886436286E-2</v>
      </c>
      <c r="LXO74" s="88">
        <f t="shared" ca="1" si="2956"/>
        <v>1.2933062952780572E-2</v>
      </c>
      <c r="LXP74" s="88">
        <f t="shared" ca="1" si="2956"/>
        <v>1.5078671498905991E-2</v>
      </c>
      <c r="LXQ74" s="88">
        <f t="shared" ca="1" si="2956"/>
        <v>1.4038948692717556E-2</v>
      </c>
      <c r="LXR74" s="88">
        <f t="shared" ca="1" si="2956"/>
        <v>1.3348349174337852E-2</v>
      </c>
      <c r="LXS74" s="88">
        <f t="shared" ca="1" si="2956"/>
        <v>1.464281100639443E-2</v>
      </c>
      <c r="LXT74" s="88">
        <f t="shared" ca="1" si="2956"/>
        <v>1.4377359987024486E-2</v>
      </c>
      <c r="LXU74" s="88">
        <f t="shared" ca="1" si="2956"/>
        <v>1.3759894633158474E-2</v>
      </c>
      <c r="LXV74" s="88">
        <f t="shared" ca="1" si="2956"/>
        <v>1.2426617568986834E-2</v>
      </c>
      <c r="LXW74" s="88">
        <f t="shared" ca="1" si="2956"/>
        <v>1.1812946882141169E-2</v>
      </c>
      <c r="LXX74" s="88">
        <f t="shared" ca="1" si="2956"/>
        <v>1.2926494213954939E-2</v>
      </c>
      <c r="LXY74" s="88">
        <f t="shared" ca="1" si="2956"/>
        <v>1.5400591761947796E-2</v>
      </c>
      <c r="LXZ74" s="88">
        <f t="shared" ca="1" si="2644"/>
        <v>1.3053910938674883E-2</v>
      </c>
      <c r="LYA74" s="88">
        <f t="shared" ca="1" si="2644"/>
        <v>1.4400632588784112E-2</v>
      </c>
      <c r="LYB74" s="88">
        <f t="shared" ca="1" si="2644"/>
        <v>1.4107331560163692E-2</v>
      </c>
      <c r="LYC74" s="88">
        <f t="shared" ca="1" si="2644"/>
        <v>1.3871749523802115E-2</v>
      </c>
      <c r="LYD74" s="88">
        <f t="shared" ca="1" si="2644"/>
        <v>1.4752737836382025E-2</v>
      </c>
      <c r="LYE74" s="88">
        <f t="shared" ca="1" si="2644"/>
        <v>1.207469396045335E-2</v>
      </c>
      <c r="LYF74" s="88">
        <f t="shared" ca="1" si="2644"/>
        <v>1.2444276230922507E-2</v>
      </c>
      <c r="LYG74" s="88">
        <f t="shared" ca="1" si="2644"/>
        <v>1.3000452272081105E-2</v>
      </c>
      <c r="LYH74" s="88">
        <f t="shared" ca="1" si="2644"/>
        <v>1.4344946911798646E-2</v>
      </c>
      <c r="LYI74" s="88">
        <f t="shared" ca="1" si="2644"/>
        <v>1.3284966193613846E-2</v>
      </c>
      <c r="LYJ74" s="88">
        <f t="shared" ca="1" si="2644"/>
        <v>1.2073327038673616E-2</v>
      </c>
      <c r="LYK74" s="88">
        <f t="shared" ca="1" si="2644"/>
        <v>1.2896445079966337E-2</v>
      </c>
      <c r="LYL74" s="88">
        <f t="shared" ca="1" si="2644"/>
        <v>1.2843577246649899E-2</v>
      </c>
      <c r="LYM74" s="88">
        <f t="shared" ca="1" si="2644"/>
        <v>1.3766185949591721E-2</v>
      </c>
      <c r="LYN74" s="88">
        <f t="shared" ca="1" si="2644"/>
        <v>1.2987860142259324E-2</v>
      </c>
      <c r="LYO74" s="88">
        <f t="shared" ca="1" si="2487"/>
        <v>1.2545825913570348E-2</v>
      </c>
      <c r="LYP74" s="88">
        <f t="shared" ca="1" si="2487"/>
        <v>1.1966657814051415E-2</v>
      </c>
      <c r="LYQ74" s="88">
        <f t="shared" ca="1" si="2487"/>
        <v>1.1953030491726212E-2</v>
      </c>
      <c r="LYR74" s="88">
        <f t="shared" ca="1" si="2487"/>
        <v>1.3814707910802375E-2</v>
      </c>
      <c r="LYS74" s="88">
        <f t="shared" ca="1" si="2487"/>
        <v>1.4858985293356193E-2</v>
      </c>
      <c r="LYT74" s="88">
        <f t="shared" ca="1" si="2487"/>
        <v>1.5521490993249162E-2</v>
      </c>
      <c r="LYU74" s="88">
        <f t="shared" ca="1" si="2487"/>
        <v>1.3633716039179393E-2</v>
      </c>
      <c r="LYV74" s="88">
        <f t="shared" ca="1" si="2487"/>
        <v>1.3291609745758768E-2</v>
      </c>
      <c r="LYW74" s="88">
        <f t="shared" ca="1" si="2487"/>
        <v>1.0361936356180372E-2</v>
      </c>
      <c r="LYX74" s="88">
        <f t="shared" ca="1" si="2487"/>
        <v>1.3583985833170649E-2</v>
      </c>
      <c r="LYY74" s="88">
        <f t="shared" ca="1" si="2487"/>
        <v>1.44085486652143E-2</v>
      </c>
      <c r="LYZ74" s="88">
        <f t="shared" ca="1" si="2487"/>
        <v>1.3871690023399819E-2</v>
      </c>
      <c r="LZA74" s="88">
        <f t="shared" ca="1" si="2487"/>
        <v>1.2782203868233427E-2</v>
      </c>
      <c r="LZB74" s="88">
        <f t="shared" ca="1" si="2487"/>
        <v>1.2942962403831143E-2</v>
      </c>
      <c r="LZC74" s="88">
        <f t="shared" ca="1" si="2487"/>
        <v>1.3168033300447423E-2</v>
      </c>
      <c r="LZD74" s="88">
        <f t="shared" ca="1" si="2487"/>
        <v>1.2325423949562979E-2</v>
      </c>
      <c r="LZE74" s="88">
        <f t="shared" ca="1" si="2801"/>
        <v>1.2990892361522573E-2</v>
      </c>
      <c r="LZF74" s="88">
        <f t="shared" ca="1" si="3113"/>
        <v>1.1613461322401862E-2</v>
      </c>
      <c r="LZG74" s="88">
        <f t="shared" ca="1" si="3113"/>
        <v>1.1245148344207707E-2</v>
      </c>
      <c r="LZH74" s="88">
        <f t="shared" ca="1" si="3113"/>
        <v>1.3592587523065632E-2</v>
      </c>
      <c r="LZI74" s="88">
        <f t="shared" ca="1" si="3113"/>
        <v>1.5777262734046137E-2</v>
      </c>
      <c r="LZJ74" s="88">
        <f t="shared" ca="1" si="3113"/>
        <v>1.4575505093122226E-2</v>
      </c>
      <c r="LZK74" s="88">
        <f t="shared" ca="1" si="3113"/>
        <v>1.4440654216397548E-2</v>
      </c>
      <c r="LZL74" s="88">
        <f t="shared" ca="1" si="3113"/>
        <v>1.2939979267826873E-2</v>
      </c>
      <c r="LZM74" s="88">
        <f t="shared" ca="1" si="3113"/>
        <v>1.4439784211753511E-2</v>
      </c>
      <c r="LZN74" s="88">
        <f t="shared" ca="1" si="3113"/>
        <v>1.4193486766986622E-2</v>
      </c>
      <c r="LZO74" s="88">
        <f t="shared" ca="1" si="3113"/>
        <v>1.3344499689798473E-2</v>
      </c>
      <c r="LZP74" s="88">
        <f t="shared" ca="1" si="3113"/>
        <v>1.4451703335095935E-2</v>
      </c>
      <c r="LZQ74" s="88">
        <f t="shared" ca="1" si="3113"/>
        <v>1.3580692072944843E-2</v>
      </c>
      <c r="LZR74" s="88">
        <f t="shared" ca="1" si="3113"/>
        <v>1.2764211474098074E-2</v>
      </c>
      <c r="LZS74" s="88">
        <f t="shared" ca="1" si="3113"/>
        <v>1.3920978092888101E-2</v>
      </c>
      <c r="LZT74" s="88">
        <f t="shared" ca="1" si="3113"/>
        <v>1.4856095888313233E-2</v>
      </c>
      <c r="LZU74" s="88">
        <f t="shared" ca="1" si="3113"/>
        <v>1.3723725292267615E-2</v>
      </c>
      <c r="LZV74" s="88">
        <f ca="1">$C73+$B$1*($B$2-$C73)*$B$7+$B$3*($C73^0.5)*$B$7*_xlfn.NORM.S.INV(RAND())</f>
        <v>1.4413183159706119E-2</v>
      </c>
      <c r="LZW74" s="88">
        <f t="shared" ca="1" si="2957"/>
        <v>1.2421456087193389E-2</v>
      </c>
      <c r="LZX74" s="88">
        <f t="shared" ca="1" si="2957"/>
        <v>1.2072114327654086E-2</v>
      </c>
      <c r="LZY74" s="88">
        <f t="shared" ca="1" si="2957"/>
        <v>1.3410425200702996E-2</v>
      </c>
      <c r="LZZ74" s="88">
        <f t="shared" ca="1" si="2957"/>
        <v>1.4357031822420051E-2</v>
      </c>
      <c r="MAA74" s="88">
        <f t="shared" ca="1" si="2957"/>
        <v>1.3153393799814131E-2</v>
      </c>
      <c r="MAB74" s="88">
        <f t="shared" ca="1" si="2957"/>
        <v>1.3204807749319078E-2</v>
      </c>
      <c r="MAC74" s="88">
        <f t="shared" ca="1" si="2957"/>
        <v>1.2655719650037275E-2</v>
      </c>
      <c r="MAD74" s="88">
        <f t="shared" ca="1" si="2957"/>
        <v>1.3318732151208558E-2</v>
      </c>
      <c r="MAE74" s="88">
        <f t="shared" ca="1" si="2957"/>
        <v>1.1650001925939757E-2</v>
      </c>
      <c r="MAF74" s="88">
        <f t="shared" ca="1" si="2957"/>
        <v>1.4040086690714378E-2</v>
      </c>
      <c r="MAG74" s="88">
        <f t="shared" ca="1" si="2957"/>
        <v>1.5475083572896923E-2</v>
      </c>
      <c r="MAH74" s="88">
        <f t="shared" ca="1" si="2957"/>
        <v>1.4291507216552039E-2</v>
      </c>
      <c r="MAI74" s="88">
        <f t="shared" ca="1" si="2957"/>
        <v>1.1872227214070953E-2</v>
      </c>
      <c r="MAJ74" s="88">
        <f t="shared" ca="1" si="2957"/>
        <v>1.3028273971285345E-2</v>
      </c>
      <c r="MAK74" s="88">
        <f t="shared" ca="1" si="2957"/>
        <v>1.2670470100690442E-2</v>
      </c>
      <c r="MAL74" s="88">
        <f t="shared" ca="1" si="2645"/>
        <v>9.6902728244675773E-3</v>
      </c>
      <c r="MAM74" s="88">
        <f t="shared" ca="1" si="2645"/>
        <v>1.1051354748840773E-2</v>
      </c>
      <c r="MAN74" s="88">
        <f t="shared" ca="1" si="2645"/>
        <v>1.086395789418987E-2</v>
      </c>
      <c r="MAO74" s="88">
        <f t="shared" ca="1" si="2645"/>
        <v>1.235433051446291E-2</v>
      </c>
      <c r="MAP74" s="88">
        <f t="shared" ca="1" si="2645"/>
        <v>1.4405383695104275E-2</v>
      </c>
      <c r="MAQ74" s="88">
        <f t="shared" ca="1" si="2645"/>
        <v>1.2354306436338384E-2</v>
      </c>
      <c r="MAR74" s="88">
        <f t="shared" ca="1" si="2645"/>
        <v>1.3451042521061708E-2</v>
      </c>
      <c r="MAS74" s="88">
        <f t="shared" ca="1" si="2645"/>
        <v>1.2310493096392474E-2</v>
      </c>
      <c r="MAT74" s="88">
        <f t="shared" ca="1" si="2645"/>
        <v>1.3295124447564461E-2</v>
      </c>
      <c r="MAU74" s="88">
        <f t="shared" ca="1" si="2645"/>
        <v>1.1957688237549783E-2</v>
      </c>
      <c r="MAV74" s="88">
        <f t="shared" ca="1" si="2645"/>
        <v>1.2832925568512036E-2</v>
      </c>
      <c r="MAW74" s="88">
        <f t="shared" ca="1" si="2645"/>
        <v>1.309106540658897E-2</v>
      </c>
      <c r="MAX74" s="88">
        <f t="shared" ca="1" si="2645"/>
        <v>1.5029185410106095E-2</v>
      </c>
      <c r="MAY74" s="88">
        <f t="shared" ca="1" si="2645"/>
        <v>1.3425345134548371E-2</v>
      </c>
      <c r="MAZ74" s="88">
        <f t="shared" ca="1" si="2645"/>
        <v>1.3378521962554712E-2</v>
      </c>
      <c r="MBA74" s="88">
        <f t="shared" ca="1" si="2488"/>
        <v>1.1340405300481839E-2</v>
      </c>
      <c r="MBB74" s="88">
        <f t="shared" ca="1" si="2488"/>
        <v>1.156107220494499E-2</v>
      </c>
      <c r="MBC74" s="88">
        <f t="shared" ca="1" si="2488"/>
        <v>1.3341113180281673E-2</v>
      </c>
      <c r="MBD74" s="88">
        <f t="shared" ca="1" si="2488"/>
        <v>1.2991734462184287E-2</v>
      </c>
      <c r="MBE74" s="88">
        <f t="shared" ca="1" si="2488"/>
        <v>1.3328742877811547E-2</v>
      </c>
      <c r="MBF74" s="88">
        <f t="shared" ca="1" si="2488"/>
        <v>1.2056712373979074E-2</v>
      </c>
      <c r="MBG74" s="88">
        <f t="shared" ca="1" si="2488"/>
        <v>1.3216341439248703E-2</v>
      </c>
      <c r="MBH74" s="88">
        <f t="shared" ca="1" si="2488"/>
        <v>1.3515478415015898E-2</v>
      </c>
      <c r="MBI74" s="88">
        <f t="shared" ca="1" si="2488"/>
        <v>1.4215440566961113E-2</v>
      </c>
      <c r="MBJ74" s="88">
        <f t="shared" ca="1" si="2488"/>
        <v>1.2529541951459271E-2</v>
      </c>
      <c r="MBK74" s="88">
        <f t="shared" ca="1" si="2488"/>
        <v>1.4068661425726698E-2</v>
      </c>
      <c r="MBL74" s="88">
        <f t="shared" ca="1" si="2488"/>
        <v>1.3357995052357805E-2</v>
      </c>
      <c r="MBM74" s="88">
        <f t="shared" ca="1" si="2488"/>
        <v>1.3952128114838803E-2</v>
      </c>
      <c r="MBN74" s="88">
        <f t="shared" ca="1" si="2488"/>
        <v>1.3596440399730823E-2</v>
      </c>
      <c r="MBO74" s="88">
        <f t="shared" ca="1" si="2488"/>
        <v>1.2938306237376242E-2</v>
      </c>
      <c r="MBP74" s="88">
        <f t="shared" ca="1" si="2488"/>
        <v>1.1374732818254622E-2</v>
      </c>
      <c r="MBQ74" s="88">
        <f t="shared" ca="1" si="2802"/>
        <v>1.2630489179750563E-2</v>
      </c>
      <c r="MBR74" s="88">
        <f t="shared" ca="1" si="3114"/>
        <v>1.5757049830437193E-2</v>
      </c>
      <c r="MBS74" s="88">
        <f t="shared" ca="1" si="3114"/>
        <v>1.5194701229936242E-2</v>
      </c>
      <c r="MBT74" s="88">
        <f t="shared" ca="1" si="3114"/>
        <v>1.3906652237150567E-2</v>
      </c>
      <c r="MBU74" s="88">
        <f t="shared" ca="1" si="3114"/>
        <v>1.3093094214023479E-2</v>
      </c>
      <c r="MBV74" s="88">
        <f t="shared" ca="1" si="3114"/>
        <v>1.1460228960962944E-2</v>
      </c>
      <c r="MBW74" s="88">
        <f t="shared" ca="1" si="3114"/>
        <v>1.6263647043371625E-2</v>
      </c>
      <c r="MBX74" s="88">
        <f t="shared" ca="1" si="3114"/>
        <v>1.5653995666055107E-2</v>
      </c>
      <c r="MBY74" s="88">
        <f t="shared" ca="1" si="3114"/>
        <v>1.2721954517634318E-2</v>
      </c>
      <c r="MBZ74" s="88">
        <f t="shared" ca="1" si="3114"/>
        <v>1.4432966017916E-2</v>
      </c>
      <c r="MCA74" s="88">
        <f t="shared" ca="1" si="3114"/>
        <v>1.2345441047184949E-2</v>
      </c>
      <c r="MCB74" s="88">
        <f t="shared" ca="1" si="3114"/>
        <v>1.3686649814748415E-2</v>
      </c>
      <c r="MCC74" s="88">
        <f t="shared" ca="1" si="3114"/>
        <v>1.3394938434195265E-2</v>
      </c>
      <c r="MCD74" s="88">
        <f t="shared" ca="1" si="3114"/>
        <v>1.1871308056550964E-2</v>
      </c>
      <c r="MCE74" s="88">
        <f t="shared" ca="1" si="3114"/>
        <v>1.3523311595062943E-2</v>
      </c>
      <c r="MCF74" s="88">
        <f t="shared" ca="1" si="3114"/>
        <v>1.4198516846407789E-2</v>
      </c>
      <c r="MCG74" s="88">
        <f t="shared" ca="1" si="3114"/>
        <v>1.2469533212031442E-2</v>
      </c>
      <c r="MCH74" s="88">
        <f ca="1">$C73+$B$1*($B$2-$C73)*$B$7+$B$3*($C73^0.5)*$B$7*_xlfn.NORM.S.INV(RAND())</f>
        <v>1.3123489350935115E-2</v>
      </c>
      <c r="MCI74" s="88">
        <f t="shared" ca="1" si="2958"/>
        <v>1.4779114213013707E-2</v>
      </c>
      <c r="MCJ74" s="88">
        <f t="shared" ca="1" si="2958"/>
        <v>1.4615805161941386E-2</v>
      </c>
      <c r="MCK74" s="88">
        <f t="shared" ca="1" si="2958"/>
        <v>1.5399336830031585E-2</v>
      </c>
      <c r="MCL74" s="88">
        <f t="shared" ca="1" si="2958"/>
        <v>1.396796380064011E-2</v>
      </c>
      <c r="MCM74" s="88">
        <f t="shared" ca="1" si="2958"/>
        <v>1.3456501496373202E-2</v>
      </c>
      <c r="MCN74" s="88">
        <f t="shared" ca="1" si="2958"/>
        <v>1.3546901941011203E-2</v>
      </c>
      <c r="MCO74" s="88">
        <f t="shared" ca="1" si="2958"/>
        <v>1.3185243120470798E-2</v>
      </c>
      <c r="MCP74" s="88">
        <f t="shared" ca="1" si="2958"/>
        <v>1.3461113889984756E-2</v>
      </c>
      <c r="MCQ74" s="88">
        <f t="shared" ca="1" si="2958"/>
        <v>1.3360044787117876E-2</v>
      </c>
      <c r="MCR74" s="88">
        <f t="shared" ca="1" si="2958"/>
        <v>1.3085863467664202E-2</v>
      </c>
      <c r="MCS74" s="88">
        <f t="shared" ca="1" si="2958"/>
        <v>1.3859074236121476E-2</v>
      </c>
      <c r="MCT74" s="88">
        <f t="shared" ca="1" si="2958"/>
        <v>1.5015241479274011E-2</v>
      </c>
      <c r="MCU74" s="88">
        <f t="shared" ca="1" si="2958"/>
        <v>1.4910702374373225E-2</v>
      </c>
      <c r="MCV74" s="88">
        <f t="shared" ca="1" si="2958"/>
        <v>1.5057048907235094E-2</v>
      </c>
      <c r="MCW74" s="88">
        <f t="shared" ca="1" si="2958"/>
        <v>1.3838390860307579E-2</v>
      </c>
      <c r="MCX74" s="88">
        <f t="shared" ca="1" si="2646"/>
        <v>1.4434852750609349E-2</v>
      </c>
      <c r="MCY74" s="88">
        <f t="shared" ca="1" si="2646"/>
        <v>1.3736907822834567E-2</v>
      </c>
      <c r="MCZ74" s="88">
        <f t="shared" ca="1" si="2646"/>
        <v>1.2331233778076978E-2</v>
      </c>
      <c r="MDA74" s="88">
        <f t="shared" ca="1" si="2646"/>
        <v>1.294511285313101E-2</v>
      </c>
      <c r="MDB74" s="88">
        <f t="shared" ca="1" si="2646"/>
        <v>1.2879780798970206E-2</v>
      </c>
      <c r="MDC74" s="88">
        <f t="shared" ca="1" si="2646"/>
        <v>1.4260361073479031E-2</v>
      </c>
      <c r="MDD74" s="88">
        <f t="shared" ca="1" si="2646"/>
        <v>1.3667733295017137E-2</v>
      </c>
      <c r="MDE74" s="88">
        <f t="shared" ca="1" si="2646"/>
        <v>1.3423633663607163E-2</v>
      </c>
      <c r="MDF74" s="88">
        <f t="shared" ca="1" si="2646"/>
        <v>1.0249440982886415E-2</v>
      </c>
      <c r="MDG74" s="88">
        <f t="shared" ca="1" si="2646"/>
        <v>9.2523223615028401E-3</v>
      </c>
      <c r="MDH74" s="88">
        <f t="shared" ca="1" si="2646"/>
        <v>1.2447104707742478E-2</v>
      </c>
      <c r="MDI74" s="88">
        <f t="shared" ca="1" si="2646"/>
        <v>1.4963836429162691E-2</v>
      </c>
      <c r="MDJ74" s="88">
        <f t="shared" ca="1" si="2646"/>
        <v>1.1567523565497945E-2</v>
      </c>
      <c r="MDK74" s="88">
        <f t="shared" ca="1" si="2646"/>
        <v>1.1635334300705819E-2</v>
      </c>
      <c r="MDL74" s="88">
        <f t="shared" ca="1" si="2646"/>
        <v>1.2721765146368006E-2</v>
      </c>
      <c r="MDM74" s="88">
        <f t="shared" ca="1" si="2489"/>
        <v>1.1548787346099756E-2</v>
      </c>
      <c r="MDN74" s="88">
        <f t="shared" ca="1" si="2489"/>
        <v>1.5388236300042431E-2</v>
      </c>
      <c r="MDO74" s="88">
        <f t="shared" ca="1" si="2489"/>
        <v>1.2743832282182149E-2</v>
      </c>
      <c r="MDP74" s="88">
        <f t="shared" ca="1" si="2489"/>
        <v>1.3258207457395192E-2</v>
      </c>
      <c r="MDQ74" s="88">
        <f t="shared" ca="1" si="2489"/>
        <v>1.4882603986004618E-2</v>
      </c>
      <c r="MDR74" s="88">
        <f t="shared" ca="1" si="2489"/>
        <v>1.236352782907232E-2</v>
      </c>
      <c r="MDS74" s="88">
        <f t="shared" ca="1" si="2489"/>
        <v>1.3488695581814876E-2</v>
      </c>
      <c r="MDT74" s="88">
        <f t="shared" ca="1" si="2489"/>
        <v>1.3594332797785437E-2</v>
      </c>
      <c r="MDU74" s="88">
        <f t="shared" ca="1" si="2489"/>
        <v>1.076754884800965E-2</v>
      </c>
      <c r="MDV74" s="88">
        <f t="shared" ca="1" si="2489"/>
        <v>1.2273474405728116E-2</v>
      </c>
      <c r="MDW74" s="88">
        <f t="shared" ca="1" si="2489"/>
        <v>1.1320498309886263E-2</v>
      </c>
      <c r="MDX74" s="88">
        <f t="shared" ca="1" si="2489"/>
        <v>1.450105113609648E-2</v>
      </c>
      <c r="MDY74" s="88">
        <f t="shared" ca="1" si="2489"/>
        <v>1.3944593511501464E-2</v>
      </c>
      <c r="MDZ74" s="88">
        <f t="shared" ca="1" si="2489"/>
        <v>1.2342915038581894E-2</v>
      </c>
      <c r="MEA74" s="88">
        <f t="shared" ca="1" si="2489"/>
        <v>1.4885698552877084E-2</v>
      </c>
      <c r="MEB74" s="88">
        <f t="shared" ca="1" si="2489"/>
        <v>1.4348903438568711E-2</v>
      </c>
      <c r="MEC74" s="88">
        <f t="shared" ca="1" si="2803"/>
        <v>1.1654510232155448E-2</v>
      </c>
      <c r="MED74" s="88">
        <f t="shared" ca="1" si="3115"/>
        <v>1.3411571370476374E-2</v>
      </c>
      <c r="MEE74" s="88">
        <f t="shared" ca="1" si="3115"/>
        <v>1.6264297984147261E-2</v>
      </c>
      <c r="MEF74" s="88">
        <f t="shared" ca="1" si="3115"/>
        <v>1.237583147122767E-2</v>
      </c>
      <c r="MEG74" s="88">
        <f t="shared" ca="1" si="3115"/>
        <v>1.2378957673265727E-2</v>
      </c>
      <c r="MEH74" s="88">
        <f t="shared" ca="1" si="3115"/>
        <v>1.2702365609107888E-2</v>
      </c>
      <c r="MEI74" s="88">
        <f t="shared" ca="1" si="3115"/>
        <v>1.2822497839008511E-2</v>
      </c>
      <c r="MEJ74" s="88">
        <f t="shared" ca="1" si="3115"/>
        <v>1.3486460540586505E-2</v>
      </c>
      <c r="MEK74" s="88">
        <f t="shared" ca="1" si="3115"/>
        <v>1.5690873350218015E-2</v>
      </c>
      <c r="MEL74" s="88">
        <f t="shared" ca="1" si="3115"/>
        <v>1.3329277287462788E-2</v>
      </c>
      <c r="MEM74" s="88">
        <f t="shared" ca="1" si="3115"/>
        <v>1.4528140293684384E-2</v>
      </c>
      <c r="MEN74" s="88">
        <f t="shared" ca="1" si="3115"/>
        <v>1.4212257416062782E-2</v>
      </c>
      <c r="MEO74" s="88">
        <f t="shared" ca="1" si="3115"/>
        <v>1.1948904523368175E-2</v>
      </c>
      <c r="MEP74" s="88">
        <f t="shared" ca="1" si="3115"/>
        <v>1.3625247766769615E-2</v>
      </c>
      <c r="MEQ74" s="88">
        <f t="shared" ca="1" si="3115"/>
        <v>1.4742513932140058E-2</v>
      </c>
      <c r="MER74" s="88">
        <f t="shared" ca="1" si="3115"/>
        <v>1.4526750127974698E-2</v>
      </c>
      <c r="MES74" s="88">
        <f t="shared" ca="1" si="3115"/>
        <v>1.5174921031143245E-2</v>
      </c>
      <c r="MET74" s="88">
        <f ca="1">$C73+$B$1*($B$2-$C73)*$B$7+$B$3*($C73^0.5)*$B$7*_xlfn.NORM.S.INV(RAND())</f>
        <v>1.2312616362508019E-2</v>
      </c>
      <c r="MEU74" s="88">
        <f t="shared" ca="1" si="2959"/>
        <v>1.3212439747569821E-2</v>
      </c>
      <c r="MEV74" s="88">
        <f t="shared" ca="1" si="2959"/>
        <v>1.1223002144430942E-2</v>
      </c>
      <c r="MEW74" s="88">
        <f t="shared" ca="1" si="2959"/>
        <v>1.3000679325166081E-2</v>
      </c>
      <c r="MEX74" s="88">
        <f t="shared" ca="1" si="2959"/>
        <v>1.4946707184270186E-2</v>
      </c>
      <c r="MEY74" s="88">
        <f t="shared" ca="1" si="2959"/>
        <v>1.2119488555613343E-2</v>
      </c>
      <c r="MEZ74" s="88">
        <f t="shared" ca="1" si="2959"/>
        <v>1.0718030890890596E-2</v>
      </c>
      <c r="MFA74" s="88">
        <f t="shared" ca="1" si="2959"/>
        <v>1.5075086153136031E-2</v>
      </c>
      <c r="MFB74" s="88">
        <f t="shared" ca="1" si="2959"/>
        <v>1.2820056865286889E-2</v>
      </c>
      <c r="MFC74" s="88">
        <f t="shared" ca="1" si="2959"/>
        <v>1.3124773787360209E-2</v>
      </c>
      <c r="MFD74" s="88">
        <f t="shared" ca="1" si="2959"/>
        <v>1.5927938672036287E-2</v>
      </c>
      <c r="MFE74" s="88">
        <f t="shared" ca="1" si="2959"/>
        <v>1.3284063656859765E-2</v>
      </c>
      <c r="MFF74" s="88">
        <f t="shared" ca="1" si="2959"/>
        <v>1.3730299828808397E-2</v>
      </c>
      <c r="MFG74" s="88">
        <f t="shared" ca="1" si="2959"/>
        <v>1.2887694914523668E-2</v>
      </c>
      <c r="MFH74" s="88">
        <f t="shared" ca="1" si="2959"/>
        <v>1.3158449680204388E-2</v>
      </c>
      <c r="MFI74" s="88">
        <f t="shared" ca="1" si="2959"/>
        <v>1.4261785462372339E-2</v>
      </c>
      <c r="MFJ74" s="88">
        <f t="shared" ca="1" si="2647"/>
        <v>1.2783143117160606E-2</v>
      </c>
      <c r="MFK74" s="88">
        <f t="shared" ca="1" si="2647"/>
        <v>1.4359082095919677E-2</v>
      </c>
      <c r="MFL74" s="88">
        <f t="shared" ca="1" si="2647"/>
        <v>1.3673437125108366E-2</v>
      </c>
      <c r="MFM74" s="88">
        <f t="shared" ca="1" si="2647"/>
        <v>1.1289145809355437E-2</v>
      </c>
      <c r="MFN74" s="88">
        <f t="shared" ca="1" si="2647"/>
        <v>1.3419896671889954E-2</v>
      </c>
      <c r="MFO74" s="88">
        <f t="shared" ca="1" si="2647"/>
        <v>1.4862576972099754E-2</v>
      </c>
      <c r="MFP74" s="88">
        <f t="shared" ca="1" si="2647"/>
        <v>1.3512526155511326E-2</v>
      </c>
      <c r="MFQ74" s="88">
        <f t="shared" ca="1" si="2647"/>
        <v>1.3394723109772355E-2</v>
      </c>
      <c r="MFR74" s="88">
        <f t="shared" ca="1" si="2647"/>
        <v>1.5333521178983366E-2</v>
      </c>
      <c r="MFS74" s="88">
        <f t="shared" ca="1" si="2647"/>
        <v>1.4913558921943073E-2</v>
      </c>
      <c r="MFT74" s="88">
        <f t="shared" ca="1" si="2647"/>
        <v>1.43384400141955E-2</v>
      </c>
      <c r="MFU74" s="88">
        <f t="shared" ca="1" si="2647"/>
        <v>1.427028547183906E-2</v>
      </c>
      <c r="MFV74" s="88">
        <f t="shared" ca="1" si="2647"/>
        <v>1.301245033107945E-2</v>
      </c>
      <c r="MFW74" s="88">
        <f t="shared" ca="1" si="2647"/>
        <v>1.3483994907512826E-2</v>
      </c>
      <c r="MFX74" s="88">
        <f t="shared" ca="1" si="2647"/>
        <v>1.14486307284962E-2</v>
      </c>
      <c r="MFY74" s="88">
        <f t="shared" ca="1" si="2490"/>
        <v>1.3501643619285721E-2</v>
      </c>
      <c r="MFZ74" s="88">
        <f t="shared" ca="1" si="2490"/>
        <v>1.3145920107382188E-2</v>
      </c>
      <c r="MGA74" s="88">
        <f t="shared" ca="1" si="2490"/>
        <v>1.3474754841638686E-2</v>
      </c>
      <c r="MGB74" s="88">
        <f t="shared" ca="1" si="2490"/>
        <v>1.3680381181629597E-2</v>
      </c>
      <c r="MGC74" s="88">
        <f t="shared" ca="1" si="2490"/>
        <v>1.5032266780319773E-2</v>
      </c>
      <c r="MGD74" s="88">
        <f t="shared" ca="1" si="2490"/>
        <v>1.1945374368598898E-2</v>
      </c>
      <c r="MGE74" s="88">
        <f t="shared" ca="1" si="2490"/>
        <v>1.3738080311775544E-2</v>
      </c>
      <c r="MGF74" s="88">
        <f t="shared" ca="1" si="2490"/>
        <v>1.3752650516522571E-2</v>
      </c>
      <c r="MGG74" s="88">
        <f t="shared" ca="1" si="2490"/>
        <v>1.4795355103037106E-2</v>
      </c>
      <c r="MGH74" s="88">
        <f t="shared" ca="1" si="2490"/>
        <v>1.3001851611043584E-2</v>
      </c>
      <c r="MGI74" s="88">
        <f t="shared" ca="1" si="2490"/>
        <v>1.2409601506496906E-2</v>
      </c>
      <c r="MGJ74" s="88">
        <f t="shared" ca="1" si="2490"/>
        <v>1.2754867792427408E-2</v>
      </c>
      <c r="MGK74" s="88">
        <f t="shared" ca="1" si="2490"/>
        <v>1.4086233543395749E-2</v>
      </c>
      <c r="MGL74" s="88">
        <f t="shared" ca="1" si="2490"/>
        <v>1.2479048397417916E-2</v>
      </c>
      <c r="MGM74" s="88">
        <f t="shared" ca="1" si="2490"/>
        <v>1.3286538601743246E-2</v>
      </c>
      <c r="MGN74" s="88">
        <f t="shared" ca="1" si="2490"/>
        <v>1.3137192174631477E-2</v>
      </c>
      <c r="MGO74" s="88">
        <f t="shared" ca="1" si="2804"/>
        <v>1.2359651985858604E-2</v>
      </c>
      <c r="MGP74" s="88">
        <f t="shared" ca="1" si="3116"/>
        <v>1.2710308512104248E-2</v>
      </c>
      <c r="MGQ74" s="88">
        <f t="shared" ca="1" si="3116"/>
        <v>1.503749996541682E-2</v>
      </c>
      <c r="MGR74" s="88">
        <f t="shared" ca="1" si="3116"/>
        <v>1.0439324323036021E-2</v>
      </c>
      <c r="MGS74" s="88">
        <f t="shared" ca="1" si="3116"/>
        <v>1.0743898814583402E-2</v>
      </c>
      <c r="MGT74" s="88">
        <f t="shared" ca="1" si="3116"/>
        <v>1.2816462818944259E-2</v>
      </c>
      <c r="MGU74" s="88">
        <f t="shared" ca="1" si="3116"/>
        <v>1.3416677329990053E-2</v>
      </c>
      <c r="MGV74" s="88">
        <f t="shared" ca="1" si="3116"/>
        <v>1.3580038154989878E-2</v>
      </c>
      <c r="MGW74" s="88">
        <f t="shared" ca="1" si="3116"/>
        <v>1.3905590135520516E-2</v>
      </c>
      <c r="MGX74" s="88">
        <f t="shared" ca="1" si="3116"/>
        <v>1.4451951018355946E-2</v>
      </c>
      <c r="MGY74" s="88">
        <f t="shared" ca="1" si="3116"/>
        <v>1.4484976774564113E-2</v>
      </c>
      <c r="MGZ74" s="88">
        <f t="shared" ca="1" si="3116"/>
        <v>1.4214714459695381E-2</v>
      </c>
      <c r="MHA74" s="88">
        <f t="shared" ca="1" si="3116"/>
        <v>1.2232971078598198E-2</v>
      </c>
      <c r="MHB74" s="88">
        <f t="shared" ca="1" si="3116"/>
        <v>1.482891706227028E-2</v>
      </c>
      <c r="MHC74" s="88">
        <f t="shared" ca="1" si="3116"/>
        <v>1.2565919032309095E-2</v>
      </c>
      <c r="MHD74" s="88">
        <f t="shared" ca="1" si="3116"/>
        <v>1.4201956619775752E-2</v>
      </c>
      <c r="MHE74" s="88">
        <f t="shared" ca="1" si="3116"/>
        <v>1.2096547675923844E-2</v>
      </c>
      <c r="MHF74" s="88">
        <f ca="1">$C73+$B$1*($B$2-$C73)*$B$7+$B$3*($C73^0.5)*$B$7*_xlfn.NORM.S.INV(RAND())</f>
        <v>1.5423560473935644E-2</v>
      </c>
      <c r="MHG74" s="88">
        <f t="shared" ca="1" si="2960"/>
        <v>1.3828536151577751E-2</v>
      </c>
      <c r="MHH74" s="88">
        <f t="shared" ca="1" si="2960"/>
        <v>1.203677953219409E-2</v>
      </c>
      <c r="MHI74" s="88">
        <f t="shared" ca="1" si="2960"/>
        <v>1.3361487457803521E-2</v>
      </c>
      <c r="MHJ74" s="88">
        <f t="shared" ca="1" si="2960"/>
        <v>1.3164915892139225E-2</v>
      </c>
      <c r="MHK74" s="88">
        <f t="shared" ca="1" si="2960"/>
        <v>1.4616241121426092E-2</v>
      </c>
      <c r="MHL74" s="88">
        <f t="shared" ca="1" si="2960"/>
        <v>1.2438355944699856E-2</v>
      </c>
      <c r="MHM74" s="88">
        <f t="shared" ca="1" si="2960"/>
        <v>1.2028016905619526E-2</v>
      </c>
      <c r="MHN74" s="88">
        <f t="shared" ca="1" si="2960"/>
        <v>1.4689195290537967E-2</v>
      </c>
      <c r="MHO74" s="88">
        <f t="shared" ca="1" si="2960"/>
        <v>1.2726819686127846E-2</v>
      </c>
      <c r="MHP74" s="88">
        <f t="shared" ca="1" si="2960"/>
        <v>1.4164779828661407E-2</v>
      </c>
      <c r="MHQ74" s="88">
        <f t="shared" ca="1" si="2960"/>
        <v>1.3734527305344652E-2</v>
      </c>
      <c r="MHR74" s="88">
        <f t="shared" ca="1" si="2960"/>
        <v>1.2756878931519122E-2</v>
      </c>
      <c r="MHS74" s="88">
        <f t="shared" ca="1" si="2960"/>
        <v>1.5567236629449657E-2</v>
      </c>
      <c r="MHT74" s="88">
        <f t="shared" ca="1" si="2960"/>
        <v>1.0831809739399029E-2</v>
      </c>
      <c r="MHU74" s="88">
        <f t="shared" ca="1" si="2960"/>
        <v>1.2727023909303154E-2</v>
      </c>
      <c r="MHV74" s="88">
        <f t="shared" ca="1" si="2648"/>
        <v>1.5363035919170483E-2</v>
      </c>
      <c r="MHW74" s="88">
        <f t="shared" ca="1" si="2648"/>
        <v>1.2735764917052762E-2</v>
      </c>
      <c r="MHX74" s="88">
        <f t="shared" ca="1" si="2648"/>
        <v>1.4193999246206497E-2</v>
      </c>
      <c r="MHY74" s="88">
        <f t="shared" ca="1" si="2648"/>
        <v>1.3299469481302924E-2</v>
      </c>
      <c r="MHZ74" s="88">
        <f t="shared" ca="1" si="2648"/>
        <v>1.571457018836411E-2</v>
      </c>
      <c r="MIA74" s="88">
        <f t="shared" ca="1" si="2648"/>
        <v>1.0795986765500526E-2</v>
      </c>
      <c r="MIB74" s="88">
        <f t="shared" ca="1" si="2648"/>
        <v>1.133070073609008E-2</v>
      </c>
      <c r="MIC74" s="88">
        <f t="shared" ca="1" si="2648"/>
        <v>1.2995955096309145E-2</v>
      </c>
      <c r="MID74" s="88">
        <f t="shared" ca="1" si="2648"/>
        <v>1.202278755753817E-2</v>
      </c>
      <c r="MIE74" s="88">
        <f t="shared" ca="1" si="2648"/>
        <v>1.4173015410383153E-2</v>
      </c>
      <c r="MIF74" s="88">
        <f t="shared" ca="1" si="2648"/>
        <v>1.1727500250386899E-2</v>
      </c>
      <c r="MIG74" s="88">
        <f t="shared" ca="1" si="2648"/>
        <v>1.4263717513520421E-2</v>
      </c>
      <c r="MIH74" s="88">
        <f t="shared" ca="1" si="2648"/>
        <v>1.3622461233577075E-2</v>
      </c>
      <c r="MII74" s="88">
        <f t="shared" ca="1" si="2648"/>
        <v>1.3385773050805478E-2</v>
      </c>
      <c r="MIJ74" s="88">
        <f t="shared" ca="1" si="2648"/>
        <v>1.4332523622471345E-2</v>
      </c>
      <c r="MIK74" s="88">
        <f t="shared" ca="1" si="2491"/>
        <v>1.3233961398160422E-2</v>
      </c>
      <c r="MIL74" s="88">
        <f t="shared" ca="1" si="2491"/>
        <v>1.5379875852718777E-2</v>
      </c>
      <c r="MIM74" s="88">
        <f t="shared" ca="1" si="2491"/>
        <v>1.6281618625024249E-2</v>
      </c>
      <c r="MIN74" s="88">
        <f t="shared" ca="1" si="2491"/>
        <v>1.3492098408200117E-2</v>
      </c>
      <c r="MIO74" s="88">
        <f t="shared" ca="1" si="2491"/>
        <v>1.254203095709468E-2</v>
      </c>
      <c r="MIP74" s="88">
        <f t="shared" ca="1" si="2491"/>
        <v>1.2759132417693775E-2</v>
      </c>
      <c r="MIQ74" s="88">
        <f t="shared" ca="1" si="2491"/>
        <v>1.5126731750857502E-2</v>
      </c>
      <c r="MIR74" s="88">
        <f t="shared" ca="1" si="2491"/>
        <v>1.3948631942096027E-2</v>
      </c>
      <c r="MIS74" s="88">
        <f t="shared" ca="1" si="2491"/>
        <v>1.3100346908898273E-2</v>
      </c>
      <c r="MIT74" s="88">
        <f t="shared" ca="1" si="2491"/>
        <v>1.2677796716813735E-2</v>
      </c>
      <c r="MIU74" s="88">
        <f t="shared" ca="1" si="2491"/>
        <v>1.3821339124232989E-2</v>
      </c>
      <c r="MIV74" s="88">
        <f t="shared" ca="1" si="2491"/>
        <v>1.3234652214151595E-2</v>
      </c>
      <c r="MIW74" s="88">
        <f t="shared" ca="1" si="2491"/>
        <v>1.3891519366019093E-2</v>
      </c>
      <c r="MIX74" s="88">
        <f t="shared" ca="1" si="2491"/>
        <v>1.2626254314509871E-2</v>
      </c>
      <c r="MIY74" s="88">
        <f t="shared" ca="1" si="2491"/>
        <v>1.3852238596376685E-2</v>
      </c>
      <c r="MIZ74" s="88">
        <f t="shared" ca="1" si="2491"/>
        <v>1.1356070955138801E-2</v>
      </c>
      <c r="MJA74" s="88">
        <f t="shared" ca="1" si="2805"/>
        <v>1.3254091336274455E-2</v>
      </c>
      <c r="MJB74" s="88">
        <f t="shared" ca="1" si="3117"/>
        <v>1.3494013809164134E-2</v>
      </c>
      <c r="MJC74" s="88">
        <f t="shared" ca="1" si="3117"/>
        <v>1.3329546461517567E-2</v>
      </c>
      <c r="MJD74" s="88">
        <f t="shared" ca="1" si="3117"/>
        <v>1.418938362841453E-2</v>
      </c>
      <c r="MJE74" s="88">
        <f t="shared" ca="1" si="3117"/>
        <v>1.2637206445871012E-2</v>
      </c>
      <c r="MJF74" s="88">
        <f t="shared" ca="1" si="3117"/>
        <v>1.5819987159693325E-2</v>
      </c>
      <c r="MJG74" s="88">
        <f t="shared" ca="1" si="3117"/>
        <v>1.0829246786934707E-2</v>
      </c>
      <c r="MJH74" s="88">
        <f t="shared" ca="1" si="3117"/>
        <v>1.3007238677794207E-2</v>
      </c>
      <c r="MJI74" s="88">
        <f t="shared" ca="1" si="3117"/>
        <v>1.3004508132680176E-2</v>
      </c>
      <c r="MJJ74" s="88">
        <f t="shared" ca="1" si="3117"/>
        <v>1.2572695233174119E-2</v>
      </c>
      <c r="MJK74" s="88">
        <f t="shared" ca="1" si="3117"/>
        <v>1.076507080306578E-2</v>
      </c>
      <c r="MJL74" s="88">
        <f t="shared" ca="1" si="3117"/>
        <v>1.2150764734266243E-2</v>
      </c>
      <c r="MJM74" s="88">
        <f t="shared" ca="1" si="3117"/>
        <v>1.3190239523123579E-2</v>
      </c>
      <c r="MJN74" s="88">
        <f t="shared" ca="1" si="3117"/>
        <v>1.2993060094134794E-2</v>
      </c>
      <c r="MJO74" s="88">
        <f t="shared" ca="1" si="3117"/>
        <v>1.5040620231314498E-2</v>
      </c>
      <c r="MJP74" s="88">
        <f t="shared" ca="1" si="3117"/>
        <v>1.1431022819193271E-2</v>
      </c>
      <c r="MJQ74" s="88">
        <f t="shared" ca="1" si="3117"/>
        <v>1.3266094366079213E-2</v>
      </c>
      <c r="MJR74" s="88">
        <f ca="1">$C73+$B$1*($B$2-$C73)*$B$7+$B$3*($C73^0.5)*$B$7*_xlfn.NORM.S.INV(RAND())</f>
        <v>1.4901595739295616E-2</v>
      </c>
      <c r="MJS74" s="88">
        <f t="shared" ca="1" si="2961"/>
        <v>1.4381360776800958E-2</v>
      </c>
      <c r="MJT74" s="88">
        <f t="shared" ca="1" si="2961"/>
        <v>1.2539759524101031E-2</v>
      </c>
      <c r="MJU74" s="88">
        <f t="shared" ca="1" si="2961"/>
        <v>1.0342382246520548E-2</v>
      </c>
      <c r="MJV74" s="88">
        <f t="shared" ca="1" si="2961"/>
        <v>1.1889311890766401E-2</v>
      </c>
      <c r="MJW74" s="88">
        <f t="shared" ca="1" si="2961"/>
        <v>1.4425126581766482E-2</v>
      </c>
      <c r="MJX74" s="88">
        <f t="shared" ca="1" si="2961"/>
        <v>1.3994782190225331E-2</v>
      </c>
      <c r="MJY74" s="88">
        <f t="shared" ca="1" si="2961"/>
        <v>1.3595740625848675E-2</v>
      </c>
      <c r="MJZ74" s="88">
        <f t="shared" ca="1" si="2961"/>
        <v>1.3796415925502077E-2</v>
      </c>
      <c r="MKA74" s="88">
        <f t="shared" ca="1" si="2961"/>
        <v>1.279079435124242E-2</v>
      </c>
      <c r="MKB74" s="88">
        <f t="shared" ca="1" si="2961"/>
        <v>1.2977538587871004E-2</v>
      </c>
      <c r="MKC74" s="88">
        <f t="shared" ca="1" si="2961"/>
        <v>1.138794161641565E-2</v>
      </c>
      <c r="MKD74" s="88">
        <f t="shared" ca="1" si="2961"/>
        <v>1.4268362956905459E-2</v>
      </c>
      <c r="MKE74" s="88">
        <f t="shared" ca="1" si="2961"/>
        <v>1.3776919263960101E-2</v>
      </c>
      <c r="MKF74" s="88">
        <f t="shared" ca="1" si="2961"/>
        <v>1.3051255076892943E-2</v>
      </c>
      <c r="MKG74" s="88">
        <f t="shared" ca="1" si="2961"/>
        <v>1.2965179994000551E-2</v>
      </c>
      <c r="MKH74" s="88">
        <f t="shared" ca="1" si="2649"/>
        <v>1.4383387625515016E-2</v>
      </c>
      <c r="MKI74" s="88">
        <f t="shared" ca="1" si="2649"/>
        <v>1.346269577077897E-2</v>
      </c>
      <c r="MKJ74" s="88">
        <f t="shared" ca="1" si="2649"/>
        <v>1.255791652188324E-2</v>
      </c>
      <c r="MKK74" s="88">
        <f t="shared" ca="1" si="2649"/>
        <v>1.2980391510850248E-2</v>
      </c>
      <c r="MKL74" s="88">
        <f t="shared" ca="1" si="2649"/>
        <v>1.3257142557544364E-2</v>
      </c>
      <c r="MKM74" s="88">
        <f t="shared" ca="1" si="2649"/>
        <v>1.625380827513534E-2</v>
      </c>
      <c r="MKN74" s="88">
        <f t="shared" ca="1" si="2649"/>
        <v>1.4738131373247934E-2</v>
      </c>
      <c r="MKO74" s="88">
        <f t="shared" ca="1" si="2649"/>
        <v>1.4449491851013222E-2</v>
      </c>
      <c r="MKP74" s="88">
        <f t="shared" ca="1" si="2649"/>
        <v>1.5561088597695043E-2</v>
      </c>
      <c r="MKQ74" s="88">
        <f t="shared" ca="1" si="2649"/>
        <v>1.0849595515684613E-2</v>
      </c>
      <c r="MKR74" s="88">
        <f t="shared" ca="1" si="2649"/>
        <v>1.245621226370208E-2</v>
      </c>
      <c r="MKS74" s="88">
        <f t="shared" ca="1" si="2649"/>
        <v>1.29583135064739E-2</v>
      </c>
      <c r="MKT74" s="88">
        <f t="shared" ca="1" si="2649"/>
        <v>1.2829954049172738E-2</v>
      </c>
      <c r="MKU74" s="88">
        <f t="shared" ca="1" si="2649"/>
        <v>1.3084712095584107E-2</v>
      </c>
      <c r="MKV74" s="88">
        <f t="shared" ca="1" si="2649"/>
        <v>1.1514427538934686E-2</v>
      </c>
      <c r="MKW74" s="88">
        <f t="shared" ca="1" si="2492"/>
        <v>1.3734380431015191E-2</v>
      </c>
      <c r="MKX74" s="88">
        <f t="shared" ca="1" si="2492"/>
        <v>1.3021205757493035E-2</v>
      </c>
      <c r="MKY74" s="88">
        <f t="shared" ca="1" si="2492"/>
        <v>1.5694083409081842E-2</v>
      </c>
      <c r="MKZ74" s="88">
        <f t="shared" ca="1" si="2492"/>
        <v>1.4945668436520534E-2</v>
      </c>
      <c r="MLA74" s="88">
        <f t="shared" ca="1" si="2492"/>
        <v>1.3696702569993727E-2</v>
      </c>
      <c r="MLB74" s="88">
        <f t="shared" ca="1" si="2492"/>
        <v>1.3314802464731719E-2</v>
      </c>
      <c r="MLC74" s="88">
        <f t="shared" ca="1" si="2492"/>
        <v>1.2464105822947606E-2</v>
      </c>
      <c r="MLD74" s="88">
        <f t="shared" ca="1" si="2492"/>
        <v>1.4887480040048027E-2</v>
      </c>
      <c r="MLE74" s="88">
        <f t="shared" ca="1" si="2492"/>
        <v>1.3033961937808633E-2</v>
      </c>
      <c r="MLF74" s="88">
        <f t="shared" ca="1" si="2492"/>
        <v>1.3682464024249656E-2</v>
      </c>
      <c r="MLG74" s="88">
        <f t="shared" ca="1" si="2492"/>
        <v>1.3353229364926927E-2</v>
      </c>
      <c r="MLH74" s="88">
        <f t="shared" ca="1" si="2492"/>
        <v>1.4253162063450169E-2</v>
      </c>
      <c r="MLI74" s="88">
        <f t="shared" ca="1" si="2492"/>
        <v>1.3674769839151278E-2</v>
      </c>
      <c r="MLJ74" s="88">
        <f t="shared" ca="1" si="2492"/>
        <v>1.5257240843940104E-2</v>
      </c>
      <c r="MLK74" s="88">
        <f t="shared" ca="1" si="2492"/>
        <v>1.2283446011643341E-2</v>
      </c>
      <c r="MLL74" s="88">
        <f t="shared" ca="1" si="2492"/>
        <v>1.2238218604556036E-2</v>
      </c>
      <c r="MLM74" s="88">
        <f t="shared" ca="1" si="2806"/>
        <v>1.165599731478096E-2</v>
      </c>
      <c r="MLN74" s="88">
        <f t="shared" ca="1" si="3118"/>
        <v>1.2048006044844918E-2</v>
      </c>
      <c r="MLO74" s="88">
        <f t="shared" ca="1" si="3118"/>
        <v>1.2088905247930111E-2</v>
      </c>
      <c r="MLP74" s="88">
        <f t="shared" ca="1" si="3118"/>
        <v>1.4585259262876888E-2</v>
      </c>
      <c r="MLQ74" s="88">
        <f t="shared" ca="1" si="3118"/>
        <v>1.1492206008889979E-2</v>
      </c>
      <c r="MLR74" s="88">
        <f t="shared" ca="1" si="3118"/>
        <v>1.3388653524933555E-2</v>
      </c>
      <c r="MLS74" s="88">
        <f t="shared" ca="1" si="3118"/>
        <v>1.2781556278139204E-2</v>
      </c>
      <c r="MLT74" s="88">
        <f t="shared" ca="1" si="3118"/>
        <v>1.4025256586249016E-2</v>
      </c>
      <c r="MLU74" s="88">
        <f t="shared" ca="1" si="3118"/>
        <v>1.3527741573734837E-2</v>
      </c>
      <c r="MLV74" s="88">
        <f t="shared" ca="1" si="3118"/>
        <v>1.3509705800899519E-2</v>
      </c>
      <c r="MLW74" s="88">
        <f t="shared" ca="1" si="3118"/>
        <v>1.5747181454275685E-2</v>
      </c>
      <c r="MLX74" s="88">
        <f t="shared" ca="1" si="3118"/>
        <v>1.3262762785872073E-2</v>
      </c>
      <c r="MLY74" s="88">
        <f t="shared" ca="1" si="3118"/>
        <v>1.3274051138207048E-2</v>
      </c>
      <c r="MLZ74" s="88">
        <f t="shared" ca="1" si="3118"/>
        <v>1.2040922427270416E-2</v>
      </c>
      <c r="MMA74" s="88">
        <f t="shared" ca="1" si="3118"/>
        <v>1.3840530314786921E-2</v>
      </c>
      <c r="MMB74" s="88">
        <f t="shared" ca="1" si="3118"/>
        <v>1.3029666089993803E-2</v>
      </c>
      <c r="MMC74" s="88">
        <f t="shared" ca="1" si="3118"/>
        <v>1.2658379799040177E-2</v>
      </c>
      <c r="MMD74" s="88">
        <f ca="1">$C73+$B$1*($B$2-$C73)*$B$7+$B$3*($C73^0.5)*$B$7*_xlfn.NORM.S.INV(RAND())</f>
        <v>1.5174481274037126E-2</v>
      </c>
      <c r="MME74" s="88">
        <f t="shared" ca="1" si="2962"/>
        <v>1.2411835193015298E-2</v>
      </c>
      <c r="MMF74" s="88">
        <f t="shared" ca="1" si="2962"/>
        <v>1.6972720381421173E-2</v>
      </c>
      <c r="MMG74" s="88">
        <f t="shared" ca="1" si="2962"/>
        <v>1.1723773992893587E-2</v>
      </c>
      <c r="MMH74" s="88">
        <f t="shared" ca="1" si="2962"/>
        <v>1.1842893734018384E-2</v>
      </c>
      <c r="MMI74" s="88">
        <f t="shared" ca="1" si="2962"/>
        <v>1.3660223812685682E-2</v>
      </c>
      <c r="MMJ74" s="88">
        <f t="shared" ca="1" si="2962"/>
        <v>1.2110741462207201E-2</v>
      </c>
      <c r="MMK74" s="88">
        <f t="shared" ca="1" si="2962"/>
        <v>1.2814593148865901E-2</v>
      </c>
      <c r="MML74" s="88">
        <f t="shared" ca="1" si="2962"/>
        <v>1.4855858771287095E-2</v>
      </c>
      <c r="MMM74" s="88">
        <f t="shared" ca="1" si="2962"/>
        <v>1.2898687554261597E-2</v>
      </c>
      <c r="MMN74" s="88">
        <f t="shared" ca="1" si="2962"/>
        <v>1.3474968354829895E-2</v>
      </c>
      <c r="MMO74" s="88">
        <f t="shared" ca="1" si="2962"/>
        <v>1.4018835369114186E-2</v>
      </c>
      <c r="MMP74" s="88">
        <f t="shared" ca="1" si="2962"/>
        <v>1.4163281321690575E-2</v>
      </c>
      <c r="MMQ74" s="88">
        <f t="shared" ca="1" si="2962"/>
        <v>1.3195888788523853E-2</v>
      </c>
      <c r="MMR74" s="88">
        <f t="shared" ca="1" si="2962"/>
        <v>1.2837828867964658E-2</v>
      </c>
      <c r="MMS74" s="88">
        <f t="shared" ca="1" si="2962"/>
        <v>1.2232900732131024E-2</v>
      </c>
      <c r="MMT74" s="88">
        <f t="shared" ca="1" si="2650"/>
        <v>1.2657934294490055E-2</v>
      </c>
      <c r="MMU74" s="88">
        <f t="shared" ca="1" si="2650"/>
        <v>1.4277419943105281E-2</v>
      </c>
      <c r="MMV74" s="88">
        <f t="shared" ca="1" si="2650"/>
        <v>1.3653862364875168E-2</v>
      </c>
      <c r="MMW74" s="88">
        <f t="shared" ca="1" si="2650"/>
        <v>1.3654546301191322E-2</v>
      </c>
      <c r="MMX74" s="88">
        <f t="shared" ca="1" si="2650"/>
        <v>1.2549113894282728E-2</v>
      </c>
      <c r="MMY74" s="88">
        <f t="shared" ca="1" si="2650"/>
        <v>1.4411507838390578E-2</v>
      </c>
      <c r="MMZ74" s="88">
        <f t="shared" ca="1" si="2650"/>
        <v>1.3361815901582015E-2</v>
      </c>
      <c r="MNA74" s="88">
        <f t="shared" ca="1" si="2650"/>
        <v>1.5682873470167526E-2</v>
      </c>
      <c r="MNB74" s="88">
        <f t="shared" ca="1" si="2650"/>
        <v>1.2299856671996384E-2</v>
      </c>
      <c r="MNC74" s="88">
        <f t="shared" ca="1" si="2650"/>
        <v>1.3803590760349017E-2</v>
      </c>
      <c r="MND74" s="88">
        <f t="shared" ca="1" si="2650"/>
        <v>1.4205290531080116E-2</v>
      </c>
      <c r="MNE74" s="88">
        <f t="shared" ca="1" si="2650"/>
        <v>1.2817121601675328E-2</v>
      </c>
      <c r="MNF74" s="88">
        <f t="shared" ca="1" si="2650"/>
        <v>1.1138551904319255E-2</v>
      </c>
      <c r="MNG74" s="88">
        <f t="shared" ca="1" si="2650"/>
        <v>1.1400209491824314E-2</v>
      </c>
      <c r="MNH74" s="88">
        <f t="shared" ca="1" si="2650"/>
        <v>1.5280988491830003E-2</v>
      </c>
      <c r="MNI74" s="88">
        <f t="shared" ca="1" si="2493"/>
        <v>1.5335810816639105E-2</v>
      </c>
      <c r="MNJ74" s="88">
        <f t="shared" ca="1" si="2493"/>
        <v>1.299278938347744E-2</v>
      </c>
      <c r="MNK74" s="88">
        <f t="shared" ca="1" si="2493"/>
        <v>1.3101856208883074E-2</v>
      </c>
      <c r="MNL74" s="88">
        <f t="shared" ca="1" si="2493"/>
        <v>1.1760741301407649E-2</v>
      </c>
      <c r="MNM74" s="88">
        <f t="shared" ca="1" si="2493"/>
        <v>1.3567828841107937E-2</v>
      </c>
      <c r="MNN74" s="88">
        <f t="shared" ca="1" si="2493"/>
        <v>1.3751876133332938E-2</v>
      </c>
      <c r="MNO74" s="88">
        <f t="shared" ca="1" si="2493"/>
        <v>1.3773777113241358E-2</v>
      </c>
      <c r="MNP74" s="88">
        <f t="shared" ca="1" si="2493"/>
        <v>1.313815074356168E-2</v>
      </c>
      <c r="MNQ74" s="88">
        <f t="shared" ca="1" si="2493"/>
        <v>1.3655673646364693E-2</v>
      </c>
      <c r="MNR74" s="88">
        <f t="shared" ca="1" si="2493"/>
        <v>1.2381494993101648E-2</v>
      </c>
      <c r="MNS74" s="88">
        <f t="shared" ca="1" si="2493"/>
        <v>1.2986452422722729E-2</v>
      </c>
      <c r="MNT74" s="88">
        <f t="shared" ca="1" si="2493"/>
        <v>1.3977226894878111E-2</v>
      </c>
      <c r="MNU74" s="88">
        <f t="shared" ca="1" si="2493"/>
        <v>1.4147624415206081E-2</v>
      </c>
      <c r="MNV74" s="88">
        <f t="shared" ca="1" si="2493"/>
        <v>1.2897613917903632E-2</v>
      </c>
      <c r="MNW74" s="88">
        <f t="shared" ca="1" si="2493"/>
        <v>1.2892962066849907E-2</v>
      </c>
      <c r="MNX74" s="88">
        <f t="shared" ca="1" si="2493"/>
        <v>1.1638190875710486E-2</v>
      </c>
      <c r="MNY74" s="88">
        <f t="shared" ca="1" si="2807"/>
        <v>1.423252630949242E-2</v>
      </c>
      <c r="MNZ74" s="88">
        <f t="shared" ca="1" si="3119"/>
        <v>1.2860650137352381E-2</v>
      </c>
      <c r="MOA74" s="88">
        <f t="shared" ca="1" si="3119"/>
        <v>1.3203424984724401E-2</v>
      </c>
      <c r="MOB74" s="88">
        <f t="shared" ca="1" si="3119"/>
        <v>1.1423569679247686E-2</v>
      </c>
      <c r="MOC74" s="88">
        <f t="shared" ca="1" si="3119"/>
        <v>1.2004682241787979E-2</v>
      </c>
      <c r="MOD74" s="88">
        <f t="shared" ca="1" si="3119"/>
        <v>1.3183667926811226E-2</v>
      </c>
      <c r="MOE74" s="88">
        <f t="shared" ca="1" si="3119"/>
        <v>1.5689825655096693E-2</v>
      </c>
      <c r="MOF74" s="88">
        <f t="shared" ca="1" si="3119"/>
        <v>1.0644352520327844E-2</v>
      </c>
      <c r="MOG74" s="88">
        <f t="shared" ca="1" si="3119"/>
        <v>1.4725855114718606E-2</v>
      </c>
      <c r="MOH74" s="88">
        <f t="shared" ca="1" si="3119"/>
        <v>1.3003304225243295E-2</v>
      </c>
      <c r="MOI74" s="88">
        <f t="shared" ca="1" si="3119"/>
        <v>1.3566844499742053E-2</v>
      </c>
      <c r="MOJ74" s="88">
        <f t="shared" ca="1" si="3119"/>
        <v>1.4461414053181043E-2</v>
      </c>
      <c r="MOK74" s="88">
        <f t="shared" ca="1" si="3119"/>
        <v>1.5229216500204059E-2</v>
      </c>
      <c r="MOL74" s="88">
        <f t="shared" ca="1" si="3119"/>
        <v>1.1714304115213377E-2</v>
      </c>
      <c r="MOM74" s="88">
        <f t="shared" ca="1" si="3119"/>
        <v>1.2426211583274562E-2</v>
      </c>
      <c r="MON74" s="88">
        <f t="shared" ca="1" si="3119"/>
        <v>1.5052186854229318E-2</v>
      </c>
      <c r="MOO74" s="88">
        <f t="shared" ca="1" si="3119"/>
        <v>1.3936168407972398E-2</v>
      </c>
      <c r="MOP74" s="88">
        <f ca="1">$C73+$B$1*($B$2-$C73)*$B$7+$B$3*($C73^0.5)*$B$7*_xlfn.NORM.S.INV(RAND())</f>
        <v>1.1790172042853861E-2</v>
      </c>
      <c r="MOQ74" s="88">
        <f t="shared" ca="1" si="2963"/>
        <v>1.1681003317320046E-2</v>
      </c>
      <c r="MOR74" s="88">
        <f t="shared" ca="1" si="2963"/>
        <v>1.2875659352897889E-2</v>
      </c>
      <c r="MOS74" s="88">
        <f t="shared" ca="1" si="2963"/>
        <v>1.4374278579830783E-2</v>
      </c>
      <c r="MOT74" s="88">
        <f t="shared" ca="1" si="2963"/>
        <v>1.5605892271788996E-2</v>
      </c>
      <c r="MOU74" s="88">
        <f t="shared" ca="1" si="2963"/>
        <v>1.4712838353208748E-2</v>
      </c>
      <c r="MOV74" s="88">
        <f t="shared" ca="1" si="2963"/>
        <v>1.3439439521215485E-2</v>
      </c>
      <c r="MOW74" s="88">
        <f t="shared" ca="1" si="2963"/>
        <v>1.3008932479648469E-2</v>
      </c>
      <c r="MOX74" s="88">
        <f t="shared" ca="1" si="2963"/>
        <v>1.3252615891395482E-2</v>
      </c>
      <c r="MOY74" s="88">
        <f t="shared" ca="1" si="2963"/>
        <v>1.3332563062015032E-2</v>
      </c>
      <c r="MOZ74" s="88">
        <f t="shared" ca="1" si="2963"/>
        <v>1.4088010731697633E-2</v>
      </c>
      <c r="MPA74" s="88">
        <f t="shared" ca="1" si="2963"/>
        <v>1.046289979009089E-2</v>
      </c>
      <c r="MPB74" s="88">
        <f t="shared" ca="1" si="2963"/>
        <v>1.3785632040868823E-2</v>
      </c>
      <c r="MPC74" s="88">
        <f t="shared" ca="1" si="2963"/>
        <v>1.3914883136151589E-2</v>
      </c>
      <c r="MPD74" s="88">
        <f t="shared" ca="1" si="2963"/>
        <v>1.2564032021146067E-2</v>
      </c>
      <c r="MPE74" s="88">
        <f t="shared" ca="1" si="2963"/>
        <v>1.195802679341597E-2</v>
      </c>
      <c r="MPF74" s="88">
        <f t="shared" ca="1" si="2651"/>
        <v>1.3467467396159401E-2</v>
      </c>
      <c r="MPG74" s="88">
        <f t="shared" ca="1" si="2651"/>
        <v>1.3279521715102167E-2</v>
      </c>
      <c r="MPH74" s="88">
        <f t="shared" ca="1" si="2651"/>
        <v>1.4074302818910832E-2</v>
      </c>
      <c r="MPI74" s="88">
        <f t="shared" ca="1" si="2651"/>
        <v>1.3839452706524877E-2</v>
      </c>
      <c r="MPJ74" s="88">
        <f t="shared" ca="1" si="2651"/>
        <v>1.5379732920410878E-2</v>
      </c>
      <c r="MPK74" s="88">
        <f t="shared" ca="1" si="2651"/>
        <v>1.4928734650733945E-2</v>
      </c>
      <c r="MPL74" s="88">
        <f t="shared" ca="1" si="2651"/>
        <v>1.6522759314579052E-2</v>
      </c>
      <c r="MPM74" s="88">
        <f t="shared" ca="1" si="2651"/>
        <v>1.328177578516564E-2</v>
      </c>
      <c r="MPN74" s="88">
        <f t="shared" ca="1" si="2651"/>
        <v>1.2748012004175181E-2</v>
      </c>
      <c r="MPO74" s="88">
        <f t="shared" ca="1" si="2651"/>
        <v>1.392182784810214E-2</v>
      </c>
      <c r="MPP74" s="88">
        <f t="shared" ca="1" si="2651"/>
        <v>1.4603331183806309E-2</v>
      </c>
      <c r="MPQ74" s="88">
        <f t="shared" ca="1" si="2651"/>
        <v>1.4084355070991072E-2</v>
      </c>
      <c r="MPR74" s="88">
        <f t="shared" ca="1" si="2651"/>
        <v>1.2565245981064231E-2</v>
      </c>
      <c r="MPS74" s="88">
        <f t="shared" ca="1" si="2651"/>
        <v>1.1138589005850835E-2</v>
      </c>
      <c r="MPT74" s="88">
        <f t="shared" ca="1" si="2651"/>
        <v>1.1569746751951574E-2</v>
      </c>
      <c r="MPU74" s="88">
        <f t="shared" ca="1" si="2494"/>
        <v>1.1960654752425019E-2</v>
      </c>
      <c r="MPV74" s="88">
        <f t="shared" ca="1" si="2494"/>
        <v>1.3549591213473501E-2</v>
      </c>
      <c r="MPW74" s="88">
        <f t="shared" ca="1" si="2494"/>
        <v>1.1292212672227565E-2</v>
      </c>
      <c r="MPX74" s="88">
        <f t="shared" ca="1" si="2494"/>
        <v>1.2237278145099936E-2</v>
      </c>
      <c r="MPY74" s="88">
        <f t="shared" ca="1" si="2494"/>
        <v>1.1788805752864267E-2</v>
      </c>
      <c r="MPZ74" s="88">
        <f t="shared" ca="1" si="2494"/>
        <v>1.5755821176104367E-2</v>
      </c>
      <c r="MQA74" s="88">
        <f t="shared" ca="1" si="2494"/>
        <v>1.1535575415291393E-2</v>
      </c>
      <c r="MQB74" s="88">
        <f t="shared" ca="1" si="2494"/>
        <v>1.4323392700422105E-2</v>
      </c>
      <c r="MQC74" s="88">
        <f t="shared" ca="1" si="2494"/>
        <v>1.2441001939305666E-2</v>
      </c>
      <c r="MQD74" s="88">
        <f t="shared" ca="1" si="2494"/>
        <v>1.2934132013029283E-2</v>
      </c>
      <c r="MQE74" s="88">
        <f t="shared" ca="1" si="2494"/>
        <v>1.2378769277430281E-2</v>
      </c>
      <c r="MQF74" s="88">
        <f t="shared" ca="1" si="2494"/>
        <v>1.3585935879902169E-2</v>
      </c>
      <c r="MQG74" s="88">
        <f t="shared" ca="1" si="2494"/>
        <v>1.5648074292863749E-2</v>
      </c>
      <c r="MQH74" s="88">
        <f t="shared" ca="1" si="2494"/>
        <v>1.2293718722046232E-2</v>
      </c>
      <c r="MQI74" s="88">
        <f t="shared" ca="1" si="2494"/>
        <v>1.3604877194216155E-2</v>
      </c>
      <c r="MQJ74" s="88">
        <f t="shared" ca="1" si="2494"/>
        <v>1.2156084673987089E-2</v>
      </c>
      <c r="MQK74" s="88">
        <f t="shared" ca="1" si="2808"/>
        <v>1.4130437957608839E-2</v>
      </c>
      <c r="MQL74" s="88">
        <f t="shared" ca="1" si="3120"/>
        <v>1.4971037326591481E-2</v>
      </c>
      <c r="MQM74" s="88">
        <f t="shared" ca="1" si="3120"/>
        <v>1.3476852924879155E-2</v>
      </c>
      <c r="MQN74" s="88">
        <f t="shared" ca="1" si="3120"/>
        <v>1.2403603737281523E-2</v>
      </c>
      <c r="MQO74" s="88">
        <f t="shared" ca="1" si="3120"/>
        <v>1.36478129123121E-2</v>
      </c>
      <c r="MQP74" s="88">
        <f t="shared" ca="1" si="3120"/>
        <v>1.3061469988841138E-2</v>
      </c>
      <c r="MQQ74" s="88">
        <f t="shared" ca="1" si="3120"/>
        <v>1.2557146456067345E-2</v>
      </c>
      <c r="MQR74" s="88">
        <f t="shared" ca="1" si="3120"/>
        <v>1.3395526913997513E-2</v>
      </c>
      <c r="MQS74" s="88">
        <f t="shared" ca="1" si="3120"/>
        <v>1.3751265101456274E-2</v>
      </c>
      <c r="MQT74" s="88">
        <f t="shared" ca="1" si="3120"/>
        <v>1.3787057244264508E-2</v>
      </c>
      <c r="MQU74" s="88">
        <f t="shared" ca="1" si="3120"/>
        <v>1.328279221736174E-2</v>
      </c>
      <c r="MQV74" s="88">
        <f t="shared" ca="1" si="3120"/>
        <v>1.3257758941283879E-2</v>
      </c>
      <c r="MQW74" s="88">
        <f t="shared" ca="1" si="3120"/>
        <v>1.3970716059029274E-2</v>
      </c>
      <c r="MQX74" s="88">
        <f t="shared" ca="1" si="3120"/>
        <v>1.2997567569503514E-2</v>
      </c>
      <c r="MQY74" s="88">
        <f t="shared" ca="1" si="3120"/>
        <v>1.2646538914792947E-2</v>
      </c>
      <c r="MQZ74" s="88">
        <f t="shared" ca="1" si="3120"/>
        <v>1.126795472969953E-2</v>
      </c>
      <c r="MRA74" s="88">
        <f t="shared" ca="1" si="3120"/>
        <v>1.3487320813633168E-2</v>
      </c>
      <c r="MRB74" s="88">
        <f ca="1">$C73+$B$1*($B$2-$C73)*$B$7+$B$3*($C73^0.5)*$B$7*_xlfn.NORM.S.INV(RAND())</f>
        <v>1.2291858359949327E-2</v>
      </c>
      <c r="MRC74" s="88">
        <f t="shared" ca="1" si="2964"/>
        <v>1.0059871238747586E-2</v>
      </c>
      <c r="MRD74" s="88">
        <f t="shared" ca="1" si="2964"/>
        <v>1.3895179330137638E-2</v>
      </c>
      <c r="MRE74" s="88">
        <f t="shared" ca="1" si="2964"/>
        <v>1.4833121536502129E-2</v>
      </c>
      <c r="MRF74" s="88">
        <f t="shared" ca="1" si="2964"/>
        <v>1.489416498855357E-2</v>
      </c>
      <c r="MRG74" s="88">
        <f t="shared" ca="1" si="2964"/>
        <v>1.4911059229683674E-2</v>
      </c>
      <c r="MRH74" s="88">
        <f t="shared" ca="1" si="2964"/>
        <v>1.3571142004723872E-2</v>
      </c>
      <c r="MRI74" s="88">
        <f t="shared" ca="1" si="2964"/>
        <v>1.1441331771801523E-2</v>
      </c>
      <c r="MRJ74" s="88">
        <f t="shared" ca="1" si="2964"/>
        <v>1.2569647847796499E-2</v>
      </c>
      <c r="MRK74" s="88">
        <f t="shared" ca="1" si="2964"/>
        <v>1.1999678266741096E-2</v>
      </c>
      <c r="MRL74" s="88">
        <f t="shared" ca="1" si="2964"/>
        <v>1.5625669680739591E-2</v>
      </c>
      <c r="MRM74" s="88">
        <f t="shared" ca="1" si="2964"/>
        <v>1.4393680302172768E-2</v>
      </c>
      <c r="MRN74" s="88">
        <f t="shared" ca="1" si="2964"/>
        <v>1.4573949041547078E-2</v>
      </c>
      <c r="MRO74" s="88">
        <f t="shared" ca="1" si="2964"/>
        <v>1.4606691855949672E-2</v>
      </c>
      <c r="MRP74" s="88">
        <f t="shared" ca="1" si="2964"/>
        <v>1.4117589942727328E-2</v>
      </c>
      <c r="MRQ74" s="88">
        <f t="shared" ca="1" si="2964"/>
        <v>1.2541331965348297E-2</v>
      </c>
      <c r="MRR74" s="88">
        <f t="shared" ca="1" si="2652"/>
        <v>1.4663096979101132E-2</v>
      </c>
      <c r="MRS74" s="88">
        <f t="shared" ca="1" si="2652"/>
        <v>1.2479225408240816E-2</v>
      </c>
      <c r="MRT74" s="88">
        <f t="shared" ca="1" si="2652"/>
        <v>1.2821346697868975E-2</v>
      </c>
      <c r="MRU74" s="88">
        <f t="shared" ca="1" si="2652"/>
        <v>1.4140089336894791E-2</v>
      </c>
      <c r="MRV74" s="88">
        <f t="shared" ca="1" si="2652"/>
        <v>1.3946080906743862E-2</v>
      </c>
      <c r="MRW74" s="88">
        <f t="shared" ca="1" si="2652"/>
        <v>1.4728490802819958E-2</v>
      </c>
      <c r="MRX74" s="88">
        <f t="shared" ca="1" si="2652"/>
        <v>1.3453778952824019E-2</v>
      </c>
      <c r="MRY74" s="88">
        <f t="shared" ca="1" si="2652"/>
        <v>1.4722647010641883E-2</v>
      </c>
      <c r="MRZ74" s="88">
        <f t="shared" ca="1" si="2652"/>
        <v>1.274646259902454E-2</v>
      </c>
      <c r="MSA74" s="88">
        <f t="shared" ca="1" si="2652"/>
        <v>1.3138245048874704E-2</v>
      </c>
      <c r="MSB74" s="88">
        <f t="shared" ca="1" si="2652"/>
        <v>1.4459331388852564E-2</v>
      </c>
      <c r="MSC74" s="88">
        <f t="shared" ca="1" si="2652"/>
        <v>1.5434680305235607E-2</v>
      </c>
      <c r="MSD74" s="88">
        <f t="shared" ca="1" si="2652"/>
        <v>1.26888301784289E-2</v>
      </c>
      <c r="MSE74" s="88">
        <f t="shared" ca="1" si="2652"/>
        <v>1.5619767453061054E-2</v>
      </c>
      <c r="MSF74" s="88">
        <f t="shared" ca="1" si="2652"/>
        <v>1.3309190540525711E-2</v>
      </c>
      <c r="MSG74" s="88">
        <f t="shared" ca="1" si="2495"/>
        <v>1.238512518770229E-2</v>
      </c>
      <c r="MSH74" s="88">
        <f t="shared" ca="1" si="2495"/>
        <v>1.0693661713504901E-2</v>
      </c>
      <c r="MSI74" s="88">
        <f t="shared" ca="1" si="2495"/>
        <v>1.4245412584477622E-2</v>
      </c>
      <c r="MSJ74" s="88">
        <f t="shared" ca="1" si="2495"/>
        <v>1.3260283280390465E-2</v>
      </c>
      <c r="MSK74" s="88">
        <f t="shared" ca="1" si="2495"/>
        <v>1.2289378516091512E-2</v>
      </c>
      <c r="MSL74" s="88">
        <f t="shared" ca="1" si="2495"/>
        <v>1.419661670806527E-2</v>
      </c>
      <c r="MSM74" s="88">
        <f t="shared" ca="1" si="2495"/>
        <v>1.244961736564784E-2</v>
      </c>
      <c r="MSN74" s="88">
        <f t="shared" ca="1" si="2495"/>
        <v>1.2764048531105771E-2</v>
      </c>
      <c r="MSO74" s="88">
        <f t="shared" ca="1" si="2495"/>
        <v>1.3832218884388727E-2</v>
      </c>
      <c r="MSP74" s="88">
        <f t="shared" ca="1" si="2495"/>
        <v>1.2749412594656701E-2</v>
      </c>
      <c r="MSQ74" s="88">
        <f t="shared" ca="1" si="2495"/>
        <v>1.3040914355923828E-2</v>
      </c>
      <c r="MSR74" s="88">
        <f t="shared" ca="1" si="2495"/>
        <v>1.1486835480676062E-2</v>
      </c>
      <c r="MSS74" s="88">
        <f t="shared" ca="1" si="2495"/>
        <v>1.1400688571403823E-2</v>
      </c>
      <c r="MST74" s="88">
        <f t="shared" ca="1" si="2495"/>
        <v>1.4383117130445679E-2</v>
      </c>
      <c r="MSU74" s="88">
        <f t="shared" ca="1" si="2495"/>
        <v>1.2265719400258479E-2</v>
      </c>
      <c r="MSV74" s="88">
        <f t="shared" ca="1" si="2495"/>
        <v>1.3376545785943307E-2</v>
      </c>
      <c r="MSW74" s="88">
        <f t="shared" ca="1" si="2809"/>
        <v>1.0866606071116131E-2</v>
      </c>
      <c r="MSX74" s="88">
        <f t="shared" ca="1" si="3121"/>
        <v>1.4056488929222335E-2</v>
      </c>
      <c r="MSY74" s="88">
        <f t="shared" ca="1" si="3121"/>
        <v>1.3716662025954181E-2</v>
      </c>
      <c r="MSZ74" s="88">
        <f t="shared" ca="1" si="3121"/>
        <v>1.462720400171545E-2</v>
      </c>
      <c r="MTA74" s="88">
        <f t="shared" ca="1" si="3121"/>
        <v>1.4409126750364138E-2</v>
      </c>
      <c r="MTB74" s="88">
        <f t="shared" ca="1" si="3121"/>
        <v>1.2595490331897923E-2</v>
      </c>
      <c r="MTC74" s="88">
        <f t="shared" ca="1" si="3121"/>
        <v>1.1321444009803502E-2</v>
      </c>
      <c r="MTD74" s="88">
        <f t="shared" ca="1" si="3121"/>
        <v>1.3624812966347754E-2</v>
      </c>
      <c r="MTE74" s="88">
        <f t="shared" ca="1" si="3121"/>
        <v>1.2432892387907263E-2</v>
      </c>
      <c r="MTF74" s="88">
        <f t="shared" ca="1" si="3121"/>
        <v>1.4248435059063119E-2</v>
      </c>
      <c r="MTG74" s="88">
        <f t="shared" ca="1" si="3121"/>
        <v>1.1389297880173847E-2</v>
      </c>
      <c r="MTH74" s="88">
        <f t="shared" ca="1" si="3121"/>
        <v>1.4009968764623749E-2</v>
      </c>
      <c r="MTI74" s="88">
        <f t="shared" ca="1" si="3121"/>
        <v>1.3445602613235163E-2</v>
      </c>
      <c r="MTJ74" s="88">
        <f t="shared" ca="1" si="3121"/>
        <v>1.47318209599249E-2</v>
      </c>
      <c r="MTK74" s="88">
        <f t="shared" ca="1" si="3121"/>
        <v>1.374538695908889E-2</v>
      </c>
      <c r="MTL74" s="88">
        <f t="shared" ca="1" si="3121"/>
        <v>1.295062487014002E-2</v>
      </c>
      <c r="MTM74" s="88">
        <f t="shared" ca="1" si="3121"/>
        <v>1.452282457851963E-2</v>
      </c>
      <c r="MTN74" s="88">
        <f ca="1">$C73+$B$1*($B$2-$C73)*$B$7+$B$3*($C73^0.5)*$B$7*_xlfn.NORM.S.INV(RAND())</f>
        <v>1.3639774406382026E-2</v>
      </c>
      <c r="MTO74" s="88">
        <f t="shared" ca="1" si="2965"/>
        <v>1.1121220410023693E-2</v>
      </c>
      <c r="MTP74" s="88">
        <f t="shared" ca="1" si="2965"/>
        <v>1.4619411324337691E-2</v>
      </c>
      <c r="MTQ74" s="88">
        <f t="shared" ca="1" si="2965"/>
        <v>1.2693210067584733E-2</v>
      </c>
      <c r="MTR74" s="88">
        <f t="shared" ca="1" si="2965"/>
        <v>1.2515576620780722E-2</v>
      </c>
      <c r="MTS74" s="88">
        <f t="shared" ca="1" si="2965"/>
        <v>1.3718244820924839E-2</v>
      </c>
      <c r="MTT74" s="88">
        <f t="shared" ca="1" si="2965"/>
        <v>1.3349477886764589E-2</v>
      </c>
      <c r="MTU74" s="88">
        <f t="shared" ca="1" si="2965"/>
        <v>1.1504975977181272E-2</v>
      </c>
      <c r="MTV74" s="88">
        <f t="shared" ca="1" si="2965"/>
        <v>1.1854412323251866E-2</v>
      </c>
      <c r="MTW74" s="88">
        <f t="shared" ca="1" si="2965"/>
        <v>1.3273924209952048E-2</v>
      </c>
      <c r="MTX74" s="88">
        <f t="shared" ca="1" si="2965"/>
        <v>1.3610179138322727E-2</v>
      </c>
      <c r="MTY74" s="88">
        <f t="shared" ca="1" si="2965"/>
        <v>1.3132872779698908E-2</v>
      </c>
      <c r="MTZ74" s="88">
        <f t="shared" ca="1" si="2965"/>
        <v>1.2135308658437319E-2</v>
      </c>
      <c r="MUA74" s="88">
        <f t="shared" ca="1" si="2965"/>
        <v>1.3687181363843046E-2</v>
      </c>
      <c r="MUB74" s="88">
        <f t="shared" ca="1" si="2965"/>
        <v>1.250931088803137E-2</v>
      </c>
      <c r="MUC74" s="88">
        <f t="shared" ca="1" si="2965"/>
        <v>1.4810007525317361E-2</v>
      </c>
      <c r="MUD74" s="88">
        <f t="shared" ca="1" si="2653"/>
        <v>1.2739043012637768E-2</v>
      </c>
      <c r="MUE74" s="88">
        <f t="shared" ca="1" si="2653"/>
        <v>1.358412847453974E-2</v>
      </c>
      <c r="MUF74" s="88">
        <f t="shared" ca="1" si="2653"/>
        <v>1.4589103309013888E-2</v>
      </c>
      <c r="MUG74" s="88">
        <f t="shared" ca="1" si="2653"/>
        <v>1.4444510390762656E-2</v>
      </c>
      <c r="MUH74" s="88">
        <f t="shared" ca="1" si="2653"/>
        <v>1.4747442212009465E-2</v>
      </c>
      <c r="MUI74" s="88">
        <f t="shared" ca="1" si="2653"/>
        <v>1.3858279709315784E-2</v>
      </c>
      <c r="MUJ74" s="88">
        <f t="shared" ca="1" si="2653"/>
        <v>1.3016262971320415E-2</v>
      </c>
      <c r="MUK74" s="88">
        <f t="shared" ca="1" si="2653"/>
        <v>1.5009529504833825E-2</v>
      </c>
      <c r="MUL74" s="88">
        <f t="shared" ca="1" si="2653"/>
        <v>1.2315937322961219E-2</v>
      </c>
      <c r="MUM74" s="88">
        <f t="shared" ca="1" si="2653"/>
        <v>1.2583294503347159E-2</v>
      </c>
      <c r="MUN74" s="88">
        <f t="shared" ca="1" si="2653"/>
        <v>1.4296610115732909E-2</v>
      </c>
      <c r="MUO74" s="88">
        <f t="shared" ca="1" si="2653"/>
        <v>1.468178611353077E-2</v>
      </c>
      <c r="MUP74" s="88">
        <f t="shared" ca="1" si="2653"/>
        <v>1.278050392222678E-2</v>
      </c>
      <c r="MUQ74" s="88">
        <f t="shared" ca="1" si="2653"/>
        <v>1.3237582869105377E-2</v>
      </c>
      <c r="MUR74" s="88">
        <f t="shared" ca="1" si="2653"/>
        <v>1.1200952067250258E-2</v>
      </c>
      <c r="MUS74" s="88">
        <f t="shared" ca="1" si="2496"/>
        <v>1.2425760185072399E-2</v>
      </c>
      <c r="MUT74" s="88">
        <f t="shared" ca="1" si="2496"/>
        <v>1.0525176085620968E-2</v>
      </c>
      <c r="MUU74" s="88">
        <f t="shared" ca="1" si="2496"/>
        <v>1.3778860836774355E-2</v>
      </c>
      <c r="MUV74" s="88">
        <f t="shared" ca="1" si="2496"/>
        <v>1.3153220286110361E-2</v>
      </c>
      <c r="MUW74" s="88">
        <f t="shared" ca="1" si="2496"/>
        <v>1.2989012185037733E-2</v>
      </c>
      <c r="MUX74" s="88">
        <f t="shared" ca="1" si="2496"/>
        <v>1.4923999010298779E-2</v>
      </c>
      <c r="MUY74" s="88">
        <f t="shared" ca="1" si="2496"/>
        <v>1.2065896862046829E-2</v>
      </c>
      <c r="MUZ74" s="88">
        <f t="shared" ca="1" si="2496"/>
        <v>1.4433873804121283E-2</v>
      </c>
      <c r="MVA74" s="88">
        <f t="shared" ca="1" si="2496"/>
        <v>1.220089130917504E-2</v>
      </c>
      <c r="MVB74" s="88">
        <f t="shared" ca="1" si="2496"/>
        <v>1.3396074695172037E-2</v>
      </c>
      <c r="MVC74" s="88">
        <f t="shared" ca="1" si="2496"/>
        <v>1.3928736810176966E-2</v>
      </c>
      <c r="MVD74" s="88">
        <f t="shared" ca="1" si="2496"/>
        <v>1.4542767043385812E-2</v>
      </c>
      <c r="MVE74" s="88">
        <f t="shared" ca="1" si="2496"/>
        <v>1.5050891481841482E-2</v>
      </c>
      <c r="MVF74" s="88">
        <f t="shared" ca="1" si="2496"/>
        <v>1.4444853173843225E-2</v>
      </c>
      <c r="MVG74" s="88">
        <f t="shared" ca="1" si="2496"/>
        <v>1.4187523034927076E-2</v>
      </c>
      <c r="MVH74" s="88">
        <f t="shared" ca="1" si="2496"/>
        <v>1.1771316338644361E-2</v>
      </c>
      <c r="MVI74" s="88">
        <f t="shared" ca="1" si="2810"/>
        <v>1.3530085981345094E-2</v>
      </c>
      <c r="MVJ74" s="88">
        <f t="shared" ca="1" si="3122"/>
        <v>1.5739065383385042E-2</v>
      </c>
      <c r="MVK74" s="88">
        <f t="shared" ca="1" si="3122"/>
        <v>1.4193751428018157E-2</v>
      </c>
      <c r="MVL74" s="88">
        <f t="shared" ca="1" si="3122"/>
        <v>1.3026788848512893E-2</v>
      </c>
      <c r="MVM74" s="88">
        <f t="shared" ca="1" si="3122"/>
        <v>1.4437878216616224E-2</v>
      </c>
      <c r="MVN74" s="88">
        <f t="shared" ca="1" si="3122"/>
        <v>1.5467859348720765E-2</v>
      </c>
      <c r="MVO74" s="88">
        <f t="shared" ca="1" si="3122"/>
        <v>1.5563216268029896E-2</v>
      </c>
      <c r="MVP74" s="88">
        <f t="shared" ca="1" si="3122"/>
        <v>1.2585541324368661E-2</v>
      </c>
      <c r="MVQ74" s="88">
        <f t="shared" ca="1" si="3122"/>
        <v>1.0975604511457362E-2</v>
      </c>
      <c r="MVR74" s="88">
        <f t="shared" ca="1" si="3122"/>
        <v>1.1471906080404224E-2</v>
      </c>
      <c r="MVS74" s="88">
        <f t="shared" ca="1" si="3122"/>
        <v>1.2547776483918211E-2</v>
      </c>
      <c r="MVT74" s="88">
        <f t="shared" ca="1" si="3122"/>
        <v>1.6156972654261765E-2</v>
      </c>
      <c r="MVU74" s="88">
        <f t="shared" ca="1" si="3122"/>
        <v>1.3902466547836292E-2</v>
      </c>
      <c r="MVV74" s="88">
        <f t="shared" ca="1" si="3122"/>
        <v>1.0582468133108034E-2</v>
      </c>
      <c r="MVW74" s="88">
        <f t="shared" ca="1" si="3122"/>
        <v>1.4134455184744335E-2</v>
      </c>
      <c r="MVX74" s="88">
        <f t="shared" ca="1" si="3122"/>
        <v>1.5548903363561285E-2</v>
      </c>
      <c r="MVY74" s="88">
        <f t="shared" ca="1" si="3122"/>
        <v>1.4223624334626024E-2</v>
      </c>
      <c r="MVZ74" s="88">
        <f ca="1">$C73+$B$1*($B$2-$C73)*$B$7+$B$3*($C73^0.5)*$B$7*_xlfn.NORM.S.INV(RAND())</f>
        <v>1.1686895884229604E-2</v>
      </c>
      <c r="MWA74" s="88">
        <f t="shared" ca="1" si="2966"/>
        <v>1.2747217265820098E-2</v>
      </c>
      <c r="MWB74" s="88">
        <f t="shared" ca="1" si="2966"/>
        <v>1.3794228789250691E-2</v>
      </c>
      <c r="MWC74" s="88">
        <f t="shared" ca="1" si="2966"/>
        <v>1.1408413136895831E-2</v>
      </c>
      <c r="MWD74" s="88">
        <f t="shared" ca="1" si="2966"/>
        <v>1.28091931201704E-2</v>
      </c>
      <c r="MWE74" s="88">
        <f t="shared" ca="1" si="2966"/>
        <v>1.4316772296677379E-2</v>
      </c>
      <c r="MWF74" s="88">
        <f t="shared" ca="1" si="2966"/>
        <v>1.5116215414592281E-2</v>
      </c>
      <c r="MWG74" s="88">
        <f t="shared" ca="1" si="2966"/>
        <v>1.3592927331530795E-2</v>
      </c>
      <c r="MWH74" s="88">
        <f t="shared" ca="1" si="2966"/>
        <v>1.4997027745977451E-2</v>
      </c>
      <c r="MWI74" s="88">
        <f t="shared" ca="1" si="2966"/>
        <v>1.3550685950011512E-2</v>
      </c>
      <c r="MWJ74" s="88">
        <f t="shared" ca="1" si="2966"/>
        <v>1.3422257233025489E-2</v>
      </c>
      <c r="MWK74" s="88">
        <f t="shared" ca="1" si="2966"/>
        <v>1.4599119608706981E-2</v>
      </c>
      <c r="MWL74" s="88">
        <f t="shared" ca="1" si="2966"/>
        <v>1.4253147113871632E-2</v>
      </c>
      <c r="MWM74" s="88">
        <f t="shared" ca="1" si="2966"/>
        <v>1.4289210991401353E-2</v>
      </c>
      <c r="MWN74" s="88">
        <f t="shared" ca="1" si="2966"/>
        <v>1.063390337500978E-2</v>
      </c>
      <c r="MWO74" s="88">
        <f t="shared" ca="1" si="2966"/>
        <v>1.2824310064370258E-2</v>
      </c>
      <c r="MWP74" s="88">
        <f t="shared" ca="1" si="2654"/>
        <v>1.2540948401581589E-2</v>
      </c>
      <c r="MWQ74" s="88">
        <f t="shared" ca="1" si="2654"/>
        <v>1.6645833038285242E-2</v>
      </c>
      <c r="MWR74" s="88">
        <f t="shared" ca="1" si="2654"/>
        <v>1.3945584844971303E-2</v>
      </c>
      <c r="MWS74" s="88">
        <f t="shared" ca="1" si="2654"/>
        <v>1.2989936731462445E-2</v>
      </c>
      <c r="MWT74" s="88">
        <f t="shared" ca="1" si="2654"/>
        <v>1.2464385679669888E-2</v>
      </c>
      <c r="MWU74" s="88">
        <f t="shared" ca="1" si="2654"/>
        <v>1.3676354001798759E-2</v>
      </c>
      <c r="MWV74" s="88">
        <f t="shared" ca="1" si="2654"/>
        <v>1.4189597872358226E-2</v>
      </c>
      <c r="MWW74" s="88">
        <f t="shared" ca="1" si="2654"/>
        <v>1.2203348066430766E-2</v>
      </c>
      <c r="MWX74" s="88">
        <f t="shared" ca="1" si="2654"/>
        <v>1.4100730163928554E-2</v>
      </c>
      <c r="MWY74" s="88">
        <f t="shared" ca="1" si="2654"/>
        <v>1.308195218076846E-2</v>
      </c>
      <c r="MWZ74" s="88">
        <f t="shared" ca="1" si="2654"/>
        <v>1.3237076182640454E-2</v>
      </c>
      <c r="MXA74" s="88">
        <f t="shared" ca="1" si="2654"/>
        <v>1.2316693864178618E-2</v>
      </c>
      <c r="MXB74" s="88">
        <f t="shared" ca="1" si="2654"/>
        <v>1.4956897720639144E-2</v>
      </c>
      <c r="MXC74" s="88">
        <f t="shared" ca="1" si="2654"/>
        <v>1.4243175561662186E-2</v>
      </c>
      <c r="MXD74" s="88">
        <f t="shared" ca="1" si="2654"/>
        <v>1.363091237844646E-2</v>
      </c>
      <c r="MXE74" s="88">
        <f t="shared" ca="1" si="2497"/>
        <v>1.4672407620664249E-2</v>
      </c>
      <c r="MXF74" s="88">
        <f t="shared" ca="1" si="2497"/>
        <v>1.3603052617773798E-2</v>
      </c>
      <c r="MXG74" s="88">
        <f t="shared" ca="1" si="2497"/>
        <v>1.3436883408482451E-2</v>
      </c>
      <c r="MXH74" s="88">
        <f t="shared" ca="1" si="2497"/>
        <v>1.3606834805710257E-2</v>
      </c>
      <c r="MXI74" s="88">
        <f t="shared" ca="1" si="2497"/>
        <v>1.6201773142688648E-2</v>
      </c>
      <c r="MXJ74" s="88">
        <f t="shared" ca="1" si="2497"/>
        <v>1.3718246625928989E-2</v>
      </c>
      <c r="MXK74" s="88">
        <f t="shared" ca="1" si="2497"/>
        <v>1.3799781036797045E-2</v>
      </c>
      <c r="MXL74" s="88">
        <f t="shared" ca="1" si="2497"/>
        <v>1.2992125843724618E-2</v>
      </c>
      <c r="MXM74" s="88">
        <f t="shared" ca="1" si="2497"/>
        <v>1.4587385410247102E-2</v>
      </c>
      <c r="MXN74" s="88">
        <f t="shared" ca="1" si="2497"/>
        <v>1.4550538399200759E-2</v>
      </c>
      <c r="MXO74" s="88">
        <f t="shared" ca="1" si="2497"/>
        <v>1.2324170179999724E-2</v>
      </c>
      <c r="MXP74" s="88">
        <f t="shared" ca="1" si="2497"/>
        <v>1.6256359542455041E-2</v>
      </c>
      <c r="MXQ74" s="88">
        <f t="shared" ca="1" si="2497"/>
        <v>1.4083290111504929E-2</v>
      </c>
      <c r="MXR74" s="88">
        <f t="shared" ca="1" si="2497"/>
        <v>1.333753839392233E-2</v>
      </c>
      <c r="MXS74" s="88">
        <f t="shared" ca="1" si="2497"/>
        <v>1.2570113479135418E-2</v>
      </c>
      <c r="MXT74" s="88">
        <f t="shared" ca="1" si="2497"/>
        <v>1.2515826665647089E-2</v>
      </c>
      <c r="MXU74" s="88">
        <f t="shared" ca="1" si="2811"/>
        <v>1.3726925589393587E-2</v>
      </c>
      <c r="MXV74" s="88">
        <f t="shared" ca="1" si="3123"/>
        <v>1.4829881241509229E-2</v>
      </c>
      <c r="MXW74" s="88">
        <f t="shared" ca="1" si="3123"/>
        <v>1.2639290519860572E-2</v>
      </c>
      <c r="MXX74" s="88">
        <f t="shared" ca="1" si="3123"/>
        <v>1.4530458157121631E-2</v>
      </c>
      <c r="MXY74" s="88">
        <f t="shared" ca="1" si="3123"/>
        <v>1.256591222533005E-2</v>
      </c>
      <c r="MXZ74" s="88">
        <f t="shared" ca="1" si="3123"/>
        <v>1.478871189906359E-2</v>
      </c>
      <c r="MYA74" s="88">
        <f t="shared" ca="1" si="3123"/>
        <v>1.4441906353132807E-2</v>
      </c>
      <c r="MYB74" s="88">
        <f t="shared" ca="1" si="3123"/>
        <v>1.2195668412860529E-2</v>
      </c>
      <c r="MYC74" s="88">
        <f t="shared" ca="1" si="3123"/>
        <v>1.2259321582919733E-2</v>
      </c>
      <c r="MYD74" s="88">
        <f t="shared" ca="1" si="3123"/>
        <v>1.2271014781109426E-2</v>
      </c>
      <c r="MYE74" s="88">
        <f t="shared" ca="1" si="3123"/>
        <v>1.5629602385761217E-2</v>
      </c>
      <c r="MYF74" s="88">
        <f t="shared" ca="1" si="3123"/>
        <v>1.2524446980873207E-2</v>
      </c>
      <c r="MYG74" s="88">
        <f t="shared" ca="1" si="3123"/>
        <v>1.347506147695292E-2</v>
      </c>
      <c r="MYH74" s="88">
        <f t="shared" ca="1" si="3123"/>
        <v>1.1406402391174715E-2</v>
      </c>
      <c r="MYI74" s="88">
        <f t="shared" ca="1" si="3123"/>
        <v>1.4398150501829089E-2</v>
      </c>
      <c r="MYJ74" s="88">
        <f t="shared" ca="1" si="3123"/>
        <v>1.4492684058930613E-2</v>
      </c>
      <c r="MYK74" s="88">
        <f t="shared" ca="1" si="3123"/>
        <v>1.3789813029801087E-2</v>
      </c>
      <c r="MYL74" s="88">
        <f ca="1">$C73+$B$1*($B$2-$C73)*$B$7+$B$3*($C73^0.5)*$B$7*_xlfn.NORM.S.INV(RAND())</f>
        <v>1.3296823142507519E-2</v>
      </c>
      <c r="MYM74" s="88">
        <f t="shared" ca="1" si="2967"/>
        <v>1.1639192012098634E-2</v>
      </c>
      <c r="MYN74" s="88">
        <f t="shared" ca="1" si="2967"/>
        <v>1.4405305141412039E-2</v>
      </c>
      <c r="MYO74" s="88">
        <f t="shared" ca="1" si="2967"/>
        <v>1.3727589964821223E-2</v>
      </c>
      <c r="MYP74" s="88">
        <f t="shared" ca="1" si="2967"/>
        <v>1.3114219354171055E-2</v>
      </c>
      <c r="MYQ74" s="88">
        <f t="shared" ca="1" si="2967"/>
        <v>1.0731184653549606E-2</v>
      </c>
      <c r="MYR74" s="88">
        <f t="shared" ca="1" si="2967"/>
        <v>1.3049693302506308E-2</v>
      </c>
      <c r="MYS74" s="88">
        <f t="shared" ca="1" si="2967"/>
        <v>1.1497779126859262E-2</v>
      </c>
      <c r="MYT74" s="88">
        <f t="shared" ca="1" si="2967"/>
        <v>1.3100501612022629E-2</v>
      </c>
      <c r="MYU74" s="88">
        <f t="shared" ca="1" si="2967"/>
        <v>1.362677190836907E-2</v>
      </c>
      <c r="MYV74" s="88">
        <f t="shared" ca="1" si="2967"/>
        <v>1.327834096694883E-2</v>
      </c>
      <c r="MYW74" s="88">
        <f t="shared" ca="1" si="2967"/>
        <v>1.288581541369543E-2</v>
      </c>
      <c r="MYX74" s="88">
        <f t="shared" ca="1" si="2967"/>
        <v>1.2751883549077844E-2</v>
      </c>
      <c r="MYY74" s="88">
        <f t="shared" ca="1" si="2967"/>
        <v>1.3793683370373341E-2</v>
      </c>
      <c r="MYZ74" s="88">
        <f t="shared" ca="1" si="2967"/>
        <v>1.4054853302301704E-2</v>
      </c>
      <c r="MZA74" s="88">
        <f t="shared" ca="1" si="2967"/>
        <v>1.4825587402350265E-2</v>
      </c>
      <c r="MZB74" s="88">
        <f t="shared" ca="1" si="2655"/>
        <v>1.2897039994813774E-2</v>
      </c>
      <c r="MZC74" s="88">
        <f t="shared" ca="1" si="2655"/>
        <v>1.3179461176973375E-2</v>
      </c>
      <c r="MZD74" s="88">
        <f t="shared" ca="1" si="2655"/>
        <v>1.3041762593844859E-2</v>
      </c>
      <c r="MZE74" s="88">
        <f t="shared" ca="1" si="2655"/>
        <v>1.3839244674946443E-2</v>
      </c>
      <c r="MZF74" s="88">
        <f t="shared" ca="1" si="2655"/>
        <v>1.6005091930690184E-2</v>
      </c>
      <c r="MZG74" s="88">
        <f t="shared" ca="1" si="2655"/>
        <v>1.2726950308981794E-2</v>
      </c>
      <c r="MZH74" s="88">
        <f t="shared" ca="1" si="2655"/>
        <v>1.4643687011575826E-2</v>
      </c>
      <c r="MZI74" s="88">
        <f t="shared" ca="1" si="2655"/>
        <v>1.4452449714576168E-2</v>
      </c>
      <c r="MZJ74" s="88">
        <f t="shared" ca="1" si="2655"/>
        <v>1.3278347028472906E-2</v>
      </c>
      <c r="MZK74" s="88">
        <f t="shared" ca="1" si="2655"/>
        <v>1.3754903377420762E-2</v>
      </c>
      <c r="MZL74" s="88">
        <f t="shared" ca="1" si="2655"/>
        <v>1.3680580750863687E-2</v>
      </c>
      <c r="MZM74" s="88">
        <f t="shared" ca="1" si="2655"/>
        <v>1.4089267763861732E-2</v>
      </c>
      <c r="MZN74" s="88">
        <f t="shared" ca="1" si="2655"/>
        <v>1.3712394983236452E-2</v>
      </c>
      <c r="MZO74" s="88">
        <f t="shared" ca="1" si="2655"/>
        <v>1.3482984382022733E-2</v>
      </c>
      <c r="MZP74" s="88">
        <f t="shared" ca="1" si="2655"/>
        <v>1.3740895484318092E-2</v>
      </c>
      <c r="MZQ74" s="88">
        <f t="shared" ca="1" si="2498"/>
        <v>1.1786293918975975E-2</v>
      </c>
      <c r="MZR74" s="88">
        <f t="shared" ca="1" si="2498"/>
        <v>1.2543883240824795E-2</v>
      </c>
      <c r="MZS74" s="88">
        <f t="shared" ca="1" si="2498"/>
        <v>1.3271267583125362E-2</v>
      </c>
      <c r="MZT74" s="88">
        <f t="shared" ca="1" si="2498"/>
        <v>1.4355424138304824E-2</v>
      </c>
      <c r="MZU74" s="88">
        <f t="shared" ca="1" si="2498"/>
        <v>1.2826279862514858E-2</v>
      </c>
      <c r="MZV74" s="88">
        <f t="shared" ca="1" si="2498"/>
        <v>1.4984242231987193E-2</v>
      </c>
      <c r="MZW74" s="88">
        <f t="shared" ca="1" si="2498"/>
        <v>1.1717449778649471E-2</v>
      </c>
      <c r="MZX74" s="88">
        <f t="shared" ca="1" si="2498"/>
        <v>1.4857203988096101E-2</v>
      </c>
      <c r="MZY74" s="88">
        <f t="shared" ca="1" si="2498"/>
        <v>1.4035602767549732E-2</v>
      </c>
      <c r="MZZ74" s="88">
        <f t="shared" ca="1" si="2498"/>
        <v>1.203707553095033E-2</v>
      </c>
      <c r="NAA74" s="88">
        <f t="shared" ca="1" si="2498"/>
        <v>1.2171607134506494E-2</v>
      </c>
      <c r="NAB74" s="88">
        <f t="shared" ca="1" si="2498"/>
        <v>1.5118654555843774E-2</v>
      </c>
      <c r="NAC74" s="88">
        <f t="shared" ca="1" si="2498"/>
        <v>1.5141212790370052E-2</v>
      </c>
      <c r="NAD74" s="88">
        <f t="shared" ca="1" si="2498"/>
        <v>1.5056754259238901E-2</v>
      </c>
      <c r="NAE74" s="88">
        <f t="shared" ca="1" si="2498"/>
        <v>1.472421599058929E-2</v>
      </c>
      <c r="NAF74" s="88">
        <f t="shared" ca="1" si="2498"/>
        <v>1.5405303997540393E-2</v>
      </c>
      <c r="NAG74" s="88">
        <f t="shared" ca="1" si="2812"/>
        <v>1.2900772935866221E-2</v>
      </c>
      <c r="NAH74" s="88">
        <f t="shared" ca="1" si="3124"/>
        <v>1.2436398939354307E-2</v>
      </c>
      <c r="NAI74" s="88">
        <f t="shared" ca="1" si="3124"/>
        <v>1.3400394828742833E-2</v>
      </c>
      <c r="NAJ74" s="88">
        <f t="shared" ca="1" si="3124"/>
        <v>1.4931669879363839E-2</v>
      </c>
      <c r="NAK74" s="88">
        <f t="shared" ca="1" si="3124"/>
        <v>1.3599647514272211E-2</v>
      </c>
      <c r="NAL74" s="88">
        <f t="shared" ca="1" si="3124"/>
        <v>1.2985657584018581E-2</v>
      </c>
      <c r="NAM74" s="88">
        <f t="shared" ca="1" si="3124"/>
        <v>1.3350086626463181E-2</v>
      </c>
      <c r="NAN74" s="88">
        <f t="shared" ca="1" si="3124"/>
        <v>1.478040106654884E-2</v>
      </c>
      <c r="NAO74" s="88">
        <f t="shared" ca="1" si="3124"/>
        <v>1.5822821535476914E-2</v>
      </c>
      <c r="NAP74" s="88">
        <f t="shared" ca="1" si="3124"/>
        <v>1.4122141463492058E-2</v>
      </c>
      <c r="NAQ74" s="88">
        <f t="shared" ca="1" si="3124"/>
        <v>1.4359675410255611E-2</v>
      </c>
      <c r="NAR74" s="88">
        <f t="shared" ca="1" si="3124"/>
        <v>1.1129214593216842E-2</v>
      </c>
      <c r="NAS74" s="88">
        <f t="shared" ca="1" si="3124"/>
        <v>1.371833614645248E-2</v>
      </c>
      <c r="NAT74" s="88">
        <f t="shared" ca="1" si="3124"/>
        <v>1.3251550303824217E-2</v>
      </c>
      <c r="NAU74" s="88">
        <f t="shared" ca="1" si="3124"/>
        <v>1.4920815763499046E-2</v>
      </c>
      <c r="NAV74" s="88">
        <f t="shared" ca="1" si="3124"/>
        <v>1.3131643916170523E-2</v>
      </c>
      <c r="NAW74" s="88">
        <f t="shared" ca="1" si="3124"/>
        <v>1.3064033030450938E-2</v>
      </c>
      <c r="NAX74" s="88">
        <f ca="1">$C73+$B$1*($B$2-$C73)*$B$7+$B$3*($C73^0.5)*$B$7*_xlfn.NORM.S.INV(RAND())</f>
        <v>1.5379383707901604E-2</v>
      </c>
      <c r="NAY74" s="88">
        <f t="shared" ca="1" si="2968"/>
        <v>1.5095313461394725E-2</v>
      </c>
      <c r="NAZ74" s="88">
        <f t="shared" ca="1" si="2968"/>
        <v>1.3144555166943531E-2</v>
      </c>
      <c r="NBA74" s="88">
        <f t="shared" ca="1" si="2968"/>
        <v>1.4320966862278227E-2</v>
      </c>
      <c r="NBB74" s="88">
        <f t="shared" ca="1" si="2968"/>
        <v>1.3774882175570879E-2</v>
      </c>
      <c r="NBC74" s="88">
        <f t="shared" ca="1" si="2968"/>
        <v>1.424694025866761E-2</v>
      </c>
      <c r="NBD74" s="88">
        <f t="shared" ca="1" si="2968"/>
        <v>9.7355552835487816E-3</v>
      </c>
      <c r="NBE74" s="88">
        <f t="shared" ca="1" si="2968"/>
        <v>1.2224480926794162E-2</v>
      </c>
      <c r="NBF74" s="88">
        <f t="shared" ca="1" si="2968"/>
        <v>1.2928930259498409E-2</v>
      </c>
      <c r="NBG74" s="88">
        <f t="shared" ca="1" si="2968"/>
        <v>1.5542210526369657E-2</v>
      </c>
      <c r="NBH74" s="88">
        <f t="shared" ca="1" si="2968"/>
        <v>1.3033540518790875E-2</v>
      </c>
      <c r="NBI74" s="88">
        <f t="shared" ca="1" si="2968"/>
        <v>1.1580159592387319E-2</v>
      </c>
      <c r="NBJ74" s="88">
        <f t="shared" ca="1" si="2968"/>
        <v>1.2986063646628571E-2</v>
      </c>
      <c r="NBK74" s="88">
        <f t="shared" ca="1" si="2968"/>
        <v>1.3971571590831537E-2</v>
      </c>
      <c r="NBL74" s="88">
        <f t="shared" ca="1" si="2968"/>
        <v>1.5053487138807251E-2</v>
      </c>
      <c r="NBM74" s="88">
        <f t="shared" ca="1" si="2968"/>
        <v>1.1031743797849512E-2</v>
      </c>
      <c r="NBN74" s="88">
        <f t="shared" ca="1" si="2656"/>
        <v>1.1388681810051975E-2</v>
      </c>
      <c r="NBO74" s="88">
        <f t="shared" ca="1" si="2656"/>
        <v>1.1592281464956247E-2</v>
      </c>
      <c r="NBP74" s="88">
        <f t="shared" ca="1" si="2656"/>
        <v>1.4445081405133925E-2</v>
      </c>
      <c r="NBQ74" s="88">
        <f t="shared" ca="1" si="2656"/>
        <v>1.3245711608534135E-2</v>
      </c>
      <c r="NBR74" s="88">
        <f t="shared" ca="1" si="2656"/>
        <v>1.6073922203210536E-2</v>
      </c>
      <c r="NBS74" s="88">
        <f t="shared" ca="1" si="2656"/>
        <v>1.5285893969592386E-2</v>
      </c>
      <c r="NBT74" s="88">
        <f t="shared" ca="1" si="2656"/>
        <v>1.3111042528144547E-2</v>
      </c>
      <c r="NBU74" s="88">
        <f t="shared" ca="1" si="2656"/>
        <v>1.3658240042938143E-2</v>
      </c>
      <c r="NBV74" s="88">
        <f t="shared" ca="1" si="2656"/>
        <v>1.2717979775968025E-2</v>
      </c>
      <c r="NBW74" s="88">
        <f t="shared" ca="1" si="2656"/>
        <v>1.3339428581863596E-2</v>
      </c>
      <c r="NBX74" s="88">
        <f t="shared" ca="1" si="2656"/>
        <v>1.3137117313197066E-2</v>
      </c>
      <c r="NBY74" s="88">
        <f t="shared" ca="1" si="2656"/>
        <v>1.4372467116891127E-2</v>
      </c>
      <c r="NBZ74" s="88">
        <f t="shared" ca="1" si="2656"/>
        <v>1.2737955895229832E-2</v>
      </c>
      <c r="NCA74" s="88">
        <f t="shared" ca="1" si="2656"/>
        <v>1.4008983912894938E-2</v>
      </c>
      <c r="NCB74" s="88">
        <f t="shared" ca="1" si="2656"/>
        <v>1.2332475513457543E-2</v>
      </c>
      <c r="NCC74" s="88">
        <f t="shared" ca="1" si="2499"/>
        <v>1.1673295724911133E-2</v>
      </c>
      <c r="NCD74" s="88">
        <f t="shared" ca="1" si="2499"/>
        <v>1.211298958889266E-2</v>
      </c>
      <c r="NCE74" s="88">
        <f t="shared" ca="1" si="2499"/>
        <v>1.1937433769374039E-2</v>
      </c>
      <c r="NCF74" s="88">
        <f t="shared" ca="1" si="2499"/>
        <v>1.5318840735913561E-2</v>
      </c>
      <c r="NCG74" s="88">
        <f t="shared" ca="1" si="2499"/>
        <v>1.4182703527125444E-2</v>
      </c>
      <c r="NCH74" s="88">
        <f t="shared" ca="1" si="2499"/>
        <v>1.3434745698981596E-2</v>
      </c>
      <c r="NCI74" s="88">
        <f t="shared" ca="1" si="2499"/>
        <v>1.2933056841419828E-2</v>
      </c>
      <c r="NCJ74" s="88">
        <f t="shared" ca="1" si="2499"/>
        <v>1.3177295373912552E-2</v>
      </c>
      <c r="NCK74" s="88">
        <f t="shared" ca="1" si="2499"/>
        <v>1.3703569287608103E-2</v>
      </c>
      <c r="NCL74" s="88">
        <f t="shared" ca="1" si="2499"/>
        <v>1.3602362229871616E-2</v>
      </c>
      <c r="NCM74" s="88">
        <f t="shared" ca="1" si="2499"/>
        <v>1.4908478463883311E-2</v>
      </c>
      <c r="NCN74" s="88">
        <f t="shared" ca="1" si="2499"/>
        <v>1.2290442820877259E-2</v>
      </c>
      <c r="NCO74" s="88">
        <f t="shared" ca="1" si="2499"/>
        <v>1.3300097133977956E-2</v>
      </c>
      <c r="NCP74" s="88">
        <f t="shared" ca="1" si="2499"/>
        <v>1.4087187987221063E-2</v>
      </c>
      <c r="NCQ74" s="88">
        <f t="shared" ca="1" si="2499"/>
        <v>1.4397253125957014E-2</v>
      </c>
      <c r="NCR74" s="88">
        <f t="shared" ca="1" si="2499"/>
        <v>1.3116572833439496E-2</v>
      </c>
      <c r="NCS74" s="88">
        <f t="shared" ca="1" si="2813"/>
        <v>1.2296976772815762E-2</v>
      </c>
      <c r="NCT74" s="88">
        <f t="shared" ca="1" si="3125"/>
        <v>1.3864525919099733E-2</v>
      </c>
      <c r="NCU74" s="88">
        <f t="shared" ca="1" si="3125"/>
        <v>1.1851895048499546E-2</v>
      </c>
      <c r="NCV74" s="88">
        <f t="shared" ca="1" si="3125"/>
        <v>1.2146622759309134E-2</v>
      </c>
      <c r="NCW74" s="88">
        <f t="shared" ca="1" si="3125"/>
        <v>1.3261847317231332E-2</v>
      </c>
      <c r="NCX74" s="88">
        <f t="shared" ca="1" si="3125"/>
        <v>1.3408095705204662E-2</v>
      </c>
      <c r="NCY74" s="88">
        <f t="shared" ca="1" si="3125"/>
        <v>1.1431833634602392E-2</v>
      </c>
      <c r="NCZ74" s="88">
        <f t="shared" ca="1" si="3125"/>
        <v>1.2352651504945765E-2</v>
      </c>
      <c r="NDA74" s="88">
        <f t="shared" ca="1" si="3125"/>
        <v>1.4238292270889597E-2</v>
      </c>
      <c r="NDB74" s="88">
        <f t="shared" ca="1" si="3125"/>
        <v>1.4135570669202785E-2</v>
      </c>
      <c r="NDC74" s="88">
        <f t="shared" ca="1" si="3125"/>
        <v>1.2460332400498571E-2</v>
      </c>
      <c r="NDD74" s="88">
        <f t="shared" ca="1" si="3125"/>
        <v>1.2415778714198042E-2</v>
      </c>
      <c r="NDE74" s="88">
        <f t="shared" ca="1" si="3125"/>
        <v>1.4137104541052646E-2</v>
      </c>
      <c r="NDF74" s="88">
        <f t="shared" ca="1" si="3125"/>
        <v>1.2837902019340817E-2</v>
      </c>
      <c r="NDG74" s="88">
        <f t="shared" ca="1" si="3125"/>
        <v>1.4342051879257118E-2</v>
      </c>
      <c r="NDH74" s="88">
        <f t="shared" ca="1" si="3125"/>
        <v>1.3098802469184942E-2</v>
      </c>
      <c r="NDI74" s="88">
        <f t="shared" ca="1" si="3125"/>
        <v>1.3798216176331547E-2</v>
      </c>
      <c r="NDJ74" s="88">
        <f ca="1">$C73+$B$1*($B$2-$C73)*$B$7+$B$3*($C73^0.5)*$B$7*_xlfn.NORM.S.INV(RAND())</f>
        <v>1.5098035631961009E-2</v>
      </c>
      <c r="NDK74" s="88">
        <f t="shared" ca="1" si="2969"/>
        <v>1.2396073978718246E-2</v>
      </c>
      <c r="NDL74" s="88">
        <f t="shared" ca="1" si="2969"/>
        <v>1.2038107828439139E-2</v>
      </c>
      <c r="NDM74" s="88">
        <f t="shared" ca="1" si="2969"/>
        <v>1.3135577616604693E-2</v>
      </c>
      <c r="NDN74" s="88">
        <f t="shared" ca="1" si="2969"/>
        <v>1.076712432328495E-2</v>
      </c>
      <c r="NDO74" s="88">
        <f t="shared" ca="1" si="2969"/>
        <v>1.6156131195505886E-2</v>
      </c>
      <c r="NDP74" s="88">
        <f t="shared" ca="1" si="2969"/>
        <v>1.2524899133683539E-2</v>
      </c>
      <c r="NDQ74" s="88">
        <f t="shared" ca="1" si="2969"/>
        <v>1.25442270901372E-2</v>
      </c>
      <c r="NDR74" s="88">
        <f t="shared" ca="1" si="2969"/>
        <v>1.2894627453113781E-2</v>
      </c>
      <c r="NDS74" s="88">
        <f t="shared" ca="1" si="2969"/>
        <v>1.4537127036238632E-2</v>
      </c>
      <c r="NDT74" s="88">
        <f t="shared" ca="1" si="2969"/>
        <v>1.3125117446419919E-2</v>
      </c>
      <c r="NDU74" s="88">
        <f t="shared" ca="1" si="2969"/>
        <v>1.297857087273933E-2</v>
      </c>
      <c r="NDV74" s="88">
        <f t="shared" ca="1" si="2969"/>
        <v>1.3106229641058986E-2</v>
      </c>
      <c r="NDW74" s="88">
        <f t="shared" ca="1" si="2969"/>
        <v>1.1871793894631975E-2</v>
      </c>
      <c r="NDX74" s="88">
        <f t="shared" ca="1" si="2969"/>
        <v>1.3659238896863496E-2</v>
      </c>
      <c r="NDY74" s="88">
        <f t="shared" ca="1" si="2969"/>
        <v>1.2685299112890651E-2</v>
      </c>
      <c r="NDZ74" s="88">
        <f t="shared" ca="1" si="2657"/>
        <v>1.3674762602043937E-2</v>
      </c>
      <c r="NEA74" s="88">
        <f t="shared" ca="1" si="2657"/>
        <v>1.3521299336072032E-2</v>
      </c>
      <c r="NEB74" s="88">
        <f t="shared" ca="1" si="2657"/>
        <v>1.2880744113332121E-2</v>
      </c>
      <c r="NEC74" s="88">
        <f t="shared" ca="1" si="2657"/>
        <v>1.1371917479510855E-2</v>
      </c>
      <c r="NED74" s="88">
        <f t="shared" ca="1" si="2657"/>
        <v>1.2279865066869818E-2</v>
      </c>
      <c r="NEE74" s="88">
        <f t="shared" ca="1" si="2657"/>
        <v>1.225233460474218E-2</v>
      </c>
      <c r="NEF74" s="88">
        <f t="shared" ca="1" si="2657"/>
        <v>1.4549634682400716E-2</v>
      </c>
      <c r="NEG74" s="88">
        <f t="shared" ca="1" si="2657"/>
        <v>1.3031999496212136E-2</v>
      </c>
      <c r="NEH74" s="88">
        <f t="shared" ca="1" si="2657"/>
        <v>1.3513835199511074E-2</v>
      </c>
      <c r="NEI74" s="88">
        <f t="shared" ca="1" si="2657"/>
        <v>1.552400448958288E-2</v>
      </c>
      <c r="NEJ74" s="88">
        <f t="shared" ca="1" si="2657"/>
        <v>1.222349373622654E-2</v>
      </c>
      <c r="NEK74" s="88">
        <f t="shared" ca="1" si="2657"/>
        <v>1.3443451563183493E-2</v>
      </c>
      <c r="NEL74" s="88">
        <f t="shared" ca="1" si="2657"/>
        <v>1.3187884466064389E-2</v>
      </c>
      <c r="NEM74" s="88">
        <f t="shared" ca="1" si="2657"/>
        <v>1.0984843557940265E-2</v>
      </c>
      <c r="NEN74" s="88">
        <f t="shared" ca="1" si="2657"/>
        <v>1.4581689686658929E-2</v>
      </c>
      <c r="NEO74" s="88">
        <f t="shared" ca="1" si="2500"/>
        <v>1.544521611402693E-2</v>
      </c>
      <c r="NEP74" s="88">
        <f t="shared" ca="1" si="2500"/>
        <v>1.4866859982803288E-2</v>
      </c>
      <c r="NEQ74" s="88">
        <f t="shared" ca="1" si="2500"/>
        <v>1.398053288292451E-2</v>
      </c>
      <c r="NER74" s="88">
        <f t="shared" ca="1" si="2500"/>
        <v>1.2992381870079041E-2</v>
      </c>
      <c r="NES74" s="88">
        <f t="shared" ca="1" si="2500"/>
        <v>1.0764801904454722E-2</v>
      </c>
      <c r="NET74" s="88">
        <f t="shared" ca="1" si="2500"/>
        <v>1.301223731684545E-2</v>
      </c>
      <c r="NEU74" s="88">
        <f t="shared" ca="1" si="2500"/>
        <v>1.4545596188322352E-2</v>
      </c>
      <c r="NEV74" s="88">
        <f t="shared" ca="1" si="2500"/>
        <v>1.3965591526396291E-2</v>
      </c>
      <c r="NEW74" s="88">
        <f t="shared" ca="1" si="2500"/>
        <v>1.4142182624601927E-2</v>
      </c>
      <c r="NEX74" s="88">
        <f t="shared" ca="1" si="2500"/>
        <v>1.1676134643874165E-2</v>
      </c>
      <c r="NEY74" s="88">
        <f t="shared" ca="1" si="2500"/>
        <v>1.0509509014411896E-2</v>
      </c>
      <c r="NEZ74" s="88">
        <f t="shared" ca="1" si="2500"/>
        <v>1.2716397933756389E-2</v>
      </c>
      <c r="NFA74" s="88">
        <f t="shared" ca="1" si="2500"/>
        <v>1.4070519319675201E-2</v>
      </c>
      <c r="NFB74" s="88">
        <f t="shared" ca="1" si="2500"/>
        <v>1.3746459682217098E-2</v>
      </c>
      <c r="NFC74" s="88">
        <f t="shared" ca="1" si="2500"/>
        <v>1.2097492531600938E-2</v>
      </c>
      <c r="NFD74" s="88">
        <f t="shared" ca="1" si="2500"/>
        <v>1.3958306584471E-2</v>
      </c>
      <c r="NFE74" s="88">
        <f t="shared" ca="1" si="2814"/>
        <v>1.1273603551267955E-2</v>
      </c>
      <c r="NFF74" s="88">
        <f t="shared" ca="1" si="3126"/>
        <v>1.2256794449234405E-2</v>
      </c>
      <c r="NFG74" s="88">
        <f t="shared" ca="1" si="3126"/>
        <v>1.2657112233500682E-2</v>
      </c>
      <c r="NFH74" s="88">
        <f t="shared" ca="1" si="3126"/>
        <v>1.1072383346898768E-2</v>
      </c>
      <c r="NFI74" s="88">
        <f t="shared" ca="1" si="3126"/>
        <v>1.4192143141018722E-2</v>
      </c>
      <c r="NFJ74" s="88">
        <f t="shared" ca="1" si="3126"/>
        <v>1.4965628430310055E-2</v>
      </c>
      <c r="NFK74" s="88">
        <f t="shared" ca="1" si="3126"/>
        <v>1.4203931014487454E-2</v>
      </c>
      <c r="NFL74" s="88">
        <f t="shared" ca="1" si="3126"/>
        <v>1.4154739929257724E-2</v>
      </c>
      <c r="NFM74" s="88">
        <f t="shared" ca="1" si="3126"/>
        <v>1.3373506595991428E-2</v>
      </c>
      <c r="NFN74" s="88">
        <f t="shared" ca="1" si="3126"/>
        <v>1.4212326050027386E-2</v>
      </c>
      <c r="NFO74" s="88">
        <f t="shared" ca="1" si="3126"/>
        <v>1.4059631324958364E-2</v>
      </c>
      <c r="NFP74" s="88">
        <f t="shared" ca="1" si="3126"/>
        <v>1.076076895195394E-2</v>
      </c>
      <c r="NFQ74" s="88">
        <f t="shared" ca="1" si="3126"/>
        <v>1.1250336641093362E-2</v>
      </c>
      <c r="NFR74" s="88">
        <f t="shared" ca="1" si="3126"/>
        <v>1.3915483792293761E-2</v>
      </c>
      <c r="NFS74" s="88">
        <f t="shared" ca="1" si="3126"/>
        <v>1.2631714082505735E-2</v>
      </c>
      <c r="NFT74" s="88">
        <f t="shared" ca="1" si="3126"/>
        <v>1.341316914384913E-2</v>
      </c>
      <c r="NFU74" s="88">
        <f t="shared" ca="1" si="3126"/>
        <v>1.154804466581805E-2</v>
      </c>
      <c r="NFV74" s="88">
        <f ca="1">$C73+$B$1*($B$2-$C73)*$B$7+$B$3*($C73^0.5)*$B$7*_xlfn.NORM.S.INV(RAND())</f>
        <v>1.5199627482069284E-2</v>
      </c>
      <c r="NFW74" s="88">
        <f t="shared" ca="1" si="2970"/>
        <v>1.3012059565446224E-2</v>
      </c>
      <c r="NFX74" s="88">
        <f t="shared" ca="1" si="2970"/>
        <v>1.4381564624396586E-2</v>
      </c>
      <c r="NFY74" s="88">
        <f t="shared" ca="1" si="2970"/>
        <v>1.4858040744927721E-2</v>
      </c>
      <c r="NFZ74" s="88">
        <f t="shared" ca="1" si="2970"/>
        <v>1.2802443751238785E-2</v>
      </c>
      <c r="NGA74" s="88">
        <f t="shared" ca="1" si="2970"/>
        <v>1.4317308942421366E-2</v>
      </c>
      <c r="NGB74" s="88">
        <f t="shared" ca="1" si="2970"/>
        <v>1.1993153291939271E-2</v>
      </c>
      <c r="NGC74" s="88">
        <f t="shared" ca="1" si="2970"/>
        <v>1.1457160458160306E-2</v>
      </c>
      <c r="NGD74" s="88">
        <f t="shared" ca="1" si="2970"/>
        <v>1.4387520979805873E-2</v>
      </c>
      <c r="NGE74" s="88">
        <f t="shared" ca="1" si="2970"/>
        <v>1.6475819916056757E-2</v>
      </c>
      <c r="NGF74" s="88">
        <f t="shared" ca="1" si="2970"/>
        <v>1.2640477951203995E-2</v>
      </c>
      <c r="NGG74" s="88">
        <f t="shared" ca="1" si="2970"/>
        <v>1.3779277538291142E-2</v>
      </c>
      <c r="NGH74" s="88">
        <f t="shared" ca="1" si="2970"/>
        <v>1.2242219463412623E-2</v>
      </c>
      <c r="NGI74" s="88">
        <f t="shared" ca="1" si="2970"/>
        <v>1.3605908097656364E-2</v>
      </c>
      <c r="NGJ74" s="88">
        <f t="shared" ca="1" si="2970"/>
        <v>1.419261103627794E-2</v>
      </c>
      <c r="NGK74" s="88">
        <f t="shared" ca="1" si="2970"/>
        <v>1.2229567224488066E-2</v>
      </c>
      <c r="NGL74" s="88">
        <f t="shared" ca="1" si="2658"/>
        <v>1.3491707000503091E-2</v>
      </c>
      <c r="NGM74" s="88">
        <f t="shared" ca="1" si="2658"/>
        <v>1.17743643114127E-2</v>
      </c>
      <c r="NGN74" s="88">
        <f t="shared" ca="1" si="2658"/>
        <v>1.3533707444130157E-2</v>
      </c>
      <c r="NGO74" s="88">
        <f t="shared" ca="1" si="2658"/>
        <v>1.184076983270016E-2</v>
      </c>
      <c r="NGP74" s="88">
        <f t="shared" ca="1" si="2658"/>
        <v>1.2305190558755248E-2</v>
      </c>
      <c r="NGQ74" s="88">
        <f t="shared" ca="1" si="2658"/>
        <v>1.4582636657943928E-2</v>
      </c>
      <c r="NGR74" s="88">
        <f t="shared" ca="1" si="2658"/>
        <v>1.2663745963882563E-2</v>
      </c>
      <c r="NGS74" s="88">
        <f t="shared" ca="1" si="2658"/>
        <v>1.1712798479615903E-2</v>
      </c>
      <c r="NGT74" s="88">
        <f t="shared" ca="1" si="2658"/>
        <v>1.4007501278394816E-2</v>
      </c>
      <c r="NGU74" s="88">
        <f t="shared" ca="1" si="2658"/>
        <v>1.3370527282486565E-2</v>
      </c>
      <c r="NGV74" s="88">
        <f t="shared" ca="1" si="2658"/>
        <v>1.2712595816513225E-2</v>
      </c>
      <c r="NGW74" s="88">
        <f t="shared" ca="1" si="2658"/>
        <v>1.4613138958288651E-2</v>
      </c>
      <c r="NGX74" s="88">
        <f t="shared" ca="1" si="2658"/>
        <v>1.3548024629819749E-2</v>
      </c>
      <c r="NGY74" s="88">
        <f t="shared" ca="1" si="2658"/>
        <v>1.2957494098608038E-2</v>
      </c>
      <c r="NGZ74" s="88">
        <f t="shared" ca="1" si="2658"/>
        <v>1.3032518208500713E-2</v>
      </c>
      <c r="NHA74" s="88">
        <f t="shared" ca="1" si="2501"/>
        <v>1.2848456140922025E-2</v>
      </c>
      <c r="NHB74" s="88">
        <f t="shared" ca="1" si="2501"/>
        <v>1.2859547745657399E-2</v>
      </c>
      <c r="NHC74" s="88">
        <f t="shared" ca="1" si="2501"/>
        <v>1.2324216261097124E-2</v>
      </c>
      <c r="NHD74" s="88">
        <f t="shared" ca="1" si="2501"/>
        <v>1.3300364734153261E-2</v>
      </c>
      <c r="NHE74" s="88">
        <f t="shared" ca="1" si="2501"/>
        <v>1.4501918378806438E-2</v>
      </c>
      <c r="NHF74" s="88">
        <f t="shared" ca="1" si="2501"/>
        <v>1.3373136073009467E-2</v>
      </c>
      <c r="NHG74" s="88">
        <f t="shared" ca="1" si="2501"/>
        <v>1.1954399013887762E-2</v>
      </c>
      <c r="NHH74" s="88">
        <f t="shared" ca="1" si="2501"/>
        <v>1.3525925904873818E-2</v>
      </c>
      <c r="NHI74" s="88">
        <f t="shared" ca="1" si="2501"/>
        <v>1.3384421099160585E-2</v>
      </c>
      <c r="NHJ74" s="88">
        <f t="shared" ca="1" si="2501"/>
        <v>1.3908335983158897E-2</v>
      </c>
      <c r="NHK74" s="88">
        <f t="shared" ca="1" si="2501"/>
        <v>1.5002223018812814E-2</v>
      </c>
      <c r="NHL74" s="88">
        <f t="shared" ca="1" si="2501"/>
        <v>1.3532776397299188E-2</v>
      </c>
      <c r="NHM74" s="88">
        <f t="shared" ca="1" si="2501"/>
        <v>1.5005946850015191E-2</v>
      </c>
      <c r="NHN74" s="88">
        <f t="shared" ca="1" si="2501"/>
        <v>1.1192631833452087E-2</v>
      </c>
      <c r="NHO74" s="88">
        <f t="shared" ca="1" si="2501"/>
        <v>1.2532305300104228E-2</v>
      </c>
      <c r="NHP74" s="88">
        <f t="shared" ca="1" si="2501"/>
        <v>1.2758525771696077E-2</v>
      </c>
      <c r="NHQ74" s="88">
        <f t="shared" ca="1" si="2815"/>
        <v>1.3241112279263514E-2</v>
      </c>
      <c r="NHR74" s="88">
        <f t="shared" ca="1" si="3127"/>
        <v>1.2447173628074574E-2</v>
      </c>
      <c r="NHS74" s="88">
        <f t="shared" ca="1" si="3127"/>
        <v>1.2278474935119871E-2</v>
      </c>
      <c r="NHT74" s="88">
        <f t="shared" ca="1" si="3127"/>
        <v>1.3184451053022966E-2</v>
      </c>
      <c r="NHU74" s="88">
        <f t="shared" ca="1" si="3127"/>
        <v>1.2243958144491448E-2</v>
      </c>
      <c r="NHV74" s="88">
        <f t="shared" ca="1" si="3127"/>
        <v>1.3439253431942031E-2</v>
      </c>
      <c r="NHW74" s="88">
        <f t="shared" ca="1" si="3127"/>
        <v>1.5173661278276166E-2</v>
      </c>
      <c r="NHX74" s="88">
        <f t="shared" ca="1" si="3127"/>
        <v>1.2216334801106819E-2</v>
      </c>
      <c r="NHY74" s="88">
        <f t="shared" ca="1" si="3127"/>
        <v>1.1382831058921232E-2</v>
      </c>
      <c r="NHZ74" s="88">
        <f t="shared" ca="1" si="3127"/>
        <v>1.3917468236345118E-2</v>
      </c>
      <c r="NIA74" s="88">
        <f t="shared" ca="1" si="3127"/>
        <v>1.5451546050030292E-2</v>
      </c>
      <c r="NIB74" s="88">
        <f t="shared" ca="1" si="3127"/>
        <v>1.6393608016582493E-2</v>
      </c>
      <c r="NIC74" s="88">
        <f t="shared" ca="1" si="3127"/>
        <v>1.3547745328109963E-2</v>
      </c>
      <c r="NID74" s="88">
        <f t="shared" ca="1" si="3127"/>
        <v>1.3793223932191808E-2</v>
      </c>
      <c r="NIE74" s="88">
        <f t="shared" ca="1" si="3127"/>
        <v>1.5808314061582996E-2</v>
      </c>
      <c r="NIF74" s="88">
        <f t="shared" ca="1" si="3127"/>
        <v>1.4487347441744965E-2</v>
      </c>
      <c r="NIG74" s="88">
        <f t="shared" ca="1" si="3127"/>
        <v>1.3505133587556301E-2</v>
      </c>
      <c r="NIH74" s="88">
        <f ca="1">$C73+$B$1*($B$2-$C73)*$B$7+$B$3*($C73^0.5)*$B$7*_xlfn.NORM.S.INV(RAND())</f>
        <v>1.5685799807389326E-2</v>
      </c>
      <c r="NII74" s="88">
        <f t="shared" ca="1" si="2971"/>
        <v>1.44277985639331E-2</v>
      </c>
      <c r="NIJ74" s="88">
        <f t="shared" ca="1" si="2971"/>
        <v>1.3651044796293789E-2</v>
      </c>
      <c r="NIK74" s="88">
        <f t="shared" ca="1" si="2971"/>
        <v>1.4152690959098513E-2</v>
      </c>
      <c r="NIL74" s="88">
        <f t="shared" ca="1" si="2971"/>
        <v>1.0326265330315833E-2</v>
      </c>
      <c r="NIM74" s="88">
        <f t="shared" ca="1" si="2971"/>
        <v>1.2611132570936363E-2</v>
      </c>
      <c r="NIN74" s="88">
        <f t="shared" ca="1" si="2971"/>
        <v>1.3184263066502309E-2</v>
      </c>
      <c r="NIO74" s="88">
        <f t="shared" ca="1" si="2971"/>
        <v>1.4504183469329418E-2</v>
      </c>
      <c r="NIP74" s="88">
        <f t="shared" ca="1" si="2971"/>
        <v>1.356458564685312E-2</v>
      </c>
      <c r="NIQ74" s="88">
        <f t="shared" ca="1" si="2971"/>
        <v>1.0921772195326409E-2</v>
      </c>
      <c r="NIR74" s="88">
        <f t="shared" ca="1" si="2971"/>
        <v>1.5857996217095334E-2</v>
      </c>
      <c r="NIS74" s="88">
        <f t="shared" ca="1" si="2971"/>
        <v>1.1588216731529712E-2</v>
      </c>
      <c r="NIT74" s="88">
        <f t="shared" ca="1" si="2971"/>
        <v>1.2441923549440223E-2</v>
      </c>
      <c r="NIU74" s="88">
        <f t="shared" ca="1" si="2971"/>
        <v>1.402396746822073E-2</v>
      </c>
      <c r="NIV74" s="88">
        <f t="shared" ca="1" si="2971"/>
        <v>1.4118560692661396E-2</v>
      </c>
      <c r="NIW74" s="88">
        <f t="shared" ca="1" si="2971"/>
        <v>1.2729350488370098E-2</v>
      </c>
      <c r="NIX74" s="88">
        <f t="shared" ca="1" si="2659"/>
        <v>1.2806042890372763E-2</v>
      </c>
      <c r="NIY74" s="88">
        <f t="shared" ca="1" si="2659"/>
        <v>1.5596719037301598E-2</v>
      </c>
      <c r="NIZ74" s="88">
        <f t="shared" ca="1" si="2659"/>
        <v>1.327739223394029E-2</v>
      </c>
      <c r="NJA74" s="88">
        <f t="shared" ca="1" si="2659"/>
        <v>1.0869572917936306E-2</v>
      </c>
      <c r="NJB74" s="88">
        <f t="shared" ca="1" si="2659"/>
        <v>1.384770047245585E-2</v>
      </c>
      <c r="NJC74" s="88">
        <f t="shared" ca="1" si="2659"/>
        <v>1.351011113000109E-2</v>
      </c>
      <c r="NJD74" s="88">
        <f t="shared" ca="1" si="2659"/>
        <v>1.163259395075766E-2</v>
      </c>
      <c r="NJE74" s="88">
        <f t="shared" ca="1" si="2659"/>
        <v>1.4282343346510632E-2</v>
      </c>
      <c r="NJF74" s="88">
        <f t="shared" ca="1" si="2659"/>
        <v>1.3312107837058442E-2</v>
      </c>
      <c r="NJG74" s="88">
        <f t="shared" ca="1" si="2659"/>
        <v>1.4345622616853675E-2</v>
      </c>
      <c r="NJH74" s="88">
        <f t="shared" ca="1" si="2659"/>
        <v>1.3858941424927431E-2</v>
      </c>
      <c r="NJI74" s="88">
        <f t="shared" ca="1" si="2659"/>
        <v>1.2768645321489013E-2</v>
      </c>
      <c r="NJJ74" s="88">
        <f t="shared" ca="1" si="2659"/>
        <v>1.3363085770158656E-2</v>
      </c>
      <c r="NJK74" s="88">
        <f t="shared" ca="1" si="2659"/>
        <v>1.1278659535368557E-2</v>
      </c>
      <c r="NJL74" s="88">
        <f t="shared" ca="1" si="2659"/>
        <v>1.3110225581395315E-2</v>
      </c>
      <c r="NJM74" s="88">
        <f t="shared" ca="1" si="2502"/>
        <v>1.3606949884055324E-2</v>
      </c>
      <c r="NJN74" s="88">
        <f t="shared" ca="1" si="2502"/>
        <v>1.5028048423942415E-2</v>
      </c>
      <c r="NJO74" s="88">
        <f t="shared" ca="1" si="2502"/>
        <v>1.5072287701044218E-2</v>
      </c>
      <c r="NJP74" s="88">
        <f t="shared" ca="1" si="2502"/>
        <v>1.7217187489178845E-2</v>
      </c>
      <c r="NJQ74" s="88">
        <f t="shared" ca="1" si="2502"/>
        <v>1.3124348180063403E-2</v>
      </c>
      <c r="NJR74" s="88">
        <f t="shared" ca="1" si="2502"/>
        <v>1.4601477705514305E-2</v>
      </c>
      <c r="NJS74" s="88">
        <f t="shared" ca="1" si="2502"/>
        <v>1.475576479781399E-2</v>
      </c>
      <c r="NJT74" s="88">
        <f t="shared" ca="1" si="2502"/>
        <v>1.4701972546350811E-2</v>
      </c>
      <c r="NJU74" s="88">
        <f t="shared" ca="1" si="2502"/>
        <v>1.3379448627343048E-2</v>
      </c>
      <c r="NJV74" s="88">
        <f t="shared" ca="1" si="2502"/>
        <v>1.3434388092224839E-2</v>
      </c>
      <c r="NJW74" s="88">
        <f t="shared" ca="1" si="2502"/>
        <v>1.1785052038785932E-2</v>
      </c>
      <c r="NJX74" s="88">
        <f t="shared" ca="1" si="2502"/>
        <v>1.2213720247190547E-2</v>
      </c>
      <c r="NJY74" s="88">
        <f t="shared" ca="1" si="2502"/>
        <v>1.3801936532142874E-2</v>
      </c>
      <c r="NJZ74" s="88">
        <f t="shared" ca="1" si="2502"/>
        <v>1.3686181856743269E-2</v>
      </c>
      <c r="NKA74" s="88">
        <f t="shared" ca="1" si="2502"/>
        <v>1.1785577166967114E-2</v>
      </c>
      <c r="NKB74" s="88">
        <f t="shared" ca="1" si="2502"/>
        <v>1.0582826056427758E-2</v>
      </c>
      <c r="NKC74" s="88">
        <f t="shared" ca="1" si="2816"/>
        <v>1.3954314504185055E-2</v>
      </c>
      <c r="NKD74" s="88">
        <f t="shared" ca="1" si="3128"/>
        <v>1.3633615212439191E-2</v>
      </c>
      <c r="NKE74" s="88">
        <f t="shared" ca="1" si="3128"/>
        <v>1.370514220568002E-2</v>
      </c>
      <c r="NKF74" s="88">
        <f t="shared" ca="1" si="3128"/>
        <v>1.4167858807987757E-2</v>
      </c>
      <c r="NKG74" s="88">
        <f t="shared" ca="1" si="3128"/>
        <v>1.2820807867867112E-2</v>
      </c>
      <c r="NKH74" s="88">
        <f t="shared" ca="1" si="3128"/>
        <v>1.0670414268904544E-2</v>
      </c>
      <c r="NKI74" s="88">
        <f t="shared" ca="1" si="3128"/>
        <v>1.2330675185209328E-2</v>
      </c>
      <c r="NKJ74" s="88">
        <f t="shared" ca="1" si="3128"/>
        <v>1.5322394889987039E-2</v>
      </c>
      <c r="NKK74" s="88">
        <f t="shared" ca="1" si="3128"/>
        <v>1.3229871819102703E-2</v>
      </c>
      <c r="NKL74" s="88">
        <f t="shared" ca="1" si="3128"/>
        <v>1.3579727875055332E-2</v>
      </c>
      <c r="NKM74" s="88">
        <f t="shared" ca="1" si="3128"/>
        <v>1.3752392618856473E-2</v>
      </c>
      <c r="NKN74" s="88">
        <f t="shared" ca="1" si="3128"/>
        <v>1.3933371518915296E-2</v>
      </c>
      <c r="NKO74" s="88">
        <f t="shared" ca="1" si="3128"/>
        <v>1.4436214749588002E-2</v>
      </c>
      <c r="NKP74" s="88">
        <f t="shared" ca="1" si="3128"/>
        <v>1.4691111091721698E-2</v>
      </c>
      <c r="NKQ74" s="88">
        <f t="shared" ca="1" si="3128"/>
        <v>1.3893595918384939E-2</v>
      </c>
      <c r="NKR74" s="88">
        <f t="shared" ca="1" si="3128"/>
        <v>1.4633083532015749E-2</v>
      </c>
      <c r="NKS74" s="88">
        <f t="shared" ca="1" si="3128"/>
        <v>1.5231013241139433E-2</v>
      </c>
      <c r="NKT74" s="88">
        <f ca="1">$C73+$B$1*($B$2-$C73)*$B$7+$B$3*($C73^0.5)*$B$7*_xlfn.NORM.S.INV(RAND())</f>
        <v>1.1072072266194364E-2</v>
      </c>
      <c r="NKU74" s="88">
        <f t="shared" ca="1" si="2972"/>
        <v>1.2374197498739437E-2</v>
      </c>
      <c r="NKV74" s="88">
        <f t="shared" ca="1" si="2972"/>
        <v>1.2120901449564455E-2</v>
      </c>
      <c r="NKW74" s="88">
        <f t="shared" ca="1" si="2972"/>
        <v>1.382772166044861E-2</v>
      </c>
      <c r="NKX74" s="88">
        <f t="shared" ca="1" si="2972"/>
        <v>1.3106807128153359E-2</v>
      </c>
      <c r="NKY74" s="88">
        <f t="shared" ca="1" si="2972"/>
        <v>1.4309239604905884E-2</v>
      </c>
      <c r="NKZ74" s="88">
        <f t="shared" ca="1" si="2972"/>
        <v>1.4577734032694667E-2</v>
      </c>
      <c r="NLA74" s="88">
        <f t="shared" ca="1" si="2972"/>
        <v>1.1475637281824861E-2</v>
      </c>
      <c r="NLB74" s="88">
        <f t="shared" ca="1" si="2972"/>
        <v>1.1938059826259041E-2</v>
      </c>
      <c r="NLC74" s="88">
        <f t="shared" ca="1" si="2972"/>
        <v>1.4006755878446806E-2</v>
      </c>
      <c r="NLD74" s="88">
        <f t="shared" ca="1" si="2972"/>
        <v>1.3101447310600636E-2</v>
      </c>
      <c r="NLE74" s="88">
        <f t="shared" ca="1" si="2972"/>
        <v>1.4155481122845742E-2</v>
      </c>
      <c r="NLF74" s="88">
        <f t="shared" ca="1" si="2972"/>
        <v>1.4490804494521737E-2</v>
      </c>
      <c r="NLG74" s="88">
        <f t="shared" ca="1" si="2972"/>
        <v>1.4561499694014801E-2</v>
      </c>
      <c r="NLH74" s="88">
        <f t="shared" ca="1" si="2972"/>
        <v>1.3383520576654095E-2</v>
      </c>
      <c r="NLI74" s="88">
        <f t="shared" ca="1" si="2972"/>
        <v>1.251365533048753E-2</v>
      </c>
      <c r="NLJ74" s="88">
        <f t="shared" ca="1" si="2660"/>
        <v>1.1277685804468238E-2</v>
      </c>
      <c r="NLK74" s="88">
        <f t="shared" ca="1" si="2660"/>
        <v>1.0019292362016978E-2</v>
      </c>
      <c r="NLL74" s="88">
        <f t="shared" ca="1" si="2660"/>
        <v>1.3831031126578741E-2</v>
      </c>
      <c r="NLM74" s="88">
        <f t="shared" ca="1" si="2660"/>
        <v>1.2683708299773323E-2</v>
      </c>
      <c r="NLN74" s="88">
        <f t="shared" ca="1" si="2660"/>
        <v>1.3508403254913658E-2</v>
      </c>
      <c r="NLO74" s="88">
        <f t="shared" ca="1" si="2660"/>
        <v>1.459753761325438E-2</v>
      </c>
      <c r="NLP74" s="88">
        <f t="shared" ca="1" si="2660"/>
        <v>1.210184484689851E-2</v>
      </c>
      <c r="NLQ74" s="88">
        <f t="shared" ca="1" si="2660"/>
        <v>1.0903364966035917E-2</v>
      </c>
      <c r="NLR74" s="88">
        <f t="shared" ca="1" si="2660"/>
        <v>1.341718773099842E-2</v>
      </c>
      <c r="NLS74" s="88">
        <f t="shared" ca="1" si="2660"/>
        <v>1.1163357990637592E-2</v>
      </c>
      <c r="NLT74" s="88">
        <f t="shared" ca="1" si="2660"/>
        <v>1.2667510772662116E-2</v>
      </c>
      <c r="NLU74" s="88">
        <f t="shared" ca="1" si="2660"/>
        <v>1.4046939660401062E-2</v>
      </c>
      <c r="NLV74" s="88">
        <f t="shared" ca="1" si="2660"/>
        <v>1.3021057775264522E-2</v>
      </c>
      <c r="NLW74" s="88">
        <f t="shared" ca="1" si="2660"/>
        <v>1.1815040513513699E-2</v>
      </c>
      <c r="NLX74" s="88">
        <f t="shared" ca="1" si="2660"/>
        <v>1.5838301527545375E-2</v>
      </c>
      <c r="NLY74" s="88">
        <f t="shared" ca="1" si="2503"/>
        <v>1.2758554688785759E-2</v>
      </c>
      <c r="NLZ74" s="88">
        <f t="shared" ca="1" si="2503"/>
        <v>1.3615718498790225E-2</v>
      </c>
      <c r="NMA74" s="88">
        <f t="shared" ca="1" si="2503"/>
        <v>1.4541966266508695E-2</v>
      </c>
      <c r="NMB74" s="88">
        <f t="shared" ca="1" si="2503"/>
        <v>1.090091635934097E-2</v>
      </c>
      <c r="NMC74" s="88">
        <f t="shared" ca="1" si="2503"/>
        <v>1.3064981801409654E-2</v>
      </c>
      <c r="NMD74" s="88">
        <f t="shared" ca="1" si="2503"/>
        <v>1.2841045665503941E-2</v>
      </c>
      <c r="NME74" s="88">
        <f t="shared" ca="1" si="2503"/>
        <v>1.3721919651869039E-2</v>
      </c>
      <c r="NMF74" s="88">
        <f t="shared" ca="1" si="2503"/>
        <v>1.1970315515108113E-2</v>
      </c>
      <c r="NMG74" s="88">
        <f t="shared" ca="1" si="2503"/>
        <v>1.4394971614018141E-2</v>
      </c>
      <c r="NMH74" s="88">
        <f t="shared" ca="1" si="2503"/>
        <v>1.6095375609365196E-2</v>
      </c>
      <c r="NMI74" s="88">
        <f t="shared" ca="1" si="2503"/>
        <v>1.4290575219823893E-2</v>
      </c>
      <c r="NMJ74" s="88">
        <f t="shared" ca="1" si="2503"/>
        <v>1.2879019520299795E-2</v>
      </c>
      <c r="NMK74" s="88">
        <f t="shared" ca="1" si="2503"/>
        <v>1.4024847464009902E-2</v>
      </c>
      <c r="NML74" s="88">
        <f t="shared" ca="1" si="2503"/>
        <v>1.2500529635027458E-2</v>
      </c>
      <c r="NMM74" s="88">
        <f t="shared" ca="1" si="2503"/>
        <v>1.3734956866388261E-2</v>
      </c>
      <c r="NMN74" s="88">
        <f t="shared" ca="1" si="2503"/>
        <v>1.2983731730589738E-2</v>
      </c>
      <c r="NMO74" s="88">
        <f t="shared" ca="1" si="2817"/>
        <v>1.296839174175239E-2</v>
      </c>
      <c r="NMP74" s="88">
        <f t="shared" ca="1" si="3129"/>
        <v>1.4949830584029237E-2</v>
      </c>
      <c r="NMQ74" s="88">
        <f t="shared" ca="1" si="3129"/>
        <v>1.4208151223541287E-2</v>
      </c>
      <c r="NMR74" s="88">
        <f t="shared" ca="1" si="3129"/>
        <v>1.5025876503971875E-2</v>
      </c>
      <c r="NMS74" s="88">
        <f t="shared" ca="1" si="3129"/>
        <v>1.1946463132711849E-2</v>
      </c>
      <c r="NMT74" s="88">
        <f t="shared" ca="1" si="3129"/>
        <v>1.404378763025833E-2</v>
      </c>
      <c r="NMU74" s="88">
        <f t="shared" ca="1" si="3129"/>
        <v>1.2241230875748346E-2</v>
      </c>
      <c r="NMV74" s="88">
        <f t="shared" ca="1" si="3129"/>
        <v>1.1147752033887001E-2</v>
      </c>
      <c r="NMW74" s="88">
        <f t="shared" ca="1" si="3129"/>
        <v>1.3637456357894345E-2</v>
      </c>
      <c r="NMX74" s="88">
        <f t="shared" ca="1" si="3129"/>
        <v>1.1614548507388866E-2</v>
      </c>
      <c r="NMY74" s="88">
        <f t="shared" ca="1" si="3129"/>
        <v>1.409595187240803E-2</v>
      </c>
      <c r="NMZ74" s="88">
        <f t="shared" ca="1" si="3129"/>
        <v>1.6720307831641332E-2</v>
      </c>
      <c r="NNA74" s="88">
        <f t="shared" ca="1" si="3129"/>
        <v>1.4070402662647466E-2</v>
      </c>
      <c r="NNB74" s="88">
        <f t="shared" ca="1" si="3129"/>
        <v>1.6391243238874625E-2</v>
      </c>
      <c r="NNC74" s="88">
        <f t="shared" ca="1" si="3129"/>
        <v>1.2678961251565483E-2</v>
      </c>
      <c r="NND74" s="88">
        <f t="shared" ca="1" si="3129"/>
        <v>1.3052334490061889E-2</v>
      </c>
      <c r="NNE74" s="88">
        <f t="shared" ca="1" si="3129"/>
        <v>1.3821978354037066E-2</v>
      </c>
      <c r="NNF74" s="88">
        <f ca="1">$C73+$B$1*($B$2-$C73)*$B$7+$B$3*($C73^0.5)*$B$7*_xlfn.NORM.S.INV(RAND())</f>
        <v>1.423582257311632E-2</v>
      </c>
      <c r="NNG74" s="88">
        <f t="shared" ca="1" si="2973"/>
        <v>1.2379496741963925E-2</v>
      </c>
      <c r="NNH74" s="88">
        <f t="shared" ca="1" si="2973"/>
        <v>1.441710445227359E-2</v>
      </c>
      <c r="NNI74" s="88">
        <f t="shared" ca="1" si="2973"/>
        <v>1.4284438827188852E-2</v>
      </c>
      <c r="NNJ74" s="88">
        <f t="shared" ca="1" si="2973"/>
        <v>1.3818640698238346E-2</v>
      </c>
      <c r="NNK74" s="88">
        <f t="shared" ca="1" si="2973"/>
        <v>1.3614897249200087E-2</v>
      </c>
      <c r="NNL74" s="88">
        <f t="shared" ca="1" si="2973"/>
        <v>1.2922444103120462E-2</v>
      </c>
      <c r="NNM74" s="88">
        <f t="shared" ca="1" si="2973"/>
        <v>1.3118194957182234E-2</v>
      </c>
      <c r="NNN74" s="88">
        <f t="shared" ca="1" si="2973"/>
        <v>1.3267289238123071E-2</v>
      </c>
      <c r="NNO74" s="88">
        <f t="shared" ca="1" si="2973"/>
        <v>1.3461597912659636E-2</v>
      </c>
      <c r="NNP74" s="88">
        <f t="shared" ca="1" si="2973"/>
        <v>1.319182633767995E-2</v>
      </c>
      <c r="NNQ74" s="88">
        <f t="shared" ca="1" si="2973"/>
        <v>1.4407256933893756E-2</v>
      </c>
      <c r="NNR74" s="88">
        <f t="shared" ca="1" si="2973"/>
        <v>1.2249841911345481E-2</v>
      </c>
      <c r="NNS74" s="88">
        <f t="shared" ca="1" si="2973"/>
        <v>1.3648183318848732E-2</v>
      </c>
      <c r="NNT74" s="88">
        <f t="shared" ca="1" si="2973"/>
        <v>1.2320730147836892E-2</v>
      </c>
      <c r="NNU74" s="88">
        <f t="shared" ca="1" si="2973"/>
        <v>1.339674495263065E-2</v>
      </c>
      <c r="NNV74" s="88">
        <f t="shared" ca="1" si="2661"/>
        <v>1.3440205720055057E-2</v>
      </c>
      <c r="NNW74" s="88">
        <f t="shared" ca="1" si="2661"/>
        <v>1.211922140401718E-2</v>
      </c>
      <c r="NNX74" s="88">
        <f t="shared" ca="1" si="2661"/>
        <v>1.2863910977065737E-2</v>
      </c>
      <c r="NNY74" s="88">
        <f t="shared" ca="1" si="2661"/>
        <v>1.2623291210879291E-2</v>
      </c>
      <c r="NNZ74" s="88">
        <f t="shared" ca="1" si="2661"/>
        <v>1.2806887803862707E-2</v>
      </c>
      <c r="NOA74" s="88">
        <f t="shared" ca="1" si="2661"/>
        <v>1.3240619286778204E-2</v>
      </c>
      <c r="NOB74" s="88">
        <f t="shared" ca="1" si="2661"/>
        <v>1.6254358527374703E-2</v>
      </c>
      <c r="NOC74" s="88">
        <f t="shared" ca="1" si="2661"/>
        <v>1.3738836562290203E-2</v>
      </c>
      <c r="NOD74" s="88">
        <f t="shared" ca="1" si="2661"/>
        <v>1.4557590313393078E-2</v>
      </c>
      <c r="NOE74" s="88">
        <f t="shared" ca="1" si="2661"/>
        <v>1.2578705225479679E-2</v>
      </c>
      <c r="NOF74" s="88">
        <f t="shared" ca="1" si="2661"/>
        <v>1.1778116707500348E-2</v>
      </c>
      <c r="NOG74" s="88">
        <f t="shared" ca="1" si="2661"/>
        <v>1.3036110338148258E-2</v>
      </c>
      <c r="NOH74" s="88">
        <f t="shared" ca="1" si="2661"/>
        <v>1.3220452902119921E-2</v>
      </c>
      <c r="NOI74" s="88">
        <f t="shared" ca="1" si="2661"/>
        <v>1.3480283551702743E-2</v>
      </c>
      <c r="NOJ74" s="88">
        <f t="shared" ca="1" si="2661"/>
        <v>1.4730828426932166E-2</v>
      </c>
      <c r="NOK74" s="88">
        <f t="shared" ca="1" si="2504"/>
        <v>1.3840886658559752E-2</v>
      </c>
      <c r="NOL74" s="88">
        <f t="shared" ca="1" si="2504"/>
        <v>1.399972035544469E-2</v>
      </c>
      <c r="NOM74" s="88">
        <f t="shared" ca="1" si="2504"/>
        <v>1.2871439275800728E-2</v>
      </c>
      <c r="NON74" s="88">
        <f t="shared" ca="1" si="2504"/>
        <v>1.2144012718682151E-2</v>
      </c>
      <c r="NOO74" s="88">
        <f t="shared" ca="1" si="2504"/>
        <v>1.3562681925636906E-2</v>
      </c>
      <c r="NOP74" s="88">
        <f t="shared" ca="1" si="2504"/>
        <v>1.5443183758770334E-2</v>
      </c>
      <c r="NOQ74" s="88">
        <f t="shared" ca="1" si="2504"/>
        <v>1.1871863468229608E-2</v>
      </c>
      <c r="NOR74" s="88">
        <f t="shared" ca="1" si="2504"/>
        <v>1.3144164599726268E-2</v>
      </c>
      <c r="NOS74" s="88">
        <f t="shared" ca="1" si="2504"/>
        <v>1.2843024976695492E-2</v>
      </c>
      <c r="NOT74" s="88">
        <f t="shared" ca="1" si="2504"/>
        <v>1.4258455866057429E-2</v>
      </c>
      <c r="NOU74" s="88">
        <f t="shared" ca="1" si="2504"/>
        <v>1.1226319161978939E-2</v>
      </c>
      <c r="NOV74" s="88">
        <f t="shared" ca="1" si="2504"/>
        <v>1.2767552272248238E-2</v>
      </c>
      <c r="NOW74" s="88">
        <f t="shared" ca="1" si="2504"/>
        <v>1.3128884558024799E-2</v>
      </c>
      <c r="NOX74" s="88">
        <f t="shared" ca="1" si="2504"/>
        <v>1.3789451000718154E-2</v>
      </c>
      <c r="NOY74" s="88">
        <f t="shared" ca="1" si="2504"/>
        <v>1.2584547332846922E-2</v>
      </c>
      <c r="NOZ74" s="88">
        <f t="shared" ca="1" si="2504"/>
        <v>1.3486474438332525E-2</v>
      </c>
      <c r="NPA74" s="88">
        <f t="shared" ca="1" si="2818"/>
        <v>1.5026136295512093E-2</v>
      </c>
      <c r="NPB74" s="88">
        <f t="shared" ca="1" si="3130"/>
        <v>1.301440704995073E-2</v>
      </c>
      <c r="NPC74" s="88">
        <f t="shared" ca="1" si="3130"/>
        <v>1.3697618759170109E-2</v>
      </c>
      <c r="NPD74" s="88">
        <f t="shared" ca="1" si="3130"/>
        <v>1.4009880884040246E-2</v>
      </c>
      <c r="NPE74" s="88">
        <f t="shared" ca="1" si="3130"/>
        <v>1.2851078371680374E-2</v>
      </c>
      <c r="NPF74" s="88">
        <f t="shared" ca="1" si="3130"/>
        <v>1.3989604591612336E-2</v>
      </c>
      <c r="NPG74" s="88">
        <f t="shared" ca="1" si="3130"/>
        <v>1.2760207305035453E-2</v>
      </c>
      <c r="NPH74" s="88">
        <f t="shared" ca="1" si="3130"/>
        <v>1.3407097787140684E-2</v>
      </c>
      <c r="NPI74" s="88">
        <f t="shared" ca="1" si="3130"/>
        <v>1.198657594784632E-2</v>
      </c>
      <c r="NPJ74" s="88">
        <f t="shared" ca="1" si="3130"/>
        <v>1.2903920558906363E-2</v>
      </c>
      <c r="NPK74" s="88">
        <f t="shared" ca="1" si="3130"/>
        <v>1.5806750896844156E-2</v>
      </c>
      <c r="NPL74" s="88">
        <f t="shared" ca="1" si="3130"/>
        <v>1.0759285316882392E-2</v>
      </c>
      <c r="NPM74" s="88">
        <f t="shared" ca="1" si="3130"/>
        <v>1.2938484162586411E-2</v>
      </c>
      <c r="NPN74" s="88">
        <f t="shared" ca="1" si="3130"/>
        <v>1.3826443315406459E-2</v>
      </c>
      <c r="NPO74" s="88">
        <f t="shared" ca="1" si="3130"/>
        <v>1.2729041613263114E-2</v>
      </c>
      <c r="NPP74" s="88">
        <f t="shared" ca="1" si="3130"/>
        <v>1.1894611723512714E-2</v>
      </c>
      <c r="NPQ74" s="88">
        <f t="shared" ca="1" si="3130"/>
        <v>1.4470975985924339E-2</v>
      </c>
      <c r="NPR74" s="88">
        <f ca="1">$C73+$B$1*($B$2-$C73)*$B$7+$B$3*($C73^0.5)*$B$7*_xlfn.NORM.S.INV(RAND())</f>
        <v>1.4961514584864301E-2</v>
      </c>
      <c r="NPS74" s="88">
        <f t="shared" ca="1" si="2974"/>
        <v>1.462924954003462E-2</v>
      </c>
      <c r="NPT74" s="88">
        <f t="shared" ca="1" si="2974"/>
        <v>1.420355798160486E-2</v>
      </c>
      <c r="NPU74" s="88">
        <f t="shared" ca="1" si="2974"/>
        <v>1.4025009468223304E-2</v>
      </c>
      <c r="NPV74" s="88">
        <f t="shared" ca="1" si="2974"/>
        <v>1.2731006137459196E-2</v>
      </c>
      <c r="NPW74" s="88">
        <f t="shared" ca="1" si="2974"/>
        <v>1.5450713918027456E-2</v>
      </c>
      <c r="NPX74" s="88">
        <f t="shared" ca="1" si="2974"/>
        <v>1.4561234535053022E-2</v>
      </c>
      <c r="NPY74" s="88">
        <f t="shared" ca="1" si="2974"/>
        <v>1.3282291628185311E-2</v>
      </c>
      <c r="NPZ74" s="88">
        <f t="shared" ca="1" si="2974"/>
        <v>1.6028861825661316E-2</v>
      </c>
      <c r="NQA74" s="88">
        <f t="shared" ca="1" si="2974"/>
        <v>1.3666064711425462E-2</v>
      </c>
      <c r="NQB74" s="88">
        <f t="shared" ca="1" si="2974"/>
        <v>1.3574806193415761E-2</v>
      </c>
      <c r="NQC74" s="88">
        <f t="shared" ca="1" si="2974"/>
        <v>1.1602170108535682E-2</v>
      </c>
      <c r="NQD74" s="88">
        <f t="shared" ca="1" si="2974"/>
        <v>1.1858288221511838E-2</v>
      </c>
      <c r="NQE74" s="88">
        <f t="shared" ca="1" si="2974"/>
        <v>1.2323908932733361E-2</v>
      </c>
      <c r="NQF74" s="88">
        <f t="shared" ca="1" si="2974"/>
        <v>1.3681426264715926E-2</v>
      </c>
      <c r="NQG74" s="88">
        <f t="shared" ca="1" si="2974"/>
        <v>1.3390352648518697E-2</v>
      </c>
      <c r="NQH74" s="88">
        <f t="shared" ca="1" si="2662"/>
        <v>1.3905115862643674E-2</v>
      </c>
      <c r="NQI74" s="88">
        <f t="shared" ca="1" si="2662"/>
        <v>1.2349709549737228E-2</v>
      </c>
      <c r="NQJ74" s="88">
        <f t="shared" ca="1" si="2662"/>
        <v>1.5738759699640441E-2</v>
      </c>
      <c r="NQK74" s="88">
        <f t="shared" ca="1" si="2662"/>
        <v>1.49797781707672E-2</v>
      </c>
      <c r="NQL74" s="88">
        <f t="shared" ca="1" si="2662"/>
        <v>1.3793880443204707E-2</v>
      </c>
      <c r="NQM74" s="88">
        <f t="shared" ca="1" si="2662"/>
        <v>1.1788564927826942E-2</v>
      </c>
      <c r="NQN74" s="88">
        <f t="shared" ca="1" si="2662"/>
        <v>1.3995150330085108E-2</v>
      </c>
      <c r="NQO74" s="88">
        <f t="shared" ca="1" si="2662"/>
        <v>1.5073681806687301E-2</v>
      </c>
      <c r="NQP74" s="88">
        <f t="shared" ca="1" si="2662"/>
        <v>1.1939547891672214E-2</v>
      </c>
      <c r="NQQ74" s="88">
        <f t="shared" ca="1" si="2662"/>
        <v>1.5328462841715062E-2</v>
      </c>
      <c r="NQR74" s="88">
        <f t="shared" ca="1" si="2662"/>
        <v>1.126558658183067E-2</v>
      </c>
      <c r="NQS74" s="88">
        <f t="shared" ca="1" si="2662"/>
        <v>1.3386268581579354E-2</v>
      </c>
      <c r="NQT74" s="88">
        <f t="shared" ca="1" si="2662"/>
        <v>1.4012727624902691E-2</v>
      </c>
      <c r="NQU74" s="88">
        <f t="shared" ca="1" si="2662"/>
        <v>1.3807872798120017E-2</v>
      </c>
      <c r="NQV74" s="88">
        <f t="shared" ca="1" si="2662"/>
        <v>1.3550920415910109E-2</v>
      </c>
      <c r="NQW74" s="88">
        <f t="shared" ca="1" si="2505"/>
        <v>1.4933021280837708E-2</v>
      </c>
      <c r="NQX74" s="88">
        <f t="shared" ca="1" si="2505"/>
        <v>1.1810291655115176E-2</v>
      </c>
      <c r="NQY74" s="88">
        <f t="shared" ca="1" si="2505"/>
        <v>1.2223697728576625E-2</v>
      </c>
      <c r="NQZ74" s="88">
        <f t="shared" ca="1" si="2505"/>
        <v>1.5088120801086355E-2</v>
      </c>
      <c r="NRA74" s="88">
        <f t="shared" ca="1" si="2505"/>
        <v>1.2479340142632456E-2</v>
      </c>
      <c r="NRB74" s="88">
        <f t="shared" ca="1" si="2505"/>
        <v>1.2037937070964113E-2</v>
      </c>
      <c r="NRC74" s="88">
        <f t="shared" ca="1" si="2505"/>
        <v>1.4262293203144495E-2</v>
      </c>
      <c r="NRD74" s="88">
        <f t="shared" ca="1" si="2505"/>
        <v>9.9838459407203661E-3</v>
      </c>
      <c r="NRE74" s="88">
        <f t="shared" ca="1" si="2505"/>
        <v>1.051584864132667E-2</v>
      </c>
      <c r="NRF74" s="88">
        <f t="shared" ca="1" si="2505"/>
        <v>1.4370897952636626E-2</v>
      </c>
      <c r="NRG74" s="88">
        <f t="shared" ca="1" si="2505"/>
        <v>1.1716910963419645E-2</v>
      </c>
      <c r="NRH74" s="88">
        <f t="shared" ca="1" si="2505"/>
        <v>1.3104186889573807E-2</v>
      </c>
      <c r="NRI74" s="88">
        <f t="shared" ca="1" si="2505"/>
        <v>1.3241138562161683E-2</v>
      </c>
      <c r="NRJ74" s="88">
        <f t="shared" ca="1" si="2505"/>
        <v>1.445634211836885E-2</v>
      </c>
      <c r="NRK74" s="88">
        <f t="shared" ca="1" si="2505"/>
        <v>1.3020034749013068E-2</v>
      </c>
      <c r="NRL74" s="88">
        <f t="shared" ca="1" si="2505"/>
        <v>1.4476781859620414E-2</v>
      </c>
      <c r="NRM74" s="88">
        <f t="shared" ca="1" si="2819"/>
        <v>1.3020910967493134E-2</v>
      </c>
      <c r="NRN74" s="88">
        <f t="shared" ca="1" si="3131"/>
        <v>1.323739366615384E-2</v>
      </c>
      <c r="NRO74" s="88">
        <f t="shared" ca="1" si="3131"/>
        <v>1.502139404096817E-2</v>
      </c>
      <c r="NRP74" s="88">
        <f t="shared" ca="1" si="3131"/>
        <v>1.1797958117341505E-2</v>
      </c>
      <c r="NRQ74" s="88">
        <f t="shared" ca="1" si="3131"/>
        <v>1.274432069094711E-2</v>
      </c>
      <c r="NRR74" s="88">
        <f t="shared" ca="1" si="3131"/>
        <v>1.5359394211329796E-2</v>
      </c>
      <c r="NRS74" s="88">
        <f t="shared" ca="1" si="3131"/>
        <v>1.2721502376949207E-2</v>
      </c>
      <c r="NRT74" s="88">
        <f t="shared" ca="1" si="3131"/>
        <v>1.1566668408576321E-2</v>
      </c>
      <c r="NRU74" s="88">
        <f t="shared" ca="1" si="3131"/>
        <v>1.2331197164798665E-2</v>
      </c>
      <c r="NRV74" s="88">
        <f t="shared" ca="1" si="3131"/>
        <v>1.299672566946054E-2</v>
      </c>
      <c r="NRW74" s="88">
        <f t="shared" ca="1" si="3131"/>
        <v>1.6001788670064639E-2</v>
      </c>
      <c r="NRX74" s="88">
        <f t="shared" ca="1" si="3131"/>
        <v>1.2466109297744733E-2</v>
      </c>
      <c r="NRY74" s="88">
        <f t="shared" ca="1" si="3131"/>
        <v>1.221005866083965E-2</v>
      </c>
      <c r="NRZ74" s="88">
        <f t="shared" ca="1" si="3131"/>
        <v>1.4534054550390415E-2</v>
      </c>
      <c r="NSA74" s="88">
        <f t="shared" ca="1" si="3131"/>
        <v>1.4616674818060523E-2</v>
      </c>
      <c r="NSB74" s="88">
        <f t="shared" ca="1" si="3131"/>
        <v>1.1020456514203086E-2</v>
      </c>
      <c r="NSC74" s="88">
        <f t="shared" ca="1" si="3131"/>
        <v>1.4184955626046082E-2</v>
      </c>
      <c r="NSD74" s="88">
        <f ca="1">$C73+$B$1*($B$2-$C73)*$B$7+$B$3*($C73^0.5)*$B$7*_xlfn.NORM.S.INV(RAND())</f>
        <v>1.3077817249620568E-2</v>
      </c>
      <c r="NSE74" s="88">
        <f t="shared" ca="1" si="2975"/>
        <v>1.1816567387044667E-2</v>
      </c>
      <c r="NSF74" s="88">
        <f t="shared" ca="1" si="2975"/>
        <v>1.2238869903264412E-2</v>
      </c>
      <c r="NSG74" s="88">
        <f t="shared" ca="1" si="2975"/>
        <v>1.5090987842603163E-2</v>
      </c>
      <c r="NSH74" s="88">
        <f t="shared" ca="1" si="2975"/>
        <v>1.3423301677838086E-2</v>
      </c>
      <c r="NSI74" s="88">
        <f t="shared" ca="1" si="2975"/>
        <v>1.030357359929869E-2</v>
      </c>
      <c r="NSJ74" s="88">
        <f t="shared" ca="1" si="2975"/>
        <v>1.2772815971839303E-2</v>
      </c>
      <c r="NSK74" s="88">
        <f t="shared" ca="1" si="2975"/>
        <v>1.0855855946611053E-2</v>
      </c>
      <c r="NSL74" s="88">
        <f t="shared" ca="1" si="2975"/>
        <v>1.440558847629664E-2</v>
      </c>
      <c r="NSM74" s="88">
        <f t="shared" ca="1" si="2975"/>
        <v>1.1145831788233855E-2</v>
      </c>
      <c r="NSN74" s="88">
        <f t="shared" ca="1" si="2975"/>
        <v>1.2177006222392657E-2</v>
      </c>
      <c r="NSO74" s="88">
        <f t="shared" ca="1" si="2975"/>
        <v>1.5291394219781169E-2</v>
      </c>
      <c r="NSP74" s="88">
        <f t="shared" ca="1" si="2975"/>
        <v>1.342575521633071E-2</v>
      </c>
      <c r="NSQ74" s="88">
        <f t="shared" ca="1" si="2975"/>
        <v>1.6905254509977825E-2</v>
      </c>
      <c r="NSR74" s="88">
        <f t="shared" ca="1" si="2975"/>
        <v>1.3482298357717731E-2</v>
      </c>
      <c r="NSS74" s="88">
        <f t="shared" ca="1" si="2975"/>
        <v>1.4725054698768079E-2</v>
      </c>
      <c r="NST74" s="88">
        <f t="shared" ca="1" si="2663"/>
        <v>1.2458847904582127E-2</v>
      </c>
      <c r="NSU74" s="88">
        <f t="shared" ca="1" si="2663"/>
        <v>1.4359395018950357E-2</v>
      </c>
      <c r="NSV74" s="88">
        <f t="shared" ca="1" si="2663"/>
        <v>1.4077158089555369E-2</v>
      </c>
      <c r="NSW74" s="88">
        <f t="shared" ca="1" si="2663"/>
        <v>1.359614556627629E-2</v>
      </c>
      <c r="NSX74" s="88">
        <f t="shared" ca="1" si="2663"/>
        <v>1.3841907336777306E-2</v>
      </c>
      <c r="NSY74" s="88">
        <f t="shared" ca="1" si="2663"/>
        <v>1.3103897229106029E-2</v>
      </c>
      <c r="NSZ74" s="88">
        <f t="shared" ca="1" si="2663"/>
        <v>1.2536597989850762E-2</v>
      </c>
      <c r="NTA74" s="88">
        <f t="shared" ca="1" si="2663"/>
        <v>1.2217730495310119E-2</v>
      </c>
      <c r="NTB74" s="88">
        <f t="shared" ca="1" si="2663"/>
        <v>1.6025685698079686E-2</v>
      </c>
      <c r="NTC74" s="88">
        <f t="shared" ca="1" si="2663"/>
        <v>1.4386240750153826E-2</v>
      </c>
      <c r="NTD74" s="88">
        <f t="shared" ca="1" si="2663"/>
        <v>1.1847016353237344E-2</v>
      </c>
      <c r="NTE74" s="88">
        <f t="shared" ca="1" si="2663"/>
        <v>1.1728975284081775E-2</v>
      </c>
      <c r="NTF74" s="88">
        <f t="shared" ca="1" si="2663"/>
        <v>1.1261552043010922E-2</v>
      </c>
      <c r="NTG74" s="88">
        <f t="shared" ca="1" si="2663"/>
        <v>1.2930760662513502E-2</v>
      </c>
      <c r="NTH74" s="88">
        <f t="shared" ca="1" si="2663"/>
        <v>1.569762573984939E-2</v>
      </c>
      <c r="NTI74" s="88">
        <f t="shared" ca="1" si="2506"/>
        <v>1.2859008920695724E-2</v>
      </c>
      <c r="NTJ74" s="88">
        <f t="shared" ca="1" si="2506"/>
        <v>1.5088433511779272E-2</v>
      </c>
      <c r="NTK74" s="88">
        <f t="shared" ca="1" si="2506"/>
        <v>1.2555633602327284E-2</v>
      </c>
      <c r="NTL74" s="88">
        <f t="shared" ca="1" si="2506"/>
        <v>1.323961394017808E-2</v>
      </c>
      <c r="NTM74" s="88">
        <f t="shared" ca="1" si="2506"/>
        <v>1.4686634020482141E-2</v>
      </c>
      <c r="NTN74" s="88">
        <f t="shared" ca="1" si="2506"/>
        <v>1.4512003399552505E-2</v>
      </c>
      <c r="NTO74" s="88">
        <f t="shared" ca="1" si="2506"/>
        <v>1.2239665371781908E-2</v>
      </c>
      <c r="NTP74" s="88">
        <f t="shared" ca="1" si="2506"/>
        <v>1.47295984015353E-2</v>
      </c>
      <c r="NTQ74" s="88">
        <f t="shared" ca="1" si="2506"/>
        <v>1.3285698634177664E-2</v>
      </c>
      <c r="NTR74" s="88">
        <f t="shared" ca="1" si="2506"/>
        <v>1.4366405979789065E-2</v>
      </c>
    </row>
    <row r="79" spans="1:10002" x14ac:dyDescent="0.3">
      <c r="E79" s="90"/>
      <c r="F79" s="90"/>
    </row>
    <row r="80" spans="1:10002" x14ac:dyDescent="0.3">
      <c r="E80" s="90"/>
    </row>
    <row r="81" spans="5:5" x14ac:dyDescent="0.3">
      <c r="E81" s="90"/>
    </row>
    <row r="82" spans="5:5" x14ac:dyDescent="0.3">
      <c r="E82" s="90"/>
    </row>
    <row r="83" spans="5:5" x14ac:dyDescent="0.3">
      <c r="E83" s="90"/>
    </row>
    <row r="84" spans="5:5" x14ac:dyDescent="0.3">
      <c r="E84" s="90"/>
    </row>
    <row r="85" spans="5:5" x14ac:dyDescent="0.3">
      <c r="E85" s="90"/>
    </row>
    <row r="86" spans="5:5" x14ac:dyDescent="0.3">
      <c r="E86" s="90"/>
    </row>
    <row r="87" spans="5:5" x14ac:dyDescent="0.3">
      <c r="E87" s="90"/>
    </row>
    <row r="88" spans="5:5" x14ac:dyDescent="0.3">
      <c r="E88" s="90"/>
    </row>
    <row r="89" spans="5:5" x14ac:dyDescent="0.3">
      <c r="E89" s="90"/>
    </row>
    <row r="90" spans="5:5" x14ac:dyDescent="0.3">
      <c r="E90" s="90"/>
    </row>
    <row r="91" spans="5:5" x14ac:dyDescent="0.3">
      <c r="E91" s="90"/>
    </row>
    <row r="92" spans="5:5" x14ac:dyDescent="0.3">
      <c r="E92" s="90"/>
    </row>
    <row r="93" spans="5:5" x14ac:dyDescent="0.3">
      <c r="E93" s="90"/>
    </row>
    <row r="94" spans="5:5" x14ac:dyDescent="0.3">
      <c r="E94" s="90"/>
    </row>
    <row r="95" spans="5:5" x14ac:dyDescent="0.3">
      <c r="E95" s="90"/>
    </row>
    <row r="96" spans="5:5" x14ac:dyDescent="0.3">
      <c r="E96" s="90"/>
    </row>
    <row r="97" spans="5:5" x14ac:dyDescent="0.3">
      <c r="E97" s="90"/>
    </row>
    <row r="98" spans="5:5" x14ac:dyDescent="0.3">
      <c r="E98" s="90"/>
    </row>
    <row r="119" spans="2:2" x14ac:dyDescent="0.3">
      <c r="B119" s="88">
        <f>B118+$B$7</f>
        <v>8.3333333333333329E-2</v>
      </c>
    </row>
    <row r="120" spans="2:2" x14ac:dyDescent="0.3">
      <c r="B120" s="88">
        <f>B119+$B$7</f>
        <v>0.1666666666666666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2:Q65"/>
  <sheetViews>
    <sheetView showGridLines="0" workbookViewId="0">
      <selection activeCell="E8" sqref="E8"/>
    </sheetView>
  </sheetViews>
  <sheetFormatPr defaultColWidth="9.109375" defaultRowHeight="10.199999999999999" x14ac:dyDescent="0.2"/>
  <cols>
    <col min="1" max="1" width="9.109375" style="1"/>
    <col min="2" max="2" width="15.44140625" style="1" bestFit="1" customWidth="1"/>
    <col min="3" max="3" width="16.44140625" style="1" bestFit="1" customWidth="1"/>
    <col min="4" max="6" width="9.109375" style="1"/>
    <col min="7" max="8" width="9.109375" style="13"/>
    <col min="9" max="16384" width="9.109375" style="1"/>
  </cols>
  <sheetData>
    <row r="2" spans="2:17" x14ac:dyDescent="0.2">
      <c r="B2" s="9"/>
      <c r="C2" s="8"/>
    </row>
    <row r="3" spans="2:17" x14ac:dyDescent="0.2">
      <c r="B3" s="7" t="s">
        <v>35</v>
      </c>
      <c r="C3" s="6" t="s">
        <v>36</v>
      </c>
      <c r="N3" s="10"/>
    </row>
    <row r="4" spans="2:17" x14ac:dyDescent="0.2">
      <c r="B4" s="5" t="s">
        <v>37</v>
      </c>
      <c r="C4" s="12">
        <v>35.880000000000003</v>
      </c>
      <c r="F4" s="6" t="s">
        <v>38</v>
      </c>
      <c r="G4" s="14" t="s">
        <v>39</v>
      </c>
      <c r="H4" s="14" t="s">
        <v>40</v>
      </c>
      <c r="I4" s="6" t="s">
        <v>41</v>
      </c>
      <c r="J4" s="6" t="s">
        <v>42</v>
      </c>
      <c r="K4" s="6" t="s">
        <v>43</v>
      </c>
    </row>
    <row r="5" spans="2:17" x14ac:dyDescent="0.2">
      <c r="B5" s="5" t="s">
        <v>44</v>
      </c>
      <c r="C5" s="12">
        <v>39.4</v>
      </c>
      <c r="E5" s="1">
        <f>F5/3</f>
        <v>0</v>
      </c>
      <c r="F5" s="3">
        <v>0</v>
      </c>
      <c r="G5" s="15">
        <v>-6.3850336961321303E-3</v>
      </c>
      <c r="H5" s="15">
        <v>1.4999999999999999E-2</v>
      </c>
      <c r="I5" s="2">
        <v>1</v>
      </c>
      <c r="J5" s="2">
        <v>1</v>
      </c>
      <c r="K5" s="2">
        <v>4.5999999999999996</v>
      </c>
      <c r="N5" s="11"/>
      <c r="O5" s="11"/>
      <c r="Q5" s="11"/>
    </row>
    <row r="6" spans="2:17" x14ac:dyDescent="0.2">
      <c r="B6" s="5" t="s">
        <v>45</v>
      </c>
      <c r="C6" s="12">
        <v>69.349999999999994</v>
      </c>
      <c r="E6" s="1">
        <f>F6/3</f>
        <v>0.33333333333333331</v>
      </c>
      <c r="F6" s="3">
        <v>1</v>
      </c>
      <c r="G6" s="15">
        <v>-6.3338539350492303E-3</v>
      </c>
      <c r="H6" s="15">
        <v>0.02</v>
      </c>
      <c r="I6" s="2">
        <v>1.0005279604833546</v>
      </c>
      <c r="J6" s="2">
        <v>0.99833472145093871</v>
      </c>
      <c r="K6" s="2">
        <v>4.6101000000000001</v>
      </c>
      <c r="N6" s="11"/>
      <c r="O6" s="11"/>
      <c r="Q6" s="11"/>
    </row>
    <row r="7" spans="2:17" x14ac:dyDescent="0.2">
      <c r="B7" s="5" t="s">
        <v>46</v>
      </c>
      <c r="C7" s="12">
        <v>96.7</v>
      </c>
      <c r="E7" s="1">
        <f t="shared" ref="E7:E65" si="0">F7/3</f>
        <v>0.66666666666666663</v>
      </c>
      <c r="F7" s="4">
        <v>2</v>
      </c>
      <c r="G7" s="16">
        <v>-6.2826741739663303E-3</v>
      </c>
      <c r="H7" s="16">
        <v>2.2700000000000001E-2</v>
      </c>
      <c r="I7" s="2">
        <v>1.0010476607758776</v>
      </c>
      <c r="J7" s="2">
        <v>0.99622381445522545</v>
      </c>
      <c r="K7" s="2">
        <v>4.6223000000000001</v>
      </c>
      <c r="N7" s="11"/>
      <c r="O7" s="11"/>
      <c r="Q7" s="11"/>
    </row>
    <row r="8" spans="2:17" x14ac:dyDescent="0.2">
      <c r="B8" s="5" t="s">
        <v>47</v>
      </c>
      <c r="C8" s="12">
        <v>123.33</v>
      </c>
      <c r="E8" s="1">
        <f t="shared" si="0"/>
        <v>1</v>
      </c>
      <c r="F8" s="3">
        <v>3</v>
      </c>
      <c r="G8" s="15">
        <v>-6.2314944128834303E-3</v>
      </c>
      <c r="H8" s="15">
        <v>2.3311000000000002E-2</v>
      </c>
      <c r="I8" s="2">
        <v>1.0015590877187004</v>
      </c>
      <c r="J8" s="2">
        <v>0.99418919839537778</v>
      </c>
      <c r="K8" s="2">
        <v>4.6341000000000001</v>
      </c>
      <c r="N8" s="11"/>
      <c r="O8" s="11"/>
      <c r="P8" s="11"/>
      <c r="Q8" s="11"/>
    </row>
    <row r="9" spans="2:17" x14ac:dyDescent="0.2">
      <c r="B9" s="5" t="s">
        <v>48</v>
      </c>
      <c r="C9" s="12">
        <v>152.07</v>
      </c>
      <c r="E9" s="1">
        <f t="shared" si="0"/>
        <v>1.3333333333333333</v>
      </c>
      <c r="F9" s="3">
        <v>4</v>
      </c>
      <c r="G9" s="15">
        <v>-6.1803146518005303E-3</v>
      </c>
      <c r="H9" s="15">
        <v>2.3922000000000002E-2</v>
      </c>
      <c r="I9" s="2">
        <v>1.0020622283579426</v>
      </c>
      <c r="J9" s="2">
        <v>0.99205770800215609</v>
      </c>
      <c r="K9" s="2">
        <v>4.6463999999999999</v>
      </c>
      <c r="N9" s="11"/>
      <c r="O9" s="11"/>
      <c r="Q9" s="11"/>
    </row>
    <row r="10" spans="2:17" x14ac:dyDescent="0.2">
      <c r="E10" s="1">
        <f t="shared" si="0"/>
        <v>1.6666666666666667</v>
      </c>
      <c r="F10" s="4">
        <v>5</v>
      </c>
      <c r="G10" s="16">
        <v>-6.1267927370650798E-3</v>
      </c>
      <c r="H10" s="16">
        <v>2.4532999999999999E-2</v>
      </c>
      <c r="I10" s="2">
        <v>1.0025560915529441</v>
      </c>
      <c r="J10" s="2">
        <v>0.98982998459524296</v>
      </c>
      <c r="K10" s="2">
        <v>4.6590999999999996</v>
      </c>
      <c r="N10" s="11"/>
      <c r="O10" s="11"/>
      <c r="Q10" s="11"/>
    </row>
    <row r="11" spans="2:17" x14ac:dyDescent="0.2">
      <c r="B11" s="6" t="s">
        <v>43</v>
      </c>
      <c r="C11" s="2">
        <v>4.5999999999999996</v>
      </c>
      <c r="E11" s="1">
        <f t="shared" si="0"/>
        <v>2</v>
      </c>
      <c r="F11" s="3">
        <v>6</v>
      </c>
      <c r="G11" s="15">
        <v>-6.0710225379031904E-3</v>
      </c>
      <c r="H11" s="15">
        <v>2.5144E-2</v>
      </c>
      <c r="I11" s="2">
        <v>1.0030401230985231</v>
      </c>
      <c r="J11" s="2">
        <v>0.98750669745198605</v>
      </c>
      <c r="K11" s="2">
        <v>4.6723999999999997</v>
      </c>
      <c r="N11" s="11"/>
      <c r="O11" s="11"/>
      <c r="Q11" s="11"/>
    </row>
    <row r="12" spans="2:17" x14ac:dyDescent="0.2">
      <c r="E12" s="1">
        <f t="shared" si="0"/>
        <v>2.3333333333333335</v>
      </c>
      <c r="F12" s="3">
        <v>7</v>
      </c>
      <c r="G12" s="15">
        <v>-6.0130952200086298E-3</v>
      </c>
      <c r="H12" s="15">
        <v>2.5755E-2</v>
      </c>
      <c r="I12" s="2">
        <v>1.0035137978426243</v>
      </c>
      <c r="J12" s="2">
        <v>0.98508854347232722</v>
      </c>
      <c r="K12" s="2">
        <v>4.6859999999999999</v>
      </c>
      <c r="N12" s="11"/>
      <c r="O12" s="11"/>
      <c r="P12" s="11"/>
      <c r="Q12" s="11"/>
    </row>
    <row r="13" spans="2:17" x14ac:dyDescent="0.2">
      <c r="E13" s="1">
        <f t="shared" si="0"/>
        <v>2.6666666666666665</v>
      </c>
      <c r="F13" s="4">
        <v>8</v>
      </c>
      <c r="G13" s="16">
        <v>-5.9530993159348797E-3</v>
      </c>
      <c r="H13" s="16">
        <v>2.6366000000000001E-2</v>
      </c>
      <c r="I13" s="2">
        <v>1.0039766187264407</v>
      </c>
      <c r="J13" s="2">
        <v>0.98257624683045452</v>
      </c>
      <c r="K13" s="2">
        <v>4.7001999999999997</v>
      </c>
      <c r="N13" s="11"/>
      <c r="O13" s="11"/>
      <c r="Q13" s="11"/>
    </row>
    <row r="14" spans="2:17" x14ac:dyDescent="0.2">
      <c r="E14" s="1">
        <f t="shared" si="0"/>
        <v>3</v>
      </c>
      <c r="F14" s="3">
        <v>9</v>
      </c>
      <c r="G14" s="15">
        <v>-5.89112079373729E-3</v>
      </c>
      <c r="H14" s="15">
        <v>2.6977000000000001E-2</v>
      </c>
      <c r="I14" s="2">
        <v>1.0044281158536155</v>
      </c>
      <c r="J14" s="2">
        <v>0.97997055861342042</v>
      </c>
      <c r="K14" s="2">
        <v>4.7148000000000003</v>
      </c>
      <c r="N14" s="11"/>
      <c r="O14" s="11"/>
      <c r="Q14" s="11"/>
    </row>
    <row r="15" spans="2:17" x14ac:dyDescent="0.2">
      <c r="E15" s="1">
        <f t="shared" si="0"/>
        <v>3.3333333333333335</v>
      </c>
      <c r="F15" s="3">
        <v>10</v>
      </c>
      <c r="G15" s="15">
        <v>-5.8272431239066204E-3</v>
      </c>
      <c r="H15" s="15">
        <v>2.7588000000000001E-2</v>
      </c>
      <c r="I15" s="2">
        <v>1.004867845587389</v>
      </c>
      <c r="J15" s="2">
        <v>0.97727225644697813</v>
      </c>
      <c r="K15" s="2">
        <v>4.7298999999999998</v>
      </c>
      <c r="N15" s="11"/>
      <c r="O15" s="11"/>
      <c r="Q15" s="11"/>
    </row>
    <row r="16" spans="2:17" x14ac:dyDescent="0.2">
      <c r="E16" s="1">
        <f t="shared" si="0"/>
        <v>3.6666666666666665</v>
      </c>
      <c r="F16" s="4">
        <v>11</v>
      </c>
      <c r="G16" s="16">
        <v>-5.7615473446337795E-3</v>
      </c>
      <c r="H16" s="16">
        <v>2.8198999999999998E-2</v>
      </c>
      <c r="I16" s="2">
        <v>1.0052953896746228</v>
      </c>
      <c r="J16" s="2">
        <v>0.97448214410889789</v>
      </c>
      <c r="K16" s="2">
        <v>4.7454999999999998</v>
      </c>
      <c r="N16" s="11"/>
      <c r="O16" s="11"/>
      <c r="P16" s="11"/>
      <c r="Q16" s="11"/>
    </row>
    <row r="17" spans="5:17" x14ac:dyDescent="0.2">
      <c r="E17" s="1">
        <f t="shared" si="0"/>
        <v>4</v>
      </c>
      <c r="F17" s="3">
        <v>12</v>
      </c>
      <c r="G17" s="15">
        <v>-5.6941121254500708E-3</v>
      </c>
      <c r="H17" s="15">
        <v>2.8809999999999999E-2</v>
      </c>
      <c r="I17" s="2">
        <v>1.0057103543957007</v>
      </c>
      <c r="J17" s="2">
        <v>0.97160105113003126</v>
      </c>
      <c r="K17" s="2">
        <v>4.7614999999999998</v>
      </c>
      <c r="N17" s="11"/>
      <c r="O17" s="11"/>
      <c r="P17" s="11"/>
      <c r="Q17" s="11"/>
    </row>
    <row r="18" spans="5:17" x14ac:dyDescent="0.2">
      <c r="E18" s="1">
        <f t="shared" si="0"/>
        <v>4.333333333333333</v>
      </c>
      <c r="F18" s="3">
        <v>13</v>
      </c>
      <c r="G18" s="15">
        <v>-5.6250138292784106E-3</v>
      </c>
      <c r="H18" s="15">
        <v>2.8944999999999999E-2</v>
      </c>
      <c r="I18" s="2">
        <v>1.0061123697393528</v>
      </c>
      <c r="J18" s="2">
        <v>0.96912945130764194</v>
      </c>
      <c r="K18" s="2">
        <v>4.7755000000000001</v>
      </c>
    </row>
    <row r="19" spans="5:17" x14ac:dyDescent="0.2">
      <c r="E19" s="1">
        <f t="shared" si="0"/>
        <v>4.666666666666667</v>
      </c>
      <c r="F19" s="4">
        <v>14</v>
      </c>
      <c r="G19" s="16">
        <v>-5.5543265729370598E-3</v>
      </c>
      <c r="H19" s="16">
        <v>2.9079999999999998E-2</v>
      </c>
      <c r="I19" s="2">
        <v>1.0065010886015158</v>
      </c>
      <c r="J19" s="2">
        <v>0.96664238914691369</v>
      </c>
      <c r="K19" s="2">
        <v>4.7896999999999998</v>
      </c>
    </row>
    <row r="20" spans="5:17" x14ac:dyDescent="0.2">
      <c r="E20" s="1">
        <f t="shared" si="0"/>
        <v>5</v>
      </c>
      <c r="F20" s="3">
        <v>15</v>
      </c>
      <c r="G20" s="15">
        <v>-5.4821222861317102E-3</v>
      </c>
      <c r="H20" s="15">
        <v>2.9214999999999998E-2</v>
      </c>
      <c r="I20" s="2">
        <v>1.0068761860073827</v>
      </c>
      <c r="J20" s="2">
        <v>0.96414001610154332</v>
      </c>
      <c r="K20" s="2">
        <v>4.8038999999999996</v>
      </c>
    </row>
    <row r="21" spans="5:17" x14ac:dyDescent="0.2">
      <c r="E21" s="1">
        <f t="shared" si="0"/>
        <v>5.333333333333333</v>
      </c>
      <c r="F21" s="3">
        <v>16</v>
      </c>
      <c r="G21" s="15">
        <v>-5.4084707689738996E-3</v>
      </c>
      <c r="H21" s="15">
        <v>2.9349999999999998E-2</v>
      </c>
      <c r="I21" s="2">
        <v>1.0072373583558458</v>
      </c>
      <c r="J21" s="2">
        <v>0.96162248426699581</v>
      </c>
      <c r="K21" s="2">
        <v>4.8182</v>
      </c>
    </row>
    <row r="22" spans="5:17" x14ac:dyDescent="0.2">
      <c r="E22" s="1">
        <f t="shared" si="0"/>
        <v>5.666666666666667</v>
      </c>
      <c r="F22" s="4">
        <v>17</v>
      </c>
      <c r="G22" s="16">
        <v>-5.3334397480602801E-3</v>
      </c>
      <c r="H22" s="16">
        <v>2.9484999999999997E-2</v>
      </c>
      <c r="I22" s="2">
        <v>1.0075843226855796</v>
      </c>
      <c r="J22" s="2">
        <v>0.9590899463651722</v>
      </c>
      <c r="K22" s="2">
        <v>4.8326000000000002</v>
      </c>
    </row>
    <row r="23" spans="5:17" x14ac:dyDescent="0.2">
      <c r="E23" s="1">
        <f t="shared" si="0"/>
        <v>6</v>
      </c>
      <c r="F23" s="3">
        <v>18</v>
      </c>
      <c r="G23" s="15">
        <v>-5.2570949311499804E-3</v>
      </c>
      <c r="H23" s="15">
        <v>2.962E-2</v>
      </c>
      <c r="I23" s="2">
        <v>1.0079168159620508</v>
      </c>
      <c r="J23" s="2">
        <v>0.95654255572904723</v>
      </c>
      <c r="K23" s="2">
        <v>4.8471000000000002</v>
      </c>
    </row>
    <row r="24" spans="5:17" x14ac:dyDescent="0.2">
      <c r="E24" s="1">
        <f t="shared" si="0"/>
        <v>6.333333333333333</v>
      </c>
      <c r="F24" s="3">
        <v>19</v>
      </c>
      <c r="G24" s="15">
        <v>-5.17950006047145E-3</v>
      </c>
      <c r="H24" s="15">
        <v>2.9755E-2</v>
      </c>
      <c r="I24" s="2">
        <v>1.008234594384779</v>
      </c>
      <c r="J24" s="2">
        <v>0.95398046628727828</v>
      </c>
      <c r="K24" s="2">
        <v>4.8616000000000001</v>
      </c>
    </row>
    <row r="25" spans="5:17" x14ac:dyDescent="0.2">
      <c r="E25" s="1">
        <f t="shared" si="0"/>
        <v>6.666666666666667</v>
      </c>
      <c r="F25" s="4">
        <v>20</v>
      </c>
      <c r="G25" s="16">
        <v>-5.1007169646940693E-3</v>
      </c>
      <c r="H25" s="16">
        <v>2.989E-2</v>
      </c>
      <c r="I25" s="2">
        <v>1.008537432714206</v>
      </c>
      <c r="J25" s="2">
        <v>0.95140383254878835</v>
      </c>
      <c r="K25" s="2">
        <v>4.8761999999999999</v>
      </c>
    </row>
    <row r="26" spans="5:17" x14ac:dyDescent="0.2">
      <c r="E26" s="1">
        <f t="shared" si="0"/>
        <v>7</v>
      </c>
      <c r="F26" s="3">
        <v>21</v>
      </c>
      <c r="G26" s="15">
        <v>-5.0208056095965301E-3</v>
      </c>
      <c r="H26" s="15">
        <v>3.0025E-2</v>
      </c>
      <c r="I26" s="2">
        <v>1.0088251236175654</v>
      </c>
      <c r="J26" s="2">
        <v>0.94881280958732506</v>
      </c>
      <c r="K26" s="2">
        <v>4.8909000000000002</v>
      </c>
    </row>
    <row r="27" spans="5:17" x14ac:dyDescent="0.2">
      <c r="E27" s="1">
        <f t="shared" si="0"/>
        <v>7.333333333333333</v>
      </c>
      <c r="F27" s="3">
        <v>22</v>
      </c>
      <c r="G27" s="15">
        <v>-4.9398241474636799E-3</v>
      </c>
      <c r="H27" s="15">
        <v>3.0159999999999999E-2</v>
      </c>
      <c r="I27" s="2">
        <v>1.0090974770331742</v>
      </c>
      <c r="J27" s="2">
        <v>0.94620755302599735</v>
      </c>
      <c r="K27" s="2">
        <v>4.9057000000000004</v>
      </c>
    </row>
    <row r="28" spans="5:17" x14ac:dyDescent="0.2">
      <c r="E28" s="1">
        <f t="shared" si="0"/>
        <v>7.666666666666667</v>
      </c>
      <c r="F28" s="4">
        <v>23</v>
      </c>
      <c r="G28" s="16">
        <v>-4.8578289652432896E-3</v>
      </c>
      <c r="H28" s="16">
        <v>3.0294999999999999E-2</v>
      </c>
      <c r="I28" s="2">
        <v>1.009354319552596</v>
      </c>
      <c r="J28" s="2">
        <v>0.94358821902179257</v>
      </c>
      <c r="K28" s="2">
        <v>4.9206000000000003</v>
      </c>
    </row>
    <row r="29" spans="5:17" x14ac:dyDescent="0.2">
      <c r="E29" s="1">
        <f t="shared" si="0"/>
        <v>8</v>
      </c>
      <c r="F29" s="3">
        <v>24</v>
      </c>
      <c r="G29" s="15">
        <v>-4.7748747314920797E-3</v>
      </c>
      <c r="H29" s="15">
        <v>3.0429999999999999E-2</v>
      </c>
      <c r="I29" s="2">
        <v>1.0095954938201472</v>
      </c>
      <c r="J29" s="2">
        <v>0.94095496425007641</v>
      </c>
      <c r="K29" s="2">
        <v>4.9356</v>
      </c>
    </row>
    <row r="30" spans="5:17" x14ac:dyDescent="0.2">
      <c r="E30" s="1">
        <f t="shared" si="0"/>
        <v>8.3333333333333339</v>
      </c>
      <c r="F30" s="3">
        <v>25</v>
      </c>
      <c r="G30" s="15">
        <v>-4.6910144421415103E-3</v>
      </c>
      <c r="H30" s="15">
        <v>3.0668333333333332E-2</v>
      </c>
      <c r="I30" s="2">
        <v>1.0098208579492516</v>
      </c>
      <c r="J30" s="2">
        <v>0.93810597078077029</v>
      </c>
      <c r="K30" s="2">
        <v>4.9516999999999998</v>
      </c>
    </row>
    <row r="31" spans="5:17" x14ac:dyDescent="0.2">
      <c r="E31" s="1">
        <f t="shared" si="0"/>
        <v>8.6666666666666661</v>
      </c>
      <c r="F31" s="4">
        <v>26</v>
      </c>
      <c r="G31" s="16">
        <v>-4.6062994651114401E-3</v>
      </c>
      <c r="H31" s="16">
        <v>3.0906666666666666E-2</v>
      </c>
      <c r="I31" s="2">
        <v>1.0100302849551588</v>
      </c>
      <c r="J31" s="2">
        <v>0.93522845331285576</v>
      </c>
      <c r="K31" s="2">
        <v>4.9679000000000002</v>
      </c>
    </row>
    <row r="32" spans="5:17" x14ac:dyDescent="0.2">
      <c r="E32" s="1">
        <f t="shared" si="0"/>
        <v>9</v>
      </c>
      <c r="F32" s="3">
        <v>27</v>
      </c>
      <c r="G32" s="15">
        <v>-4.5207795838006302E-3</v>
      </c>
      <c r="H32" s="15">
        <v>3.1144999999999999E-2</v>
      </c>
      <c r="I32" s="2">
        <v>1.010223662203575</v>
      </c>
      <c r="J32" s="2">
        <v>0.93232272758760948</v>
      </c>
      <c r="K32" s="2">
        <v>4.9843999999999999</v>
      </c>
    </row>
    <row r="33" spans="5:11" x14ac:dyDescent="0.2">
      <c r="E33" s="1">
        <f t="shared" si="0"/>
        <v>9.3333333333333339</v>
      </c>
      <c r="F33" s="3">
        <v>28</v>
      </c>
      <c r="G33" s="15">
        <v>-4.4345030394808901E-3</v>
      </c>
      <c r="H33" s="15">
        <v>3.1383333333333333E-2</v>
      </c>
      <c r="I33" s="2">
        <v>1.0104008908747655</v>
      </c>
      <c r="J33" s="2">
        <v>0.92938911172778615</v>
      </c>
      <c r="K33" s="2">
        <v>5.0010000000000003</v>
      </c>
    </row>
    <row r="34" spans="5:11" x14ac:dyDescent="0.2">
      <c r="E34" s="1">
        <f t="shared" si="0"/>
        <v>9.6666666666666661</v>
      </c>
      <c r="F34" s="4">
        <v>29</v>
      </c>
      <c r="G34" s="16">
        <v>-4.3475165726213896E-3</v>
      </c>
      <c r="H34" s="16">
        <v>3.1621666666666666E-2</v>
      </c>
      <c r="I34" s="2">
        <v>1.0105618854427096</v>
      </c>
      <c r="J34" s="2">
        <v>0.92642792617975289</v>
      </c>
      <c r="K34" s="2">
        <v>5.0178000000000003</v>
      </c>
    </row>
    <row r="35" spans="5:11" x14ac:dyDescent="0.2">
      <c r="E35" s="1">
        <f t="shared" si="0"/>
        <v>10</v>
      </c>
      <c r="F35" s="3">
        <v>30</v>
      </c>
      <c r="G35" s="15">
        <v>-4.2598654631706501E-3</v>
      </c>
      <c r="H35" s="15">
        <v>3.1859999999999999E-2</v>
      </c>
      <c r="I35" s="2">
        <v>1.0107065731689073</v>
      </c>
      <c r="J35" s="2">
        <v>0.92343949365534439</v>
      </c>
      <c r="K35" s="2">
        <v>5.0347</v>
      </c>
    </row>
    <row r="36" spans="5:11" x14ac:dyDescent="0.2">
      <c r="E36" s="1">
        <f t="shared" si="0"/>
        <v>10.333333333333334</v>
      </c>
      <c r="F36" s="3">
        <v>31</v>
      </c>
      <c r="G36" s="15">
        <v>-4.1715935698198999E-3</v>
      </c>
      <c r="H36" s="15">
        <v>3.2098333333333333E-2</v>
      </c>
      <c r="I36" s="2">
        <v>1.0108348936104496</v>
      </c>
      <c r="J36" s="2">
        <v>0.92042413907345266</v>
      </c>
      <c r="K36" s="2">
        <v>5.0518000000000001</v>
      </c>
    </row>
    <row r="37" spans="5:11" x14ac:dyDescent="0.2">
      <c r="E37" s="1">
        <f t="shared" si="0"/>
        <v>10.666666666666666</v>
      </c>
      <c r="F37" s="4">
        <v>32</v>
      </c>
      <c r="G37" s="16">
        <v>-4.0827433682745799E-3</v>
      </c>
      <c r="H37" s="16">
        <v>3.2336666666666666E-2</v>
      </c>
      <c r="I37" s="2">
        <v>1.0109467981419822</v>
      </c>
      <c r="J37" s="2">
        <v>0.91738218950136696</v>
      </c>
      <c r="K37" s="2">
        <v>5.0692000000000004</v>
      </c>
    </row>
    <row r="38" spans="5:11" x14ac:dyDescent="0.2">
      <c r="E38" s="1">
        <f t="shared" si="0"/>
        <v>11</v>
      </c>
      <c r="F38" s="3">
        <v>33</v>
      </c>
      <c r="G38" s="15">
        <v>-3.9933559885566104E-3</v>
      </c>
      <c r="H38" s="15">
        <v>3.2575E-2</v>
      </c>
      <c r="I38" s="2">
        <v>1.0110422494912028</v>
      </c>
      <c r="J38" s="2">
        <v>0.91431397409587711</v>
      </c>
      <c r="K38" s="2">
        <v>5.0865999999999998</v>
      </c>
    </row>
    <row r="39" spans="5:11" x14ac:dyDescent="0.2">
      <c r="E39" s="1">
        <f t="shared" si="0"/>
        <v>11.333333333333334</v>
      </c>
      <c r="F39" s="3">
        <v>34</v>
      </c>
      <c r="G39" s="15">
        <v>-3.9034712513627999E-3</v>
      </c>
      <c r="H39" s="15">
        <v>3.2813333333333333E-2</v>
      </c>
      <c r="I39" s="2">
        <v>1.0111212212875511</v>
      </c>
      <c r="J39" s="2">
        <v>0.91121982404415702</v>
      </c>
      <c r="K39" s="2">
        <v>5.1043000000000003</v>
      </c>
    </row>
    <row r="40" spans="5:11" x14ac:dyDescent="0.2">
      <c r="E40" s="1">
        <f t="shared" si="0"/>
        <v>11.666666666666666</v>
      </c>
      <c r="F40" s="4">
        <v>35</v>
      </c>
      <c r="G40" s="16">
        <v>-3.8131277035008001E-3</v>
      </c>
      <c r="H40" s="16">
        <v>3.3051666666666667E-2</v>
      </c>
      <c r="I40" s="2">
        <v>1.011183697623752</v>
      </c>
      <c r="J40" s="2">
        <v>0.90810007250444136</v>
      </c>
      <c r="K40" s="2">
        <v>5.1222000000000003</v>
      </c>
    </row>
    <row r="41" spans="5:11" x14ac:dyDescent="0.2">
      <c r="E41" s="1">
        <f t="shared" si="0"/>
        <v>12</v>
      </c>
      <c r="F41" s="3">
        <v>36</v>
      </c>
      <c r="G41" s="15">
        <v>-3.7223626524271504E-3</v>
      </c>
      <c r="H41" s="15">
        <v>3.329E-2</v>
      </c>
      <c r="I41" s="2">
        <v>1.0112296726298979</v>
      </c>
      <c r="J41" s="2">
        <v>0.90495505454651182</v>
      </c>
      <c r="K41" s="2">
        <v>5.1402000000000001</v>
      </c>
    </row>
    <row r="42" spans="5:11" x14ac:dyDescent="0.2">
      <c r="E42" s="1">
        <f t="shared" si="0"/>
        <v>12.333333333333334</v>
      </c>
      <c r="F42" s="3">
        <v>37</v>
      </c>
      <c r="G42" s="15">
        <v>-3.63121219990743E-3</v>
      </c>
      <c r="H42" s="15">
        <v>3.3469166666666668E-2</v>
      </c>
      <c r="I42" s="2">
        <v>1.0112591500597532</v>
      </c>
      <c r="J42" s="2">
        <v>0.90194963525711058</v>
      </c>
      <c r="K42" s="2">
        <v>5.1574999999999998</v>
      </c>
    </row>
    <row r="43" spans="5:11" x14ac:dyDescent="0.2">
      <c r="E43" s="1">
        <f t="shared" si="0"/>
        <v>12.666666666666666</v>
      </c>
      <c r="F43" s="4">
        <v>38</v>
      </c>
      <c r="G43" s="16">
        <v>-3.53971127482212E-3</v>
      </c>
      <c r="H43" s="16">
        <v>3.3648333333333336E-2</v>
      </c>
      <c r="I43" s="2">
        <v>1.0112721428889837</v>
      </c>
      <c r="J43" s="2">
        <v>0.89892735380585709</v>
      </c>
      <c r="K43" s="2">
        <v>5.1749000000000001</v>
      </c>
    </row>
    <row r="44" spans="5:11" x14ac:dyDescent="0.2">
      <c r="E44" s="1">
        <f t="shared" si="0"/>
        <v>13</v>
      </c>
      <c r="F44" s="3">
        <v>39</v>
      </c>
      <c r="G44" s="15">
        <v>-3.4478936651374599E-3</v>
      </c>
      <c r="H44" s="15">
        <v>3.3827499999999996E-2</v>
      </c>
      <c r="I44" s="2">
        <v>1.0112686729250175</v>
      </c>
      <c r="J44" s="2">
        <v>0.89588844688728408</v>
      </c>
      <c r="K44" s="2">
        <v>5.1924000000000001</v>
      </c>
    </row>
    <row r="45" spans="5:11" x14ac:dyDescent="0.2">
      <c r="E45" s="1">
        <f t="shared" si="0"/>
        <v>13.333333333333334</v>
      </c>
      <c r="F45" s="3">
        <v>40</v>
      </c>
      <c r="G45" s="15">
        <v>-3.35579204906249E-3</v>
      </c>
      <c r="H45" s="15">
        <v>3.4006666666666664E-2</v>
      </c>
      <c r="I45" s="2">
        <v>1.011248770428254</v>
      </c>
      <c r="J45" s="2">
        <v>0.89283315188611567</v>
      </c>
      <c r="K45" s="2">
        <v>5.2100999999999997</v>
      </c>
    </row>
    <row r="46" spans="5:11" x14ac:dyDescent="0.2">
      <c r="E46" s="1">
        <f t="shared" si="0"/>
        <v>13.666666666666666</v>
      </c>
      <c r="F46" s="4">
        <v>41</v>
      </c>
      <c r="G46" s="16">
        <v>-3.2634380254129803E-3</v>
      </c>
      <c r="H46" s="16">
        <v>3.4185833333333332E-2</v>
      </c>
      <c r="I46" s="2">
        <v>1.0112124737443486</v>
      </c>
      <c r="J46" s="2">
        <v>0.88976170684662848</v>
      </c>
      <c r="K46" s="2">
        <v>5.2279</v>
      </c>
    </row>
    <row r="47" spans="5:11" x14ac:dyDescent="0.2">
      <c r="E47" s="1">
        <f t="shared" si="0"/>
        <v>14</v>
      </c>
      <c r="F47" s="3">
        <v>42</v>
      </c>
      <c r="G47" s="15">
        <v>-3.1708621432002398E-3</v>
      </c>
      <c r="H47" s="15">
        <v>3.4365E-2</v>
      </c>
      <c r="I47" s="2">
        <v>1.0111598289473025</v>
      </c>
      <c r="J47" s="2">
        <v>0.88667435044201837</v>
      </c>
      <c r="K47" s="2">
        <v>5.2458</v>
      </c>
    </row>
    <row r="48" spans="5:11" x14ac:dyDescent="0.2">
      <c r="E48" s="1">
        <f t="shared" si="0"/>
        <v>14.333333333333334</v>
      </c>
      <c r="F48" s="3">
        <v>43</v>
      </c>
      <c r="G48" s="15">
        <v>-3.0780939304656404E-3</v>
      </c>
      <c r="H48" s="15">
        <v>3.4544166666666667E-2</v>
      </c>
      <c r="I48" s="2">
        <v>1.011090889493103</v>
      </c>
      <c r="J48" s="2">
        <v>0.88357132194377841</v>
      </c>
      <c r="K48" s="2">
        <v>5.2638999999999996</v>
      </c>
    </row>
    <row r="49" spans="5:11" x14ac:dyDescent="0.2">
      <c r="E49" s="1">
        <f t="shared" si="0"/>
        <v>14.666666666666666</v>
      </c>
      <c r="F49" s="4">
        <v>44</v>
      </c>
      <c r="G49" s="16">
        <v>-2.9851619223775299E-3</v>
      </c>
      <c r="H49" s="16">
        <v>3.4723333333333335E-2</v>
      </c>
      <c r="I49" s="2">
        <v>1.0110057158836554</v>
      </c>
      <c r="J49" s="2">
        <v>0.88045286119109367</v>
      </c>
      <c r="K49" s="2">
        <v>5.2820999999999998</v>
      </c>
    </row>
    <row r="50" spans="5:11" x14ac:dyDescent="0.2">
      <c r="E50" s="1">
        <f t="shared" si="0"/>
        <v>15</v>
      </c>
      <c r="F50" s="3">
        <v>45</v>
      </c>
      <c r="G50" s="15">
        <v>-2.8920936886107401E-3</v>
      </c>
      <c r="H50" s="15">
        <v>3.4902500000000003E-2</v>
      </c>
      <c r="I50" s="2">
        <v>1.0109043753407672</v>
      </c>
      <c r="J50" s="2">
        <v>0.87731920856025747</v>
      </c>
      <c r="K50" s="2">
        <v>5.3003999999999998</v>
      </c>
    </row>
    <row r="51" spans="5:11" x14ac:dyDescent="0.2">
      <c r="E51" s="1">
        <f t="shared" si="0"/>
        <v>15.333333333333334</v>
      </c>
      <c r="F51" s="3">
        <v>46</v>
      </c>
      <c r="G51" s="15">
        <v>-2.79891586002463E-3</v>
      </c>
      <c r="H51" s="15">
        <v>3.5081666666666664E-2</v>
      </c>
      <c r="I51" s="2">
        <v>1.0107869414899382</v>
      </c>
      <c r="J51" s="2">
        <v>0.87417060493411569</v>
      </c>
      <c r="K51" s="2">
        <v>5.3189000000000002</v>
      </c>
    </row>
    <row r="52" spans="5:11" x14ac:dyDescent="0.2">
      <c r="E52" s="1">
        <f t="shared" si="0"/>
        <v>15.666666666666666</v>
      </c>
      <c r="F52" s="4">
        <v>47</v>
      </c>
      <c r="G52" s="16">
        <v>-2.7056541546579098E-3</v>
      </c>
      <c r="H52" s="16">
        <v>3.5260833333333332E-2</v>
      </c>
      <c r="I52" s="2">
        <v>1.0106534940537273</v>
      </c>
      <c r="J52" s="2">
        <v>0.87100729167154389</v>
      </c>
      <c r="K52" s="2">
        <v>5.3375000000000004</v>
      </c>
    </row>
    <row r="53" spans="5:11" x14ac:dyDescent="0.2">
      <c r="E53" s="1">
        <f t="shared" si="0"/>
        <v>16</v>
      </c>
      <c r="F53" s="3">
        <v>48</v>
      </c>
      <c r="G53" s="15">
        <v>-2.6123334030571099E-3</v>
      </c>
      <c r="H53" s="15">
        <v>3.5439999999999999E-2</v>
      </c>
      <c r="I53" s="2">
        <v>1.0105041185544652</v>
      </c>
      <c r="J53" s="2">
        <v>0.867829510576962</v>
      </c>
      <c r="K53" s="2">
        <v>5.3563000000000001</v>
      </c>
    </row>
    <row r="54" spans="5:11" x14ac:dyDescent="0.2">
      <c r="E54" s="1">
        <f t="shared" si="0"/>
        <v>16.333333333333332</v>
      </c>
      <c r="F54" s="3">
        <v>49</v>
      </c>
      <c r="G54" s="15">
        <v>-2.51897757295459E-3</v>
      </c>
      <c r="H54" s="15">
        <v>3.5695833333333329E-2</v>
      </c>
      <c r="I54" s="2">
        <v>1.0103389060260908</v>
      </c>
      <c r="J54" s="2">
        <v>0.864366866660216</v>
      </c>
      <c r="K54" s="2">
        <v>5.3768000000000002</v>
      </c>
    </row>
    <row r="55" spans="5:11" x14ac:dyDescent="0.2">
      <c r="E55" s="1">
        <f t="shared" si="0"/>
        <v>16.666666666666668</v>
      </c>
      <c r="F55" s="4">
        <v>50</v>
      </c>
      <c r="G55" s="16">
        <v>-2.4256097933128399E-3</v>
      </c>
      <c r="H55" s="16">
        <v>3.5951666666666666E-2</v>
      </c>
      <c r="I55" s="2">
        <v>1.0101579527348938</v>
      </c>
      <c r="J55" s="2">
        <v>0.86088133090333485</v>
      </c>
      <c r="K55" s="2">
        <v>5.3975999999999997</v>
      </c>
    </row>
    <row r="56" spans="5:11" x14ac:dyDescent="0.2">
      <c r="E56" s="1">
        <f t="shared" si="0"/>
        <v>17</v>
      </c>
      <c r="F56" s="3">
        <v>51</v>
      </c>
      <c r="G56" s="15">
        <v>-2.3322523777500499E-3</v>
      </c>
      <c r="H56" s="15">
        <v>3.6207500000000004E-2</v>
      </c>
      <c r="I56" s="2">
        <v>1.0099613599089481</v>
      </c>
      <c r="J56" s="2">
        <v>0.85737329225015424</v>
      </c>
      <c r="K56" s="2">
        <v>5.4187000000000003</v>
      </c>
    </row>
    <row r="57" spans="5:11" x14ac:dyDescent="0.2">
      <c r="E57" s="1">
        <f t="shared" si="0"/>
        <v>17.333333333333332</v>
      </c>
      <c r="F57" s="3">
        <v>52</v>
      </c>
      <c r="G57" s="15">
        <v>-2.23892684736285E-3</v>
      </c>
      <c r="H57" s="15">
        <v>3.6463333333333334E-2</v>
      </c>
      <c r="I57" s="2">
        <v>1.0097492334760307</v>
      </c>
      <c r="J57" s="2">
        <v>0.85384314094044822</v>
      </c>
      <c r="K57" s="2">
        <v>5.4398999999999997</v>
      </c>
    </row>
    <row r="58" spans="5:11" x14ac:dyDescent="0.2">
      <c r="E58" s="1">
        <f t="shared" si="0"/>
        <v>17.666666666666668</v>
      </c>
      <c r="F58" s="4">
        <v>53</v>
      </c>
      <c r="G58" s="16">
        <v>-2.1456539529609801E-3</v>
      </c>
      <c r="H58" s="16">
        <v>3.6719166666666664E-2</v>
      </c>
      <c r="I58" s="2">
        <v>1.0095216838098215</v>
      </c>
      <c r="J58" s="2">
        <v>0.85029126843822933</v>
      </c>
      <c r="K58" s="2">
        <v>5.4614000000000003</v>
      </c>
    </row>
    <row r="59" spans="5:11" x14ac:dyDescent="0.2">
      <c r="E59" s="1">
        <f t="shared" si="0"/>
        <v>18</v>
      </c>
      <c r="F59" s="3">
        <v>54</v>
      </c>
      <c r="G59" s="15">
        <v>-2.0524536967279601E-3</v>
      </c>
      <c r="H59" s="15">
        <v>3.6975000000000001E-2</v>
      </c>
      <c r="I59" s="2">
        <v>1.0092788254841818</v>
      </c>
      <c r="J59" s="2">
        <v>0.84671806736008082</v>
      </c>
      <c r="K59" s="2">
        <v>5.4832000000000001</v>
      </c>
    </row>
    <row r="60" spans="5:11" x14ac:dyDescent="0.2">
      <c r="E60" s="1">
        <f t="shared" si="0"/>
        <v>18.333333333333332</v>
      </c>
      <c r="F60" s="3">
        <v>55</v>
      </c>
      <c r="G60" s="15">
        <v>-1.95934535332289E-3</v>
      </c>
      <c r="H60" s="15">
        <v>3.7230833333333338E-2</v>
      </c>
      <c r="I60" s="2">
        <v>1.0090207770353203</v>
      </c>
      <c r="J60" s="2">
        <v>0.84312393140354081</v>
      </c>
      <c r="K60" s="2">
        <v>5.5050999999999997</v>
      </c>
    </row>
    <row r="61" spans="5:11" x14ac:dyDescent="0.2">
      <c r="E61" s="1">
        <f t="shared" si="0"/>
        <v>18.666666666666668</v>
      </c>
      <c r="F61" s="4">
        <v>56</v>
      </c>
      <c r="G61" s="16">
        <v>-1.86634749043642E-3</v>
      </c>
      <c r="H61" s="16">
        <v>3.7486666666666668E-2</v>
      </c>
      <c r="I61" s="2">
        <v>1.0087476607316526</v>
      </c>
      <c r="J61" s="2">
        <v>0.83950925527555631</v>
      </c>
      <c r="K61" s="2">
        <v>5.5273000000000003</v>
      </c>
    </row>
    <row r="62" spans="5:11" x14ac:dyDescent="0.2">
      <c r="E62" s="1">
        <f t="shared" si="0"/>
        <v>19</v>
      </c>
      <c r="F62" s="3">
        <v>57</v>
      </c>
      <c r="G62" s="15">
        <v>-1.7734779888145999E-3</v>
      </c>
      <c r="H62" s="15">
        <v>3.7742499999999998E-2</v>
      </c>
      <c r="I62" s="2">
        <v>1.0084596023511645</v>
      </c>
      <c r="J62" s="2">
        <v>0.83587443462102351</v>
      </c>
      <c r="K62" s="2">
        <v>5.5498000000000003</v>
      </c>
    </row>
    <row r="63" spans="5:11" x14ac:dyDescent="0.2">
      <c r="E63" s="1">
        <f t="shared" si="0"/>
        <v>19.333333333333332</v>
      </c>
      <c r="F63" s="3">
        <v>58</v>
      </c>
      <c r="G63" s="15">
        <v>-1.68075406176457E-3</v>
      </c>
      <c r="H63" s="15">
        <v>3.7998333333333335E-2</v>
      </c>
      <c r="I63" s="2">
        <v>1.008156730966103</v>
      </c>
      <c r="J63" s="2">
        <v>0.83221986595143471</v>
      </c>
      <c r="K63" s="2">
        <v>5.5724999999999998</v>
      </c>
    </row>
    <row r="64" spans="5:11" x14ac:dyDescent="0.2">
      <c r="E64" s="1">
        <f t="shared" si="0"/>
        <v>19.666666666666668</v>
      </c>
      <c r="F64" s="4">
        <v>59</v>
      </c>
      <c r="G64" s="16">
        <v>-1.5881922741537199E-3</v>
      </c>
      <c r="H64" s="16">
        <v>3.8254166666666672E-2</v>
      </c>
      <c r="I64" s="2">
        <v>1.0078391787348071</v>
      </c>
      <c r="J64" s="2">
        <v>0.82854594657364722</v>
      </c>
      <c r="K64" s="2">
        <v>5.5953999999999997</v>
      </c>
    </row>
    <row r="65" spans="5:11" x14ac:dyDescent="0.2">
      <c r="E65" s="1">
        <f t="shared" si="0"/>
        <v>20</v>
      </c>
      <c r="F65" s="3">
        <v>60</v>
      </c>
      <c r="G65" s="15">
        <v>-1.4958085609156398E-3</v>
      </c>
      <c r="H65" s="15">
        <v>3.8510000000000003E-2</v>
      </c>
      <c r="I65" s="2">
        <v>1.0075070807005027</v>
      </c>
      <c r="J65" s="2">
        <v>0.82485307451879386</v>
      </c>
      <c r="K65" s="2">
        <v>5.6185999999999998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CIR_calibration</vt:lpstr>
      <vt:lpstr>hazard rate</vt:lpstr>
      <vt:lpstr>simulations</vt:lpstr>
      <vt:lpstr>Market data</vt:lpstr>
      <vt:lpstr>CIR_calibration!LGD</vt:lpstr>
      <vt:lpstr>CIR_calibration!RRABC</vt:lpstr>
    </vt:vector>
  </TitlesOfParts>
  <Manager/>
  <Company>Ernst &amp; You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uthor</dc:creator>
  <cp:keywords/>
  <dc:description/>
  <cp:lastModifiedBy>Admin</cp:lastModifiedBy>
  <cp:revision/>
  <dcterms:created xsi:type="dcterms:W3CDTF">2018-01-24T10:47:11Z</dcterms:created>
  <dcterms:modified xsi:type="dcterms:W3CDTF">2022-04-10T18:28:56Z</dcterms:modified>
  <cp:category/>
  <cp:contentStatus/>
</cp:coreProperties>
</file>